"2">
        <f t="shared" si="778"/>
        <v>0</v>
      </c>
      <c r="J6248" s="2">
        <f t="shared" si="779"/>
        <v>1</v>
      </c>
      <c r="K6248" s="1">
        <f t="shared" si="780"/>
        <v>0</v>
      </c>
      <c r="L6248" s="1">
        <f t="shared" si="781"/>
        <v>0</v>
      </c>
      <c r="M6248" s="1">
        <f t="shared" si="782"/>
        <v>0</v>
      </c>
      <c r="N6248" s="1">
        <f t="shared" si="783"/>
        <v>0</v>
      </c>
      <c r="O6248" s="1" t="s">
        <v>127</v>
      </c>
      <c r="P6248" s="1" t="s">
        <v>228</v>
      </c>
      <c r="Q6248" s="1" t="s">
        <v>1291</v>
      </c>
      <c r="S6248" s="1" t="s">
        <v>32</v>
      </c>
      <c r="T6248" s="1" t="s">
        <v>882</v>
      </c>
      <c r="U6248" s="1" t="s">
        <v>57</v>
      </c>
    </row>
    <row r="6249" spans="1:21" ht="29" x14ac:dyDescent="0.35">
      <c r="A6249" s="1" t="s">
        <v>1175</v>
      </c>
      <c r="B6249" s="1" t="str">
        <f t="shared" si="776"/>
        <v>Skoda</v>
      </c>
      <c r="C6249" s="1">
        <v>2016</v>
      </c>
      <c r="D6249" s="2">
        <v>645000</v>
      </c>
      <c r="E6249" s="2">
        <f t="shared" si="777"/>
        <v>7</v>
      </c>
      <c r="F6249" s="2">
        <v>11000</v>
      </c>
      <c r="G6249" s="2">
        <v>1</v>
      </c>
      <c r="H6249" s="2">
        <v>5</v>
      </c>
      <c r="I6249" s="2">
        <f t="shared" si="778"/>
        <v>0</v>
      </c>
      <c r="J6249" s="2">
        <f t="shared" si="779"/>
        <v>1</v>
      </c>
      <c r="K6249" s="1">
        <f t="shared" si="780"/>
        <v>0</v>
      </c>
      <c r="L6249" s="1">
        <f t="shared" si="781"/>
        <v>0</v>
      </c>
      <c r="M6249" s="1">
        <f t="shared" si="782"/>
        <v>1</v>
      </c>
      <c r="N6249" s="1">
        <f t="shared" si="783"/>
        <v>0</v>
      </c>
      <c r="O6249" s="1" t="s">
        <v>231</v>
      </c>
      <c r="P6249" s="1" t="s">
        <v>743</v>
      </c>
      <c r="Q6249" s="1" t="s">
        <v>359</v>
      </c>
      <c r="S6249" s="1" t="s">
        <v>32</v>
      </c>
      <c r="T6249" s="1" t="s">
        <v>58</v>
      </c>
      <c r="U6249" s="1" t="s">
        <v>57</v>
      </c>
    </row>
    <row r="6250" spans="1:21" x14ac:dyDescent="0.35">
      <c r="A6250" s="1" t="s">
        <v>1530</v>
      </c>
      <c r="B6250" s="1" t="str">
        <f t="shared" si="776"/>
        <v>Volvo</v>
      </c>
      <c r="C6250" s="1">
        <v>2018</v>
      </c>
      <c r="D6250" s="2">
        <v>2475000</v>
      </c>
      <c r="E6250" s="2">
        <f t="shared" si="777"/>
        <v>5</v>
      </c>
      <c r="F6250" s="2">
        <v>2000</v>
      </c>
      <c r="G6250" s="2">
        <v>1</v>
      </c>
      <c r="H6250" s="2">
        <v>5</v>
      </c>
      <c r="I6250" s="2">
        <f t="shared" si="778"/>
        <v>1</v>
      </c>
      <c r="J6250" s="2">
        <f t="shared" si="779"/>
        <v>0</v>
      </c>
      <c r="K6250" s="1">
        <f t="shared" si="780"/>
        <v>0</v>
      </c>
      <c r="L6250" s="1">
        <f t="shared" si="781"/>
        <v>0</v>
      </c>
      <c r="M6250" s="1">
        <f t="shared" si="782"/>
        <v>1</v>
      </c>
      <c r="N6250" s="1">
        <f t="shared" si="783"/>
        <v>0</v>
      </c>
      <c r="O6250" s="1" t="s">
        <v>996</v>
      </c>
      <c r="P6250" s="1" t="s">
        <v>659</v>
      </c>
      <c r="Q6250" s="1" t="s">
        <v>997</v>
      </c>
      <c r="S6250" s="1" t="s">
        <v>24</v>
      </c>
      <c r="T6250" s="1" t="s">
        <v>58</v>
      </c>
      <c r="U6250" s="1" t="s">
        <v>57</v>
      </c>
    </row>
    <row r="6251" spans="1:21" ht="29" x14ac:dyDescent="0.35">
      <c r="A6251" s="1" t="s">
        <v>1835</v>
      </c>
      <c r="B6251" s="1" t="str">
        <f t="shared" si="776"/>
        <v>Hyundai</v>
      </c>
      <c r="C6251" s="1">
        <v>2017</v>
      </c>
      <c r="D6251" s="2">
        <v>990000</v>
      </c>
      <c r="E6251" s="2">
        <f t="shared" si="777"/>
        <v>6</v>
      </c>
      <c r="F6251" s="2">
        <v>20000</v>
      </c>
      <c r="G6251" s="2">
        <v>1</v>
      </c>
      <c r="H6251" s="2">
        <v>5</v>
      </c>
      <c r="I6251" s="2">
        <f t="shared" si="778"/>
        <v>0</v>
      </c>
      <c r="J6251" s="2">
        <f t="shared" si="779"/>
        <v>1</v>
      </c>
      <c r="K6251" s="1">
        <f t="shared" si="780"/>
        <v>0</v>
      </c>
      <c r="L6251" s="1">
        <f t="shared" si="781"/>
        <v>1</v>
      </c>
      <c r="M6251" s="1">
        <f t="shared" si="782"/>
        <v>0</v>
      </c>
      <c r="N6251" s="1">
        <f t="shared" si="783"/>
        <v>0</v>
      </c>
      <c r="O6251" s="1" t="s">
        <v>477</v>
      </c>
      <c r="P6251" s="1" t="s">
        <v>478</v>
      </c>
      <c r="Q6251" s="1" t="s">
        <v>1396</v>
      </c>
      <c r="S6251" s="1" t="s">
        <v>32</v>
      </c>
      <c r="T6251" s="1" t="s">
        <v>25</v>
      </c>
      <c r="U6251" s="1" t="s">
        <v>57</v>
      </c>
    </row>
    <row r="6252" spans="1:21" ht="29" x14ac:dyDescent="0.35">
      <c r="A6252" s="1" t="s">
        <v>345</v>
      </c>
      <c r="B6252" s="1" t="str">
        <f t="shared" si="776"/>
        <v>Maruti</v>
      </c>
      <c r="C6252" s="1">
        <v>2012</v>
      </c>
      <c r="D6252" s="2">
        <v>370000</v>
      </c>
      <c r="E6252" s="2">
        <f t="shared" si="777"/>
        <v>11</v>
      </c>
      <c r="F6252" s="2">
        <v>68000</v>
      </c>
      <c r="G6252" s="2">
        <v>1</v>
      </c>
      <c r="H6252" s="2">
        <v>5</v>
      </c>
      <c r="I6252" s="2">
        <f t="shared" si="778"/>
        <v>1</v>
      </c>
      <c r="J6252" s="2">
        <f t="shared" si="779"/>
        <v>0</v>
      </c>
      <c r="K6252" s="1">
        <f t="shared" si="780"/>
        <v>0</v>
      </c>
      <c r="L6252" s="1">
        <f t="shared" si="781"/>
        <v>1</v>
      </c>
      <c r="M6252" s="1">
        <f t="shared" si="782"/>
        <v>0</v>
      </c>
      <c r="N6252" s="1">
        <f t="shared" si="783"/>
        <v>1</v>
      </c>
      <c r="O6252" s="1" t="s">
        <v>135</v>
      </c>
      <c r="P6252" s="1" t="s">
        <v>285</v>
      </c>
      <c r="Q6252" s="1" t="s">
        <v>137</v>
      </c>
      <c r="S6252" s="1" t="s">
        <v>24</v>
      </c>
      <c r="T6252" s="1" t="s">
        <v>25</v>
      </c>
      <c r="U6252" s="1" t="s">
        <v>26</v>
      </c>
    </row>
    <row r="6253" spans="1:21" ht="29" x14ac:dyDescent="0.35">
      <c r="A6253" s="1" t="s">
        <v>2260</v>
      </c>
      <c r="B6253" s="1" t="str">
        <f t="shared" si="776"/>
        <v>Chevrolet</v>
      </c>
      <c r="C6253" s="1">
        <v>2014</v>
      </c>
      <c r="D6253" s="2">
        <v>300000</v>
      </c>
      <c r="E6253" s="2">
        <f t="shared" si="777"/>
        <v>9</v>
      </c>
      <c r="F6253" s="2">
        <v>60175</v>
      </c>
      <c r="G6253" s="2">
        <v>1</v>
      </c>
      <c r="H6253" s="2">
        <v>5</v>
      </c>
      <c r="I6253" s="2">
        <f t="shared" si="778"/>
        <v>0</v>
      </c>
      <c r="J6253" s="2">
        <f t="shared" si="779"/>
        <v>1</v>
      </c>
      <c r="K6253" s="1">
        <f t="shared" si="780"/>
        <v>0</v>
      </c>
      <c r="L6253" s="1">
        <f t="shared" si="781"/>
        <v>1</v>
      </c>
      <c r="M6253" s="1">
        <f t="shared" si="782"/>
        <v>0</v>
      </c>
      <c r="N6253" s="1">
        <f t="shared" si="783"/>
        <v>1</v>
      </c>
      <c r="O6253" s="1" t="s">
        <v>127</v>
      </c>
      <c r="P6253" s="1" t="s">
        <v>2200</v>
      </c>
      <c r="Q6253" s="1" t="s">
        <v>1562</v>
      </c>
      <c r="S6253" s="1" t="s">
        <v>32</v>
      </c>
      <c r="T6253" s="1" t="s">
        <v>25</v>
      </c>
      <c r="U6253" s="1" t="s">
        <v>26</v>
      </c>
    </row>
    <row r="6254" spans="1:21" ht="29" x14ac:dyDescent="0.35">
      <c r="A6254" s="1" t="s">
        <v>1212</v>
      </c>
      <c r="B6254" s="1" t="str">
        <f t="shared" si="776"/>
        <v>Hyundai</v>
      </c>
      <c r="C6254" s="1">
        <v>2012</v>
      </c>
      <c r="D6254" s="2">
        <v>250000</v>
      </c>
      <c r="E6254" s="2">
        <f t="shared" si="777"/>
        <v>11</v>
      </c>
      <c r="F6254" s="2">
        <v>25000</v>
      </c>
      <c r="G6254" s="2">
        <v>1</v>
      </c>
      <c r="H6254" s="2">
        <v>5</v>
      </c>
      <c r="I6254" s="2">
        <f t="shared" si="778"/>
        <v>0</v>
      </c>
      <c r="J6254" s="2">
        <f t="shared" si="779"/>
        <v>1</v>
      </c>
      <c r="K6254" s="1">
        <f t="shared" si="780"/>
        <v>0</v>
      </c>
      <c r="L6254" s="1">
        <f t="shared" si="781"/>
        <v>1</v>
      </c>
      <c r="M6254" s="1">
        <f t="shared" si="782"/>
        <v>0</v>
      </c>
      <c r="N6254" s="1">
        <f t="shared" si="783"/>
        <v>1</v>
      </c>
      <c r="O6254" s="1" t="s">
        <v>241</v>
      </c>
      <c r="P6254" s="1" t="s">
        <v>242</v>
      </c>
      <c r="Q6254" s="1" t="s">
        <v>243</v>
      </c>
      <c r="S6254" s="1" t="s">
        <v>32</v>
      </c>
      <c r="T6254" s="1" t="s">
        <v>25</v>
      </c>
      <c r="U6254" s="1" t="s">
        <v>26</v>
      </c>
    </row>
    <row r="6255" spans="1:21" x14ac:dyDescent="0.35">
      <c r="A6255" s="1" t="s">
        <v>1382</v>
      </c>
      <c r="B6255" s="1" t="str">
        <f t="shared" si="776"/>
        <v>Ford</v>
      </c>
      <c r="C6255" s="1">
        <v>2017</v>
      </c>
      <c r="D6255" s="2">
        <v>700000</v>
      </c>
      <c r="E6255" s="2">
        <f t="shared" si="777"/>
        <v>6</v>
      </c>
      <c r="F6255" s="2">
        <v>49957</v>
      </c>
      <c r="G6255" s="2">
        <v>1</v>
      </c>
      <c r="H6255" s="2">
        <v>5</v>
      </c>
      <c r="I6255" s="2">
        <f t="shared" si="778"/>
        <v>1</v>
      </c>
      <c r="J6255" s="2">
        <f t="shared" si="779"/>
        <v>0</v>
      </c>
      <c r="K6255" s="1">
        <f t="shared" si="780"/>
        <v>0</v>
      </c>
      <c r="L6255" s="1">
        <f t="shared" si="781"/>
        <v>0</v>
      </c>
      <c r="M6255" s="1">
        <f t="shared" si="782"/>
        <v>1</v>
      </c>
      <c r="N6255" s="1">
        <f t="shared" si="783"/>
        <v>1</v>
      </c>
      <c r="O6255" s="1" t="s">
        <v>159</v>
      </c>
      <c r="P6255" s="1" t="s">
        <v>990</v>
      </c>
      <c r="Q6255" s="1" t="s">
        <v>991</v>
      </c>
      <c r="S6255" s="1" t="s">
        <v>24</v>
      </c>
      <c r="T6255" s="1" t="s">
        <v>58</v>
      </c>
      <c r="U6255" s="1" t="s">
        <v>26</v>
      </c>
    </row>
    <row r="6256" spans="1:21" x14ac:dyDescent="0.35">
      <c r="A6256" s="1" t="s">
        <v>2261</v>
      </c>
      <c r="B6256" s="1" t="str">
        <f t="shared" si="776"/>
        <v>Ford</v>
      </c>
      <c r="C6256" s="1">
        <v>2017</v>
      </c>
      <c r="D6256" s="2">
        <v>600000</v>
      </c>
      <c r="E6256" s="2">
        <f t="shared" si="777"/>
        <v>6</v>
      </c>
      <c r="F6256" s="2">
        <v>43235</v>
      </c>
      <c r="G6256" s="2">
        <v>1</v>
      </c>
      <c r="H6256" s="2">
        <v>5</v>
      </c>
      <c r="I6256" s="2">
        <f t="shared" si="778"/>
        <v>1</v>
      </c>
      <c r="J6256" s="2">
        <f t="shared" si="779"/>
        <v>0</v>
      </c>
      <c r="K6256" s="1">
        <f t="shared" si="780"/>
        <v>0</v>
      </c>
      <c r="L6256" s="1">
        <f t="shared" si="781"/>
        <v>0</v>
      </c>
      <c r="M6256" s="1">
        <f t="shared" si="782"/>
        <v>1</v>
      </c>
      <c r="N6256" s="1">
        <f t="shared" si="783"/>
        <v>1</v>
      </c>
      <c r="O6256" s="1" t="s">
        <v>159</v>
      </c>
      <c r="P6256" s="1" t="s">
        <v>990</v>
      </c>
      <c r="Q6256" s="1" t="s">
        <v>991</v>
      </c>
      <c r="S6256" s="1" t="s">
        <v>24</v>
      </c>
      <c r="T6256" s="1" t="s">
        <v>58</v>
      </c>
      <c r="U6256" s="1" t="s">
        <v>26</v>
      </c>
    </row>
    <row r="6257" spans="1:21" ht="29" x14ac:dyDescent="0.35">
      <c r="A6257" s="1" t="s">
        <v>2262</v>
      </c>
      <c r="B6257" s="1" t="str">
        <f t="shared" si="776"/>
        <v>Ford</v>
      </c>
      <c r="C6257" s="1">
        <v>2018</v>
      </c>
      <c r="D6257" s="2">
        <v>925000</v>
      </c>
      <c r="E6257" s="2">
        <f t="shared" si="777"/>
        <v>5</v>
      </c>
      <c r="F6257" s="2">
        <v>50699</v>
      </c>
      <c r="G6257" s="2">
        <v>1</v>
      </c>
      <c r="H6257" s="2">
        <v>5</v>
      </c>
      <c r="I6257" s="2">
        <f t="shared" si="778"/>
        <v>1</v>
      </c>
      <c r="J6257" s="2">
        <f t="shared" si="779"/>
        <v>0</v>
      </c>
      <c r="K6257" s="1">
        <f t="shared" si="780"/>
        <v>0</v>
      </c>
      <c r="L6257" s="1">
        <f t="shared" si="781"/>
        <v>0</v>
      </c>
      <c r="M6257" s="1">
        <f t="shared" si="782"/>
        <v>1</v>
      </c>
      <c r="N6257" s="1">
        <f t="shared" si="783"/>
        <v>1</v>
      </c>
      <c r="O6257" s="1" t="s">
        <v>159</v>
      </c>
      <c r="P6257" s="1" t="s">
        <v>784</v>
      </c>
      <c r="Q6257" s="1" t="s">
        <v>161</v>
      </c>
      <c r="S6257" s="1" t="s">
        <v>24</v>
      </c>
      <c r="T6257" s="1" t="s">
        <v>58</v>
      </c>
      <c r="U6257" s="1" t="s">
        <v>26</v>
      </c>
    </row>
    <row r="6258" spans="1:21" ht="29" x14ac:dyDescent="0.35">
      <c r="A6258" s="1" t="s">
        <v>107</v>
      </c>
      <c r="B6258" s="1" t="str">
        <f t="shared" si="776"/>
        <v>Ford</v>
      </c>
      <c r="C6258" s="1">
        <v>2017</v>
      </c>
      <c r="D6258" s="2">
        <v>400000</v>
      </c>
      <c r="E6258" s="2">
        <f t="shared" si="777"/>
        <v>6</v>
      </c>
      <c r="F6258" s="2">
        <v>100000</v>
      </c>
      <c r="G6258" s="2">
        <v>1</v>
      </c>
      <c r="H6258" s="2">
        <v>5</v>
      </c>
      <c r="I6258" s="2">
        <f t="shared" si="778"/>
        <v>0</v>
      </c>
      <c r="J6258" s="2">
        <f t="shared" si="779"/>
        <v>1</v>
      </c>
      <c r="K6258" s="1">
        <f t="shared" si="780"/>
        <v>0</v>
      </c>
      <c r="L6258" s="1">
        <f t="shared" si="781"/>
        <v>1</v>
      </c>
      <c r="M6258" s="1">
        <f t="shared" si="782"/>
        <v>0</v>
      </c>
      <c r="N6258" s="1">
        <f t="shared" si="783"/>
        <v>1</v>
      </c>
      <c r="O6258" s="1" t="s">
        <v>108</v>
      </c>
      <c r="P6258" s="1" t="s">
        <v>109</v>
      </c>
      <c r="Q6258" s="1" t="s">
        <v>110</v>
      </c>
      <c r="S6258" s="1" t="s">
        <v>32</v>
      </c>
      <c r="T6258" s="1" t="s">
        <v>25</v>
      </c>
      <c r="U6258" s="1" t="s">
        <v>26</v>
      </c>
    </row>
    <row r="6259" spans="1:21" ht="29" x14ac:dyDescent="0.35">
      <c r="A6259" s="1" t="s">
        <v>345</v>
      </c>
      <c r="B6259" s="1" t="str">
        <f t="shared" si="776"/>
        <v>Maruti</v>
      </c>
      <c r="C6259" s="1">
        <v>2015</v>
      </c>
      <c r="D6259" s="2">
        <v>600000</v>
      </c>
      <c r="E6259" s="2">
        <f t="shared" si="777"/>
        <v>8</v>
      </c>
      <c r="F6259" s="2">
        <v>50000</v>
      </c>
      <c r="G6259" s="2">
        <v>1</v>
      </c>
      <c r="H6259" s="2">
        <v>5</v>
      </c>
      <c r="I6259" s="2">
        <f t="shared" si="778"/>
        <v>1</v>
      </c>
      <c r="J6259" s="2">
        <f t="shared" si="779"/>
        <v>0</v>
      </c>
      <c r="K6259" s="1">
        <f t="shared" si="780"/>
        <v>0</v>
      </c>
      <c r="L6259" s="1">
        <f t="shared" si="781"/>
        <v>1</v>
      </c>
      <c r="M6259" s="1">
        <f t="shared" si="782"/>
        <v>0</v>
      </c>
      <c r="N6259" s="1">
        <f t="shared" si="783"/>
        <v>1</v>
      </c>
      <c r="O6259" s="1" t="s">
        <v>135</v>
      </c>
      <c r="P6259" s="1" t="s">
        <v>285</v>
      </c>
      <c r="Q6259" s="1" t="s">
        <v>137</v>
      </c>
      <c r="S6259" s="1" t="s">
        <v>24</v>
      </c>
      <c r="T6259" s="1" t="s">
        <v>25</v>
      </c>
      <c r="U6259" s="1" t="s">
        <v>26</v>
      </c>
    </row>
    <row r="6260" spans="1:21" ht="29" x14ac:dyDescent="0.35">
      <c r="A6260" s="1" t="s">
        <v>1988</v>
      </c>
      <c r="B6260" s="1" t="str">
        <f t="shared" si="776"/>
        <v>Tata</v>
      </c>
      <c r="C6260" s="1">
        <v>2019</v>
      </c>
      <c r="D6260" s="2">
        <v>650000</v>
      </c>
      <c r="E6260" s="2">
        <f t="shared" si="777"/>
        <v>4</v>
      </c>
      <c r="F6260" s="2">
        <v>20000</v>
      </c>
      <c r="G6260" s="2">
        <v>1</v>
      </c>
      <c r="H6260" s="2">
        <v>5</v>
      </c>
      <c r="I6260" s="2">
        <f t="shared" si="778"/>
        <v>0</v>
      </c>
      <c r="J6260" s="2">
        <f t="shared" si="779"/>
        <v>1</v>
      </c>
      <c r="K6260" s="1">
        <f t="shared" si="780"/>
        <v>0</v>
      </c>
      <c r="L6260" s="1">
        <f t="shared" si="781"/>
        <v>1</v>
      </c>
      <c r="M6260" s="1">
        <f t="shared" si="782"/>
        <v>0</v>
      </c>
      <c r="N6260" s="1">
        <f t="shared" si="783"/>
        <v>1</v>
      </c>
      <c r="O6260" s="1" t="s">
        <v>127</v>
      </c>
      <c r="P6260" s="1" t="s">
        <v>1391</v>
      </c>
      <c r="Q6260" s="1" t="s">
        <v>988</v>
      </c>
      <c r="S6260" s="1" t="s">
        <v>32</v>
      </c>
      <c r="T6260" s="1" t="s">
        <v>25</v>
      </c>
      <c r="U6260" s="1" t="s">
        <v>26</v>
      </c>
    </row>
    <row r="6261" spans="1:21" ht="29" x14ac:dyDescent="0.35">
      <c r="A6261" s="1" t="s">
        <v>1668</v>
      </c>
      <c r="B6261" s="1" t="str">
        <f t="shared" si="776"/>
        <v>Maruti</v>
      </c>
      <c r="C6261" s="1">
        <v>2017</v>
      </c>
      <c r="D6261" s="2">
        <v>869999</v>
      </c>
      <c r="E6261" s="2">
        <f t="shared" si="777"/>
        <v>6</v>
      </c>
      <c r="F6261" s="2">
        <v>40000</v>
      </c>
      <c r="G6261" s="2">
        <v>1</v>
      </c>
      <c r="H6261" s="2">
        <v>5</v>
      </c>
      <c r="I6261" s="2">
        <f t="shared" si="778"/>
        <v>1</v>
      </c>
      <c r="J6261" s="2">
        <f t="shared" si="779"/>
        <v>0</v>
      </c>
      <c r="K6261" s="1">
        <f t="shared" si="780"/>
        <v>0</v>
      </c>
      <c r="L6261" s="1">
        <f t="shared" si="781"/>
        <v>1</v>
      </c>
      <c r="M6261" s="1">
        <f t="shared" si="782"/>
        <v>0</v>
      </c>
      <c r="N6261" s="1">
        <f t="shared" si="783"/>
        <v>1</v>
      </c>
      <c r="O6261" s="1" t="s">
        <v>135</v>
      </c>
      <c r="P6261" s="1" t="s">
        <v>340</v>
      </c>
      <c r="Q6261" s="1" t="s">
        <v>198</v>
      </c>
      <c r="S6261" s="1" t="s">
        <v>24</v>
      </c>
      <c r="T6261" s="1" t="s">
        <v>25</v>
      </c>
      <c r="U6261" s="1" t="s">
        <v>26</v>
      </c>
    </row>
    <row r="6262" spans="1:21" ht="29" x14ac:dyDescent="0.35">
      <c r="A6262" s="1" t="s">
        <v>1668</v>
      </c>
      <c r="B6262" s="1" t="str">
        <f t="shared" si="776"/>
        <v>Maruti</v>
      </c>
      <c r="C6262" s="1">
        <v>2017</v>
      </c>
      <c r="D6262" s="2">
        <v>869999</v>
      </c>
      <c r="E6262" s="2">
        <f t="shared" si="777"/>
        <v>6</v>
      </c>
      <c r="F6262" s="2">
        <v>60000</v>
      </c>
      <c r="G6262" s="2">
        <v>1</v>
      </c>
      <c r="H6262" s="2">
        <v>5</v>
      </c>
      <c r="I6262" s="2">
        <f t="shared" si="778"/>
        <v>1</v>
      </c>
      <c r="J6262" s="2">
        <f t="shared" si="779"/>
        <v>0</v>
      </c>
      <c r="K6262" s="1">
        <f t="shared" si="780"/>
        <v>0</v>
      </c>
      <c r="L6262" s="1">
        <f t="shared" si="781"/>
        <v>1</v>
      </c>
      <c r="M6262" s="1">
        <f t="shared" si="782"/>
        <v>0</v>
      </c>
      <c r="N6262" s="1">
        <f t="shared" si="783"/>
        <v>1</v>
      </c>
      <c r="O6262" s="1" t="s">
        <v>135</v>
      </c>
      <c r="P6262" s="1" t="s">
        <v>340</v>
      </c>
      <c r="Q6262" s="1" t="s">
        <v>198</v>
      </c>
      <c r="S6262" s="1" t="s">
        <v>24</v>
      </c>
      <c r="T6262" s="1" t="s">
        <v>25</v>
      </c>
      <c r="U6262" s="1" t="s">
        <v>26</v>
      </c>
    </row>
    <row r="6263" spans="1:21" ht="29" x14ac:dyDescent="0.35">
      <c r="A6263" s="1" t="s">
        <v>1567</v>
      </c>
      <c r="B6263" s="1" t="str">
        <f t="shared" si="776"/>
        <v>Datsun</v>
      </c>
      <c r="C6263" s="1">
        <v>2016</v>
      </c>
      <c r="D6263" s="2">
        <v>200000</v>
      </c>
      <c r="E6263" s="2">
        <f t="shared" si="777"/>
        <v>7</v>
      </c>
      <c r="F6263" s="2">
        <v>35000</v>
      </c>
      <c r="G6263" s="2">
        <v>1</v>
      </c>
      <c r="H6263" s="2">
        <v>5</v>
      </c>
      <c r="I6263" s="2">
        <f t="shared" si="778"/>
        <v>0</v>
      </c>
      <c r="J6263" s="2">
        <f t="shared" si="779"/>
        <v>1</v>
      </c>
      <c r="K6263" s="1">
        <f t="shared" si="780"/>
        <v>0</v>
      </c>
      <c r="L6263" s="1">
        <f t="shared" si="781"/>
        <v>1</v>
      </c>
      <c r="M6263" s="1">
        <f t="shared" si="782"/>
        <v>0</v>
      </c>
      <c r="N6263" s="1">
        <f t="shared" si="783"/>
        <v>1</v>
      </c>
      <c r="O6263" s="1" t="s">
        <v>573</v>
      </c>
      <c r="P6263" s="1" t="s">
        <v>1555</v>
      </c>
      <c r="Q6263" s="1" t="s">
        <v>575</v>
      </c>
      <c r="S6263" s="1" t="s">
        <v>32</v>
      </c>
      <c r="T6263" s="1" t="s">
        <v>25</v>
      </c>
      <c r="U6263" s="1" t="s">
        <v>26</v>
      </c>
    </row>
    <row r="6264" spans="1:21" ht="29" x14ac:dyDescent="0.35">
      <c r="A6264" s="1" t="s">
        <v>2263</v>
      </c>
      <c r="B6264" s="1" t="str">
        <f t="shared" si="776"/>
        <v>Honda</v>
      </c>
      <c r="C6264" s="1">
        <v>2015</v>
      </c>
      <c r="D6264" s="2">
        <v>450000</v>
      </c>
      <c r="E6264" s="2">
        <f t="shared" si="777"/>
        <v>8</v>
      </c>
      <c r="F6264" s="2">
        <v>50000</v>
      </c>
      <c r="G6264" s="2">
        <v>1</v>
      </c>
      <c r="H6264" s="2">
        <v>5</v>
      </c>
      <c r="I6264" s="2">
        <f t="shared" si="778"/>
        <v>0</v>
      </c>
      <c r="J6264" s="2">
        <f t="shared" si="779"/>
        <v>1</v>
      </c>
      <c r="K6264" s="1">
        <f t="shared" si="780"/>
        <v>0</v>
      </c>
      <c r="L6264" s="1">
        <f t="shared" si="781"/>
        <v>1</v>
      </c>
      <c r="M6264" s="1">
        <f t="shared" si="782"/>
        <v>0</v>
      </c>
      <c r="N6264" s="1">
        <f t="shared" si="783"/>
        <v>1</v>
      </c>
      <c r="O6264" s="1" t="s">
        <v>382</v>
      </c>
      <c r="P6264" s="1" t="s">
        <v>1299</v>
      </c>
      <c r="Q6264" s="1" t="s">
        <v>383</v>
      </c>
      <c r="S6264" s="1" t="s">
        <v>32</v>
      </c>
      <c r="T6264" s="1" t="s">
        <v>25</v>
      </c>
      <c r="U6264" s="1" t="s">
        <v>26</v>
      </c>
    </row>
    <row r="6265" spans="1:21" ht="29" x14ac:dyDescent="0.35">
      <c r="A6265" s="1" t="s">
        <v>1707</v>
      </c>
      <c r="B6265" s="1" t="str">
        <f t="shared" si="776"/>
        <v>Tata</v>
      </c>
      <c r="C6265" s="1">
        <v>2018</v>
      </c>
      <c r="D6265" s="2">
        <v>850000</v>
      </c>
      <c r="E6265" s="2">
        <f t="shared" si="777"/>
        <v>5</v>
      </c>
      <c r="F6265" s="2">
        <v>9500</v>
      </c>
      <c r="G6265" s="2">
        <v>1</v>
      </c>
      <c r="H6265" s="2">
        <v>5</v>
      </c>
      <c r="I6265" s="2">
        <f t="shared" si="778"/>
        <v>1</v>
      </c>
      <c r="J6265" s="2">
        <f t="shared" si="779"/>
        <v>0</v>
      </c>
      <c r="K6265" s="1">
        <f t="shared" si="780"/>
        <v>0</v>
      </c>
      <c r="L6265" s="1">
        <f t="shared" si="781"/>
        <v>1</v>
      </c>
      <c r="M6265" s="1">
        <f t="shared" si="782"/>
        <v>0</v>
      </c>
      <c r="N6265" s="1">
        <f t="shared" si="783"/>
        <v>1</v>
      </c>
      <c r="O6265" s="1" t="s">
        <v>100</v>
      </c>
      <c r="P6265" s="1" t="s">
        <v>270</v>
      </c>
      <c r="Q6265" s="1" t="s">
        <v>1366</v>
      </c>
      <c r="S6265" s="1" t="s">
        <v>24</v>
      </c>
      <c r="T6265" s="1" t="s">
        <v>25</v>
      </c>
      <c r="U6265" s="1" t="s">
        <v>26</v>
      </c>
    </row>
    <row r="6266" spans="1:21" ht="29" x14ac:dyDescent="0.35">
      <c r="A6266" s="1" t="s">
        <v>572</v>
      </c>
      <c r="B6266" s="1" t="str">
        <f t="shared" si="776"/>
        <v>Renault</v>
      </c>
      <c r="C6266" s="1">
        <v>2017</v>
      </c>
      <c r="D6266" s="2">
        <v>320000</v>
      </c>
      <c r="E6266" s="2">
        <f t="shared" si="777"/>
        <v>6</v>
      </c>
      <c r="F6266" s="2">
        <v>28000</v>
      </c>
      <c r="G6266" s="2">
        <v>1</v>
      </c>
      <c r="H6266" s="2">
        <v>5</v>
      </c>
      <c r="I6266" s="2">
        <f t="shared" si="778"/>
        <v>0</v>
      </c>
      <c r="J6266" s="2">
        <f t="shared" si="779"/>
        <v>1</v>
      </c>
      <c r="K6266" s="1">
        <f t="shared" si="780"/>
        <v>0</v>
      </c>
      <c r="L6266" s="1">
        <f t="shared" si="781"/>
        <v>1</v>
      </c>
      <c r="M6266" s="1">
        <f t="shared" si="782"/>
        <v>0</v>
      </c>
      <c r="N6266" s="1">
        <f t="shared" si="783"/>
        <v>1</v>
      </c>
      <c r="O6266" s="1" t="s">
        <v>573</v>
      </c>
      <c r="P6266" s="1" t="s">
        <v>574</v>
      </c>
      <c r="Q6266" s="1" t="s">
        <v>575</v>
      </c>
      <c r="S6266" s="1" t="s">
        <v>32</v>
      </c>
      <c r="T6266" s="1" t="s">
        <v>25</v>
      </c>
      <c r="U6266" s="1" t="s">
        <v>26</v>
      </c>
    </row>
    <row r="6267" spans="1:21" ht="29" x14ac:dyDescent="0.35">
      <c r="A6267" s="1" t="s">
        <v>522</v>
      </c>
      <c r="B6267" s="1" t="str">
        <f t="shared" si="776"/>
        <v>Tata</v>
      </c>
      <c r="C6267" s="1">
        <v>2009</v>
      </c>
      <c r="D6267" s="2">
        <v>110000</v>
      </c>
      <c r="E6267" s="2">
        <f t="shared" si="777"/>
        <v>14</v>
      </c>
      <c r="F6267" s="2">
        <v>113000</v>
      </c>
      <c r="G6267" s="2">
        <v>1</v>
      </c>
      <c r="H6267" s="2">
        <v>5</v>
      </c>
      <c r="I6267" s="2">
        <f t="shared" si="778"/>
        <v>0</v>
      </c>
      <c r="J6267" s="2">
        <f t="shared" si="779"/>
        <v>1</v>
      </c>
      <c r="K6267" s="1">
        <f t="shared" si="780"/>
        <v>0</v>
      </c>
      <c r="L6267" s="1">
        <f t="shared" si="781"/>
        <v>1</v>
      </c>
      <c r="M6267" s="1">
        <f t="shared" si="782"/>
        <v>0</v>
      </c>
      <c r="N6267" s="1">
        <f t="shared" si="783"/>
        <v>1</v>
      </c>
      <c r="O6267" s="1" t="s">
        <v>523</v>
      </c>
      <c r="P6267" s="1" t="s">
        <v>524</v>
      </c>
      <c r="Q6267" s="1" t="s">
        <v>525</v>
      </c>
      <c r="S6267" s="1" t="s">
        <v>32</v>
      </c>
      <c r="T6267" s="1" t="s">
        <v>25</v>
      </c>
      <c r="U6267" s="1" t="s">
        <v>26</v>
      </c>
    </row>
    <row r="6268" spans="1:21" ht="29" x14ac:dyDescent="0.35">
      <c r="A6268" s="1" t="s">
        <v>528</v>
      </c>
      <c r="B6268" s="1" t="str">
        <f t="shared" si="776"/>
        <v>Hyundai</v>
      </c>
      <c r="C6268" s="1">
        <v>2014</v>
      </c>
      <c r="D6268" s="2">
        <v>400000</v>
      </c>
      <c r="E6268" s="2">
        <f t="shared" si="777"/>
        <v>9</v>
      </c>
      <c r="F6268" s="2">
        <v>50074</v>
      </c>
      <c r="G6268" s="2">
        <v>1</v>
      </c>
      <c r="H6268" s="2">
        <v>5</v>
      </c>
      <c r="I6268" s="2">
        <f t="shared" si="778"/>
        <v>1</v>
      </c>
      <c r="J6268" s="2">
        <f t="shared" si="779"/>
        <v>0</v>
      </c>
      <c r="K6268" s="1">
        <f t="shared" si="780"/>
        <v>0</v>
      </c>
      <c r="L6268" s="1">
        <f t="shared" si="781"/>
        <v>1</v>
      </c>
      <c r="M6268" s="1">
        <f t="shared" si="782"/>
        <v>0</v>
      </c>
      <c r="N6268" s="1">
        <f t="shared" si="783"/>
        <v>1</v>
      </c>
      <c r="O6268" s="1" t="s">
        <v>389</v>
      </c>
      <c r="P6268" s="1" t="s">
        <v>22</v>
      </c>
      <c r="Q6268" s="1" t="s">
        <v>394</v>
      </c>
      <c r="S6268" s="1" t="s">
        <v>24</v>
      </c>
      <c r="T6268" s="1" t="s">
        <v>25</v>
      </c>
      <c r="U6268" s="1" t="s">
        <v>26</v>
      </c>
    </row>
    <row r="6269" spans="1:21" ht="29" x14ac:dyDescent="0.35">
      <c r="A6269" s="1" t="s">
        <v>158</v>
      </c>
      <c r="B6269" s="1" t="str">
        <f t="shared" si="776"/>
        <v>Ford</v>
      </c>
      <c r="C6269" s="1">
        <v>2018</v>
      </c>
      <c r="D6269" s="2">
        <v>990000</v>
      </c>
      <c r="E6269" s="2">
        <f t="shared" si="777"/>
        <v>5</v>
      </c>
      <c r="F6269" s="2">
        <v>60000</v>
      </c>
      <c r="G6269" s="2">
        <v>1</v>
      </c>
      <c r="H6269" s="2">
        <v>5</v>
      </c>
      <c r="I6269" s="2">
        <f t="shared" si="778"/>
        <v>1</v>
      </c>
      <c r="J6269" s="2">
        <f t="shared" si="779"/>
        <v>0</v>
      </c>
      <c r="K6269" s="1">
        <f t="shared" si="780"/>
        <v>0</v>
      </c>
      <c r="L6269" s="1">
        <f t="shared" si="781"/>
        <v>1</v>
      </c>
      <c r="M6269" s="1">
        <f t="shared" si="782"/>
        <v>0</v>
      </c>
      <c r="N6269" s="1">
        <f t="shared" si="783"/>
        <v>1</v>
      </c>
      <c r="O6269" s="1" t="s">
        <v>159</v>
      </c>
      <c r="P6269" s="1" t="s">
        <v>160</v>
      </c>
      <c r="Q6269" s="1" t="s">
        <v>161</v>
      </c>
      <c r="S6269" s="1" t="s">
        <v>24</v>
      </c>
      <c r="T6269" s="1" t="s">
        <v>25</v>
      </c>
      <c r="U6269" s="1" t="s">
        <v>26</v>
      </c>
    </row>
    <row r="6270" spans="1:21" ht="29" x14ac:dyDescent="0.35">
      <c r="A6270" s="1" t="s">
        <v>2264</v>
      </c>
      <c r="B6270" s="1" t="str">
        <f t="shared" si="776"/>
        <v>Mercedes-Benz</v>
      </c>
      <c r="C6270" s="1">
        <v>2011</v>
      </c>
      <c r="D6270" s="2">
        <v>1600000</v>
      </c>
      <c r="E6270" s="2">
        <f t="shared" si="777"/>
        <v>12</v>
      </c>
      <c r="F6270" s="2">
        <v>70000</v>
      </c>
      <c r="G6270" s="2">
        <v>1</v>
      </c>
      <c r="H6270" s="2">
        <v>5</v>
      </c>
      <c r="I6270" s="2">
        <f t="shared" si="778"/>
        <v>1</v>
      </c>
      <c r="J6270" s="2">
        <f t="shared" si="779"/>
        <v>0</v>
      </c>
      <c r="K6270" s="1">
        <f t="shared" si="780"/>
        <v>0</v>
      </c>
      <c r="L6270" s="1">
        <f t="shared" si="781"/>
        <v>1</v>
      </c>
      <c r="M6270" s="1">
        <f t="shared" si="782"/>
        <v>0</v>
      </c>
      <c r="N6270" s="1">
        <f t="shared" si="783"/>
        <v>0</v>
      </c>
      <c r="O6270" s="1" t="s">
        <v>639</v>
      </c>
      <c r="P6270" s="1" t="s">
        <v>2265</v>
      </c>
      <c r="Q6270" s="1" t="s">
        <v>1125</v>
      </c>
      <c r="S6270" s="1" t="s">
        <v>24</v>
      </c>
      <c r="T6270" s="1" t="s">
        <v>25</v>
      </c>
      <c r="U6270" s="1" t="s">
        <v>57</v>
      </c>
    </row>
    <row r="6271" spans="1:21" ht="29" x14ac:dyDescent="0.35">
      <c r="A6271" s="1" t="s">
        <v>1509</v>
      </c>
      <c r="B6271" s="1" t="str">
        <f t="shared" si="776"/>
        <v>Maruti</v>
      </c>
      <c r="C6271" s="1">
        <v>2017</v>
      </c>
      <c r="D6271" s="2">
        <v>745000</v>
      </c>
      <c r="E6271" s="2">
        <f t="shared" si="777"/>
        <v>6</v>
      </c>
      <c r="F6271" s="2">
        <v>10000</v>
      </c>
      <c r="G6271" s="2">
        <v>1</v>
      </c>
      <c r="H6271" s="2">
        <v>5</v>
      </c>
      <c r="I6271" s="2">
        <f t="shared" si="778"/>
        <v>0</v>
      </c>
      <c r="J6271" s="2">
        <f t="shared" si="779"/>
        <v>1</v>
      </c>
      <c r="K6271" s="1">
        <f t="shared" si="780"/>
        <v>0</v>
      </c>
      <c r="L6271" s="1">
        <f t="shared" si="781"/>
        <v>1</v>
      </c>
      <c r="M6271" s="1">
        <f t="shared" si="782"/>
        <v>0</v>
      </c>
      <c r="N6271" s="1">
        <f t="shared" si="783"/>
        <v>0</v>
      </c>
      <c r="O6271" s="1" t="s">
        <v>104</v>
      </c>
      <c r="P6271" s="1" t="s">
        <v>919</v>
      </c>
      <c r="Q6271" s="1" t="s">
        <v>670</v>
      </c>
      <c r="S6271" s="1" t="s">
        <v>32</v>
      </c>
      <c r="T6271" s="1" t="s">
        <v>25</v>
      </c>
      <c r="U6271" s="1" t="s">
        <v>57</v>
      </c>
    </row>
    <row r="6272" spans="1:21" ht="29" x14ac:dyDescent="0.35">
      <c r="A6272" s="1" t="s">
        <v>2266</v>
      </c>
      <c r="B6272" s="1" t="str">
        <f t="shared" si="776"/>
        <v>Maruti</v>
      </c>
      <c r="C6272" s="1">
        <v>2015</v>
      </c>
      <c r="D6272" s="2">
        <v>500000</v>
      </c>
      <c r="E6272" s="2">
        <f t="shared" si="777"/>
        <v>8</v>
      </c>
      <c r="F6272" s="2">
        <v>35000</v>
      </c>
      <c r="G6272" s="2">
        <v>1</v>
      </c>
      <c r="H6272" s="2">
        <v>5</v>
      </c>
      <c r="I6272" s="2">
        <f t="shared" si="778"/>
        <v>1</v>
      </c>
      <c r="J6272" s="2">
        <f t="shared" si="779"/>
        <v>0</v>
      </c>
      <c r="K6272" s="1">
        <f t="shared" si="780"/>
        <v>0</v>
      </c>
      <c r="L6272" s="1">
        <f t="shared" si="781"/>
        <v>1</v>
      </c>
      <c r="M6272" s="1">
        <f t="shared" si="782"/>
        <v>0</v>
      </c>
      <c r="N6272" s="1">
        <f t="shared" si="783"/>
        <v>1</v>
      </c>
      <c r="O6272" s="1" t="s">
        <v>135</v>
      </c>
      <c r="P6272" s="1" t="s">
        <v>285</v>
      </c>
      <c r="Q6272" s="1" t="s">
        <v>137</v>
      </c>
      <c r="S6272" s="1" t="s">
        <v>24</v>
      </c>
      <c r="T6272" s="1" t="s">
        <v>25</v>
      </c>
      <c r="U6272" s="1" t="s">
        <v>26</v>
      </c>
    </row>
    <row r="6273" spans="1:21" ht="29" x14ac:dyDescent="0.35">
      <c r="A6273" s="1" t="s">
        <v>2267</v>
      </c>
      <c r="B6273" s="1" t="str">
        <f t="shared" si="776"/>
        <v>Maruti</v>
      </c>
      <c r="C6273" s="1">
        <v>2019</v>
      </c>
      <c r="D6273" s="2">
        <v>540000</v>
      </c>
      <c r="E6273" s="2">
        <f t="shared" si="777"/>
        <v>4</v>
      </c>
      <c r="F6273" s="2">
        <v>5000</v>
      </c>
      <c r="G6273" s="2">
        <v>1</v>
      </c>
      <c r="H6273" s="2">
        <v>5</v>
      </c>
      <c r="I6273" s="2">
        <f t="shared" si="778"/>
        <v>0</v>
      </c>
      <c r="J6273" s="2">
        <f t="shared" si="779"/>
        <v>1</v>
      </c>
      <c r="K6273" s="1">
        <f t="shared" si="780"/>
        <v>0</v>
      </c>
      <c r="L6273" s="1">
        <f t="shared" si="781"/>
        <v>1</v>
      </c>
      <c r="M6273" s="1">
        <f t="shared" si="782"/>
        <v>0</v>
      </c>
      <c r="N6273" s="1">
        <f t="shared" si="783"/>
        <v>0</v>
      </c>
      <c r="O6273" s="1" t="s">
        <v>104</v>
      </c>
      <c r="P6273" s="1" t="s">
        <v>841</v>
      </c>
      <c r="Q6273" s="1" t="s">
        <v>842</v>
      </c>
      <c r="S6273" s="1" t="s">
        <v>32</v>
      </c>
      <c r="T6273" s="1" t="s">
        <v>25</v>
      </c>
      <c r="U6273" s="1" t="s">
        <v>57</v>
      </c>
    </row>
    <row r="6274" spans="1:21" ht="29" x14ac:dyDescent="0.35">
      <c r="A6274" s="1" t="s">
        <v>1576</v>
      </c>
      <c r="B6274" s="1" t="str">
        <f t="shared" si="776"/>
        <v>Tata</v>
      </c>
      <c r="C6274" s="1">
        <v>2017</v>
      </c>
      <c r="D6274" s="2">
        <v>600000</v>
      </c>
      <c r="E6274" s="2">
        <f t="shared" si="777"/>
        <v>6</v>
      </c>
      <c r="F6274" s="2">
        <v>27000</v>
      </c>
      <c r="G6274" s="2">
        <v>1</v>
      </c>
      <c r="H6274" s="2">
        <v>5</v>
      </c>
      <c r="I6274" s="2">
        <f t="shared" si="778"/>
        <v>1</v>
      </c>
      <c r="J6274" s="2">
        <f t="shared" si="779"/>
        <v>0</v>
      </c>
      <c r="K6274" s="1">
        <f t="shared" si="780"/>
        <v>0</v>
      </c>
      <c r="L6274" s="1">
        <f t="shared" si="781"/>
        <v>1</v>
      </c>
      <c r="M6274" s="1">
        <f t="shared" si="782"/>
        <v>0</v>
      </c>
      <c r="N6274" s="1">
        <f t="shared" si="783"/>
        <v>1</v>
      </c>
      <c r="O6274" s="1" t="s">
        <v>135</v>
      </c>
      <c r="P6274" s="1" t="s">
        <v>285</v>
      </c>
      <c r="Q6274" s="1" t="s">
        <v>1030</v>
      </c>
      <c r="S6274" s="1" t="s">
        <v>24</v>
      </c>
      <c r="T6274" s="1" t="s">
        <v>25</v>
      </c>
      <c r="U6274" s="1" t="s">
        <v>26</v>
      </c>
    </row>
    <row r="6275" spans="1:21" ht="29" x14ac:dyDescent="0.35">
      <c r="A6275" s="1" t="s">
        <v>651</v>
      </c>
      <c r="B6275" s="1" t="str">
        <f t="shared" ref="B6275:B6338" si="784">LEFT(A6275,FIND(" ",A6275)-1)</f>
        <v>Ford</v>
      </c>
      <c r="C6275" s="1">
        <v>2018</v>
      </c>
      <c r="D6275" s="2">
        <v>690000</v>
      </c>
      <c r="E6275" s="2">
        <f t="shared" ref="E6275:E6338" si="785">2023-C6275</f>
        <v>5</v>
      </c>
      <c r="F6275" s="2">
        <v>25000</v>
      </c>
      <c r="G6275" s="2">
        <v>1</v>
      </c>
      <c r="H6275" s="2">
        <v>5</v>
      </c>
      <c r="I6275" s="2">
        <f t="shared" ref="I6275:I6338" si="786">IF(S6275="Diesel",1,0)</f>
        <v>0</v>
      </c>
      <c r="J6275" s="2">
        <f t="shared" ref="J6275:J6338" si="787">IF(S6275="Petrol",1,0)</f>
        <v>1</v>
      </c>
      <c r="K6275" s="1">
        <f t="shared" ref="K6275:K6338" si="788">IF(S6275="LPG",1,0)</f>
        <v>0</v>
      </c>
      <c r="L6275" s="1">
        <f t="shared" ref="L6275:L6338" si="789">IF(T6275="Individual",1,0)</f>
        <v>1</v>
      </c>
      <c r="M6275" s="1">
        <f t="shared" ref="M6275:M6338" si="790">IF(T6275="Dealer",1,0)</f>
        <v>0</v>
      </c>
      <c r="N6275" s="1">
        <f t="shared" ref="N6275:N6338" si="791">IF(U6275="Manual",1,0)</f>
        <v>1</v>
      </c>
      <c r="O6275" s="1" t="s">
        <v>652</v>
      </c>
      <c r="P6275" s="1" t="s">
        <v>653</v>
      </c>
      <c r="Q6275" s="1" t="s">
        <v>654</v>
      </c>
      <c r="S6275" s="1" t="s">
        <v>32</v>
      </c>
      <c r="T6275" s="1" t="s">
        <v>25</v>
      </c>
      <c r="U6275" s="1" t="s">
        <v>26</v>
      </c>
    </row>
    <row r="6276" spans="1:21" ht="29" x14ac:dyDescent="0.35">
      <c r="A6276" s="1" t="s">
        <v>406</v>
      </c>
      <c r="B6276" s="1" t="str">
        <f t="shared" si="784"/>
        <v>Maruti</v>
      </c>
      <c r="C6276" s="1">
        <v>2016</v>
      </c>
      <c r="D6276" s="2">
        <v>630000</v>
      </c>
      <c r="E6276" s="2">
        <f t="shared" si="785"/>
        <v>7</v>
      </c>
      <c r="F6276" s="2">
        <v>30154</v>
      </c>
      <c r="G6276" s="2">
        <v>1</v>
      </c>
      <c r="H6276" s="2">
        <v>5</v>
      </c>
      <c r="I6276" s="2">
        <f t="shared" si="786"/>
        <v>1</v>
      </c>
      <c r="J6276" s="2">
        <f t="shared" si="787"/>
        <v>0</v>
      </c>
      <c r="K6276" s="1">
        <f t="shared" si="788"/>
        <v>0</v>
      </c>
      <c r="L6276" s="1">
        <f t="shared" si="789"/>
        <v>1</v>
      </c>
      <c r="M6276" s="1">
        <f t="shared" si="790"/>
        <v>0</v>
      </c>
      <c r="N6276" s="1">
        <f t="shared" si="791"/>
        <v>1</v>
      </c>
      <c r="O6276" s="1" t="s">
        <v>135</v>
      </c>
      <c r="P6276" s="1" t="s">
        <v>285</v>
      </c>
      <c r="Q6276" s="1" t="s">
        <v>137</v>
      </c>
      <c r="S6276" s="1" t="s">
        <v>24</v>
      </c>
      <c r="T6276" s="1" t="s">
        <v>25</v>
      </c>
      <c r="U6276" s="1" t="s">
        <v>26</v>
      </c>
    </row>
    <row r="6277" spans="1:21" ht="29" x14ac:dyDescent="0.35">
      <c r="A6277" s="1" t="s">
        <v>2268</v>
      </c>
      <c r="B6277" s="1" t="str">
        <f t="shared" si="784"/>
        <v>Hyundai</v>
      </c>
      <c r="C6277" s="1">
        <v>2018</v>
      </c>
      <c r="D6277" s="2">
        <v>640000</v>
      </c>
      <c r="E6277" s="2">
        <f t="shared" si="785"/>
        <v>5</v>
      </c>
      <c r="F6277" s="2">
        <v>20000</v>
      </c>
      <c r="G6277" s="2">
        <v>1</v>
      </c>
      <c r="H6277" s="2">
        <v>5</v>
      </c>
      <c r="I6277" s="2">
        <f t="shared" si="786"/>
        <v>0</v>
      </c>
      <c r="J6277" s="2">
        <f t="shared" si="787"/>
        <v>1</v>
      </c>
      <c r="K6277" s="1">
        <f t="shared" si="788"/>
        <v>0</v>
      </c>
      <c r="L6277" s="1">
        <f t="shared" si="789"/>
        <v>1</v>
      </c>
      <c r="M6277" s="1">
        <f t="shared" si="790"/>
        <v>0</v>
      </c>
      <c r="N6277" s="1">
        <f t="shared" si="791"/>
        <v>1</v>
      </c>
      <c r="O6277" s="1" t="s">
        <v>104</v>
      </c>
      <c r="P6277" s="1" t="s">
        <v>451</v>
      </c>
      <c r="Q6277" s="1" t="s">
        <v>717</v>
      </c>
      <c r="S6277" s="1" t="s">
        <v>32</v>
      </c>
      <c r="T6277" s="1" t="s">
        <v>25</v>
      </c>
      <c r="U6277" s="1" t="s">
        <v>26</v>
      </c>
    </row>
    <row r="6278" spans="1:21" ht="29" x14ac:dyDescent="0.35">
      <c r="A6278" s="1" t="s">
        <v>2269</v>
      </c>
      <c r="B6278" s="1" t="str">
        <f t="shared" si="784"/>
        <v>Volvo</v>
      </c>
      <c r="C6278" s="1">
        <v>2019</v>
      </c>
      <c r="D6278" s="2">
        <v>5500000</v>
      </c>
      <c r="E6278" s="2">
        <f t="shared" si="785"/>
        <v>4</v>
      </c>
      <c r="F6278" s="2">
        <v>17000</v>
      </c>
      <c r="G6278" s="2">
        <v>1</v>
      </c>
      <c r="H6278" s="2">
        <v>5</v>
      </c>
      <c r="I6278" s="2">
        <f t="shared" si="786"/>
        <v>1</v>
      </c>
      <c r="J6278" s="2">
        <f t="shared" si="787"/>
        <v>0</v>
      </c>
      <c r="K6278" s="1">
        <f t="shared" si="788"/>
        <v>0</v>
      </c>
      <c r="L6278" s="1">
        <f t="shared" si="789"/>
        <v>1</v>
      </c>
      <c r="M6278" s="1">
        <f t="shared" si="790"/>
        <v>0</v>
      </c>
      <c r="N6278" s="1">
        <f t="shared" si="791"/>
        <v>0</v>
      </c>
      <c r="O6278" s="1" t="s">
        <v>75</v>
      </c>
      <c r="P6278" s="1" t="s">
        <v>1202</v>
      </c>
      <c r="Q6278" s="1" t="s">
        <v>1456</v>
      </c>
      <c r="S6278" s="1" t="s">
        <v>24</v>
      </c>
      <c r="T6278" s="1" t="s">
        <v>25</v>
      </c>
      <c r="U6278" s="1" t="s">
        <v>57</v>
      </c>
    </row>
    <row r="6279" spans="1:21" ht="29" x14ac:dyDescent="0.35">
      <c r="A6279" s="1" t="s">
        <v>1502</v>
      </c>
      <c r="B6279" s="1" t="str">
        <f t="shared" si="784"/>
        <v>Maruti</v>
      </c>
      <c r="C6279" s="1">
        <v>2016</v>
      </c>
      <c r="D6279" s="2">
        <v>500000</v>
      </c>
      <c r="E6279" s="2">
        <f t="shared" si="785"/>
        <v>7</v>
      </c>
      <c r="F6279" s="2">
        <v>100000</v>
      </c>
      <c r="G6279" s="2">
        <v>1</v>
      </c>
      <c r="H6279" s="2">
        <v>5</v>
      </c>
      <c r="I6279" s="2">
        <f t="shared" si="786"/>
        <v>0</v>
      </c>
      <c r="J6279" s="2">
        <f t="shared" si="787"/>
        <v>1</v>
      </c>
      <c r="K6279" s="1">
        <f t="shared" si="788"/>
        <v>0</v>
      </c>
      <c r="L6279" s="1">
        <f t="shared" si="789"/>
        <v>1</v>
      </c>
      <c r="M6279" s="1">
        <f t="shared" si="790"/>
        <v>0</v>
      </c>
      <c r="N6279" s="1">
        <f t="shared" si="791"/>
        <v>1</v>
      </c>
      <c r="O6279" s="1" t="s">
        <v>104</v>
      </c>
      <c r="P6279" s="1" t="s">
        <v>841</v>
      </c>
      <c r="Q6279" s="1" t="s">
        <v>842</v>
      </c>
      <c r="S6279" s="1" t="s">
        <v>32</v>
      </c>
      <c r="T6279" s="1" t="s">
        <v>25</v>
      </c>
      <c r="U6279" s="1" t="s">
        <v>26</v>
      </c>
    </row>
    <row r="6280" spans="1:21" ht="29" x14ac:dyDescent="0.35">
      <c r="A6280" s="1" t="s">
        <v>570</v>
      </c>
      <c r="B6280" s="1" t="str">
        <f t="shared" si="784"/>
        <v>Maruti</v>
      </c>
      <c r="C6280" s="1">
        <v>2017</v>
      </c>
      <c r="D6280" s="2">
        <v>310000</v>
      </c>
      <c r="E6280" s="2">
        <f t="shared" si="785"/>
        <v>6</v>
      </c>
      <c r="F6280" s="2">
        <v>54000</v>
      </c>
      <c r="G6280" s="2">
        <v>1</v>
      </c>
      <c r="H6280" s="2">
        <v>5</v>
      </c>
      <c r="I6280" s="2">
        <f t="shared" si="786"/>
        <v>0</v>
      </c>
      <c r="J6280" s="2">
        <f t="shared" si="787"/>
        <v>1</v>
      </c>
      <c r="K6280" s="1">
        <f t="shared" si="788"/>
        <v>0</v>
      </c>
      <c r="L6280" s="1">
        <f t="shared" si="789"/>
        <v>1</v>
      </c>
      <c r="M6280" s="1">
        <f t="shared" si="790"/>
        <v>0</v>
      </c>
      <c r="N6280" s="1">
        <f t="shared" si="791"/>
        <v>1</v>
      </c>
      <c r="O6280" s="1" t="s">
        <v>34</v>
      </c>
      <c r="P6280" s="1" t="s">
        <v>551</v>
      </c>
      <c r="Q6280" s="1" t="s">
        <v>552</v>
      </c>
      <c r="S6280" s="1" t="s">
        <v>32</v>
      </c>
      <c r="T6280" s="1" t="s">
        <v>25</v>
      </c>
      <c r="U6280" s="1" t="s">
        <v>26</v>
      </c>
    </row>
    <row r="6281" spans="1:21" ht="29" x14ac:dyDescent="0.35">
      <c r="A6281" s="1" t="s">
        <v>1628</v>
      </c>
      <c r="B6281" s="1" t="str">
        <f t="shared" si="784"/>
        <v>Hyundai</v>
      </c>
      <c r="C6281" s="1">
        <v>2018</v>
      </c>
      <c r="D6281" s="2">
        <v>620000</v>
      </c>
      <c r="E6281" s="2">
        <f t="shared" si="785"/>
        <v>5</v>
      </c>
      <c r="F6281" s="2">
        <v>70000</v>
      </c>
      <c r="G6281" s="2">
        <v>1</v>
      </c>
      <c r="H6281" s="2">
        <v>5</v>
      </c>
      <c r="I6281" s="2">
        <f t="shared" si="786"/>
        <v>1</v>
      </c>
      <c r="J6281" s="2">
        <f t="shared" si="787"/>
        <v>0</v>
      </c>
      <c r="K6281" s="1">
        <f t="shared" si="788"/>
        <v>0</v>
      </c>
      <c r="L6281" s="1">
        <f t="shared" si="789"/>
        <v>1</v>
      </c>
      <c r="M6281" s="1">
        <f t="shared" si="790"/>
        <v>0</v>
      </c>
      <c r="N6281" s="1">
        <f t="shared" si="791"/>
        <v>1</v>
      </c>
      <c r="O6281" s="1" t="s">
        <v>681</v>
      </c>
      <c r="P6281" s="1" t="s">
        <v>682</v>
      </c>
      <c r="Q6281" s="1" t="s">
        <v>683</v>
      </c>
      <c r="S6281" s="1" t="s">
        <v>24</v>
      </c>
      <c r="T6281" s="1" t="s">
        <v>25</v>
      </c>
      <c r="U6281" s="1" t="s">
        <v>26</v>
      </c>
    </row>
    <row r="6282" spans="1:21" ht="29" x14ac:dyDescent="0.35">
      <c r="A6282" s="1" t="s">
        <v>1186</v>
      </c>
      <c r="B6282" s="1" t="str">
        <f t="shared" si="784"/>
        <v>Maruti</v>
      </c>
      <c r="C6282" s="1">
        <v>2018</v>
      </c>
      <c r="D6282" s="2">
        <v>760000</v>
      </c>
      <c r="E6282" s="2">
        <f t="shared" si="785"/>
        <v>5</v>
      </c>
      <c r="F6282" s="2">
        <v>50000</v>
      </c>
      <c r="G6282" s="2">
        <v>1</v>
      </c>
      <c r="H6282" s="2">
        <v>5</v>
      </c>
      <c r="I6282" s="2">
        <f t="shared" si="786"/>
        <v>1</v>
      </c>
      <c r="J6282" s="2">
        <f t="shared" si="787"/>
        <v>0</v>
      </c>
      <c r="K6282" s="1">
        <f t="shared" si="788"/>
        <v>0</v>
      </c>
      <c r="L6282" s="1">
        <f t="shared" si="789"/>
        <v>1</v>
      </c>
      <c r="M6282" s="1">
        <f t="shared" si="790"/>
        <v>0</v>
      </c>
      <c r="N6282" s="1">
        <f t="shared" si="791"/>
        <v>1</v>
      </c>
      <c r="O6282" s="1" t="s">
        <v>135</v>
      </c>
      <c r="P6282" s="1" t="s">
        <v>285</v>
      </c>
      <c r="Q6282" s="1" t="s">
        <v>137</v>
      </c>
      <c r="S6282" s="1" t="s">
        <v>24</v>
      </c>
      <c r="T6282" s="1" t="s">
        <v>25</v>
      </c>
      <c r="U6282" s="1" t="s">
        <v>26</v>
      </c>
    </row>
    <row r="6283" spans="1:21" ht="29" x14ac:dyDescent="0.35">
      <c r="A6283" s="1" t="s">
        <v>341</v>
      </c>
      <c r="B6283" s="1" t="str">
        <f t="shared" si="784"/>
        <v>Hyundai</v>
      </c>
      <c r="C6283" s="1">
        <v>2018</v>
      </c>
      <c r="D6283" s="2">
        <v>1200000</v>
      </c>
      <c r="E6283" s="2">
        <f t="shared" si="785"/>
        <v>5</v>
      </c>
      <c r="F6283" s="2">
        <v>40000</v>
      </c>
      <c r="G6283" s="2">
        <v>1</v>
      </c>
      <c r="H6283" s="2">
        <v>5</v>
      </c>
      <c r="I6283" s="2">
        <f t="shared" si="786"/>
        <v>1</v>
      </c>
      <c r="J6283" s="2">
        <f t="shared" si="787"/>
        <v>0</v>
      </c>
      <c r="K6283" s="1">
        <f t="shared" si="788"/>
        <v>0</v>
      </c>
      <c r="L6283" s="1">
        <f t="shared" si="789"/>
        <v>1</v>
      </c>
      <c r="M6283" s="1">
        <f t="shared" si="790"/>
        <v>0</v>
      </c>
      <c r="N6283" s="1">
        <f t="shared" si="791"/>
        <v>1</v>
      </c>
      <c r="O6283" s="1" t="s">
        <v>141</v>
      </c>
      <c r="P6283" s="1" t="s">
        <v>342</v>
      </c>
      <c r="Q6283" s="1" t="s">
        <v>343</v>
      </c>
      <c r="S6283" s="1" t="s">
        <v>24</v>
      </c>
      <c r="T6283" s="1" t="s">
        <v>25</v>
      </c>
      <c r="U6283" s="1" t="s">
        <v>26</v>
      </c>
    </row>
    <row r="6284" spans="1:21" ht="29" x14ac:dyDescent="0.35">
      <c r="A6284" s="1" t="s">
        <v>1186</v>
      </c>
      <c r="B6284" s="1" t="str">
        <f t="shared" si="784"/>
        <v>Maruti</v>
      </c>
      <c r="C6284" s="1">
        <v>2018</v>
      </c>
      <c r="D6284" s="2">
        <v>760000</v>
      </c>
      <c r="E6284" s="2">
        <f t="shared" si="785"/>
        <v>5</v>
      </c>
      <c r="F6284" s="2">
        <v>50000</v>
      </c>
      <c r="G6284" s="2">
        <v>1</v>
      </c>
      <c r="H6284" s="2">
        <v>5</v>
      </c>
      <c r="I6284" s="2">
        <f t="shared" si="786"/>
        <v>1</v>
      </c>
      <c r="J6284" s="2">
        <f t="shared" si="787"/>
        <v>0</v>
      </c>
      <c r="K6284" s="1">
        <f t="shared" si="788"/>
        <v>0</v>
      </c>
      <c r="L6284" s="1">
        <f t="shared" si="789"/>
        <v>1</v>
      </c>
      <c r="M6284" s="1">
        <f t="shared" si="790"/>
        <v>0</v>
      </c>
      <c r="N6284" s="1">
        <f t="shared" si="791"/>
        <v>1</v>
      </c>
      <c r="O6284" s="1" t="s">
        <v>135</v>
      </c>
      <c r="P6284" s="1" t="s">
        <v>285</v>
      </c>
      <c r="Q6284" s="1" t="s">
        <v>137</v>
      </c>
      <c r="S6284" s="1" t="s">
        <v>24</v>
      </c>
      <c r="T6284" s="1" t="s">
        <v>25</v>
      </c>
      <c r="U6284" s="1" t="s">
        <v>26</v>
      </c>
    </row>
    <row r="6285" spans="1:21" ht="29" x14ac:dyDescent="0.35">
      <c r="A6285" s="1" t="s">
        <v>497</v>
      </c>
      <c r="B6285" s="1" t="str">
        <f t="shared" si="784"/>
        <v>Hyundai</v>
      </c>
      <c r="C6285" s="1">
        <v>2012</v>
      </c>
      <c r="D6285" s="2">
        <v>300000</v>
      </c>
      <c r="E6285" s="2">
        <f t="shared" si="785"/>
        <v>11</v>
      </c>
      <c r="F6285" s="2">
        <v>45000</v>
      </c>
      <c r="G6285" s="2">
        <v>1</v>
      </c>
      <c r="H6285" s="2">
        <v>5</v>
      </c>
      <c r="I6285" s="2">
        <f t="shared" si="786"/>
        <v>0</v>
      </c>
      <c r="J6285" s="2">
        <f t="shared" si="787"/>
        <v>1</v>
      </c>
      <c r="K6285" s="1">
        <f t="shared" si="788"/>
        <v>0</v>
      </c>
      <c r="L6285" s="1">
        <f t="shared" si="789"/>
        <v>1</v>
      </c>
      <c r="M6285" s="1">
        <f t="shared" si="790"/>
        <v>0</v>
      </c>
      <c r="N6285" s="1">
        <f t="shared" si="791"/>
        <v>1</v>
      </c>
      <c r="O6285" s="1" t="s">
        <v>104</v>
      </c>
      <c r="P6285" s="1" t="s">
        <v>105</v>
      </c>
      <c r="Q6285" s="1" t="s">
        <v>156</v>
      </c>
      <c r="S6285" s="1" t="s">
        <v>32</v>
      </c>
      <c r="T6285" s="1" t="s">
        <v>25</v>
      </c>
      <c r="U6285" s="1" t="s">
        <v>26</v>
      </c>
    </row>
    <row r="6286" spans="1:21" ht="29" x14ac:dyDescent="0.35">
      <c r="A6286" s="1" t="s">
        <v>2270</v>
      </c>
      <c r="B6286" s="1" t="str">
        <f t="shared" si="784"/>
        <v>Tata</v>
      </c>
      <c r="C6286" s="1">
        <v>2019</v>
      </c>
      <c r="D6286" s="2">
        <v>500000</v>
      </c>
      <c r="E6286" s="2">
        <f t="shared" si="785"/>
        <v>4</v>
      </c>
      <c r="F6286" s="2">
        <v>5000</v>
      </c>
      <c r="G6286" s="2">
        <v>1</v>
      </c>
      <c r="H6286" s="2">
        <v>5</v>
      </c>
      <c r="I6286" s="2">
        <f t="shared" si="786"/>
        <v>0</v>
      </c>
      <c r="J6286" s="2">
        <f t="shared" si="787"/>
        <v>1</v>
      </c>
      <c r="K6286" s="1">
        <f t="shared" si="788"/>
        <v>0</v>
      </c>
      <c r="L6286" s="1">
        <f t="shared" si="789"/>
        <v>1</v>
      </c>
      <c r="M6286" s="1">
        <f t="shared" si="790"/>
        <v>0</v>
      </c>
      <c r="N6286" s="1">
        <f t="shared" si="791"/>
        <v>1</v>
      </c>
      <c r="O6286" s="1" t="s">
        <v>127</v>
      </c>
      <c r="P6286" s="1" t="s">
        <v>987</v>
      </c>
      <c r="Q6286" s="1" t="s">
        <v>988</v>
      </c>
      <c r="S6286" s="1" t="s">
        <v>32</v>
      </c>
      <c r="T6286" s="1" t="s">
        <v>25</v>
      </c>
      <c r="U6286" s="1" t="s">
        <v>26</v>
      </c>
    </row>
    <row r="6287" spans="1:21" ht="29" x14ac:dyDescent="0.35">
      <c r="A6287" s="1" t="s">
        <v>1266</v>
      </c>
      <c r="B6287" s="1" t="str">
        <f t="shared" si="784"/>
        <v>Hyundai</v>
      </c>
      <c r="C6287" s="1">
        <v>2017</v>
      </c>
      <c r="D6287" s="2">
        <v>350000</v>
      </c>
      <c r="E6287" s="2">
        <f t="shared" si="785"/>
        <v>6</v>
      </c>
      <c r="F6287" s="2">
        <v>26263</v>
      </c>
      <c r="G6287" s="2">
        <v>1</v>
      </c>
      <c r="H6287" s="2">
        <v>5</v>
      </c>
      <c r="I6287" s="2">
        <f t="shared" si="786"/>
        <v>0</v>
      </c>
      <c r="J6287" s="2">
        <f t="shared" si="787"/>
        <v>1</v>
      </c>
      <c r="K6287" s="1">
        <f t="shared" si="788"/>
        <v>0</v>
      </c>
      <c r="L6287" s="1">
        <f t="shared" si="789"/>
        <v>1</v>
      </c>
      <c r="M6287" s="1">
        <f t="shared" si="790"/>
        <v>0</v>
      </c>
      <c r="N6287" s="1">
        <f t="shared" si="791"/>
        <v>1</v>
      </c>
      <c r="O6287" s="1" t="s">
        <v>241</v>
      </c>
      <c r="P6287" s="1" t="s">
        <v>242</v>
      </c>
      <c r="Q6287" s="1" t="s">
        <v>243</v>
      </c>
      <c r="S6287" s="1" t="s">
        <v>32</v>
      </c>
      <c r="T6287" s="1" t="s">
        <v>25</v>
      </c>
      <c r="U6287" s="1" t="s">
        <v>26</v>
      </c>
    </row>
    <row r="6288" spans="1:21" ht="29" x14ac:dyDescent="0.35">
      <c r="A6288" s="1" t="s">
        <v>397</v>
      </c>
      <c r="B6288" s="1" t="str">
        <f t="shared" si="784"/>
        <v>Renault</v>
      </c>
      <c r="C6288" s="1">
        <v>2018</v>
      </c>
      <c r="D6288" s="2">
        <v>1050000</v>
      </c>
      <c r="E6288" s="2">
        <f t="shared" si="785"/>
        <v>5</v>
      </c>
      <c r="F6288" s="2">
        <v>18000</v>
      </c>
      <c r="G6288" s="2">
        <v>1</v>
      </c>
      <c r="H6288" s="2">
        <v>5</v>
      </c>
      <c r="I6288" s="2">
        <f t="shared" si="786"/>
        <v>1</v>
      </c>
      <c r="J6288" s="2">
        <f t="shared" si="787"/>
        <v>0</v>
      </c>
      <c r="K6288" s="1">
        <f t="shared" si="788"/>
        <v>0</v>
      </c>
      <c r="L6288" s="1">
        <f t="shared" si="789"/>
        <v>0</v>
      </c>
      <c r="M6288" s="1">
        <f t="shared" si="790"/>
        <v>1</v>
      </c>
      <c r="N6288" s="1">
        <f t="shared" si="791"/>
        <v>1</v>
      </c>
      <c r="O6288" s="1" t="s">
        <v>115</v>
      </c>
      <c r="P6288" s="1" t="s">
        <v>217</v>
      </c>
      <c r="Q6288" s="1" t="s">
        <v>864</v>
      </c>
      <c r="S6288" s="1" t="s">
        <v>24</v>
      </c>
      <c r="T6288" s="1" t="s">
        <v>58</v>
      </c>
      <c r="U6288" s="1" t="s">
        <v>26</v>
      </c>
    </row>
    <row r="6289" spans="1:21" ht="29" x14ac:dyDescent="0.35">
      <c r="A6289" s="1" t="s">
        <v>2271</v>
      </c>
      <c r="B6289" s="1" t="str">
        <f t="shared" si="784"/>
        <v>Hyundai</v>
      </c>
      <c r="C6289" s="1">
        <v>2013</v>
      </c>
      <c r="D6289" s="2">
        <v>550000</v>
      </c>
      <c r="E6289" s="2">
        <f t="shared" si="785"/>
        <v>10</v>
      </c>
      <c r="F6289" s="2">
        <v>80000</v>
      </c>
      <c r="G6289" s="2">
        <v>1</v>
      </c>
      <c r="H6289" s="2">
        <v>5</v>
      </c>
      <c r="I6289" s="2">
        <f t="shared" si="786"/>
        <v>1</v>
      </c>
      <c r="J6289" s="2">
        <f t="shared" si="787"/>
        <v>0</v>
      </c>
      <c r="K6289" s="1">
        <f t="shared" si="788"/>
        <v>0</v>
      </c>
      <c r="L6289" s="1">
        <f t="shared" si="789"/>
        <v>0</v>
      </c>
      <c r="M6289" s="1">
        <f t="shared" si="790"/>
        <v>1</v>
      </c>
      <c r="N6289" s="1">
        <f t="shared" si="791"/>
        <v>1</v>
      </c>
      <c r="O6289" s="1" t="s">
        <v>291</v>
      </c>
      <c r="P6289" s="1" t="s">
        <v>1205</v>
      </c>
      <c r="Q6289" s="1" t="s">
        <v>2272</v>
      </c>
      <c r="S6289" s="1" t="s">
        <v>24</v>
      </c>
      <c r="T6289" s="1" t="s">
        <v>58</v>
      </c>
      <c r="U6289" s="1" t="s">
        <v>26</v>
      </c>
    </row>
    <row r="6290" spans="1:21" ht="29" x14ac:dyDescent="0.35">
      <c r="A6290" s="1" t="s">
        <v>1952</v>
      </c>
      <c r="B6290" s="1" t="str">
        <f t="shared" si="784"/>
        <v>Maruti</v>
      </c>
      <c r="C6290" s="1">
        <v>2016</v>
      </c>
      <c r="D6290" s="2">
        <v>675000</v>
      </c>
      <c r="E6290" s="2">
        <f t="shared" si="785"/>
        <v>7</v>
      </c>
      <c r="F6290" s="2">
        <v>108000</v>
      </c>
      <c r="G6290" s="2">
        <v>1</v>
      </c>
      <c r="H6290" s="2">
        <v>5</v>
      </c>
      <c r="I6290" s="2">
        <f t="shared" si="786"/>
        <v>1</v>
      </c>
      <c r="J6290" s="2">
        <f t="shared" si="787"/>
        <v>0</v>
      </c>
      <c r="K6290" s="1">
        <f t="shared" si="788"/>
        <v>0</v>
      </c>
      <c r="L6290" s="1">
        <f t="shared" si="789"/>
        <v>0</v>
      </c>
      <c r="M6290" s="1">
        <f t="shared" si="790"/>
        <v>1</v>
      </c>
      <c r="N6290" s="1">
        <f t="shared" si="791"/>
        <v>1</v>
      </c>
      <c r="O6290" s="1" t="s">
        <v>135</v>
      </c>
      <c r="P6290" s="1" t="s">
        <v>340</v>
      </c>
      <c r="Q6290" s="1" t="s">
        <v>198</v>
      </c>
      <c r="S6290" s="1" t="s">
        <v>24</v>
      </c>
      <c r="T6290" s="1" t="s">
        <v>58</v>
      </c>
      <c r="U6290" s="1" t="s">
        <v>26</v>
      </c>
    </row>
    <row r="6291" spans="1:21" ht="29" x14ac:dyDescent="0.35">
      <c r="A6291" s="1" t="s">
        <v>1631</v>
      </c>
      <c r="B6291" s="1" t="str">
        <f t="shared" si="784"/>
        <v>Maruti</v>
      </c>
      <c r="C6291" s="1">
        <v>2017</v>
      </c>
      <c r="D6291" s="2">
        <v>625000</v>
      </c>
      <c r="E6291" s="2">
        <f t="shared" si="785"/>
        <v>6</v>
      </c>
      <c r="F6291" s="2">
        <v>25000</v>
      </c>
      <c r="G6291" s="2">
        <v>1</v>
      </c>
      <c r="H6291" s="2">
        <v>5</v>
      </c>
      <c r="I6291" s="2">
        <f t="shared" si="786"/>
        <v>0</v>
      </c>
      <c r="J6291" s="2">
        <f t="shared" si="787"/>
        <v>1</v>
      </c>
      <c r="K6291" s="1">
        <f t="shared" si="788"/>
        <v>0</v>
      </c>
      <c r="L6291" s="1">
        <f t="shared" si="789"/>
        <v>1</v>
      </c>
      <c r="M6291" s="1">
        <f t="shared" si="790"/>
        <v>0</v>
      </c>
      <c r="N6291" s="1">
        <f t="shared" si="791"/>
        <v>1</v>
      </c>
      <c r="O6291" s="1" t="s">
        <v>104</v>
      </c>
      <c r="P6291" s="1" t="s">
        <v>841</v>
      </c>
      <c r="Q6291" s="1" t="s">
        <v>842</v>
      </c>
      <c r="S6291" s="1" t="s">
        <v>32</v>
      </c>
      <c r="T6291" s="1" t="s">
        <v>25</v>
      </c>
      <c r="U6291" s="1" t="s">
        <v>26</v>
      </c>
    </row>
    <row r="6292" spans="1:21" ht="29" x14ac:dyDescent="0.35">
      <c r="A6292" s="1" t="s">
        <v>1937</v>
      </c>
      <c r="B6292" s="1" t="str">
        <f t="shared" si="784"/>
        <v>Hyundai</v>
      </c>
      <c r="C6292" s="1">
        <v>2018</v>
      </c>
      <c r="D6292" s="2">
        <v>1220000</v>
      </c>
      <c r="E6292" s="2">
        <f t="shared" si="785"/>
        <v>5</v>
      </c>
      <c r="F6292" s="2">
        <v>11000</v>
      </c>
      <c r="G6292" s="2">
        <v>1</v>
      </c>
      <c r="H6292" s="2">
        <v>5</v>
      </c>
      <c r="I6292" s="2">
        <f t="shared" si="786"/>
        <v>0</v>
      </c>
      <c r="J6292" s="2">
        <f t="shared" si="787"/>
        <v>1</v>
      </c>
      <c r="K6292" s="1">
        <f t="shared" si="788"/>
        <v>0</v>
      </c>
      <c r="L6292" s="1">
        <f t="shared" si="789"/>
        <v>1</v>
      </c>
      <c r="M6292" s="1">
        <f t="shared" si="790"/>
        <v>0</v>
      </c>
      <c r="N6292" s="1">
        <f t="shared" si="791"/>
        <v>1</v>
      </c>
      <c r="O6292" s="1" t="s">
        <v>477</v>
      </c>
      <c r="P6292" s="1" t="s">
        <v>478</v>
      </c>
      <c r="Q6292" s="1" t="s">
        <v>1396</v>
      </c>
      <c r="S6292" s="1" t="s">
        <v>32</v>
      </c>
      <c r="T6292" s="1" t="s">
        <v>25</v>
      </c>
      <c r="U6292" s="1" t="s">
        <v>26</v>
      </c>
    </row>
    <row r="6293" spans="1:21" ht="29" x14ac:dyDescent="0.35">
      <c r="A6293" s="1" t="s">
        <v>2273</v>
      </c>
      <c r="B6293" s="1" t="str">
        <f t="shared" si="784"/>
        <v>Maruti</v>
      </c>
      <c r="C6293" s="1">
        <v>2019</v>
      </c>
      <c r="D6293" s="2">
        <v>475000</v>
      </c>
      <c r="E6293" s="2">
        <f t="shared" si="785"/>
        <v>4</v>
      </c>
      <c r="F6293" s="2">
        <v>5000</v>
      </c>
      <c r="G6293" s="2">
        <v>1</v>
      </c>
      <c r="H6293" s="2">
        <v>5</v>
      </c>
      <c r="I6293" s="2">
        <f t="shared" si="786"/>
        <v>0</v>
      </c>
      <c r="J6293" s="2">
        <f t="shared" si="787"/>
        <v>1</v>
      </c>
      <c r="K6293" s="1">
        <f t="shared" si="788"/>
        <v>0</v>
      </c>
      <c r="L6293" s="1">
        <f t="shared" si="789"/>
        <v>1</v>
      </c>
      <c r="M6293" s="1">
        <f t="shared" si="790"/>
        <v>0</v>
      </c>
      <c r="N6293" s="1">
        <f t="shared" si="791"/>
        <v>0</v>
      </c>
      <c r="O6293" s="1" t="s">
        <v>94</v>
      </c>
      <c r="P6293" s="1" t="s">
        <v>238</v>
      </c>
      <c r="Q6293" s="1" t="s">
        <v>2274</v>
      </c>
      <c r="S6293" s="1" t="s">
        <v>32</v>
      </c>
      <c r="T6293" s="1" t="s">
        <v>25</v>
      </c>
      <c r="U6293" s="1" t="s">
        <v>57</v>
      </c>
    </row>
    <row r="6294" spans="1:21" ht="29" x14ac:dyDescent="0.35">
      <c r="A6294" s="1" t="s">
        <v>1897</v>
      </c>
      <c r="B6294" s="1" t="str">
        <f t="shared" si="784"/>
        <v>Ford</v>
      </c>
      <c r="C6294" s="1">
        <v>2014</v>
      </c>
      <c r="D6294" s="2">
        <v>550000</v>
      </c>
      <c r="E6294" s="2">
        <f t="shared" si="785"/>
        <v>9</v>
      </c>
      <c r="F6294" s="2">
        <v>105000</v>
      </c>
      <c r="G6294" s="2">
        <v>1</v>
      </c>
      <c r="H6294" s="2">
        <v>5</v>
      </c>
      <c r="I6294" s="2">
        <f t="shared" si="786"/>
        <v>1</v>
      </c>
      <c r="J6294" s="2">
        <f t="shared" si="787"/>
        <v>0</v>
      </c>
      <c r="K6294" s="1">
        <f t="shared" si="788"/>
        <v>0</v>
      </c>
      <c r="L6294" s="1">
        <f t="shared" si="789"/>
        <v>0</v>
      </c>
      <c r="M6294" s="1">
        <f t="shared" si="790"/>
        <v>1</v>
      </c>
      <c r="N6294" s="1">
        <f t="shared" si="791"/>
        <v>1</v>
      </c>
      <c r="O6294" s="1" t="s">
        <v>159</v>
      </c>
      <c r="P6294" s="1" t="s">
        <v>160</v>
      </c>
      <c r="Q6294" s="1" t="s">
        <v>836</v>
      </c>
      <c r="S6294" s="1" t="s">
        <v>24</v>
      </c>
      <c r="T6294" s="1" t="s">
        <v>58</v>
      </c>
      <c r="U6294" s="1" t="s">
        <v>26</v>
      </c>
    </row>
    <row r="6295" spans="1:21" ht="29" x14ac:dyDescent="0.35">
      <c r="A6295" s="1" t="s">
        <v>1692</v>
      </c>
      <c r="B6295" s="1" t="str">
        <f t="shared" si="784"/>
        <v>Maruti</v>
      </c>
      <c r="C6295" s="1">
        <v>2012</v>
      </c>
      <c r="D6295" s="2">
        <v>320000</v>
      </c>
      <c r="E6295" s="2">
        <f t="shared" si="785"/>
        <v>11</v>
      </c>
      <c r="F6295" s="2">
        <v>40000</v>
      </c>
      <c r="G6295" s="2">
        <v>1</v>
      </c>
      <c r="H6295" s="2">
        <v>5</v>
      </c>
      <c r="I6295" s="2">
        <f t="shared" si="786"/>
        <v>0</v>
      </c>
      <c r="J6295" s="2">
        <f t="shared" si="787"/>
        <v>1</v>
      </c>
      <c r="K6295" s="1">
        <f t="shared" si="788"/>
        <v>0</v>
      </c>
      <c r="L6295" s="1">
        <f t="shared" si="789"/>
        <v>1</v>
      </c>
      <c r="M6295" s="1">
        <f t="shared" si="790"/>
        <v>0</v>
      </c>
      <c r="N6295" s="1">
        <f t="shared" si="791"/>
        <v>1</v>
      </c>
      <c r="O6295" s="1" t="s">
        <v>104</v>
      </c>
      <c r="P6295" s="1" t="s">
        <v>396</v>
      </c>
      <c r="Q6295" s="1" t="s">
        <v>146</v>
      </c>
      <c r="S6295" s="1" t="s">
        <v>32</v>
      </c>
      <c r="T6295" s="1" t="s">
        <v>25</v>
      </c>
      <c r="U6295" s="1" t="s">
        <v>26</v>
      </c>
    </row>
    <row r="6296" spans="1:21" ht="29" x14ac:dyDescent="0.35">
      <c r="A6296" s="1" t="s">
        <v>813</v>
      </c>
      <c r="B6296" s="1" t="str">
        <f t="shared" si="784"/>
        <v>Maruti</v>
      </c>
      <c r="C6296" s="1">
        <v>2014</v>
      </c>
      <c r="D6296" s="2">
        <v>530000</v>
      </c>
      <c r="E6296" s="2">
        <f t="shared" si="785"/>
        <v>9</v>
      </c>
      <c r="F6296" s="2">
        <v>90000</v>
      </c>
      <c r="G6296" s="2">
        <v>1</v>
      </c>
      <c r="H6296" s="2">
        <v>5</v>
      </c>
      <c r="I6296" s="2">
        <f t="shared" si="786"/>
        <v>1</v>
      </c>
      <c r="J6296" s="2">
        <f t="shared" si="787"/>
        <v>0</v>
      </c>
      <c r="K6296" s="1">
        <f t="shared" si="788"/>
        <v>0</v>
      </c>
      <c r="L6296" s="1">
        <f t="shared" si="789"/>
        <v>1</v>
      </c>
      <c r="M6296" s="1">
        <f t="shared" si="790"/>
        <v>0</v>
      </c>
      <c r="N6296" s="1">
        <f t="shared" si="791"/>
        <v>1</v>
      </c>
      <c r="O6296" s="1" t="s">
        <v>135</v>
      </c>
      <c r="P6296" s="1" t="s">
        <v>285</v>
      </c>
      <c r="Q6296" s="1" t="s">
        <v>137</v>
      </c>
      <c r="S6296" s="1" t="s">
        <v>24</v>
      </c>
      <c r="T6296" s="1" t="s">
        <v>25</v>
      </c>
      <c r="U6296" s="1" t="s">
        <v>26</v>
      </c>
    </row>
    <row r="6297" spans="1:21" ht="29" x14ac:dyDescent="0.35">
      <c r="A6297" s="1" t="s">
        <v>570</v>
      </c>
      <c r="B6297" s="1" t="str">
        <f t="shared" si="784"/>
        <v>Maruti</v>
      </c>
      <c r="C6297" s="1">
        <v>2018</v>
      </c>
      <c r="D6297" s="2">
        <v>300000</v>
      </c>
      <c r="E6297" s="2">
        <f t="shared" si="785"/>
        <v>5</v>
      </c>
      <c r="F6297" s="2">
        <v>30000</v>
      </c>
      <c r="G6297" s="2">
        <v>1</v>
      </c>
      <c r="H6297" s="2">
        <v>5</v>
      </c>
      <c r="I6297" s="2">
        <f t="shared" si="786"/>
        <v>0</v>
      </c>
      <c r="J6297" s="2">
        <f t="shared" si="787"/>
        <v>1</v>
      </c>
      <c r="K6297" s="1">
        <f t="shared" si="788"/>
        <v>0</v>
      </c>
      <c r="L6297" s="1">
        <f t="shared" si="789"/>
        <v>1</v>
      </c>
      <c r="M6297" s="1">
        <f t="shared" si="790"/>
        <v>0</v>
      </c>
      <c r="N6297" s="1">
        <f t="shared" si="791"/>
        <v>1</v>
      </c>
      <c r="O6297" s="1" t="s">
        <v>34</v>
      </c>
      <c r="P6297" s="1" t="s">
        <v>551</v>
      </c>
      <c r="Q6297" s="1" t="s">
        <v>552</v>
      </c>
      <c r="S6297" s="1" t="s">
        <v>32</v>
      </c>
      <c r="T6297" s="1" t="s">
        <v>25</v>
      </c>
      <c r="U6297" s="1" t="s">
        <v>26</v>
      </c>
    </row>
    <row r="6298" spans="1:21" ht="29" x14ac:dyDescent="0.35">
      <c r="A6298" s="1" t="s">
        <v>2024</v>
      </c>
      <c r="B6298" s="1" t="str">
        <f t="shared" si="784"/>
        <v>Honda</v>
      </c>
      <c r="C6298" s="1">
        <v>2018</v>
      </c>
      <c r="D6298" s="2">
        <v>1180000</v>
      </c>
      <c r="E6298" s="2">
        <f t="shared" si="785"/>
        <v>5</v>
      </c>
      <c r="F6298" s="2">
        <v>5500</v>
      </c>
      <c r="G6298" s="2">
        <v>1</v>
      </c>
      <c r="H6298" s="2">
        <v>5</v>
      </c>
      <c r="I6298" s="2">
        <f t="shared" si="786"/>
        <v>0</v>
      </c>
      <c r="J6298" s="2">
        <f t="shared" si="787"/>
        <v>1</v>
      </c>
      <c r="K6298" s="1">
        <f t="shared" si="788"/>
        <v>0</v>
      </c>
      <c r="L6298" s="1">
        <f t="shared" si="789"/>
        <v>1</v>
      </c>
      <c r="M6298" s="1">
        <f t="shared" si="790"/>
        <v>0</v>
      </c>
      <c r="N6298" s="1">
        <f t="shared" si="791"/>
        <v>1</v>
      </c>
      <c r="O6298" s="1" t="s">
        <v>100</v>
      </c>
      <c r="P6298" s="1" t="s">
        <v>1453</v>
      </c>
      <c r="Q6298" s="1" t="s">
        <v>826</v>
      </c>
      <c r="S6298" s="1" t="s">
        <v>32</v>
      </c>
      <c r="T6298" s="1" t="s">
        <v>25</v>
      </c>
      <c r="U6298" s="1" t="s">
        <v>26</v>
      </c>
    </row>
    <row r="6299" spans="1:21" ht="29" x14ac:dyDescent="0.35">
      <c r="A6299" s="1" t="s">
        <v>700</v>
      </c>
      <c r="B6299" s="1" t="str">
        <f t="shared" si="784"/>
        <v>Hyundai</v>
      </c>
      <c r="C6299" s="1">
        <v>2012</v>
      </c>
      <c r="D6299" s="2">
        <v>190000</v>
      </c>
      <c r="E6299" s="2">
        <f t="shared" si="785"/>
        <v>11</v>
      </c>
      <c r="F6299" s="2">
        <v>65000</v>
      </c>
      <c r="G6299" s="2">
        <v>1</v>
      </c>
      <c r="H6299" s="2">
        <v>5</v>
      </c>
      <c r="I6299" s="2">
        <f t="shared" si="786"/>
        <v>0</v>
      </c>
      <c r="J6299" s="2">
        <f t="shared" si="787"/>
        <v>1</v>
      </c>
      <c r="K6299" s="1">
        <f t="shared" si="788"/>
        <v>0</v>
      </c>
      <c r="L6299" s="1">
        <f t="shared" si="789"/>
        <v>1</v>
      </c>
      <c r="M6299" s="1">
        <f t="shared" si="790"/>
        <v>0</v>
      </c>
      <c r="N6299" s="1">
        <f t="shared" si="791"/>
        <v>1</v>
      </c>
      <c r="O6299" s="1" t="s">
        <v>241</v>
      </c>
      <c r="P6299" s="1" t="s">
        <v>242</v>
      </c>
      <c r="Q6299" s="1" t="s">
        <v>243</v>
      </c>
      <c r="S6299" s="1" t="s">
        <v>32</v>
      </c>
      <c r="T6299" s="1" t="s">
        <v>25</v>
      </c>
      <c r="U6299" s="1" t="s">
        <v>26</v>
      </c>
    </row>
    <row r="6300" spans="1:21" ht="29" x14ac:dyDescent="0.35">
      <c r="A6300" s="1" t="s">
        <v>140</v>
      </c>
      <c r="B6300" s="1" t="str">
        <f t="shared" si="784"/>
        <v>Hyundai</v>
      </c>
      <c r="C6300" s="1">
        <v>2014</v>
      </c>
      <c r="D6300" s="2">
        <v>730000</v>
      </c>
      <c r="E6300" s="2">
        <f t="shared" si="785"/>
        <v>9</v>
      </c>
      <c r="F6300" s="2">
        <v>60000</v>
      </c>
      <c r="G6300" s="2">
        <v>1</v>
      </c>
      <c r="H6300" s="2">
        <v>5</v>
      </c>
      <c r="I6300" s="2">
        <f t="shared" si="786"/>
        <v>1</v>
      </c>
      <c r="J6300" s="2">
        <f t="shared" si="787"/>
        <v>0</v>
      </c>
      <c r="K6300" s="1">
        <f t="shared" si="788"/>
        <v>0</v>
      </c>
      <c r="L6300" s="1">
        <f t="shared" si="789"/>
        <v>1</v>
      </c>
      <c r="M6300" s="1">
        <f t="shared" si="790"/>
        <v>0</v>
      </c>
      <c r="N6300" s="1">
        <f t="shared" si="791"/>
        <v>1</v>
      </c>
      <c r="O6300" s="1" t="s">
        <v>141</v>
      </c>
      <c r="P6300" s="1" t="s">
        <v>142</v>
      </c>
      <c r="Q6300" s="1" t="s">
        <v>143</v>
      </c>
      <c r="S6300" s="1" t="s">
        <v>24</v>
      </c>
      <c r="T6300" s="1" t="s">
        <v>25</v>
      </c>
      <c r="U6300" s="1" t="s">
        <v>26</v>
      </c>
    </row>
    <row r="6301" spans="1:21" ht="29" x14ac:dyDescent="0.35">
      <c r="A6301" s="1" t="s">
        <v>771</v>
      </c>
      <c r="B6301" s="1" t="str">
        <f t="shared" si="784"/>
        <v>Maruti</v>
      </c>
      <c r="C6301" s="1">
        <v>2015</v>
      </c>
      <c r="D6301" s="2">
        <v>530000</v>
      </c>
      <c r="E6301" s="2">
        <f t="shared" si="785"/>
        <v>8</v>
      </c>
      <c r="F6301" s="2">
        <v>120000</v>
      </c>
      <c r="G6301" s="2">
        <v>1</v>
      </c>
      <c r="H6301" s="2">
        <v>5</v>
      </c>
      <c r="I6301" s="2">
        <f t="shared" si="786"/>
        <v>1</v>
      </c>
      <c r="J6301" s="2">
        <f t="shared" si="787"/>
        <v>0</v>
      </c>
      <c r="K6301" s="1">
        <f t="shared" si="788"/>
        <v>0</v>
      </c>
      <c r="L6301" s="1">
        <f t="shared" si="789"/>
        <v>1</v>
      </c>
      <c r="M6301" s="1">
        <f t="shared" si="790"/>
        <v>0</v>
      </c>
      <c r="N6301" s="1">
        <f t="shared" si="791"/>
        <v>1</v>
      </c>
      <c r="O6301" s="1" t="s">
        <v>135</v>
      </c>
      <c r="P6301" s="1" t="s">
        <v>285</v>
      </c>
      <c r="Q6301" s="1" t="s">
        <v>137</v>
      </c>
      <c r="S6301" s="1" t="s">
        <v>24</v>
      </c>
      <c r="T6301" s="1" t="s">
        <v>25</v>
      </c>
      <c r="U6301" s="1" t="s">
        <v>26</v>
      </c>
    </row>
    <row r="6302" spans="1:21" ht="29" x14ac:dyDescent="0.35">
      <c r="A6302" s="1" t="s">
        <v>107</v>
      </c>
      <c r="B6302" s="1" t="str">
        <f t="shared" si="784"/>
        <v>Ford</v>
      </c>
      <c r="C6302" s="1">
        <v>2019</v>
      </c>
      <c r="D6302" s="2">
        <v>530000</v>
      </c>
      <c r="E6302" s="2">
        <f t="shared" si="785"/>
        <v>4</v>
      </c>
      <c r="F6302" s="2">
        <v>9500</v>
      </c>
      <c r="G6302" s="2">
        <v>1</v>
      </c>
      <c r="H6302" s="2">
        <v>5</v>
      </c>
      <c r="I6302" s="2">
        <f t="shared" si="786"/>
        <v>0</v>
      </c>
      <c r="J6302" s="2">
        <f t="shared" si="787"/>
        <v>1</v>
      </c>
      <c r="K6302" s="1">
        <f t="shared" si="788"/>
        <v>0</v>
      </c>
      <c r="L6302" s="1">
        <f t="shared" si="789"/>
        <v>1</v>
      </c>
      <c r="M6302" s="1">
        <f t="shared" si="790"/>
        <v>0</v>
      </c>
      <c r="N6302" s="1">
        <f t="shared" si="791"/>
        <v>1</v>
      </c>
      <c r="O6302" s="1" t="s">
        <v>108</v>
      </c>
      <c r="P6302" s="1" t="s">
        <v>109</v>
      </c>
      <c r="Q6302" s="1" t="s">
        <v>110</v>
      </c>
      <c r="S6302" s="1" t="s">
        <v>32</v>
      </c>
      <c r="T6302" s="1" t="s">
        <v>25</v>
      </c>
      <c r="U6302" s="1" t="s">
        <v>26</v>
      </c>
    </row>
    <row r="6303" spans="1:21" ht="29" x14ac:dyDescent="0.35">
      <c r="A6303" s="1" t="s">
        <v>1900</v>
      </c>
      <c r="B6303" s="1" t="str">
        <f t="shared" si="784"/>
        <v>Renault</v>
      </c>
      <c r="C6303" s="1">
        <v>2018</v>
      </c>
      <c r="D6303" s="2">
        <v>1265000</v>
      </c>
      <c r="E6303" s="2">
        <f t="shared" si="785"/>
        <v>5</v>
      </c>
      <c r="F6303" s="2">
        <v>12000</v>
      </c>
      <c r="G6303" s="2">
        <v>1</v>
      </c>
      <c r="H6303" s="2">
        <v>5</v>
      </c>
      <c r="I6303" s="2">
        <f t="shared" si="786"/>
        <v>1</v>
      </c>
      <c r="J6303" s="2">
        <f t="shared" si="787"/>
        <v>0</v>
      </c>
      <c r="K6303" s="1">
        <f t="shared" si="788"/>
        <v>0</v>
      </c>
      <c r="L6303" s="1">
        <f t="shared" si="789"/>
        <v>1</v>
      </c>
      <c r="M6303" s="1">
        <f t="shared" si="790"/>
        <v>0</v>
      </c>
      <c r="N6303" s="1">
        <f t="shared" si="791"/>
        <v>1</v>
      </c>
      <c r="O6303" s="1" t="s">
        <v>115</v>
      </c>
      <c r="P6303" s="1" t="s">
        <v>217</v>
      </c>
      <c r="Q6303" s="1" t="s">
        <v>1901</v>
      </c>
      <c r="S6303" s="1" t="s">
        <v>24</v>
      </c>
      <c r="T6303" s="1" t="s">
        <v>25</v>
      </c>
      <c r="U6303" s="1" t="s">
        <v>26</v>
      </c>
    </row>
    <row r="6304" spans="1:21" ht="29" x14ac:dyDescent="0.35">
      <c r="A6304" s="1" t="s">
        <v>1635</v>
      </c>
      <c r="B6304" s="1" t="str">
        <f t="shared" si="784"/>
        <v>Maruti</v>
      </c>
      <c r="C6304" s="1">
        <v>2019</v>
      </c>
      <c r="D6304" s="2">
        <v>1025000</v>
      </c>
      <c r="E6304" s="2">
        <f t="shared" si="785"/>
        <v>4</v>
      </c>
      <c r="F6304" s="2">
        <v>32000</v>
      </c>
      <c r="G6304" s="2">
        <v>1</v>
      </c>
      <c r="H6304" s="2">
        <v>5</v>
      </c>
      <c r="I6304" s="2">
        <f t="shared" si="786"/>
        <v>1</v>
      </c>
      <c r="J6304" s="2">
        <f t="shared" si="787"/>
        <v>0</v>
      </c>
      <c r="K6304" s="1">
        <f t="shared" si="788"/>
        <v>0</v>
      </c>
      <c r="L6304" s="1">
        <f t="shared" si="789"/>
        <v>1</v>
      </c>
      <c r="M6304" s="1">
        <f t="shared" si="790"/>
        <v>0</v>
      </c>
      <c r="N6304" s="1">
        <f t="shared" si="791"/>
        <v>1</v>
      </c>
      <c r="O6304" s="1" t="s">
        <v>135</v>
      </c>
      <c r="P6304" s="1" t="s">
        <v>1636</v>
      </c>
      <c r="Q6304" s="1" t="s">
        <v>198</v>
      </c>
      <c r="S6304" s="1" t="s">
        <v>24</v>
      </c>
      <c r="T6304" s="1" t="s">
        <v>25</v>
      </c>
      <c r="U6304" s="1" t="s">
        <v>26</v>
      </c>
    </row>
    <row r="6305" spans="1:21" ht="29" x14ac:dyDescent="0.35">
      <c r="A6305" s="1" t="s">
        <v>157</v>
      </c>
      <c r="B6305" s="1" t="str">
        <f t="shared" si="784"/>
        <v>Maruti</v>
      </c>
      <c r="C6305" s="1">
        <v>2009</v>
      </c>
      <c r="D6305" s="2">
        <v>130000</v>
      </c>
      <c r="E6305" s="2">
        <f t="shared" si="785"/>
        <v>14</v>
      </c>
      <c r="F6305" s="2">
        <v>60000</v>
      </c>
      <c r="G6305" s="2">
        <v>1</v>
      </c>
      <c r="H6305" s="2">
        <v>5</v>
      </c>
      <c r="I6305" s="2">
        <f t="shared" si="786"/>
        <v>0</v>
      </c>
      <c r="J6305" s="2">
        <f t="shared" si="787"/>
        <v>1</v>
      </c>
      <c r="K6305" s="1">
        <f t="shared" si="788"/>
        <v>0</v>
      </c>
      <c r="L6305" s="1">
        <f t="shared" si="789"/>
        <v>1</v>
      </c>
      <c r="M6305" s="1">
        <f t="shared" si="790"/>
        <v>0</v>
      </c>
      <c r="N6305" s="1">
        <f t="shared" si="791"/>
        <v>1</v>
      </c>
      <c r="O6305" s="1" t="s">
        <v>34</v>
      </c>
      <c r="P6305" s="1" t="s">
        <v>112</v>
      </c>
      <c r="Q6305" s="1" t="s">
        <v>113</v>
      </c>
      <c r="S6305" s="1" t="s">
        <v>32</v>
      </c>
      <c r="T6305" s="1" t="s">
        <v>25</v>
      </c>
      <c r="U6305" s="1" t="s">
        <v>26</v>
      </c>
    </row>
    <row r="6306" spans="1:21" ht="29" x14ac:dyDescent="0.35">
      <c r="A6306" s="1" t="s">
        <v>1373</v>
      </c>
      <c r="B6306" s="1" t="str">
        <f t="shared" si="784"/>
        <v>BMW</v>
      </c>
      <c r="C6306" s="1">
        <v>2011</v>
      </c>
      <c r="D6306" s="2">
        <v>1500000</v>
      </c>
      <c r="E6306" s="2">
        <f t="shared" si="785"/>
        <v>12</v>
      </c>
      <c r="F6306" s="2">
        <v>84925</v>
      </c>
      <c r="G6306" s="2">
        <v>1</v>
      </c>
      <c r="H6306" s="2">
        <v>5</v>
      </c>
      <c r="I6306" s="2">
        <f t="shared" si="786"/>
        <v>1</v>
      </c>
      <c r="J6306" s="2">
        <f t="shared" si="787"/>
        <v>0</v>
      </c>
      <c r="K6306" s="1">
        <f t="shared" si="788"/>
        <v>0</v>
      </c>
      <c r="L6306" s="1">
        <f t="shared" si="789"/>
        <v>1</v>
      </c>
      <c r="M6306" s="1">
        <f t="shared" si="790"/>
        <v>0</v>
      </c>
      <c r="N6306" s="1">
        <f t="shared" si="791"/>
        <v>0</v>
      </c>
      <c r="O6306" s="1" t="s">
        <v>69</v>
      </c>
      <c r="P6306" s="1" t="s">
        <v>70</v>
      </c>
      <c r="Q6306" s="1" t="s">
        <v>976</v>
      </c>
      <c r="S6306" s="1" t="s">
        <v>24</v>
      </c>
      <c r="T6306" s="1" t="s">
        <v>25</v>
      </c>
      <c r="U6306" s="1" t="s">
        <v>57</v>
      </c>
    </row>
    <row r="6307" spans="1:21" ht="29" x14ac:dyDescent="0.35">
      <c r="A6307" s="1" t="s">
        <v>397</v>
      </c>
      <c r="B6307" s="1" t="str">
        <f t="shared" si="784"/>
        <v>Renault</v>
      </c>
      <c r="C6307" s="1">
        <v>2018</v>
      </c>
      <c r="D6307" s="2">
        <v>1050000</v>
      </c>
      <c r="E6307" s="2">
        <f t="shared" si="785"/>
        <v>5</v>
      </c>
      <c r="F6307" s="2">
        <v>18000</v>
      </c>
      <c r="G6307" s="2">
        <v>1</v>
      </c>
      <c r="H6307" s="2">
        <v>5</v>
      </c>
      <c r="I6307" s="2">
        <f t="shared" si="786"/>
        <v>1</v>
      </c>
      <c r="J6307" s="2">
        <f t="shared" si="787"/>
        <v>0</v>
      </c>
      <c r="K6307" s="1">
        <f t="shared" si="788"/>
        <v>0</v>
      </c>
      <c r="L6307" s="1">
        <f t="shared" si="789"/>
        <v>0</v>
      </c>
      <c r="M6307" s="1">
        <f t="shared" si="790"/>
        <v>1</v>
      </c>
      <c r="N6307" s="1">
        <f t="shared" si="791"/>
        <v>1</v>
      </c>
      <c r="O6307" s="1" t="s">
        <v>115</v>
      </c>
      <c r="P6307" s="1" t="s">
        <v>217</v>
      </c>
      <c r="Q6307" s="1" t="s">
        <v>864</v>
      </c>
      <c r="S6307" s="1" t="s">
        <v>24</v>
      </c>
      <c r="T6307" s="1" t="s">
        <v>58</v>
      </c>
      <c r="U6307" s="1" t="s">
        <v>26</v>
      </c>
    </row>
    <row r="6308" spans="1:21" ht="29" x14ac:dyDescent="0.35">
      <c r="A6308" s="1" t="s">
        <v>2271</v>
      </c>
      <c r="B6308" s="1" t="str">
        <f t="shared" si="784"/>
        <v>Hyundai</v>
      </c>
      <c r="C6308" s="1">
        <v>2013</v>
      </c>
      <c r="D6308" s="2">
        <v>550000</v>
      </c>
      <c r="E6308" s="2">
        <f t="shared" si="785"/>
        <v>10</v>
      </c>
      <c r="F6308" s="2">
        <v>80000</v>
      </c>
      <c r="G6308" s="2">
        <v>1</v>
      </c>
      <c r="H6308" s="2">
        <v>5</v>
      </c>
      <c r="I6308" s="2">
        <f t="shared" si="786"/>
        <v>1</v>
      </c>
      <c r="J6308" s="2">
        <f t="shared" si="787"/>
        <v>0</v>
      </c>
      <c r="K6308" s="1">
        <f t="shared" si="788"/>
        <v>0</v>
      </c>
      <c r="L6308" s="1">
        <f t="shared" si="789"/>
        <v>0</v>
      </c>
      <c r="M6308" s="1">
        <f t="shared" si="790"/>
        <v>1</v>
      </c>
      <c r="N6308" s="1">
        <f t="shared" si="791"/>
        <v>1</v>
      </c>
      <c r="O6308" s="1" t="s">
        <v>291</v>
      </c>
      <c r="P6308" s="1" t="s">
        <v>1205</v>
      </c>
      <c r="Q6308" s="1" t="s">
        <v>2272</v>
      </c>
      <c r="S6308" s="1" t="s">
        <v>24</v>
      </c>
      <c r="T6308" s="1" t="s">
        <v>58</v>
      </c>
      <c r="U6308" s="1" t="s">
        <v>26</v>
      </c>
    </row>
    <row r="6309" spans="1:21" ht="29" x14ac:dyDescent="0.35">
      <c r="A6309" s="1" t="s">
        <v>1952</v>
      </c>
      <c r="B6309" s="1" t="str">
        <f t="shared" si="784"/>
        <v>Maruti</v>
      </c>
      <c r="C6309" s="1">
        <v>2016</v>
      </c>
      <c r="D6309" s="2">
        <v>675000</v>
      </c>
      <c r="E6309" s="2">
        <f t="shared" si="785"/>
        <v>7</v>
      </c>
      <c r="F6309" s="2">
        <v>108000</v>
      </c>
      <c r="G6309" s="2">
        <v>1</v>
      </c>
      <c r="H6309" s="2">
        <v>5</v>
      </c>
      <c r="I6309" s="2">
        <f t="shared" si="786"/>
        <v>1</v>
      </c>
      <c r="J6309" s="2">
        <f t="shared" si="787"/>
        <v>0</v>
      </c>
      <c r="K6309" s="1">
        <f t="shared" si="788"/>
        <v>0</v>
      </c>
      <c r="L6309" s="1">
        <f t="shared" si="789"/>
        <v>0</v>
      </c>
      <c r="M6309" s="1">
        <f t="shared" si="790"/>
        <v>1</v>
      </c>
      <c r="N6309" s="1">
        <f t="shared" si="791"/>
        <v>1</v>
      </c>
      <c r="O6309" s="1" t="s">
        <v>135</v>
      </c>
      <c r="P6309" s="1" t="s">
        <v>340</v>
      </c>
      <c r="Q6309" s="1" t="s">
        <v>198</v>
      </c>
      <c r="S6309" s="1" t="s">
        <v>24</v>
      </c>
      <c r="T6309" s="1" t="s">
        <v>58</v>
      </c>
      <c r="U6309" s="1" t="s">
        <v>26</v>
      </c>
    </row>
    <row r="6310" spans="1:21" ht="29" x14ac:dyDescent="0.35">
      <c r="A6310" s="1" t="s">
        <v>1631</v>
      </c>
      <c r="B6310" s="1" t="str">
        <f t="shared" si="784"/>
        <v>Maruti</v>
      </c>
      <c r="C6310" s="1">
        <v>2017</v>
      </c>
      <c r="D6310" s="2">
        <v>625000</v>
      </c>
      <c r="E6310" s="2">
        <f t="shared" si="785"/>
        <v>6</v>
      </c>
      <c r="F6310" s="2">
        <v>25000</v>
      </c>
      <c r="G6310" s="2">
        <v>1</v>
      </c>
      <c r="H6310" s="2">
        <v>5</v>
      </c>
      <c r="I6310" s="2">
        <f t="shared" si="786"/>
        <v>0</v>
      </c>
      <c r="J6310" s="2">
        <f t="shared" si="787"/>
        <v>1</v>
      </c>
      <c r="K6310" s="1">
        <f t="shared" si="788"/>
        <v>0</v>
      </c>
      <c r="L6310" s="1">
        <f t="shared" si="789"/>
        <v>1</v>
      </c>
      <c r="M6310" s="1">
        <f t="shared" si="790"/>
        <v>0</v>
      </c>
      <c r="N6310" s="1">
        <f t="shared" si="791"/>
        <v>1</v>
      </c>
      <c r="O6310" s="1" t="s">
        <v>104</v>
      </c>
      <c r="P6310" s="1" t="s">
        <v>841</v>
      </c>
      <c r="Q6310" s="1" t="s">
        <v>842</v>
      </c>
      <c r="S6310" s="1" t="s">
        <v>32</v>
      </c>
      <c r="T6310" s="1" t="s">
        <v>25</v>
      </c>
      <c r="U6310" s="1" t="s">
        <v>26</v>
      </c>
    </row>
    <row r="6311" spans="1:21" ht="29" x14ac:dyDescent="0.35">
      <c r="A6311" s="1" t="s">
        <v>1937</v>
      </c>
      <c r="B6311" s="1" t="str">
        <f t="shared" si="784"/>
        <v>Hyundai</v>
      </c>
      <c r="C6311" s="1">
        <v>2018</v>
      </c>
      <c r="D6311" s="2">
        <v>1220000</v>
      </c>
      <c r="E6311" s="2">
        <f t="shared" si="785"/>
        <v>5</v>
      </c>
      <c r="F6311" s="2">
        <v>11000</v>
      </c>
      <c r="G6311" s="2">
        <v>1</v>
      </c>
      <c r="H6311" s="2">
        <v>5</v>
      </c>
      <c r="I6311" s="2">
        <f t="shared" si="786"/>
        <v>0</v>
      </c>
      <c r="J6311" s="2">
        <f t="shared" si="787"/>
        <v>1</v>
      </c>
      <c r="K6311" s="1">
        <f t="shared" si="788"/>
        <v>0</v>
      </c>
      <c r="L6311" s="1">
        <f t="shared" si="789"/>
        <v>1</v>
      </c>
      <c r="M6311" s="1">
        <f t="shared" si="790"/>
        <v>0</v>
      </c>
      <c r="N6311" s="1">
        <f t="shared" si="791"/>
        <v>1</v>
      </c>
      <c r="O6311" s="1" t="s">
        <v>477</v>
      </c>
      <c r="P6311" s="1" t="s">
        <v>478</v>
      </c>
      <c r="Q6311" s="1" t="s">
        <v>1396</v>
      </c>
      <c r="S6311" s="1" t="s">
        <v>32</v>
      </c>
      <c r="T6311" s="1" t="s">
        <v>25</v>
      </c>
      <c r="U6311" s="1" t="s">
        <v>26</v>
      </c>
    </row>
    <row r="6312" spans="1:21" ht="29" x14ac:dyDescent="0.35">
      <c r="A6312" s="1" t="s">
        <v>2273</v>
      </c>
      <c r="B6312" s="1" t="str">
        <f t="shared" si="784"/>
        <v>Maruti</v>
      </c>
      <c r="C6312" s="1">
        <v>2019</v>
      </c>
      <c r="D6312" s="2">
        <v>475000</v>
      </c>
      <c r="E6312" s="2">
        <f t="shared" si="785"/>
        <v>4</v>
      </c>
      <c r="F6312" s="2">
        <v>5000</v>
      </c>
      <c r="G6312" s="2">
        <v>1</v>
      </c>
      <c r="H6312" s="2">
        <v>5</v>
      </c>
      <c r="I6312" s="2">
        <f t="shared" si="786"/>
        <v>0</v>
      </c>
      <c r="J6312" s="2">
        <f t="shared" si="787"/>
        <v>1</v>
      </c>
      <c r="K6312" s="1">
        <f t="shared" si="788"/>
        <v>0</v>
      </c>
      <c r="L6312" s="1">
        <f t="shared" si="789"/>
        <v>1</v>
      </c>
      <c r="M6312" s="1">
        <f t="shared" si="790"/>
        <v>0</v>
      </c>
      <c r="N6312" s="1">
        <f t="shared" si="791"/>
        <v>0</v>
      </c>
      <c r="O6312" s="1" t="s">
        <v>94</v>
      </c>
      <c r="P6312" s="1" t="s">
        <v>238</v>
      </c>
      <c r="Q6312" s="1" t="s">
        <v>2274</v>
      </c>
      <c r="S6312" s="1" t="s">
        <v>32</v>
      </c>
      <c r="T6312" s="1" t="s">
        <v>25</v>
      </c>
      <c r="U6312" s="1" t="s">
        <v>57</v>
      </c>
    </row>
    <row r="6313" spans="1:21" ht="29" x14ac:dyDescent="0.35">
      <c r="A6313" s="1" t="s">
        <v>1897</v>
      </c>
      <c r="B6313" s="1" t="str">
        <f t="shared" si="784"/>
        <v>Ford</v>
      </c>
      <c r="C6313" s="1">
        <v>2014</v>
      </c>
      <c r="D6313" s="2">
        <v>550000</v>
      </c>
      <c r="E6313" s="2">
        <f t="shared" si="785"/>
        <v>9</v>
      </c>
      <c r="F6313" s="2">
        <v>105000</v>
      </c>
      <c r="G6313" s="2">
        <v>1</v>
      </c>
      <c r="H6313" s="2">
        <v>5</v>
      </c>
      <c r="I6313" s="2">
        <f t="shared" si="786"/>
        <v>1</v>
      </c>
      <c r="J6313" s="2">
        <f t="shared" si="787"/>
        <v>0</v>
      </c>
      <c r="K6313" s="1">
        <f t="shared" si="788"/>
        <v>0</v>
      </c>
      <c r="L6313" s="1">
        <f t="shared" si="789"/>
        <v>0</v>
      </c>
      <c r="M6313" s="1">
        <f t="shared" si="790"/>
        <v>1</v>
      </c>
      <c r="N6313" s="1">
        <f t="shared" si="791"/>
        <v>1</v>
      </c>
      <c r="O6313" s="1" t="s">
        <v>159</v>
      </c>
      <c r="P6313" s="1" t="s">
        <v>160</v>
      </c>
      <c r="Q6313" s="1" t="s">
        <v>836</v>
      </c>
      <c r="S6313" s="1" t="s">
        <v>24</v>
      </c>
      <c r="T6313" s="1" t="s">
        <v>58</v>
      </c>
      <c r="U6313" s="1" t="s">
        <v>26</v>
      </c>
    </row>
    <row r="6314" spans="1:21" ht="29" x14ac:dyDescent="0.35">
      <c r="A6314" s="1" t="s">
        <v>1692</v>
      </c>
      <c r="B6314" s="1" t="str">
        <f t="shared" si="784"/>
        <v>Maruti</v>
      </c>
      <c r="C6314" s="1">
        <v>2012</v>
      </c>
      <c r="D6314" s="2">
        <v>320000</v>
      </c>
      <c r="E6314" s="2">
        <f t="shared" si="785"/>
        <v>11</v>
      </c>
      <c r="F6314" s="2">
        <v>40000</v>
      </c>
      <c r="G6314" s="2">
        <v>1</v>
      </c>
      <c r="H6314" s="2">
        <v>5</v>
      </c>
      <c r="I6314" s="2">
        <f t="shared" si="786"/>
        <v>0</v>
      </c>
      <c r="J6314" s="2">
        <f t="shared" si="787"/>
        <v>1</v>
      </c>
      <c r="K6314" s="1">
        <f t="shared" si="788"/>
        <v>0</v>
      </c>
      <c r="L6314" s="1">
        <f t="shared" si="789"/>
        <v>1</v>
      </c>
      <c r="M6314" s="1">
        <f t="shared" si="790"/>
        <v>0</v>
      </c>
      <c r="N6314" s="1">
        <f t="shared" si="791"/>
        <v>1</v>
      </c>
      <c r="O6314" s="1" t="s">
        <v>104</v>
      </c>
      <c r="P6314" s="1" t="s">
        <v>396</v>
      </c>
      <c r="Q6314" s="1" t="s">
        <v>146</v>
      </c>
      <c r="S6314" s="1" t="s">
        <v>32</v>
      </c>
      <c r="T6314" s="1" t="s">
        <v>25</v>
      </c>
      <c r="U6314" s="1" t="s">
        <v>26</v>
      </c>
    </row>
    <row r="6315" spans="1:21" ht="29" x14ac:dyDescent="0.35">
      <c r="A6315" s="1" t="s">
        <v>813</v>
      </c>
      <c r="B6315" s="1" t="str">
        <f t="shared" si="784"/>
        <v>Maruti</v>
      </c>
      <c r="C6315" s="1">
        <v>2014</v>
      </c>
      <c r="D6315" s="2">
        <v>530000</v>
      </c>
      <c r="E6315" s="2">
        <f t="shared" si="785"/>
        <v>9</v>
      </c>
      <c r="F6315" s="2">
        <v>90000</v>
      </c>
      <c r="G6315" s="2">
        <v>1</v>
      </c>
      <c r="H6315" s="2">
        <v>5</v>
      </c>
      <c r="I6315" s="2">
        <f t="shared" si="786"/>
        <v>1</v>
      </c>
      <c r="J6315" s="2">
        <f t="shared" si="787"/>
        <v>0</v>
      </c>
      <c r="K6315" s="1">
        <f t="shared" si="788"/>
        <v>0</v>
      </c>
      <c r="L6315" s="1">
        <f t="shared" si="789"/>
        <v>1</v>
      </c>
      <c r="M6315" s="1">
        <f t="shared" si="790"/>
        <v>0</v>
      </c>
      <c r="N6315" s="1">
        <f t="shared" si="791"/>
        <v>1</v>
      </c>
      <c r="O6315" s="1" t="s">
        <v>135</v>
      </c>
      <c r="P6315" s="1" t="s">
        <v>285</v>
      </c>
      <c r="Q6315" s="1" t="s">
        <v>137</v>
      </c>
      <c r="S6315" s="1" t="s">
        <v>24</v>
      </c>
      <c r="T6315" s="1" t="s">
        <v>25</v>
      </c>
      <c r="U6315" s="1" t="s">
        <v>26</v>
      </c>
    </row>
    <row r="6316" spans="1:21" ht="29" x14ac:dyDescent="0.35">
      <c r="A6316" s="1" t="s">
        <v>570</v>
      </c>
      <c r="B6316" s="1" t="str">
        <f t="shared" si="784"/>
        <v>Maruti</v>
      </c>
      <c r="C6316" s="1">
        <v>2018</v>
      </c>
      <c r="D6316" s="2">
        <v>300000</v>
      </c>
      <c r="E6316" s="2">
        <f t="shared" si="785"/>
        <v>5</v>
      </c>
      <c r="F6316" s="2">
        <v>30000</v>
      </c>
      <c r="G6316" s="2">
        <v>1</v>
      </c>
      <c r="H6316" s="2">
        <v>5</v>
      </c>
      <c r="I6316" s="2">
        <f t="shared" si="786"/>
        <v>0</v>
      </c>
      <c r="J6316" s="2">
        <f t="shared" si="787"/>
        <v>1</v>
      </c>
      <c r="K6316" s="1">
        <f t="shared" si="788"/>
        <v>0</v>
      </c>
      <c r="L6316" s="1">
        <f t="shared" si="789"/>
        <v>1</v>
      </c>
      <c r="M6316" s="1">
        <f t="shared" si="790"/>
        <v>0</v>
      </c>
      <c r="N6316" s="1">
        <f t="shared" si="791"/>
        <v>1</v>
      </c>
      <c r="O6316" s="1" t="s">
        <v>34</v>
      </c>
      <c r="P6316" s="1" t="s">
        <v>551</v>
      </c>
      <c r="Q6316" s="1" t="s">
        <v>552</v>
      </c>
      <c r="S6316" s="1" t="s">
        <v>32</v>
      </c>
      <c r="T6316" s="1" t="s">
        <v>25</v>
      </c>
      <c r="U6316" s="1" t="s">
        <v>26</v>
      </c>
    </row>
    <row r="6317" spans="1:21" ht="29" x14ac:dyDescent="0.35">
      <c r="A6317" s="1" t="s">
        <v>2024</v>
      </c>
      <c r="B6317" s="1" t="str">
        <f t="shared" si="784"/>
        <v>Honda</v>
      </c>
      <c r="C6317" s="1">
        <v>2018</v>
      </c>
      <c r="D6317" s="2">
        <v>1180000</v>
      </c>
      <c r="E6317" s="2">
        <f t="shared" si="785"/>
        <v>5</v>
      </c>
      <c r="F6317" s="2">
        <v>5500</v>
      </c>
      <c r="G6317" s="2">
        <v>1</v>
      </c>
      <c r="H6317" s="2">
        <v>5</v>
      </c>
      <c r="I6317" s="2">
        <f t="shared" si="786"/>
        <v>0</v>
      </c>
      <c r="J6317" s="2">
        <f t="shared" si="787"/>
        <v>1</v>
      </c>
      <c r="K6317" s="1">
        <f t="shared" si="788"/>
        <v>0</v>
      </c>
      <c r="L6317" s="1">
        <f t="shared" si="789"/>
        <v>1</v>
      </c>
      <c r="M6317" s="1">
        <f t="shared" si="790"/>
        <v>0</v>
      </c>
      <c r="N6317" s="1">
        <f t="shared" si="791"/>
        <v>1</v>
      </c>
      <c r="O6317" s="1" t="s">
        <v>100</v>
      </c>
      <c r="P6317" s="1" t="s">
        <v>1453</v>
      </c>
      <c r="Q6317" s="1" t="s">
        <v>826</v>
      </c>
      <c r="S6317" s="1" t="s">
        <v>32</v>
      </c>
      <c r="T6317" s="1" t="s">
        <v>25</v>
      </c>
      <c r="U6317" s="1" t="s">
        <v>26</v>
      </c>
    </row>
    <row r="6318" spans="1:21" ht="29" x14ac:dyDescent="0.35">
      <c r="A6318" s="1" t="s">
        <v>700</v>
      </c>
      <c r="B6318" s="1" t="str">
        <f t="shared" si="784"/>
        <v>Hyundai</v>
      </c>
      <c r="C6318" s="1">
        <v>2012</v>
      </c>
      <c r="D6318" s="2">
        <v>190000</v>
      </c>
      <c r="E6318" s="2">
        <f t="shared" si="785"/>
        <v>11</v>
      </c>
      <c r="F6318" s="2">
        <v>65000</v>
      </c>
      <c r="G6318" s="2">
        <v>1</v>
      </c>
      <c r="H6318" s="2">
        <v>5</v>
      </c>
      <c r="I6318" s="2">
        <f t="shared" si="786"/>
        <v>0</v>
      </c>
      <c r="J6318" s="2">
        <f t="shared" si="787"/>
        <v>1</v>
      </c>
      <c r="K6318" s="1">
        <f t="shared" si="788"/>
        <v>0</v>
      </c>
      <c r="L6318" s="1">
        <f t="shared" si="789"/>
        <v>1</v>
      </c>
      <c r="M6318" s="1">
        <f t="shared" si="790"/>
        <v>0</v>
      </c>
      <c r="N6318" s="1">
        <f t="shared" si="791"/>
        <v>1</v>
      </c>
      <c r="O6318" s="1" t="s">
        <v>241</v>
      </c>
      <c r="P6318" s="1" t="s">
        <v>242</v>
      </c>
      <c r="Q6318" s="1" t="s">
        <v>243</v>
      </c>
      <c r="S6318" s="1" t="s">
        <v>32</v>
      </c>
      <c r="T6318" s="1" t="s">
        <v>25</v>
      </c>
      <c r="U6318" s="1" t="s">
        <v>26</v>
      </c>
    </row>
    <row r="6319" spans="1:21" ht="29" x14ac:dyDescent="0.35">
      <c r="A6319" s="1" t="s">
        <v>140</v>
      </c>
      <c r="B6319" s="1" t="str">
        <f t="shared" si="784"/>
        <v>Hyundai</v>
      </c>
      <c r="C6319" s="1">
        <v>2014</v>
      </c>
      <c r="D6319" s="2">
        <v>730000</v>
      </c>
      <c r="E6319" s="2">
        <f t="shared" si="785"/>
        <v>9</v>
      </c>
      <c r="F6319" s="2">
        <v>60000</v>
      </c>
      <c r="G6319" s="2">
        <v>1</v>
      </c>
      <c r="H6319" s="2">
        <v>5</v>
      </c>
      <c r="I6319" s="2">
        <f t="shared" si="786"/>
        <v>1</v>
      </c>
      <c r="J6319" s="2">
        <f t="shared" si="787"/>
        <v>0</v>
      </c>
      <c r="K6319" s="1">
        <f t="shared" si="788"/>
        <v>0</v>
      </c>
      <c r="L6319" s="1">
        <f t="shared" si="789"/>
        <v>1</v>
      </c>
      <c r="M6319" s="1">
        <f t="shared" si="790"/>
        <v>0</v>
      </c>
      <c r="N6319" s="1">
        <f t="shared" si="791"/>
        <v>1</v>
      </c>
      <c r="O6319" s="1" t="s">
        <v>141</v>
      </c>
      <c r="P6319" s="1" t="s">
        <v>142</v>
      </c>
      <c r="Q6319" s="1" t="s">
        <v>143</v>
      </c>
      <c r="S6319" s="1" t="s">
        <v>24</v>
      </c>
      <c r="T6319" s="1" t="s">
        <v>25</v>
      </c>
      <c r="U6319" s="1" t="s">
        <v>26</v>
      </c>
    </row>
    <row r="6320" spans="1:21" ht="29" x14ac:dyDescent="0.35">
      <c r="A6320" s="1" t="s">
        <v>771</v>
      </c>
      <c r="B6320" s="1" t="str">
        <f t="shared" si="784"/>
        <v>Maruti</v>
      </c>
      <c r="C6320" s="1">
        <v>2015</v>
      </c>
      <c r="D6320" s="2">
        <v>530000</v>
      </c>
      <c r="E6320" s="2">
        <f t="shared" si="785"/>
        <v>8</v>
      </c>
      <c r="F6320" s="2">
        <v>120000</v>
      </c>
      <c r="G6320" s="2">
        <v>1</v>
      </c>
      <c r="H6320" s="2">
        <v>5</v>
      </c>
      <c r="I6320" s="2">
        <f t="shared" si="786"/>
        <v>1</v>
      </c>
      <c r="J6320" s="2">
        <f t="shared" si="787"/>
        <v>0</v>
      </c>
      <c r="K6320" s="1">
        <f t="shared" si="788"/>
        <v>0</v>
      </c>
      <c r="L6320" s="1">
        <f t="shared" si="789"/>
        <v>1</v>
      </c>
      <c r="M6320" s="1">
        <f t="shared" si="790"/>
        <v>0</v>
      </c>
      <c r="N6320" s="1">
        <f t="shared" si="791"/>
        <v>1</v>
      </c>
      <c r="O6320" s="1" t="s">
        <v>135</v>
      </c>
      <c r="P6320" s="1" t="s">
        <v>285</v>
      </c>
      <c r="Q6320" s="1" t="s">
        <v>137</v>
      </c>
      <c r="S6320" s="1" t="s">
        <v>24</v>
      </c>
      <c r="T6320" s="1" t="s">
        <v>25</v>
      </c>
      <c r="U6320" s="1" t="s">
        <v>26</v>
      </c>
    </row>
    <row r="6321" spans="1:21" ht="29" x14ac:dyDescent="0.35">
      <c r="A6321" s="1" t="s">
        <v>107</v>
      </c>
      <c r="B6321" s="1" t="str">
        <f t="shared" si="784"/>
        <v>Ford</v>
      </c>
      <c r="C6321" s="1">
        <v>2019</v>
      </c>
      <c r="D6321" s="2">
        <v>530000</v>
      </c>
      <c r="E6321" s="2">
        <f t="shared" si="785"/>
        <v>4</v>
      </c>
      <c r="F6321" s="2">
        <v>9500</v>
      </c>
      <c r="G6321" s="2">
        <v>1</v>
      </c>
      <c r="H6321" s="2">
        <v>5</v>
      </c>
      <c r="I6321" s="2">
        <f t="shared" si="786"/>
        <v>0</v>
      </c>
      <c r="J6321" s="2">
        <f t="shared" si="787"/>
        <v>1</v>
      </c>
      <c r="K6321" s="1">
        <f t="shared" si="788"/>
        <v>0</v>
      </c>
      <c r="L6321" s="1">
        <f t="shared" si="789"/>
        <v>1</v>
      </c>
      <c r="M6321" s="1">
        <f t="shared" si="790"/>
        <v>0</v>
      </c>
      <c r="N6321" s="1">
        <f t="shared" si="791"/>
        <v>1</v>
      </c>
      <c r="O6321" s="1" t="s">
        <v>108</v>
      </c>
      <c r="P6321" s="1" t="s">
        <v>109</v>
      </c>
      <c r="Q6321" s="1" t="s">
        <v>110</v>
      </c>
      <c r="S6321" s="1" t="s">
        <v>32</v>
      </c>
      <c r="T6321" s="1" t="s">
        <v>25</v>
      </c>
      <c r="U6321" s="1" t="s">
        <v>26</v>
      </c>
    </row>
    <row r="6322" spans="1:21" ht="29" x14ac:dyDescent="0.35">
      <c r="A6322" s="1" t="s">
        <v>1900</v>
      </c>
      <c r="B6322" s="1" t="str">
        <f t="shared" si="784"/>
        <v>Renault</v>
      </c>
      <c r="C6322" s="1">
        <v>2018</v>
      </c>
      <c r="D6322" s="2">
        <v>1265000</v>
      </c>
      <c r="E6322" s="2">
        <f t="shared" si="785"/>
        <v>5</v>
      </c>
      <c r="F6322" s="2">
        <v>12000</v>
      </c>
      <c r="G6322" s="2">
        <v>1</v>
      </c>
      <c r="H6322" s="2">
        <v>5</v>
      </c>
      <c r="I6322" s="2">
        <f t="shared" si="786"/>
        <v>1</v>
      </c>
      <c r="J6322" s="2">
        <f t="shared" si="787"/>
        <v>0</v>
      </c>
      <c r="K6322" s="1">
        <f t="shared" si="788"/>
        <v>0</v>
      </c>
      <c r="L6322" s="1">
        <f t="shared" si="789"/>
        <v>1</v>
      </c>
      <c r="M6322" s="1">
        <f t="shared" si="790"/>
        <v>0</v>
      </c>
      <c r="N6322" s="1">
        <f t="shared" si="791"/>
        <v>1</v>
      </c>
      <c r="O6322" s="1" t="s">
        <v>115</v>
      </c>
      <c r="P6322" s="1" t="s">
        <v>217</v>
      </c>
      <c r="Q6322" s="1" t="s">
        <v>1901</v>
      </c>
      <c r="S6322" s="1" t="s">
        <v>24</v>
      </c>
      <c r="T6322" s="1" t="s">
        <v>25</v>
      </c>
      <c r="U6322" s="1" t="s">
        <v>26</v>
      </c>
    </row>
    <row r="6323" spans="1:21" ht="29" x14ac:dyDescent="0.35">
      <c r="A6323" s="1" t="s">
        <v>1635</v>
      </c>
      <c r="B6323" s="1" t="str">
        <f t="shared" si="784"/>
        <v>Maruti</v>
      </c>
      <c r="C6323" s="1">
        <v>2019</v>
      </c>
      <c r="D6323" s="2">
        <v>1025000</v>
      </c>
      <c r="E6323" s="2">
        <f t="shared" si="785"/>
        <v>4</v>
      </c>
      <c r="F6323" s="2">
        <v>32000</v>
      </c>
      <c r="G6323" s="2">
        <v>1</v>
      </c>
      <c r="H6323" s="2">
        <v>5</v>
      </c>
      <c r="I6323" s="2">
        <f t="shared" si="786"/>
        <v>1</v>
      </c>
      <c r="J6323" s="2">
        <f t="shared" si="787"/>
        <v>0</v>
      </c>
      <c r="K6323" s="1">
        <f t="shared" si="788"/>
        <v>0</v>
      </c>
      <c r="L6323" s="1">
        <f t="shared" si="789"/>
        <v>1</v>
      </c>
      <c r="M6323" s="1">
        <f t="shared" si="790"/>
        <v>0</v>
      </c>
      <c r="N6323" s="1">
        <f t="shared" si="791"/>
        <v>1</v>
      </c>
      <c r="O6323" s="1" t="s">
        <v>135</v>
      </c>
      <c r="P6323" s="1" t="s">
        <v>1636</v>
      </c>
      <c r="Q6323" s="1" t="s">
        <v>198</v>
      </c>
      <c r="S6323" s="1" t="s">
        <v>24</v>
      </c>
      <c r="T6323" s="1" t="s">
        <v>25</v>
      </c>
      <c r="U6323" s="1" t="s">
        <v>26</v>
      </c>
    </row>
    <row r="6324" spans="1:21" ht="29" x14ac:dyDescent="0.35">
      <c r="A6324" s="1" t="s">
        <v>544</v>
      </c>
      <c r="B6324" s="1" t="str">
        <f t="shared" si="784"/>
        <v>Hyundai</v>
      </c>
      <c r="C6324" s="1">
        <v>2017</v>
      </c>
      <c r="D6324" s="2">
        <v>470000</v>
      </c>
      <c r="E6324" s="2">
        <f t="shared" si="785"/>
        <v>6</v>
      </c>
      <c r="F6324" s="2">
        <v>50000</v>
      </c>
      <c r="G6324" s="2">
        <v>1</v>
      </c>
      <c r="H6324" s="2">
        <v>5</v>
      </c>
      <c r="I6324" s="2">
        <f t="shared" si="786"/>
        <v>0</v>
      </c>
      <c r="J6324" s="2">
        <f t="shared" si="787"/>
        <v>1</v>
      </c>
      <c r="K6324" s="1">
        <f t="shared" si="788"/>
        <v>0</v>
      </c>
      <c r="L6324" s="1">
        <f t="shared" si="789"/>
        <v>1</v>
      </c>
      <c r="M6324" s="1">
        <f t="shared" si="790"/>
        <v>0</v>
      </c>
      <c r="N6324" s="1">
        <f t="shared" si="791"/>
        <v>1</v>
      </c>
      <c r="O6324" s="1" t="s">
        <v>104</v>
      </c>
      <c r="P6324" s="1" t="s">
        <v>292</v>
      </c>
      <c r="Q6324" s="1" t="s">
        <v>146</v>
      </c>
      <c r="S6324" s="1" t="s">
        <v>32</v>
      </c>
      <c r="T6324" s="1" t="s">
        <v>25</v>
      </c>
      <c r="U6324" s="1" t="s">
        <v>26</v>
      </c>
    </row>
    <row r="6325" spans="1:21" ht="29" x14ac:dyDescent="0.35">
      <c r="A6325" s="1" t="s">
        <v>474</v>
      </c>
      <c r="B6325" s="1" t="str">
        <f t="shared" si="784"/>
        <v>Maruti</v>
      </c>
      <c r="C6325" s="1">
        <v>2015</v>
      </c>
      <c r="D6325" s="2">
        <v>500000</v>
      </c>
      <c r="E6325" s="2">
        <f t="shared" si="785"/>
        <v>8</v>
      </c>
      <c r="F6325" s="2">
        <v>117000</v>
      </c>
      <c r="G6325" s="2">
        <v>1</v>
      </c>
      <c r="H6325" s="2">
        <v>5</v>
      </c>
      <c r="I6325" s="2">
        <f t="shared" si="786"/>
        <v>0</v>
      </c>
      <c r="J6325" s="2">
        <f t="shared" si="787"/>
        <v>1</v>
      </c>
      <c r="K6325" s="1">
        <f t="shared" si="788"/>
        <v>0</v>
      </c>
      <c r="L6325" s="1">
        <f t="shared" si="789"/>
        <v>1</v>
      </c>
      <c r="M6325" s="1">
        <f t="shared" si="790"/>
        <v>0</v>
      </c>
      <c r="N6325" s="1">
        <f t="shared" si="791"/>
        <v>1</v>
      </c>
      <c r="O6325" s="1" t="s">
        <v>104</v>
      </c>
      <c r="P6325" s="1" t="s">
        <v>669</v>
      </c>
      <c r="Q6325" s="1" t="s">
        <v>670</v>
      </c>
      <c r="S6325" s="1" t="s">
        <v>32</v>
      </c>
      <c r="T6325" s="1" t="s">
        <v>25</v>
      </c>
      <c r="U6325" s="1" t="s">
        <v>26</v>
      </c>
    </row>
    <row r="6326" spans="1:21" ht="29" x14ac:dyDescent="0.35">
      <c r="A6326" s="1" t="s">
        <v>570</v>
      </c>
      <c r="B6326" s="1" t="str">
        <f t="shared" si="784"/>
        <v>Maruti</v>
      </c>
      <c r="C6326" s="1">
        <v>2016</v>
      </c>
      <c r="D6326" s="2">
        <v>252000</v>
      </c>
      <c r="E6326" s="2">
        <f t="shared" si="785"/>
        <v>7</v>
      </c>
      <c r="F6326" s="2">
        <v>30000</v>
      </c>
      <c r="G6326" s="2">
        <v>1</v>
      </c>
      <c r="H6326" s="2">
        <v>5</v>
      </c>
      <c r="I6326" s="2">
        <f t="shared" si="786"/>
        <v>0</v>
      </c>
      <c r="J6326" s="2">
        <f t="shared" si="787"/>
        <v>1</v>
      </c>
      <c r="K6326" s="1">
        <f t="shared" si="788"/>
        <v>0</v>
      </c>
      <c r="L6326" s="1">
        <f t="shared" si="789"/>
        <v>1</v>
      </c>
      <c r="M6326" s="1">
        <f t="shared" si="790"/>
        <v>0</v>
      </c>
      <c r="N6326" s="1">
        <f t="shared" si="791"/>
        <v>1</v>
      </c>
      <c r="O6326" s="1" t="s">
        <v>34</v>
      </c>
      <c r="P6326" s="1" t="s">
        <v>551</v>
      </c>
      <c r="Q6326" s="1" t="s">
        <v>552</v>
      </c>
      <c r="S6326" s="1" t="s">
        <v>32</v>
      </c>
      <c r="T6326" s="1" t="s">
        <v>25</v>
      </c>
      <c r="U6326" s="1" t="s">
        <v>26</v>
      </c>
    </row>
    <row r="6327" spans="1:21" ht="29" x14ac:dyDescent="0.35">
      <c r="A6327" s="1" t="s">
        <v>570</v>
      </c>
      <c r="B6327" s="1" t="str">
        <f t="shared" si="784"/>
        <v>Maruti</v>
      </c>
      <c r="C6327" s="1">
        <v>2017</v>
      </c>
      <c r="D6327" s="2">
        <v>270000</v>
      </c>
      <c r="E6327" s="2">
        <f t="shared" si="785"/>
        <v>6</v>
      </c>
      <c r="F6327" s="2">
        <v>35000</v>
      </c>
      <c r="G6327" s="2">
        <v>1</v>
      </c>
      <c r="H6327" s="2">
        <v>5</v>
      </c>
      <c r="I6327" s="2">
        <f t="shared" si="786"/>
        <v>0</v>
      </c>
      <c r="J6327" s="2">
        <f t="shared" si="787"/>
        <v>1</v>
      </c>
      <c r="K6327" s="1">
        <f t="shared" si="788"/>
        <v>0</v>
      </c>
      <c r="L6327" s="1">
        <f t="shared" si="789"/>
        <v>1</v>
      </c>
      <c r="M6327" s="1">
        <f t="shared" si="790"/>
        <v>0</v>
      </c>
      <c r="N6327" s="1">
        <f t="shared" si="791"/>
        <v>1</v>
      </c>
      <c r="O6327" s="1" t="s">
        <v>34</v>
      </c>
      <c r="P6327" s="1" t="s">
        <v>551</v>
      </c>
      <c r="Q6327" s="1" t="s">
        <v>552</v>
      </c>
      <c r="S6327" s="1" t="s">
        <v>32</v>
      </c>
      <c r="T6327" s="1" t="s">
        <v>25</v>
      </c>
      <c r="U6327" s="1" t="s">
        <v>26</v>
      </c>
    </row>
    <row r="6328" spans="1:21" ht="29" x14ac:dyDescent="0.35">
      <c r="A6328" s="1" t="s">
        <v>212</v>
      </c>
      <c r="B6328" s="1" t="str">
        <f t="shared" si="784"/>
        <v>Maruti</v>
      </c>
      <c r="C6328" s="1">
        <v>2004</v>
      </c>
      <c r="D6328" s="2">
        <v>100000</v>
      </c>
      <c r="E6328" s="2">
        <f t="shared" si="785"/>
        <v>19</v>
      </c>
      <c r="F6328" s="2">
        <v>40000</v>
      </c>
      <c r="G6328" s="2">
        <v>1</v>
      </c>
      <c r="H6328" s="2">
        <v>5</v>
      </c>
      <c r="I6328" s="2">
        <f t="shared" si="786"/>
        <v>0</v>
      </c>
      <c r="J6328" s="2">
        <f t="shared" si="787"/>
        <v>1</v>
      </c>
      <c r="K6328" s="1">
        <f t="shared" si="788"/>
        <v>0</v>
      </c>
      <c r="L6328" s="1">
        <f t="shared" si="789"/>
        <v>1</v>
      </c>
      <c r="M6328" s="1">
        <f t="shared" si="790"/>
        <v>0</v>
      </c>
      <c r="N6328" s="1">
        <f t="shared" si="791"/>
        <v>1</v>
      </c>
      <c r="O6328" s="1" t="s">
        <v>34</v>
      </c>
      <c r="P6328" s="1" t="s">
        <v>112</v>
      </c>
      <c r="Q6328" s="1" t="s">
        <v>113</v>
      </c>
      <c r="S6328" s="1" t="s">
        <v>32</v>
      </c>
      <c r="T6328" s="1" t="s">
        <v>25</v>
      </c>
      <c r="U6328" s="1" t="s">
        <v>26</v>
      </c>
    </row>
    <row r="6329" spans="1:21" ht="29" x14ac:dyDescent="0.35">
      <c r="A6329" s="1" t="s">
        <v>2275</v>
      </c>
      <c r="B6329" s="1" t="str">
        <f t="shared" si="784"/>
        <v>Renault</v>
      </c>
      <c r="C6329" s="1">
        <v>2011</v>
      </c>
      <c r="D6329" s="2">
        <v>600000</v>
      </c>
      <c r="E6329" s="2">
        <f t="shared" si="785"/>
        <v>12</v>
      </c>
      <c r="F6329" s="2">
        <v>43000</v>
      </c>
      <c r="G6329" s="2">
        <v>1</v>
      </c>
      <c r="H6329" s="2">
        <v>5</v>
      </c>
      <c r="I6329" s="2">
        <f t="shared" si="786"/>
        <v>0</v>
      </c>
      <c r="J6329" s="2">
        <f t="shared" si="787"/>
        <v>1</v>
      </c>
      <c r="K6329" s="1">
        <f t="shared" si="788"/>
        <v>0</v>
      </c>
      <c r="L6329" s="1">
        <f t="shared" si="789"/>
        <v>0</v>
      </c>
      <c r="M6329" s="1">
        <f t="shared" si="790"/>
        <v>1</v>
      </c>
      <c r="N6329" s="1">
        <f t="shared" si="791"/>
        <v>0</v>
      </c>
      <c r="O6329" s="1" t="s">
        <v>587</v>
      </c>
      <c r="P6329" s="1" t="s">
        <v>2276</v>
      </c>
      <c r="Q6329" s="1" t="s">
        <v>2277</v>
      </c>
      <c r="S6329" s="1" t="s">
        <v>32</v>
      </c>
      <c r="T6329" s="1" t="s">
        <v>58</v>
      </c>
      <c r="U6329" s="1" t="s">
        <v>57</v>
      </c>
    </row>
    <row r="6330" spans="1:21" ht="29" x14ac:dyDescent="0.35">
      <c r="A6330" s="1" t="s">
        <v>2278</v>
      </c>
      <c r="B6330" s="1" t="str">
        <f t="shared" si="784"/>
        <v>Ford</v>
      </c>
      <c r="C6330" s="1">
        <v>2016</v>
      </c>
      <c r="D6330" s="2">
        <v>650000</v>
      </c>
      <c r="E6330" s="2">
        <f t="shared" si="785"/>
        <v>7</v>
      </c>
      <c r="F6330" s="2">
        <v>85000</v>
      </c>
      <c r="G6330" s="2">
        <v>1</v>
      </c>
      <c r="H6330" s="2">
        <v>5</v>
      </c>
      <c r="I6330" s="2">
        <f t="shared" si="786"/>
        <v>1</v>
      </c>
      <c r="J6330" s="2">
        <f t="shared" si="787"/>
        <v>0</v>
      </c>
      <c r="K6330" s="1">
        <f t="shared" si="788"/>
        <v>0</v>
      </c>
      <c r="L6330" s="1">
        <f t="shared" si="789"/>
        <v>0</v>
      </c>
      <c r="M6330" s="1">
        <f t="shared" si="790"/>
        <v>1</v>
      </c>
      <c r="N6330" s="1">
        <f t="shared" si="791"/>
        <v>1</v>
      </c>
      <c r="O6330" s="1" t="s">
        <v>723</v>
      </c>
      <c r="P6330" s="1" t="s">
        <v>160</v>
      </c>
      <c r="Q6330" s="1" t="s">
        <v>991</v>
      </c>
      <c r="S6330" s="1" t="s">
        <v>24</v>
      </c>
      <c r="T6330" s="1" t="s">
        <v>58</v>
      </c>
      <c r="U6330" s="1" t="s">
        <v>26</v>
      </c>
    </row>
    <row r="6331" spans="1:21" ht="29" x14ac:dyDescent="0.35">
      <c r="A6331" s="1" t="s">
        <v>2279</v>
      </c>
      <c r="B6331" s="1" t="str">
        <f t="shared" si="784"/>
        <v>Hyundai</v>
      </c>
      <c r="C6331" s="1">
        <v>2018</v>
      </c>
      <c r="D6331" s="2">
        <v>950000</v>
      </c>
      <c r="E6331" s="2">
        <f t="shared" si="785"/>
        <v>5</v>
      </c>
      <c r="F6331" s="2">
        <v>70000</v>
      </c>
      <c r="G6331" s="2">
        <v>1</v>
      </c>
      <c r="H6331" s="2">
        <v>5</v>
      </c>
      <c r="I6331" s="2">
        <f t="shared" si="786"/>
        <v>1</v>
      </c>
      <c r="J6331" s="2">
        <f t="shared" si="787"/>
        <v>0</v>
      </c>
      <c r="K6331" s="1">
        <f t="shared" si="788"/>
        <v>0</v>
      </c>
      <c r="L6331" s="1">
        <f t="shared" si="789"/>
        <v>1</v>
      </c>
      <c r="M6331" s="1">
        <f t="shared" si="790"/>
        <v>0</v>
      </c>
      <c r="N6331" s="1">
        <f t="shared" si="791"/>
        <v>1</v>
      </c>
      <c r="O6331" s="1" t="s">
        <v>141</v>
      </c>
      <c r="P6331" s="1" t="s">
        <v>342</v>
      </c>
      <c r="Q6331" s="1" t="s">
        <v>343</v>
      </c>
      <c r="S6331" s="1" t="s">
        <v>24</v>
      </c>
      <c r="T6331" s="1" t="s">
        <v>25</v>
      </c>
      <c r="U6331" s="1" t="s">
        <v>26</v>
      </c>
    </row>
    <row r="6332" spans="1:21" ht="29" x14ac:dyDescent="0.35">
      <c r="A6332" s="1" t="s">
        <v>771</v>
      </c>
      <c r="B6332" s="1" t="str">
        <f t="shared" si="784"/>
        <v>Maruti</v>
      </c>
      <c r="C6332" s="1">
        <v>2017</v>
      </c>
      <c r="D6332" s="2">
        <v>660000</v>
      </c>
      <c r="E6332" s="2">
        <f t="shared" si="785"/>
        <v>6</v>
      </c>
      <c r="F6332" s="2">
        <v>56000</v>
      </c>
      <c r="G6332" s="2">
        <v>1</v>
      </c>
      <c r="H6332" s="2">
        <v>5</v>
      </c>
      <c r="I6332" s="2">
        <f t="shared" si="786"/>
        <v>1</v>
      </c>
      <c r="J6332" s="2">
        <f t="shared" si="787"/>
        <v>0</v>
      </c>
      <c r="K6332" s="1">
        <f t="shared" si="788"/>
        <v>0</v>
      </c>
      <c r="L6332" s="1">
        <f t="shared" si="789"/>
        <v>1</v>
      </c>
      <c r="M6332" s="1">
        <f t="shared" si="790"/>
        <v>0</v>
      </c>
      <c r="N6332" s="1">
        <f t="shared" si="791"/>
        <v>1</v>
      </c>
      <c r="O6332" s="1" t="s">
        <v>135</v>
      </c>
      <c r="P6332" s="1" t="s">
        <v>285</v>
      </c>
      <c r="Q6332" s="1" t="s">
        <v>137</v>
      </c>
      <c r="S6332" s="1" t="s">
        <v>24</v>
      </c>
      <c r="T6332" s="1" t="s">
        <v>25</v>
      </c>
      <c r="U6332" s="1" t="s">
        <v>26</v>
      </c>
    </row>
    <row r="6333" spans="1:21" ht="29" x14ac:dyDescent="0.35">
      <c r="A6333" s="1" t="s">
        <v>1261</v>
      </c>
      <c r="B6333" s="1" t="str">
        <f t="shared" si="784"/>
        <v>Maruti</v>
      </c>
      <c r="C6333" s="1">
        <v>2017</v>
      </c>
      <c r="D6333" s="2">
        <v>382000</v>
      </c>
      <c r="E6333" s="2">
        <f t="shared" si="785"/>
        <v>6</v>
      </c>
      <c r="F6333" s="2">
        <v>40000</v>
      </c>
      <c r="G6333" s="2">
        <v>1</v>
      </c>
      <c r="H6333" s="2">
        <v>5</v>
      </c>
      <c r="I6333" s="2">
        <f t="shared" si="786"/>
        <v>0</v>
      </c>
      <c r="J6333" s="2">
        <f t="shared" si="787"/>
        <v>1</v>
      </c>
      <c r="K6333" s="1">
        <f t="shared" si="788"/>
        <v>0</v>
      </c>
      <c r="L6333" s="1">
        <f t="shared" si="789"/>
        <v>1</v>
      </c>
      <c r="M6333" s="1">
        <f t="shared" si="790"/>
        <v>0</v>
      </c>
      <c r="N6333" s="1">
        <f t="shared" si="791"/>
        <v>1</v>
      </c>
      <c r="O6333" s="1" t="s">
        <v>94</v>
      </c>
      <c r="P6333" s="1" t="s">
        <v>149</v>
      </c>
      <c r="Q6333" s="1" t="s">
        <v>150</v>
      </c>
      <c r="S6333" s="1" t="s">
        <v>32</v>
      </c>
      <c r="T6333" s="1" t="s">
        <v>25</v>
      </c>
      <c r="U6333" s="1" t="s">
        <v>26</v>
      </c>
    </row>
    <row r="6334" spans="1:21" ht="29" x14ac:dyDescent="0.35">
      <c r="A6334" s="1" t="s">
        <v>1966</v>
      </c>
      <c r="B6334" s="1" t="str">
        <f t="shared" si="784"/>
        <v>Hyundai</v>
      </c>
      <c r="C6334" s="1">
        <v>2015</v>
      </c>
      <c r="D6334" s="2">
        <v>650000</v>
      </c>
      <c r="E6334" s="2">
        <f t="shared" si="785"/>
        <v>8</v>
      </c>
      <c r="F6334" s="2">
        <v>70000</v>
      </c>
      <c r="G6334" s="2">
        <v>1</v>
      </c>
      <c r="H6334" s="2">
        <v>5</v>
      </c>
      <c r="I6334" s="2">
        <f t="shared" si="786"/>
        <v>1</v>
      </c>
      <c r="J6334" s="2">
        <f t="shared" si="787"/>
        <v>0</v>
      </c>
      <c r="K6334" s="1">
        <f t="shared" si="788"/>
        <v>0</v>
      </c>
      <c r="L6334" s="1">
        <f t="shared" si="789"/>
        <v>1</v>
      </c>
      <c r="M6334" s="1">
        <f t="shared" si="790"/>
        <v>0</v>
      </c>
      <c r="N6334" s="1">
        <f t="shared" si="791"/>
        <v>1</v>
      </c>
      <c r="O6334" s="1" t="s">
        <v>152</v>
      </c>
      <c r="P6334" s="1" t="s">
        <v>169</v>
      </c>
      <c r="Q6334" s="1" t="s">
        <v>884</v>
      </c>
      <c r="S6334" s="1" t="s">
        <v>24</v>
      </c>
      <c r="T6334" s="1" t="s">
        <v>25</v>
      </c>
      <c r="U6334" s="1" t="s">
        <v>26</v>
      </c>
    </row>
    <row r="6335" spans="1:21" ht="29" x14ac:dyDescent="0.35">
      <c r="A6335" s="1" t="s">
        <v>1553</v>
      </c>
      <c r="B6335" s="1" t="str">
        <f t="shared" si="784"/>
        <v>Maruti</v>
      </c>
      <c r="C6335" s="1">
        <v>2015</v>
      </c>
      <c r="D6335" s="2">
        <v>400000</v>
      </c>
      <c r="E6335" s="2">
        <f t="shared" si="785"/>
        <v>8</v>
      </c>
      <c r="F6335" s="2">
        <v>95000</v>
      </c>
      <c r="G6335" s="2">
        <v>1</v>
      </c>
      <c r="H6335" s="2">
        <v>5</v>
      </c>
      <c r="I6335" s="2">
        <f t="shared" si="786"/>
        <v>1</v>
      </c>
      <c r="J6335" s="2">
        <f t="shared" si="787"/>
        <v>0</v>
      </c>
      <c r="K6335" s="1">
        <f t="shared" si="788"/>
        <v>0</v>
      </c>
      <c r="L6335" s="1">
        <f t="shared" si="789"/>
        <v>1</v>
      </c>
      <c r="M6335" s="1">
        <f t="shared" si="790"/>
        <v>0</v>
      </c>
      <c r="N6335" s="1">
        <f t="shared" si="791"/>
        <v>1</v>
      </c>
      <c r="O6335" s="1" t="s">
        <v>818</v>
      </c>
      <c r="P6335" s="1" t="s">
        <v>819</v>
      </c>
      <c r="Q6335" s="1" t="s">
        <v>820</v>
      </c>
      <c r="S6335" s="1" t="s">
        <v>24</v>
      </c>
      <c r="T6335" s="1" t="s">
        <v>25</v>
      </c>
      <c r="U6335" s="1" t="s">
        <v>26</v>
      </c>
    </row>
    <row r="6336" spans="1:21" ht="29" x14ac:dyDescent="0.35">
      <c r="A6336" s="1" t="s">
        <v>2280</v>
      </c>
      <c r="B6336" s="1" t="str">
        <f t="shared" si="784"/>
        <v>Maruti</v>
      </c>
      <c r="C6336" s="1">
        <v>2018</v>
      </c>
      <c r="D6336" s="2">
        <v>750000</v>
      </c>
      <c r="E6336" s="2">
        <f t="shared" si="785"/>
        <v>5</v>
      </c>
      <c r="F6336" s="2">
        <v>35000</v>
      </c>
      <c r="G6336" s="2">
        <v>1</v>
      </c>
      <c r="H6336" s="2">
        <v>5</v>
      </c>
      <c r="I6336" s="2">
        <f t="shared" si="786"/>
        <v>1</v>
      </c>
      <c r="J6336" s="2">
        <f t="shared" si="787"/>
        <v>0</v>
      </c>
      <c r="K6336" s="1">
        <f t="shared" si="788"/>
        <v>0</v>
      </c>
      <c r="L6336" s="1">
        <f t="shared" si="789"/>
        <v>1</v>
      </c>
      <c r="M6336" s="1">
        <f t="shared" si="790"/>
        <v>0</v>
      </c>
      <c r="N6336" s="1">
        <f t="shared" si="791"/>
        <v>1</v>
      </c>
      <c r="O6336" s="1" t="s">
        <v>135</v>
      </c>
      <c r="P6336" s="1" t="s">
        <v>285</v>
      </c>
      <c r="Q6336" s="1" t="s">
        <v>137</v>
      </c>
      <c r="S6336" s="1" t="s">
        <v>24</v>
      </c>
      <c r="T6336" s="1" t="s">
        <v>25</v>
      </c>
      <c r="U6336" s="1" t="s">
        <v>26</v>
      </c>
    </row>
    <row r="6337" spans="1:21" ht="29" x14ac:dyDescent="0.35">
      <c r="A6337" s="1" t="s">
        <v>259</v>
      </c>
      <c r="B6337" s="1" t="str">
        <f t="shared" si="784"/>
        <v>Tata</v>
      </c>
      <c r="C6337" s="1">
        <v>2008</v>
      </c>
      <c r="D6337" s="2">
        <v>100000</v>
      </c>
      <c r="E6337" s="2">
        <f t="shared" si="785"/>
        <v>15</v>
      </c>
      <c r="F6337" s="2">
        <v>120000</v>
      </c>
      <c r="G6337" s="2">
        <v>1</v>
      </c>
      <c r="H6337" s="2">
        <v>5</v>
      </c>
      <c r="I6337" s="2">
        <f t="shared" si="786"/>
        <v>1</v>
      </c>
      <c r="J6337" s="2">
        <f t="shared" si="787"/>
        <v>0</v>
      </c>
      <c r="K6337" s="1">
        <f t="shared" si="788"/>
        <v>0</v>
      </c>
      <c r="L6337" s="1">
        <f t="shared" si="789"/>
        <v>1</v>
      </c>
      <c r="M6337" s="1">
        <f t="shared" si="790"/>
        <v>0</v>
      </c>
      <c r="N6337" s="1">
        <f t="shared" si="791"/>
        <v>1</v>
      </c>
      <c r="O6337" s="1" t="s">
        <v>152</v>
      </c>
      <c r="P6337" s="1" t="s">
        <v>260</v>
      </c>
      <c r="Q6337" s="1" t="s">
        <v>261</v>
      </c>
      <c r="S6337" s="1" t="s">
        <v>24</v>
      </c>
      <c r="T6337" s="1" t="s">
        <v>25</v>
      </c>
      <c r="U6337" s="1" t="s">
        <v>26</v>
      </c>
    </row>
    <row r="6338" spans="1:21" ht="29" x14ac:dyDescent="0.35">
      <c r="A6338" s="1" t="s">
        <v>789</v>
      </c>
      <c r="B6338" s="1" t="str">
        <f t="shared" si="784"/>
        <v>Maruti</v>
      </c>
      <c r="C6338" s="1">
        <v>2016</v>
      </c>
      <c r="D6338" s="2">
        <v>320000</v>
      </c>
      <c r="E6338" s="2">
        <f t="shared" si="785"/>
        <v>7</v>
      </c>
      <c r="F6338" s="2">
        <v>46737</v>
      </c>
      <c r="G6338" s="2">
        <v>1</v>
      </c>
      <c r="H6338" s="2">
        <v>5</v>
      </c>
      <c r="I6338" s="2">
        <f t="shared" si="786"/>
        <v>0</v>
      </c>
      <c r="J6338" s="2">
        <f t="shared" si="787"/>
        <v>1</v>
      </c>
      <c r="K6338" s="1">
        <f t="shared" si="788"/>
        <v>0</v>
      </c>
      <c r="L6338" s="1">
        <f t="shared" si="789"/>
        <v>1</v>
      </c>
      <c r="M6338" s="1">
        <f t="shared" si="790"/>
        <v>0</v>
      </c>
      <c r="N6338" s="1">
        <f t="shared" si="791"/>
        <v>1</v>
      </c>
      <c r="O6338" s="1" t="s">
        <v>34</v>
      </c>
      <c r="P6338" s="1" t="s">
        <v>551</v>
      </c>
      <c r="Q6338" s="1" t="s">
        <v>552</v>
      </c>
      <c r="S6338" s="1" t="s">
        <v>32</v>
      </c>
      <c r="T6338" s="1" t="s">
        <v>25</v>
      </c>
      <c r="U6338" s="1" t="s">
        <v>26</v>
      </c>
    </row>
    <row r="6339" spans="1:21" ht="29" x14ac:dyDescent="0.35">
      <c r="A6339" s="1" t="s">
        <v>324</v>
      </c>
      <c r="B6339" s="1" t="str">
        <f t="shared" ref="B6339:B6402" si="792">LEFT(A6339,FIND(" ",A6339)-1)</f>
        <v>Chevrolet</v>
      </c>
      <c r="C6339" s="1">
        <v>2014</v>
      </c>
      <c r="D6339" s="2">
        <v>240000</v>
      </c>
      <c r="E6339" s="2">
        <f t="shared" ref="E6339:E6402" si="793">2023-C6339</f>
        <v>9</v>
      </c>
      <c r="F6339" s="2">
        <v>30000</v>
      </c>
      <c r="G6339" s="2">
        <v>1</v>
      </c>
      <c r="H6339" s="2">
        <v>5</v>
      </c>
      <c r="I6339" s="2">
        <f t="shared" ref="I6339:I6402" si="794">IF(S6339="Diesel",1,0)</f>
        <v>0</v>
      </c>
      <c r="J6339" s="2">
        <f t="shared" ref="J6339:J6402" si="795">IF(S6339="Petrol",1,0)</f>
        <v>1</v>
      </c>
      <c r="K6339" s="1">
        <f t="shared" ref="K6339:K6402" si="796">IF(S6339="LPG",1,0)</f>
        <v>0</v>
      </c>
      <c r="L6339" s="1">
        <f t="shared" ref="L6339:L6402" si="797">IF(T6339="Individual",1,0)</f>
        <v>1</v>
      </c>
      <c r="M6339" s="1">
        <f t="shared" ref="M6339:M6402" si="798">IF(T6339="Dealer",1,0)</f>
        <v>0</v>
      </c>
      <c r="N6339" s="1">
        <f t="shared" ref="N6339:N6402" si="799">IF(U6339="Manual",1,0)</f>
        <v>1</v>
      </c>
      <c r="O6339" s="1" t="s">
        <v>127</v>
      </c>
      <c r="P6339" s="1" t="s">
        <v>1558</v>
      </c>
      <c r="Q6339" s="1" t="s">
        <v>1559</v>
      </c>
      <c r="S6339" s="1" t="s">
        <v>32</v>
      </c>
      <c r="T6339" s="1" t="s">
        <v>25</v>
      </c>
      <c r="U6339" s="1" t="s">
        <v>26</v>
      </c>
    </row>
    <row r="6340" spans="1:21" ht="29" x14ac:dyDescent="0.35">
      <c r="A6340" s="1" t="s">
        <v>397</v>
      </c>
      <c r="B6340" s="1" t="str">
        <f t="shared" si="792"/>
        <v>Renault</v>
      </c>
      <c r="C6340" s="1">
        <v>2015</v>
      </c>
      <c r="D6340" s="2">
        <v>600000</v>
      </c>
      <c r="E6340" s="2">
        <f t="shared" si="793"/>
        <v>8</v>
      </c>
      <c r="F6340" s="2">
        <v>160000</v>
      </c>
      <c r="G6340" s="2">
        <v>1</v>
      </c>
      <c r="H6340" s="2">
        <v>5</v>
      </c>
      <c r="I6340" s="2">
        <f t="shared" si="794"/>
        <v>1</v>
      </c>
      <c r="J6340" s="2">
        <f t="shared" si="795"/>
        <v>0</v>
      </c>
      <c r="K6340" s="1">
        <f t="shared" si="796"/>
        <v>0</v>
      </c>
      <c r="L6340" s="1">
        <f t="shared" si="797"/>
        <v>1</v>
      </c>
      <c r="M6340" s="1">
        <f t="shared" si="798"/>
        <v>0</v>
      </c>
      <c r="N6340" s="1">
        <f t="shared" si="799"/>
        <v>1</v>
      </c>
      <c r="O6340" s="1" t="s">
        <v>115</v>
      </c>
      <c r="P6340" s="1" t="s">
        <v>217</v>
      </c>
      <c r="Q6340" s="1" t="s">
        <v>218</v>
      </c>
      <c r="S6340" s="1" t="s">
        <v>24</v>
      </c>
      <c r="T6340" s="1" t="s">
        <v>25</v>
      </c>
      <c r="U6340" s="1" t="s">
        <v>26</v>
      </c>
    </row>
    <row r="6341" spans="1:21" ht="29" x14ac:dyDescent="0.35">
      <c r="A6341" s="1" t="s">
        <v>720</v>
      </c>
      <c r="B6341" s="1" t="str">
        <f t="shared" si="792"/>
        <v>Maruti</v>
      </c>
      <c r="C6341" s="1">
        <v>2018</v>
      </c>
      <c r="D6341" s="2">
        <v>310000</v>
      </c>
      <c r="E6341" s="2">
        <f t="shared" si="793"/>
        <v>5</v>
      </c>
      <c r="F6341" s="2">
        <v>20000</v>
      </c>
      <c r="G6341" s="2">
        <v>1</v>
      </c>
      <c r="H6341" s="2">
        <v>5</v>
      </c>
      <c r="I6341" s="2">
        <f t="shared" si="794"/>
        <v>0</v>
      </c>
      <c r="J6341" s="2">
        <f t="shared" si="795"/>
        <v>1</v>
      </c>
      <c r="K6341" s="1">
        <f t="shared" si="796"/>
        <v>0</v>
      </c>
      <c r="L6341" s="1">
        <f t="shared" si="797"/>
        <v>1</v>
      </c>
      <c r="M6341" s="1">
        <f t="shared" si="798"/>
        <v>0</v>
      </c>
      <c r="N6341" s="1">
        <f t="shared" si="799"/>
        <v>1</v>
      </c>
      <c r="O6341" s="1" t="s">
        <v>34</v>
      </c>
      <c r="P6341" s="1" t="s">
        <v>551</v>
      </c>
      <c r="Q6341" s="1" t="s">
        <v>552</v>
      </c>
      <c r="S6341" s="1" t="s">
        <v>32</v>
      </c>
      <c r="T6341" s="1" t="s">
        <v>25</v>
      </c>
      <c r="U6341" s="1" t="s">
        <v>26</v>
      </c>
    </row>
    <row r="6342" spans="1:21" ht="29" x14ac:dyDescent="0.35">
      <c r="A6342" s="1" t="s">
        <v>1093</v>
      </c>
      <c r="B6342" s="1" t="str">
        <f t="shared" si="792"/>
        <v>Maruti</v>
      </c>
      <c r="C6342" s="1">
        <v>2018</v>
      </c>
      <c r="D6342" s="2">
        <v>432000</v>
      </c>
      <c r="E6342" s="2">
        <f t="shared" si="793"/>
        <v>5</v>
      </c>
      <c r="F6342" s="2">
        <v>30000</v>
      </c>
      <c r="G6342" s="2">
        <v>1</v>
      </c>
      <c r="H6342" s="2">
        <v>5</v>
      </c>
      <c r="I6342" s="2">
        <f t="shared" si="794"/>
        <v>0</v>
      </c>
      <c r="J6342" s="2">
        <f t="shared" si="795"/>
        <v>1</v>
      </c>
      <c r="K6342" s="1">
        <f t="shared" si="796"/>
        <v>0</v>
      </c>
      <c r="L6342" s="1">
        <f t="shared" si="797"/>
        <v>1</v>
      </c>
      <c r="M6342" s="1">
        <f t="shared" si="798"/>
        <v>0</v>
      </c>
      <c r="N6342" s="1">
        <f t="shared" si="799"/>
        <v>1</v>
      </c>
      <c r="O6342" s="1" t="s">
        <v>94</v>
      </c>
      <c r="P6342" s="1" t="s">
        <v>263</v>
      </c>
      <c r="Q6342" s="1" t="s">
        <v>150</v>
      </c>
      <c r="S6342" s="1" t="s">
        <v>32</v>
      </c>
      <c r="T6342" s="1" t="s">
        <v>25</v>
      </c>
      <c r="U6342" s="1" t="s">
        <v>26</v>
      </c>
    </row>
    <row r="6343" spans="1:21" ht="29" x14ac:dyDescent="0.35">
      <c r="A6343" s="1" t="s">
        <v>1265</v>
      </c>
      <c r="B6343" s="1" t="str">
        <f t="shared" si="792"/>
        <v>Hyundai</v>
      </c>
      <c r="C6343" s="1">
        <v>2018</v>
      </c>
      <c r="D6343" s="2">
        <v>680000</v>
      </c>
      <c r="E6343" s="2">
        <f t="shared" si="793"/>
        <v>5</v>
      </c>
      <c r="F6343" s="2">
        <v>26000</v>
      </c>
      <c r="G6343" s="2">
        <v>1</v>
      </c>
      <c r="H6343" s="2">
        <v>5</v>
      </c>
      <c r="I6343" s="2">
        <f t="shared" si="794"/>
        <v>1</v>
      </c>
      <c r="J6343" s="2">
        <f t="shared" si="795"/>
        <v>0</v>
      </c>
      <c r="K6343" s="1">
        <f t="shared" si="796"/>
        <v>0</v>
      </c>
      <c r="L6343" s="1">
        <f t="shared" si="797"/>
        <v>1</v>
      </c>
      <c r="M6343" s="1">
        <f t="shared" si="798"/>
        <v>0</v>
      </c>
      <c r="N6343" s="1">
        <f t="shared" si="799"/>
        <v>1</v>
      </c>
      <c r="O6343" s="1" t="s">
        <v>681</v>
      </c>
      <c r="P6343" s="1" t="s">
        <v>682</v>
      </c>
      <c r="Q6343" s="1" t="s">
        <v>1147</v>
      </c>
      <c r="S6343" s="1" t="s">
        <v>24</v>
      </c>
      <c r="T6343" s="1" t="s">
        <v>25</v>
      </c>
      <c r="U6343" s="1" t="s">
        <v>26</v>
      </c>
    </row>
    <row r="6344" spans="1:21" ht="29" x14ac:dyDescent="0.35">
      <c r="A6344" s="1" t="s">
        <v>2281</v>
      </c>
      <c r="B6344" s="1" t="str">
        <f t="shared" si="792"/>
        <v>Renault</v>
      </c>
      <c r="C6344" s="1">
        <v>2017</v>
      </c>
      <c r="D6344" s="2">
        <v>750000</v>
      </c>
      <c r="E6344" s="2">
        <f t="shared" si="793"/>
        <v>6</v>
      </c>
      <c r="F6344" s="2">
        <v>20171</v>
      </c>
      <c r="G6344" s="2">
        <v>1</v>
      </c>
      <c r="H6344" s="2">
        <v>5</v>
      </c>
      <c r="I6344" s="2">
        <f t="shared" si="794"/>
        <v>1</v>
      </c>
      <c r="J6344" s="2">
        <f t="shared" si="795"/>
        <v>0</v>
      </c>
      <c r="K6344" s="1">
        <f t="shared" si="796"/>
        <v>0</v>
      </c>
      <c r="L6344" s="1">
        <f t="shared" si="797"/>
        <v>0</v>
      </c>
      <c r="M6344" s="1">
        <f t="shared" si="798"/>
        <v>1</v>
      </c>
      <c r="N6344" s="1">
        <f t="shared" si="799"/>
        <v>0</v>
      </c>
      <c r="O6344" s="1" t="s">
        <v>115</v>
      </c>
      <c r="P6344" s="1" t="s">
        <v>270</v>
      </c>
      <c r="Q6344" s="1" t="s">
        <v>864</v>
      </c>
      <c r="S6344" s="1" t="s">
        <v>24</v>
      </c>
      <c r="T6344" s="1" t="s">
        <v>58</v>
      </c>
      <c r="U6344" s="1" t="s">
        <v>57</v>
      </c>
    </row>
    <row r="6345" spans="1:21" x14ac:dyDescent="0.35">
      <c r="A6345" s="1" t="s">
        <v>2282</v>
      </c>
      <c r="B6345" s="1" t="str">
        <f t="shared" si="792"/>
        <v>Honda</v>
      </c>
      <c r="C6345" s="1">
        <v>2017</v>
      </c>
      <c r="D6345" s="2">
        <v>525000</v>
      </c>
      <c r="E6345" s="2">
        <f t="shared" si="793"/>
        <v>6</v>
      </c>
      <c r="F6345" s="2">
        <v>37151</v>
      </c>
      <c r="G6345" s="2">
        <v>1</v>
      </c>
      <c r="H6345" s="2">
        <v>5</v>
      </c>
      <c r="I6345" s="2">
        <f t="shared" si="794"/>
        <v>1</v>
      </c>
      <c r="J6345" s="2">
        <f t="shared" si="795"/>
        <v>0</v>
      </c>
      <c r="K6345" s="1">
        <f t="shared" si="796"/>
        <v>0</v>
      </c>
      <c r="L6345" s="1">
        <f t="shared" si="797"/>
        <v>0</v>
      </c>
      <c r="M6345" s="1">
        <f t="shared" si="798"/>
        <v>1</v>
      </c>
      <c r="N6345" s="1">
        <f t="shared" si="799"/>
        <v>1</v>
      </c>
      <c r="O6345" s="1" t="s">
        <v>159</v>
      </c>
      <c r="P6345" s="1" t="s">
        <v>197</v>
      </c>
      <c r="Q6345" s="1" t="s">
        <v>198</v>
      </c>
      <c r="S6345" s="1" t="s">
        <v>24</v>
      </c>
      <c r="T6345" s="1" t="s">
        <v>58</v>
      </c>
      <c r="U6345" s="1" t="s">
        <v>26</v>
      </c>
    </row>
    <row r="6346" spans="1:21" ht="29" x14ac:dyDescent="0.35">
      <c r="A6346" s="1" t="s">
        <v>2087</v>
      </c>
      <c r="B6346" s="1" t="str">
        <f t="shared" si="792"/>
        <v>Honda</v>
      </c>
      <c r="C6346" s="1">
        <v>2015</v>
      </c>
      <c r="D6346" s="2">
        <v>649000</v>
      </c>
      <c r="E6346" s="2">
        <f t="shared" si="793"/>
        <v>8</v>
      </c>
      <c r="F6346" s="2">
        <v>39000</v>
      </c>
      <c r="G6346" s="2">
        <v>1</v>
      </c>
      <c r="H6346" s="2">
        <v>5</v>
      </c>
      <c r="I6346" s="2">
        <f t="shared" si="794"/>
        <v>0</v>
      </c>
      <c r="J6346" s="2">
        <f t="shared" si="795"/>
        <v>1</v>
      </c>
      <c r="K6346" s="1">
        <f t="shared" si="796"/>
        <v>0</v>
      </c>
      <c r="L6346" s="1">
        <f t="shared" si="797"/>
        <v>0</v>
      </c>
      <c r="M6346" s="1">
        <f t="shared" si="798"/>
        <v>1</v>
      </c>
      <c r="N6346" s="1">
        <f t="shared" si="799"/>
        <v>1</v>
      </c>
      <c r="O6346" s="1" t="s">
        <v>100</v>
      </c>
      <c r="P6346" s="1" t="s">
        <v>825</v>
      </c>
      <c r="Q6346" s="1" t="s">
        <v>826</v>
      </c>
      <c r="S6346" s="1" t="s">
        <v>32</v>
      </c>
      <c r="T6346" s="1" t="s">
        <v>58</v>
      </c>
      <c r="U6346" s="1" t="s">
        <v>26</v>
      </c>
    </row>
    <row r="6347" spans="1:21" ht="29" x14ac:dyDescent="0.35">
      <c r="A6347" s="1" t="s">
        <v>2283</v>
      </c>
      <c r="B6347" s="1" t="str">
        <f t="shared" si="792"/>
        <v>Volkswagen</v>
      </c>
      <c r="C6347" s="1">
        <v>2010</v>
      </c>
      <c r="D6347" s="2">
        <v>210000</v>
      </c>
      <c r="E6347" s="2">
        <f t="shared" si="793"/>
        <v>13</v>
      </c>
      <c r="F6347" s="2">
        <v>44500</v>
      </c>
      <c r="G6347" s="2">
        <v>1</v>
      </c>
      <c r="H6347" s="2">
        <v>5</v>
      </c>
      <c r="I6347" s="2">
        <f t="shared" si="794"/>
        <v>0</v>
      </c>
      <c r="J6347" s="2">
        <f t="shared" si="795"/>
        <v>1</v>
      </c>
      <c r="K6347" s="1">
        <f t="shared" si="796"/>
        <v>0</v>
      </c>
      <c r="L6347" s="1">
        <f t="shared" si="797"/>
        <v>0</v>
      </c>
      <c r="M6347" s="1">
        <f t="shared" si="798"/>
        <v>1</v>
      </c>
      <c r="N6347" s="1">
        <f t="shared" si="799"/>
        <v>1</v>
      </c>
      <c r="O6347" s="1" t="s">
        <v>382</v>
      </c>
      <c r="P6347" s="1" t="s">
        <v>285</v>
      </c>
      <c r="Q6347" s="1" t="s">
        <v>1095</v>
      </c>
      <c r="S6347" s="1" t="s">
        <v>32</v>
      </c>
      <c r="T6347" s="1" t="s">
        <v>58</v>
      </c>
      <c r="U6347" s="1" t="s">
        <v>26</v>
      </c>
    </row>
    <row r="6348" spans="1:21" x14ac:dyDescent="0.35">
      <c r="A6348" s="1" t="s">
        <v>1565</v>
      </c>
      <c r="B6348" s="1" t="str">
        <f t="shared" si="792"/>
        <v>Honda</v>
      </c>
      <c r="C6348" s="1">
        <v>2016</v>
      </c>
      <c r="D6348" s="2">
        <v>526000</v>
      </c>
      <c r="E6348" s="2">
        <f t="shared" si="793"/>
        <v>7</v>
      </c>
      <c r="F6348" s="2">
        <v>15000</v>
      </c>
      <c r="G6348" s="2">
        <v>1</v>
      </c>
      <c r="H6348" s="2">
        <v>5</v>
      </c>
      <c r="I6348" s="2">
        <f t="shared" si="794"/>
        <v>0</v>
      </c>
      <c r="J6348" s="2">
        <f t="shared" si="795"/>
        <v>1</v>
      </c>
      <c r="K6348" s="1">
        <f t="shared" si="796"/>
        <v>0</v>
      </c>
      <c r="L6348" s="1">
        <f t="shared" si="797"/>
        <v>0</v>
      </c>
      <c r="M6348" s="1">
        <f t="shared" si="798"/>
        <v>1</v>
      </c>
      <c r="N6348" s="1">
        <f t="shared" si="799"/>
        <v>1</v>
      </c>
      <c r="O6348" s="1" t="s">
        <v>127</v>
      </c>
      <c r="P6348" s="1" t="s">
        <v>247</v>
      </c>
      <c r="Q6348" s="1" t="s">
        <v>1291</v>
      </c>
      <c r="S6348" s="1" t="s">
        <v>32</v>
      </c>
      <c r="T6348" s="1" t="s">
        <v>58</v>
      </c>
      <c r="U6348" s="1" t="s">
        <v>26</v>
      </c>
    </row>
    <row r="6349" spans="1:21" ht="29" x14ac:dyDescent="0.35">
      <c r="A6349" s="1" t="s">
        <v>2284</v>
      </c>
      <c r="B6349" s="1" t="str">
        <f t="shared" si="792"/>
        <v>Ford</v>
      </c>
      <c r="C6349" s="1">
        <v>2016</v>
      </c>
      <c r="D6349" s="2">
        <v>599000</v>
      </c>
      <c r="E6349" s="2">
        <f t="shared" si="793"/>
        <v>7</v>
      </c>
      <c r="F6349" s="2">
        <v>39000</v>
      </c>
      <c r="G6349" s="2">
        <v>1</v>
      </c>
      <c r="H6349" s="2">
        <v>5</v>
      </c>
      <c r="I6349" s="2">
        <f t="shared" si="794"/>
        <v>0</v>
      </c>
      <c r="J6349" s="2">
        <f t="shared" si="795"/>
        <v>1</v>
      </c>
      <c r="K6349" s="1">
        <f t="shared" si="796"/>
        <v>0</v>
      </c>
      <c r="L6349" s="1">
        <f t="shared" si="797"/>
        <v>0</v>
      </c>
      <c r="M6349" s="1">
        <f t="shared" si="798"/>
        <v>1</v>
      </c>
      <c r="N6349" s="1">
        <f t="shared" si="799"/>
        <v>1</v>
      </c>
      <c r="O6349" s="1" t="s">
        <v>246</v>
      </c>
      <c r="P6349" s="1" t="s">
        <v>1741</v>
      </c>
      <c r="Q6349" s="1" t="s">
        <v>1742</v>
      </c>
      <c r="S6349" s="1" t="s">
        <v>32</v>
      </c>
      <c r="T6349" s="1" t="s">
        <v>58</v>
      </c>
      <c r="U6349" s="1" t="s">
        <v>26</v>
      </c>
    </row>
    <row r="6350" spans="1:21" ht="29" x14ac:dyDescent="0.35">
      <c r="A6350" s="1" t="s">
        <v>1484</v>
      </c>
      <c r="B6350" s="1" t="str">
        <f t="shared" si="792"/>
        <v>Honda</v>
      </c>
      <c r="C6350" s="1">
        <v>2015</v>
      </c>
      <c r="D6350" s="2">
        <v>500000</v>
      </c>
      <c r="E6350" s="2">
        <f t="shared" si="793"/>
        <v>8</v>
      </c>
      <c r="F6350" s="2">
        <v>58161</v>
      </c>
      <c r="G6350" s="2">
        <v>1</v>
      </c>
      <c r="H6350" s="2">
        <v>5</v>
      </c>
      <c r="I6350" s="2">
        <f t="shared" si="794"/>
        <v>0</v>
      </c>
      <c r="J6350" s="2">
        <f t="shared" si="795"/>
        <v>1</v>
      </c>
      <c r="K6350" s="1">
        <f t="shared" si="796"/>
        <v>0</v>
      </c>
      <c r="L6350" s="1">
        <f t="shared" si="797"/>
        <v>0</v>
      </c>
      <c r="M6350" s="1">
        <f t="shared" si="798"/>
        <v>1</v>
      </c>
      <c r="N6350" s="1">
        <f t="shared" si="799"/>
        <v>1</v>
      </c>
      <c r="O6350" s="1" t="s">
        <v>100</v>
      </c>
      <c r="P6350" s="1" t="s">
        <v>825</v>
      </c>
      <c r="Q6350" s="1" t="s">
        <v>826</v>
      </c>
      <c r="S6350" s="1" t="s">
        <v>32</v>
      </c>
      <c r="T6350" s="1" t="s">
        <v>58</v>
      </c>
      <c r="U6350" s="1" t="s">
        <v>26</v>
      </c>
    </row>
    <row r="6351" spans="1:21" ht="29" x14ac:dyDescent="0.35">
      <c r="A6351" s="1" t="s">
        <v>694</v>
      </c>
      <c r="B6351" s="1" t="str">
        <f t="shared" si="792"/>
        <v>Honda</v>
      </c>
      <c r="C6351" s="1">
        <v>2012</v>
      </c>
      <c r="D6351" s="2">
        <v>750000</v>
      </c>
      <c r="E6351" s="2">
        <f t="shared" si="793"/>
        <v>11</v>
      </c>
      <c r="F6351" s="2">
        <v>50171</v>
      </c>
      <c r="G6351" s="2">
        <v>1</v>
      </c>
      <c r="H6351" s="2">
        <v>5</v>
      </c>
      <c r="I6351" s="2">
        <f t="shared" si="794"/>
        <v>0</v>
      </c>
      <c r="J6351" s="2">
        <f t="shared" si="795"/>
        <v>1</v>
      </c>
      <c r="K6351" s="1">
        <f t="shared" si="796"/>
        <v>0</v>
      </c>
      <c r="L6351" s="1">
        <f t="shared" si="797"/>
        <v>0</v>
      </c>
      <c r="M6351" s="1">
        <f t="shared" si="798"/>
        <v>1</v>
      </c>
      <c r="N6351" s="1">
        <f t="shared" si="799"/>
        <v>0</v>
      </c>
      <c r="O6351" s="1" t="s">
        <v>447</v>
      </c>
      <c r="P6351" s="1" t="s">
        <v>448</v>
      </c>
      <c r="Q6351" s="1" t="s">
        <v>449</v>
      </c>
      <c r="S6351" s="1" t="s">
        <v>32</v>
      </c>
      <c r="T6351" s="1" t="s">
        <v>58</v>
      </c>
      <c r="U6351" s="1" t="s">
        <v>57</v>
      </c>
    </row>
    <row r="6352" spans="1:21" ht="29" x14ac:dyDescent="0.35">
      <c r="A6352" s="1" t="s">
        <v>2146</v>
      </c>
      <c r="B6352" s="1" t="str">
        <f t="shared" si="792"/>
        <v>Honda</v>
      </c>
      <c r="C6352" s="1">
        <v>2011</v>
      </c>
      <c r="D6352" s="2">
        <v>325000</v>
      </c>
      <c r="E6352" s="2">
        <f t="shared" si="793"/>
        <v>12</v>
      </c>
      <c r="F6352" s="2">
        <v>40000</v>
      </c>
      <c r="G6352" s="2">
        <v>1</v>
      </c>
      <c r="H6352" s="2">
        <v>5</v>
      </c>
      <c r="I6352" s="2">
        <f t="shared" si="794"/>
        <v>0</v>
      </c>
      <c r="J6352" s="2">
        <f t="shared" si="795"/>
        <v>1</v>
      </c>
      <c r="K6352" s="1">
        <f t="shared" si="796"/>
        <v>0</v>
      </c>
      <c r="L6352" s="1">
        <f t="shared" si="797"/>
        <v>0</v>
      </c>
      <c r="M6352" s="1">
        <f t="shared" si="798"/>
        <v>1</v>
      </c>
      <c r="N6352" s="1">
        <f t="shared" si="799"/>
        <v>1</v>
      </c>
      <c r="O6352" s="1" t="s">
        <v>100</v>
      </c>
      <c r="P6352" s="1" t="s">
        <v>1453</v>
      </c>
      <c r="Q6352" s="1" t="s">
        <v>826</v>
      </c>
      <c r="S6352" s="1" t="s">
        <v>32</v>
      </c>
      <c r="T6352" s="1" t="s">
        <v>58</v>
      </c>
      <c r="U6352" s="1" t="s">
        <v>26</v>
      </c>
    </row>
    <row r="6353" spans="1:21" ht="29" x14ac:dyDescent="0.35">
      <c r="A6353" s="1" t="s">
        <v>2285</v>
      </c>
      <c r="B6353" s="1" t="str">
        <f t="shared" si="792"/>
        <v>Honda</v>
      </c>
      <c r="C6353" s="1">
        <v>2016</v>
      </c>
      <c r="D6353" s="2">
        <v>575000</v>
      </c>
      <c r="E6353" s="2">
        <f t="shared" si="793"/>
        <v>7</v>
      </c>
      <c r="F6353" s="2">
        <v>55161</v>
      </c>
      <c r="G6353" s="2">
        <v>1</v>
      </c>
      <c r="H6353" s="2">
        <v>5</v>
      </c>
      <c r="I6353" s="2">
        <f t="shared" si="794"/>
        <v>0</v>
      </c>
      <c r="J6353" s="2">
        <f t="shared" si="795"/>
        <v>1</v>
      </c>
      <c r="K6353" s="1">
        <f t="shared" si="796"/>
        <v>0</v>
      </c>
      <c r="L6353" s="1">
        <f t="shared" si="797"/>
        <v>0</v>
      </c>
      <c r="M6353" s="1">
        <f t="shared" si="798"/>
        <v>1</v>
      </c>
      <c r="N6353" s="1">
        <f t="shared" si="799"/>
        <v>1</v>
      </c>
      <c r="O6353" s="1" t="s">
        <v>100</v>
      </c>
      <c r="P6353" s="1" t="s">
        <v>825</v>
      </c>
      <c r="Q6353" s="1" t="s">
        <v>826</v>
      </c>
      <c r="S6353" s="1" t="s">
        <v>32</v>
      </c>
      <c r="T6353" s="1" t="s">
        <v>58</v>
      </c>
      <c r="U6353" s="1" t="s">
        <v>26</v>
      </c>
    </row>
    <row r="6354" spans="1:21" x14ac:dyDescent="0.35">
      <c r="A6354" s="1" t="s">
        <v>1552</v>
      </c>
      <c r="B6354" s="1" t="str">
        <f t="shared" si="792"/>
        <v>Honda</v>
      </c>
      <c r="C6354" s="1">
        <v>2012</v>
      </c>
      <c r="D6354" s="2">
        <v>245000</v>
      </c>
      <c r="E6354" s="2">
        <f t="shared" si="793"/>
        <v>11</v>
      </c>
      <c r="F6354" s="2">
        <v>30000</v>
      </c>
      <c r="G6354" s="2">
        <v>1</v>
      </c>
      <c r="H6354" s="2">
        <v>5</v>
      </c>
      <c r="I6354" s="2">
        <f t="shared" si="794"/>
        <v>0</v>
      </c>
      <c r="J6354" s="2">
        <f t="shared" si="795"/>
        <v>1</v>
      </c>
      <c r="K6354" s="1">
        <f t="shared" si="796"/>
        <v>0</v>
      </c>
      <c r="L6354" s="1">
        <f t="shared" si="797"/>
        <v>0</v>
      </c>
      <c r="M6354" s="1">
        <f t="shared" si="798"/>
        <v>1</v>
      </c>
      <c r="N6354" s="1">
        <f t="shared" si="799"/>
        <v>1</v>
      </c>
      <c r="O6354" s="1" t="s">
        <v>382</v>
      </c>
      <c r="P6354" s="1" t="s">
        <v>109</v>
      </c>
      <c r="Q6354" s="1" t="s">
        <v>383</v>
      </c>
      <c r="S6354" s="1" t="s">
        <v>32</v>
      </c>
      <c r="T6354" s="1" t="s">
        <v>58</v>
      </c>
      <c r="U6354" s="1" t="s">
        <v>26</v>
      </c>
    </row>
    <row r="6355" spans="1:21" ht="29" x14ac:dyDescent="0.35">
      <c r="A6355" s="1" t="s">
        <v>881</v>
      </c>
      <c r="B6355" s="1" t="str">
        <f t="shared" si="792"/>
        <v>Honda</v>
      </c>
      <c r="C6355" s="1">
        <v>2016</v>
      </c>
      <c r="D6355" s="2">
        <v>625000</v>
      </c>
      <c r="E6355" s="2">
        <f t="shared" si="793"/>
        <v>7</v>
      </c>
      <c r="F6355" s="2">
        <v>55000</v>
      </c>
      <c r="G6355" s="2">
        <v>1</v>
      </c>
      <c r="H6355" s="2">
        <v>5</v>
      </c>
      <c r="I6355" s="2">
        <f t="shared" si="794"/>
        <v>0</v>
      </c>
      <c r="J6355" s="2">
        <f t="shared" si="795"/>
        <v>1</v>
      </c>
      <c r="K6355" s="1">
        <f t="shared" si="796"/>
        <v>0</v>
      </c>
      <c r="L6355" s="1">
        <f t="shared" si="797"/>
        <v>0</v>
      </c>
      <c r="M6355" s="1">
        <f t="shared" si="798"/>
        <v>1</v>
      </c>
      <c r="N6355" s="1">
        <f t="shared" si="799"/>
        <v>1</v>
      </c>
      <c r="O6355" s="1" t="s">
        <v>100</v>
      </c>
      <c r="P6355" s="1" t="s">
        <v>825</v>
      </c>
      <c r="Q6355" s="1" t="s">
        <v>826</v>
      </c>
      <c r="S6355" s="1" t="s">
        <v>32</v>
      </c>
      <c r="T6355" s="1" t="s">
        <v>58</v>
      </c>
      <c r="U6355" s="1" t="s">
        <v>26</v>
      </c>
    </row>
    <row r="6356" spans="1:21" ht="29" x14ac:dyDescent="0.35">
      <c r="A6356" s="1" t="s">
        <v>2286</v>
      </c>
      <c r="B6356" s="1" t="str">
        <f t="shared" si="792"/>
        <v>Honda</v>
      </c>
      <c r="C6356" s="1">
        <v>2013</v>
      </c>
      <c r="D6356" s="2">
        <v>580000</v>
      </c>
      <c r="E6356" s="2">
        <f t="shared" si="793"/>
        <v>10</v>
      </c>
      <c r="F6356" s="2">
        <v>50000</v>
      </c>
      <c r="G6356" s="2">
        <v>1</v>
      </c>
      <c r="H6356" s="2">
        <v>5</v>
      </c>
      <c r="I6356" s="2">
        <f t="shared" si="794"/>
        <v>0</v>
      </c>
      <c r="J6356" s="2">
        <f t="shared" si="795"/>
        <v>1</v>
      </c>
      <c r="K6356" s="1">
        <f t="shared" si="796"/>
        <v>0</v>
      </c>
      <c r="L6356" s="1">
        <f t="shared" si="797"/>
        <v>0</v>
      </c>
      <c r="M6356" s="1">
        <f t="shared" si="798"/>
        <v>1</v>
      </c>
      <c r="N6356" s="1">
        <f t="shared" si="799"/>
        <v>0</v>
      </c>
      <c r="O6356" s="1" t="s">
        <v>447</v>
      </c>
      <c r="P6356" s="1" t="s">
        <v>808</v>
      </c>
      <c r="Q6356" s="1" t="s">
        <v>809</v>
      </c>
      <c r="S6356" s="1" t="s">
        <v>32</v>
      </c>
      <c r="T6356" s="1" t="s">
        <v>58</v>
      </c>
      <c r="U6356" s="1" t="s">
        <v>57</v>
      </c>
    </row>
    <row r="6357" spans="1:21" ht="29" x14ac:dyDescent="0.35">
      <c r="A6357" s="1" t="s">
        <v>2287</v>
      </c>
      <c r="B6357" s="1" t="str">
        <f t="shared" si="792"/>
        <v>Audi</v>
      </c>
      <c r="C6357" s="1">
        <v>2017</v>
      </c>
      <c r="D6357" s="2">
        <v>1689999</v>
      </c>
      <c r="E6357" s="2">
        <f t="shared" si="793"/>
        <v>6</v>
      </c>
      <c r="F6357" s="2">
        <v>8000</v>
      </c>
      <c r="G6357" s="2">
        <v>1</v>
      </c>
      <c r="H6357" s="2">
        <v>5</v>
      </c>
      <c r="I6357" s="2">
        <f t="shared" si="794"/>
        <v>0</v>
      </c>
      <c r="J6357" s="2">
        <f t="shared" si="795"/>
        <v>1</v>
      </c>
      <c r="K6357" s="1">
        <f t="shared" si="796"/>
        <v>0</v>
      </c>
      <c r="L6357" s="1">
        <f t="shared" si="797"/>
        <v>0</v>
      </c>
      <c r="M6357" s="1">
        <f t="shared" si="798"/>
        <v>1</v>
      </c>
      <c r="N6357" s="1">
        <f t="shared" si="799"/>
        <v>0</v>
      </c>
      <c r="O6357" s="1" t="s">
        <v>627</v>
      </c>
      <c r="P6357" s="1" t="s">
        <v>1128</v>
      </c>
      <c r="Q6357" s="1" t="s">
        <v>1129</v>
      </c>
      <c r="S6357" s="1" t="s">
        <v>32</v>
      </c>
      <c r="T6357" s="1" t="s">
        <v>58</v>
      </c>
      <c r="U6357" s="1" t="s">
        <v>57</v>
      </c>
    </row>
    <row r="6358" spans="1:21" ht="29" x14ac:dyDescent="0.35">
      <c r="A6358" s="1" t="s">
        <v>1891</v>
      </c>
      <c r="B6358" s="1" t="str">
        <f t="shared" si="792"/>
        <v>Hyundai</v>
      </c>
      <c r="C6358" s="1">
        <v>2018</v>
      </c>
      <c r="D6358" s="2">
        <v>1175000</v>
      </c>
      <c r="E6358" s="2">
        <f t="shared" si="793"/>
        <v>5</v>
      </c>
      <c r="F6358" s="2">
        <v>14000</v>
      </c>
      <c r="G6358" s="2">
        <v>1</v>
      </c>
      <c r="H6358" s="2">
        <v>5</v>
      </c>
      <c r="I6358" s="2">
        <f t="shared" si="794"/>
        <v>0</v>
      </c>
      <c r="J6358" s="2">
        <f t="shared" si="795"/>
        <v>1</v>
      </c>
      <c r="K6358" s="1">
        <f t="shared" si="796"/>
        <v>0</v>
      </c>
      <c r="L6358" s="1">
        <f t="shared" si="797"/>
        <v>0</v>
      </c>
      <c r="M6358" s="1">
        <f t="shared" si="798"/>
        <v>1</v>
      </c>
      <c r="N6358" s="1">
        <f t="shared" si="799"/>
        <v>1</v>
      </c>
      <c r="O6358" s="1" t="s">
        <v>477</v>
      </c>
      <c r="P6358" s="1" t="s">
        <v>478</v>
      </c>
      <c r="Q6358" s="1" t="s">
        <v>1396</v>
      </c>
      <c r="S6358" s="1" t="s">
        <v>32</v>
      </c>
      <c r="T6358" s="1" t="s">
        <v>58</v>
      </c>
      <c r="U6358" s="1" t="s">
        <v>26</v>
      </c>
    </row>
    <row r="6359" spans="1:21" ht="29" x14ac:dyDescent="0.35">
      <c r="A6359" s="1" t="s">
        <v>2285</v>
      </c>
      <c r="B6359" s="1" t="str">
        <f t="shared" si="792"/>
        <v>Honda</v>
      </c>
      <c r="C6359" s="1">
        <v>2015</v>
      </c>
      <c r="D6359" s="2">
        <v>575000</v>
      </c>
      <c r="E6359" s="2">
        <f t="shared" si="793"/>
        <v>8</v>
      </c>
      <c r="F6359" s="2">
        <v>9599</v>
      </c>
      <c r="G6359" s="2">
        <v>1</v>
      </c>
      <c r="H6359" s="2">
        <v>5</v>
      </c>
      <c r="I6359" s="2">
        <f t="shared" si="794"/>
        <v>0</v>
      </c>
      <c r="J6359" s="2">
        <f t="shared" si="795"/>
        <v>1</v>
      </c>
      <c r="K6359" s="1">
        <f t="shared" si="796"/>
        <v>0</v>
      </c>
      <c r="L6359" s="1">
        <f t="shared" si="797"/>
        <v>0</v>
      </c>
      <c r="M6359" s="1">
        <f t="shared" si="798"/>
        <v>1</v>
      </c>
      <c r="N6359" s="1">
        <f t="shared" si="799"/>
        <v>1</v>
      </c>
      <c r="O6359" s="1" t="s">
        <v>100</v>
      </c>
      <c r="P6359" s="1" t="s">
        <v>825</v>
      </c>
      <c r="Q6359" s="1" t="s">
        <v>826</v>
      </c>
      <c r="S6359" s="1" t="s">
        <v>32</v>
      </c>
      <c r="T6359" s="1" t="s">
        <v>58</v>
      </c>
      <c r="U6359" s="1" t="s">
        <v>26</v>
      </c>
    </row>
    <row r="6360" spans="1:21" x14ac:dyDescent="0.35">
      <c r="A6360" s="1" t="s">
        <v>1915</v>
      </c>
      <c r="B6360" s="1" t="str">
        <f t="shared" si="792"/>
        <v>Hyundai</v>
      </c>
      <c r="C6360" s="1">
        <v>2017</v>
      </c>
      <c r="D6360" s="2">
        <v>600000</v>
      </c>
      <c r="E6360" s="2">
        <f t="shared" si="793"/>
        <v>6</v>
      </c>
      <c r="F6360" s="2">
        <v>35000</v>
      </c>
      <c r="G6360" s="2">
        <v>1</v>
      </c>
      <c r="H6360" s="2">
        <v>5</v>
      </c>
      <c r="I6360" s="2">
        <f t="shared" si="794"/>
        <v>0</v>
      </c>
      <c r="J6360" s="2">
        <f t="shared" si="795"/>
        <v>1</v>
      </c>
      <c r="K6360" s="1">
        <f t="shared" si="796"/>
        <v>0</v>
      </c>
      <c r="L6360" s="1">
        <f t="shared" si="797"/>
        <v>0</v>
      </c>
      <c r="M6360" s="1">
        <f t="shared" si="798"/>
        <v>1</v>
      </c>
      <c r="N6360" s="1">
        <f t="shared" si="799"/>
        <v>1</v>
      </c>
      <c r="O6360" s="1" t="s">
        <v>104</v>
      </c>
      <c r="P6360" s="1" t="s">
        <v>320</v>
      </c>
      <c r="Q6360" s="1" t="s">
        <v>321</v>
      </c>
      <c r="S6360" s="1" t="s">
        <v>32</v>
      </c>
      <c r="T6360" s="1" t="s">
        <v>58</v>
      </c>
      <c r="U6360" s="1" t="s">
        <v>26</v>
      </c>
    </row>
    <row r="6361" spans="1:21" ht="29" x14ac:dyDescent="0.35">
      <c r="A6361" s="1" t="s">
        <v>2087</v>
      </c>
      <c r="B6361" s="1" t="str">
        <f t="shared" si="792"/>
        <v>Honda</v>
      </c>
      <c r="C6361" s="1">
        <v>2016</v>
      </c>
      <c r="D6361" s="2">
        <v>750000</v>
      </c>
      <c r="E6361" s="2">
        <f t="shared" si="793"/>
        <v>7</v>
      </c>
      <c r="F6361" s="2">
        <v>16151</v>
      </c>
      <c r="G6361" s="2">
        <v>1</v>
      </c>
      <c r="H6361" s="2">
        <v>5</v>
      </c>
      <c r="I6361" s="2">
        <f t="shared" si="794"/>
        <v>0</v>
      </c>
      <c r="J6361" s="2">
        <f t="shared" si="795"/>
        <v>1</v>
      </c>
      <c r="K6361" s="1">
        <f t="shared" si="796"/>
        <v>0</v>
      </c>
      <c r="L6361" s="1">
        <f t="shared" si="797"/>
        <v>0</v>
      </c>
      <c r="M6361" s="1">
        <f t="shared" si="798"/>
        <v>1</v>
      </c>
      <c r="N6361" s="1">
        <f t="shared" si="799"/>
        <v>1</v>
      </c>
      <c r="O6361" s="1" t="s">
        <v>100</v>
      </c>
      <c r="P6361" s="1" t="s">
        <v>825</v>
      </c>
      <c r="Q6361" s="1" t="s">
        <v>826</v>
      </c>
      <c r="S6361" s="1" t="s">
        <v>32</v>
      </c>
      <c r="T6361" s="1" t="s">
        <v>58</v>
      </c>
      <c r="U6361" s="1" t="s">
        <v>26</v>
      </c>
    </row>
    <row r="6362" spans="1:21" ht="29" x14ac:dyDescent="0.35">
      <c r="A6362" s="1" t="s">
        <v>1795</v>
      </c>
      <c r="B6362" s="1" t="str">
        <f t="shared" si="792"/>
        <v>Hyundai</v>
      </c>
      <c r="C6362" s="1">
        <v>2016</v>
      </c>
      <c r="D6362" s="2">
        <v>890000</v>
      </c>
      <c r="E6362" s="2">
        <f t="shared" si="793"/>
        <v>7</v>
      </c>
      <c r="F6362" s="2">
        <v>40000</v>
      </c>
      <c r="G6362" s="2">
        <v>1</v>
      </c>
      <c r="H6362" s="2">
        <v>5</v>
      </c>
      <c r="I6362" s="2">
        <f t="shared" si="794"/>
        <v>0</v>
      </c>
      <c r="J6362" s="2">
        <f t="shared" si="795"/>
        <v>1</v>
      </c>
      <c r="K6362" s="1">
        <f t="shared" si="796"/>
        <v>0</v>
      </c>
      <c r="L6362" s="1">
        <f t="shared" si="797"/>
        <v>0</v>
      </c>
      <c r="M6362" s="1">
        <f t="shared" si="798"/>
        <v>1</v>
      </c>
      <c r="N6362" s="1">
        <f t="shared" si="799"/>
        <v>0</v>
      </c>
      <c r="O6362" s="1" t="s">
        <v>477</v>
      </c>
      <c r="P6362" s="1" t="s">
        <v>478</v>
      </c>
      <c r="Q6362" s="1" t="s">
        <v>1796</v>
      </c>
      <c r="S6362" s="1" t="s">
        <v>32</v>
      </c>
      <c r="T6362" s="1" t="s">
        <v>58</v>
      </c>
      <c r="U6362" s="1" t="s">
        <v>57</v>
      </c>
    </row>
    <row r="6363" spans="1:21" ht="29" x14ac:dyDescent="0.35">
      <c r="A6363" s="1" t="s">
        <v>881</v>
      </c>
      <c r="B6363" s="1" t="str">
        <f t="shared" si="792"/>
        <v>Honda</v>
      </c>
      <c r="C6363" s="1">
        <v>2015</v>
      </c>
      <c r="D6363" s="2">
        <v>600000</v>
      </c>
      <c r="E6363" s="2">
        <f t="shared" si="793"/>
        <v>8</v>
      </c>
      <c r="F6363" s="2">
        <v>28161</v>
      </c>
      <c r="G6363" s="2">
        <v>1</v>
      </c>
      <c r="H6363" s="2">
        <v>5</v>
      </c>
      <c r="I6363" s="2">
        <f t="shared" si="794"/>
        <v>0</v>
      </c>
      <c r="J6363" s="2">
        <f t="shared" si="795"/>
        <v>1</v>
      </c>
      <c r="K6363" s="1">
        <f t="shared" si="796"/>
        <v>0</v>
      </c>
      <c r="L6363" s="1">
        <f t="shared" si="797"/>
        <v>0</v>
      </c>
      <c r="M6363" s="1">
        <f t="shared" si="798"/>
        <v>1</v>
      </c>
      <c r="N6363" s="1">
        <f t="shared" si="799"/>
        <v>1</v>
      </c>
      <c r="O6363" s="1" t="s">
        <v>100</v>
      </c>
      <c r="P6363" s="1" t="s">
        <v>825</v>
      </c>
      <c r="Q6363" s="1" t="s">
        <v>826</v>
      </c>
      <c r="S6363" s="1" t="s">
        <v>32</v>
      </c>
      <c r="T6363" s="1" t="s">
        <v>58</v>
      </c>
      <c r="U6363" s="1" t="s">
        <v>26</v>
      </c>
    </row>
    <row r="6364" spans="1:21" ht="29" x14ac:dyDescent="0.35">
      <c r="A6364" s="1" t="s">
        <v>1957</v>
      </c>
      <c r="B6364" s="1" t="str">
        <f t="shared" si="792"/>
        <v>Honda</v>
      </c>
      <c r="C6364" s="1">
        <v>2015</v>
      </c>
      <c r="D6364" s="2">
        <v>409999</v>
      </c>
      <c r="E6364" s="2">
        <f t="shared" si="793"/>
        <v>8</v>
      </c>
      <c r="F6364" s="2">
        <v>60000</v>
      </c>
      <c r="G6364" s="2">
        <v>1</v>
      </c>
      <c r="H6364" s="2">
        <v>5</v>
      </c>
      <c r="I6364" s="2">
        <f t="shared" si="794"/>
        <v>1</v>
      </c>
      <c r="J6364" s="2">
        <f t="shared" si="795"/>
        <v>0</v>
      </c>
      <c r="K6364" s="1">
        <f t="shared" si="796"/>
        <v>0</v>
      </c>
      <c r="L6364" s="1">
        <f t="shared" si="797"/>
        <v>1</v>
      </c>
      <c r="M6364" s="1">
        <f t="shared" si="798"/>
        <v>0</v>
      </c>
      <c r="N6364" s="1">
        <f t="shared" si="799"/>
        <v>1</v>
      </c>
      <c r="O6364" s="1" t="s">
        <v>159</v>
      </c>
      <c r="P6364" s="1" t="s">
        <v>197</v>
      </c>
      <c r="Q6364" s="1" t="s">
        <v>198</v>
      </c>
      <c r="S6364" s="1" t="s">
        <v>24</v>
      </c>
      <c r="T6364" s="1" t="s">
        <v>25</v>
      </c>
      <c r="U6364" s="1" t="s">
        <v>26</v>
      </c>
    </row>
    <row r="6365" spans="1:21" ht="29" x14ac:dyDescent="0.35">
      <c r="A6365" s="1" t="s">
        <v>544</v>
      </c>
      <c r="B6365" s="1" t="str">
        <f t="shared" si="792"/>
        <v>Hyundai</v>
      </c>
      <c r="C6365" s="1">
        <v>2014</v>
      </c>
      <c r="D6365" s="2">
        <v>400000</v>
      </c>
      <c r="E6365" s="2">
        <f t="shared" si="793"/>
        <v>9</v>
      </c>
      <c r="F6365" s="2">
        <v>20000</v>
      </c>
      <c r="G6365" s="2">
        <v>1</v>
      </c>
      <c r="H6365" s="2">
        <v>5</v>
      </c>
      <c r="I6365" s="2">
        <f t="shared" si="794"/>
        <v>0</v>
      </c>
      <c r="J6365" s="2">
        <f t="shared" si="795"/>
        <v>1</v>
      </c>
      <c r="K6365" s="1">
        <f t="shared" si="796"/>
        <v>0</v>
      </c>
      <c r="L6365" s="1">
        <f t="shared" si="797"/>
        <v>1</v>
      </c>
      <c r="M6365" s="1">
        <f t="shared" si="798"/>
        <v>0</v>
      </c>
      <c r="N6365" s="1">
        <f t="shared" si="799"/>
        <v>1</v>
      </c>
      <c r="O6365" s="1" t="s">
        <v>104</v>
      </c>
      <c r="P6365" s="1" t="s">
        <v>292</v>
      </c>
      <c r="Q6365" s="1" t="s">
        <v>146</v>
      </c>
      <c r="S6365" s="1" t="s">
        <v>32</v>
      </c>
      <c r="T6365" s="1" t="s">
        <v>25</v>
      </c>
      <c r="U6365" s="1" t="s">
        <v>26</v>
      </c>
    </row>
    <row r="6366" spans="1:21" ht="29" x14ac:dyDescent="0.35">
      <c r="A6366" s="1" t="s">
        <v>1584</v>
      </c>
      <c r="B6366" s="1" t="str">
        <f t="shared" si="792"/>
        <v>Hyundai</v>
      </c>
      <c r="C6366" s="1">
        <v>2017</v>
      </c>
      <c r="D6366" s="2">
        <v>450000</v>
      </c>
      <c r="E6366" s="2">
        <f t="shared" si="793"/>
        <v>6</v>
      </c>
      <c r="F6366" s="2">
        <v>20000</v>
      </c>
      <c r="G6366" s="2">
        <v>1</v>
      </c>
      <c r="H6366" s="2">
        <v>5</v>
      </c>
      <c r="I6366" s="2">
        <f t="shared" si="794"/>
        <v>0</v>
      </c>
      <c r="J6366" s="2">
        <f t="shared" si="795"/>
        <v>1</v>
      </c>
      <c r="K6366" s="1">
        <f t="shared" si="796"/>
        <v>0</v>
      </c>
      <c r="L6366" s="1">
        <f t="shared" si="797"/>
        <v>1</v>
      </c>
      <c r="M6366" s="1">
        <f t="shared" si="798"/>
        <v>0</v>
      </c>
      <c r="N6366" s="1">
        <f t="shared" si="799"/>
        <v>1</v>
      </c>
      <c r="O6366" s="1" t="s">
        <v>104</v>
      </c>
      <c r="P6366" s="1" t="s">
        <v>451</v>
      </c>
      <c r="Q6366" s="1" t="s">
        <v>717</v>
      </c>
      <c r="S6366" s="1" t="s">
        <v>32</v>
      </c>
      <c r="T6366" s="1" t="s">
        <v>25</v>
      </c>
      <c r="U6366" s="1" t="s">
        <v>26</v>
      </c>
    </row>
    <row r="6367" spans="1:21" ht="29" x14ac:dyDescent="0.35">
      <c r="A6367" s="1" t="s">
        <v>2288</v>
      </c>
      <c r="B6367" s="1" t="str">
        <f t="shared" si="792"/>
        <v>Chevrolet</v>
      </c>
      <c r="C6367" s="1">
        <v>2011</v>
      </c>
      <c r="D6367" s="2">
        <v>300000</v>
      </c>
      <c r="E6367" s="2">
        <f t="shared" si="793"/>
        <v>12</v>
      </c>
      <c r="F6367" s="2">
        <v>40000</v>
      </c>
      <c r="G6367" s="2">
        <v>1</v>
      </c>
      <c r="H6367" s="2">
        <v>5</v>
      </c>
      <c r="I6367" s="2">
        <f t="shared" si="794"/>
        <v>1</v>
      </c>
      <c r="J6367" s="2">
        <f t="shared" si="795"/>
        <v>0</v>
      </c>
      <c r="K6367" s="1">
        <f t="shared" si="796"/>
        <v>0</v>
      </c>
      <c r="L6367" s="1">
        <f t="shared" si="797"/>
        <v>1</v>
      </c>
      <c r="M6367" s="1">
        <f t="shared" si="798"/>
        <v>0</v>
      </c>
      <c r="N6367" s="1">
        <f t="shared" si="799"/>
        <v>1</v>
      </c>
      <c r="O6367" s="1" t="s">
        <v>54</v>
      </c>
      <c r="P6367" s="1" t="s">
        <v>55</v>
      </c>
      <c r="Q6367" s="1" t="s">
        <v>56</v>
      </c>
      <c r="S6367" s="1" t="s">
        <v>24</v>
      </c>
      <c r="T6367" s="1" t="s">
        <v>25</v>
      </c>
      <c r="U6367" s="1" t="s">
        <v>26</v>
      </c>
    </row>
    <row r="6368" spans="1:21" ht="29" x14ac:dyDescent="0.35">
      <c r="A6368" s="1" t="s">
        <v>2289</v>
      </c>
      <c r="B6368" s="1" t="str">
        <f t="shared" si="792"/>
        <v>Maruti</v>
      </c>
      <c r="C6368" s="1">
        <v>2018</v>
      </c>
      <c r="D6368" s="2">
        <v>470000</v>
      </c>
      <c r="E6368" s="2">
        <f t="shared" si="793"/>
        <v>5</v>
      </c>
      <c r="F6368" s="2">
        <v>30000</v>
      </c>
      <c r="G6368" s="2">
        <v>1</v>
      </c>
      <c r="H6368" s="2">
        <v>5</v>
      </c>
      <c r="I6368" s="2">
        <f t="shared" si="794"/>
        <v>0</v>
      </c>
      <c r="J6368" s="2">
        <f t="shared" si="795"/>
        <v>1</v>
      </c>
      <c r="K6368" s="1">
        <f t="shared" si="796"/>
        <v>0</v>
      </c>
      <c r="L6368" s="1">
        <f t="shared" si="797"/>
        <v>1</v>
      </c>
      <c r="M6368" s="1">
        <f t="shared" si="798"/>
        <v>0</v>
      </c>
      <c r="N6368" s="1">
        <f t="shared" si="799"/>
        <v>0</v>
      </c>
      <c r="O6368" s="1" t="s">
        <v>94</v>
      </c>
      <c r="P6368" s="1" t="s">
        <v>263</v>
      </c>
      <c r="Q6368" s="1" t="s">
        <v>150</v>
      </c>
      <c r="S6368" s="1" t="s">
        <v>32</v>
      </c>
      <c r="T6368" s="1" t="s">
        <v>25</v>
      </c>
      <c r="U6368" s="1" t="s">
        <v>57</v>
      </c>
    </row>
    <row r="6369" spans="1:21" ht="29" x14ac:dyDescent="0.35">
      <c r="A6369" s="1" t="s">
        <v>2290</v>
      </c>
      <c r="B6369" s="1" t="str">
        <f t="shared" si="792"/>
        <v>Tata</v>
      </c>
      <c r="C6369" s="1">
        <v>2015</v>
      </c>
      <c r="D6369" s="2">
        <v>330000</v>
      </c>
      <c r="E6369" s="2">
        <f t="shared" si="793"/>
        <v>8</v>
      </c>
      <c r="F6369" s="2">
        <v>25000</v>
      </c>
      <c r="G6369" s="2">
        <v>1</v>
      </c>
      <c r="H6369" s="2">
        <v>5</v>
      </c>
      <c r="I6369" s="2">
        <f t="shared" si="794"/>
        <v>0</v>
      </c>
      <c r="J6369" s="2">
        <f t="shared" si="795"/>
        <v>1</v>
      </c>
      <c r="K6369" s="1">
        <f t="shared" si="796"/>
        <v>0</v>
      </c>
      <c r="L6369" s="1">
        <f t="shared" si="797"/>
        <v>1</v>
      </c>
      <c r="M6369" s="1">
        <f t="shared" si="798"/>
        <v>0</v>
      </c>
      <c r="N6369" s="1">
        <f t="shared" si="799"/>
        <v>1</v>
      </c>
      <c r="O6369" s="1" t="s">
        <v>523</v>
      </c>
      <c r="P6369" s="1" t="s">
        <v>247</v>
      </c>
      <c r="Q6369" s="1" t="s">
        <v>1276</v>
      </c>
      <c r="S6369" s="1" t="s">
        <v>32</v>
      </c>
      <c r="T6369" s="1" t="s">
        <v>25</v>
      </c>
      <c r="U6369" s="1" t="s">
        <v>26</v>
      </c>
    </row>
    <row r="6370" spans="1:21" ht="29" x14ac:dyDescent="0.35">
      <c r="A6370" s="1" t="s">
        <v>1223</v>
      </c>
      <c r="B6370" s="1" t="str">
        <f t="shared" si="792"/>
        <v>Nissan</v>
      </c>
      <c r="C6370" s="1">
        <v>2013</v>
      </c>
      <c r="D6370" s="2">
        <v>509999</v>
      </c>
      <c r="E6370" s="2">
        <f t="shared" si="793"/>
        <v>10</v>
      </c>
      <c r="F6370" s="2">
        <v>170000</v>
      </c>
      <c r="G6370" s="2">
        <v>1</v>
      </c>
      <c r="H6370" s="2">
        <v>5</v>
      </c>
      <c r="I6370" s="2">
        <f t="shared" si="794"/>
        <v>1</v>
      </c>
      <c r="J6370" s="2">
        <f t="shared" si="795"/>
        <v>0</v>
      </c>
      <c r="K6370" s="1">
        <f t="shared" si="796"/>
        <v>0</v>
      </c>
      <c r="L6370" s="1">
        <f t="shared" si="797"/>
        <v>1</v>
      </c>
      <c r="M6370" s="1">
        <f t="shared" si="798"/>
        <v>0</v>
      </c>
      <c r="N6370" s="1">
        <f t="shared" si="799"/>
        <v>1</v>
      </c>
      <c r="O6370" s="1" t="s">
        <v>115</v>
      </c>
      <c r="P6370" s="1" t="s">
        <v>116</v>
      </c>
      <c r="Q6370" s="1" t="s">
        <v>117</v>
      </c>
      <c r="S6370" s="1" t="s">
        <v>24</v>
      </c>
      <c r="T6370" s="1" t="s">
        <v>25</v>
      </c>
      <c r="U6370" s="1" t="s">
        <v>26</v>
      </c>
    </row>
    <row r="6371" spans="1:21" ht="29" x14ac:dyDescent="0.35">
      <c r="A6371" s="1" t="s">
        <v>883</v>
      </c>
      <c r="B6371" s="1" t="str">
        <f t="shared" si="792"/>
        <v>Hyundai</v>
      </c>
      <c r="C6371" s="1">
        <v>2017</v>
      </c>
      <c r="D6371" s="2">
        <v>780000</v>
      </c>
      <c r="E6371" s="2">
        <f t="shared" si="793"/>
        <v>6</v>
      </c>
      <c r="F6371" s="2">
        <v>28000</v>
      </c>
      <c r="G6371" s="2">
        <v>1</v>
      </c>
      <c r="H6371" s="2">
        <v>5</v>
      </c>
      <c r="I6371" s="2">
        <f t="shared" si="794"/>
        <v>1</v>
      </c>
      <c r="J6371" s="2">
        <f t="shared" si="795"/>
        <v>0</v>
      </c>
      <c r="K6371" s="1">
        <f t="shared" si="796"/>
        <v>0</v>
      </c>
      <c r="L6371" s="1">
        <f t="shared" si="797"/>
        <v>1</v>
      </c>
      <c r="M6371" s="1">
        <f t="shared" si="798"/>
        <v>0</v>
      </c>
      <c r="N6371" s="1">
        <f t="shared" si="799"/>
        <v>1</v>
      </c>
      <c r="O6371" s="1" t="s">
        <v>152</v>
      </c>
      <c r="P6371" s="1" t="s">
        <v>169</v>
      </c>
      <c r="Q6371" s="1" t="s">
        <v>884</v>
      </c>
      <c r="S6371" s="1" t="s">
        <v>24</v>
      </c>
      <c r="T6371" s="1" t="s">
        <v>25</v>
      </c>
      <c r="U6371" s="1" t="s">
        <v>26</v>
      </c>
    </row>
    <row r="6372" spans="1:21" ht="29" x14ac:dyDescent="0.35">
      <c r="A6372" s="1" t="s">
        <v>281</v>
      </c>
      <c r="B6372" s="1" t="str">
        <f t="shared" si="792"/>
        <v>Hyundai</v>
      </c>
      <c r="C6372" s="1">
        <v>2011</v>
      </c>
      <c r="D6372" s="2">
        <v>450000</v>
      </c>
      <c r="E6372" s="2">
        <f t="shared" si="793"/>
        <v>12</v>
      </c>
      <c r="F6372" s="2">
        <v>100000</v>
      </c>
      <c r="G6372" s="2">
        <v>1</v>
      </c>
      <c r="H6372" s="2">
        <v>5</v>
      </c>
      <c r="I6372" s="2">
        <f t="shared" si="794"/>
        <v>1</v>
      </c>
      <c r="J6372" s="2">
        <f t="shared" si="795"/>
        <v>0</v>
      </c>
      <c r="K6372" s="1">
        <f t="shared" si="796"/>
        <v>0</v>
      </c>
      <c r="L6372" s="1">
        <f t="shared" si="797"/>
        <v>1</v>
      </c>
      <c r="M6372" s="1">
        <f t="shared" si="798"/>
        <v>0</v>
      </c>
      <c r="N6372" s="1">
        <f t="shared" si="799"/>
        <v>1</v>
      </c>
      <c r="O6372" s="1" t="s">
        <v>141</v>
      </c>
      <c r="P6372" s="1" t="s">
        <v>282</v>
      </c>
      <c r="Q6372" s="1" t="s">
        <v>283</v>
      </c>
      <c r="S6372" s="1" t="s">
        <v>24</v>
      </c>
      <c r="T6372" s="1" t="s">
        <v>25</v>
      </c>
      <c r="U6372" s="1" t="s">
        <v>26</v>
      </c>
    </row>
    <row r="6373" spans="1:21" ht="29" x14ac:dyDescent="0.35">
      <c r="A6373" s="1" t="s">
        <v>250</v>
      </c>
      <c r="B6373" s="1" t="str">
        <f t="shared" si="792"/>
        <v>Ford</v>
      </c>
      <c r="C6373" s="1">
        <v>2012</v>
      </c>
      <c r="D6373" s="2">
        <v>260000</v>
      </c>
      <c r="E6373" s="2">
        <f t="shared" si="793"/>
        <v>11</v>
      </c>
      <c r="F6373" s="2">
        <v>194000</v>
      </c>
      <c r="G6373" s="2">
        <v>1</v>
      </c>
      <c r="H6373" s="2">
        <v>5</v>
      </c>
      <c r="I6373" s="2">
        <f t="shared" si="794"/>
        <v>1</v>
      </c>
      <c r="J6373" s="2">
        <f t="shared" si="795"/>
        <v>0</v>
      </c>
      <c r="K6373" s="1">
        <f t="shared" si="796"/>
        <v>0</v>
      </c>
      <c r="L6373" s="1">
        <f t="shared" si="797"/>
        <v>1</v>
      </c>
      <c r="M6373" s="1">
        <f t="shared" si="798"/>
        <v>0</v>
      </c>
      <c r="N6373" s="1">
        <f t="shared" si="799"/>
        <v>1</v>
      </c>
      <c r="O6373" s="1" t="s">
        <v>193</v>
      </c>
      <c r="P6373" s="1" t="s">
        <v>164</v>
      </c>
      <c r="Q6373" s="1" t="s">
        <v>215</v>
      </c>
      <c r="S6373" s="1" t="s">
        <v>24</v>
      </c>
      <c r="T6373" s="1" t="s">
        <v>25</v>
      </c>
      <c r="U6373" s="1" t="s">
        <v>26</v>
      </c>
    </row>
    <row r="6374" spans="1:21" ht="29" x14ac:dyDescent="0.35">
      <c r="A6374" s="1" t="s">
        <v>158</v>
      </c>
      <c r="B6374" s="1" t="str">
        <f t="shared" si="792"/>
        <v>Ford</v>
      </c>
      <c r="C6374" s="1">
        <v>2018</v>
      </c>
      <c r="D6374" s="2">
        <v>880000</v>
      </c>
      <c r="E6374" s="2">
        <f t="shared" si="793"/>
        <v>5</v>
      </c>
      <c r="F6374" s="2">
        <v>65000</v>
      </c>
      <c r="G6374" s="2">
        <v>1</v>
      </c>
      <c r="H6374" s="2">
        <v>5</v>
      </c>
      <c r="I6374" s="2">
        <f t="shared" si="794"/>
        <v>1</v>
      </c>
      <c r="J6374" s="2">
        <f t="shared" si="795"/>
        <v>0</v>
      </c>
      <c r="K6374" s="1">
        <f t="shared" si="796"/>
        <v>0</v>
      </c>
      <c r="L6374" s="1">
        <f t="shared" si="797"/>
        <v>1</v>
      </c>
      <c r="M6374" s="1">
        <f t="shared" si="798"/>
        <v>0</v>
      </c>
      <c r="N6374" s="1">
        <f t="shared" si="799"/>
        <v>1</v>
      </c>
      <c r="O6374" s="1" t="s">
        <v>159</v>
      </c>
      <c r="P6374" s="1" t="s">
        <v>160</v>
      </c>
      <c r="Q6374" s="1" t="s">
        <v>161</v>
      </c>
      <c r="S6374" s="1" t="s">
        <v>24</v>
      </c>
      <c r="T6374" s="1" t="s">
        <v>25</v>
      </c>
      <c r="U6374" s="1" t="s">
        <v>26</v>
      </c>
    </row>
    <row r="6375" spans="1:21" ht="29" x14ac:dyDescent="0.35">
      <c r="A6375" s="1" t="s">
        <v>1881</v>
      </c>
      <c r="B6375" s="1" t="str">
        <f t="shared" si="792"/>
        <v>Fiat</v>
      </c>
      <c r="C6375" s="1">
        <v>2012</v>
      </c>
      <c r="D6375" s="2">
        <v>450000</v>
      </c>
      <c r="E6375" s="2">
        <f t="shared" si="793"/>
        <v>11</v>
      </c>
      <c r="F6375" s="2">
        <v>70000</v>
      </c>
      <c r="G6375" s="2">
        <v>1</v>
      </c>
      <c r="H6375" s="2">
        <v>5</v>
      </c>
      <c r="I6375" s="2">
        <f t="shared" si="794"/>
        <v>1</v>
      </c>
      <c r="J6375" s="2">
        <f t="shared" si="795"/>
        <v>0</v>
      </c>
      <c r="K6375" s="1">
        <f t="shared" si="796"/>
        <v>0</v>
      </c>
      <c r="L6375" s="1">
        <f t="shared" si="797"/>
        <v>1</v>
      </c>
      <c r="M6375" s="1">
        <f t="shared" si="798"/>
        <v>0</v>
      </c>
      <c r="N6375" s="1">
        <f t="shared" si="799"/>
        <v>1</v>
      </c>
      <c r="O6375" s="1" t="s">
        <v>135</v>
      </c>
      <c r="P6375" s="1" t="s">
        <v>139</v>
      </c>
      <c r="Q6375" s="1" t="s">
        <v>306</v>
      </c>
      <c r="S6375" s="1" t="s">
        <v>24</v>
      </c>
      <c r="T6375" s="1" t="s">
        <v>25</v>
      </c>
      <c r="U6375" s="1" t="s">
        <v>26</v>
      </c>
    </row>
    <row r="6376" spans="1:21" ht="29" x14ac:dyDescent="0.35">
      <c r="A6376" s="1" t="s">
        <v>1621</v>
      </c>
      <c r="B6376" s="1" t="str">
        <f t="shared" si="792"/>
        <v>Kia</v>
      </c>
      <c r="C6376" s="1">
        <v>2019</v>
      </c>
      <c r="D6376" s="2">
        <v>1575000</v>
      </c>
      <c r="E6376" s="2">
        <f t="shared" si="793"/>
        <v>4</v>
      </c>
      <c r="F6376" s="2">
        <v>20000</v>
      </c>
      <c r="G6376" s="2">
        <v>1</v>
      </c>
      <c r="H6376" s="2">
        <v>5</v>
      </c>
      <c r="I6376" s="2">
        <f t="shared" si="794"/>
        <v>1</v>
      </c>
      <c r="J6376" s="2">
        <f t="shared" si="795"/>
        <v>0</v>
      </c>
      <c r="K6376" s="1">
        <f t="shared" si="796"/>
        <v>0</v>
      </c>
      <c r="L6376" s="1">
        <f t="shared" si="797"/>
        <v>1</v>
      </c>
      <c r="M6376" s="1">
        <f t="shared" si="798"/>
        <v>0</v>
      </c>
      <c r="N6376" s="1">
        <f t="shared" si="799"/>
        <v>0</v>
      </c>
      <c r="O6376" s="1" t="s">
        <v>291</v>
      </c>
      <c r="P6376" s="1" t="s">
        <v>1549</v>
      </c>
      <c r="Q6376" s="1" t="s">
        <v>1550</v>
      </c>
      <c r="S6376" s="1" t="s">
        <v>24</v>
      </c>
      <c r="T6376" s="1" t="s">
        <v>25</v>
      </c>
      <c r="U6376" s="1" t="s">
        <v>57</v>
      </c>
    </row>
    <row r="6377" spans="1:21" ht="29" x14ac:dyDescent="0.35">
      <c r="A6377" s="1" t="s">
        <v>2291</v>
      </c>
      <c r="B6377" s="1" t="str">
        <f t="shared" si="792"/>
        <v>Ford</v>
      </c>
      <c r="C6377" s="1">
        <v>2018</v>
      </c>
      <c r="D6377" s="2">
        <v>750000</v>
      </c>
      <c r="E6377" s="2">
        <f t="shared" si="793"/>
        <v>5</v>
      </c>
      <c r="F6377" s="2">
        <v>24000</v>
      </c>
      <c r="G6377" s="2">
        <v>1</v>
      </c>
      <c r="H6377" s="2">
        <v>5</v>
      </c>
      <c r="I6377" s="2">
        <f t="shared" si="794"/>
        <v>1</v>
      </c>
      <c r="J6377" s="2">
        <f t="shared" si="795"/>
        <v>0</v>
      </c>
      <c r="K6377" s="1">
        <f t="shared" si="796"/>
        <v>0</v>
      </c>
      <c r="L6377" s="1">
        <f t="shared" si="797"/>
        <v>1</v>
      </c>
      <c r="M6377" s="1">
        <f t="shared" si="798"/>
        <v>0</v>
      </c>
      <c r="N6377" s="1">
        <f t="shared" si="799"/>
        <v>1</v>
      </c>
      <c r="O6377" s="1" t="s">
        <v>159</v>
      </c>
      <c r="P6377" s="1" t="s">
        <v>993</v>
      </c>
      <c r="Q6377" s="1" t="s">
        <v>991</v>
      </c>
      <c r="S6377" s="1" t="s">
        <v>24</v>
      </c>
      <c r="T6377" s="1" t="s">
        <v>25</v>
      </c>
      <c r="U6377" s="1" t="s">
        <v>26</v>
      </c>
    </row>
    <row r="6378" spans="1:21" ht="29" x14ac:dyDescent="0.35">
      <c r="A6378" s="1" t="s">
        <v>262</v>
      </c>
      <c r="B6378" s="1" t="str">
        <f t="shared" si="792"/>
        <v>Maruti</v>
      </c>
      <c r="C6378" s="1">
        <v>2017</v>
      </c>
      <c r="D6378" s="2">
        <v>425000</v>
      </c>
      <c r="E6378" s="2">
        <f t="shared" si="793"/>
        <v>6</v>
      </c>
      <c r="F6378" s="2">
        <v>12000</v>
      </c>
      <c r="G6378" s="2">
        <v>1</v>
      </c>
      <c r="H6378" s="2">
        <v>5</v>
      </c>
      <c r="I6378" s="2">
        <f t="shared" si="794"/>
        <v>0</v>
      </c>
      <c r="J6378" s="2">
        <f t="shared" si="795"/>
        <v>1</v>
      </c>
      <c r="K6378" s="1">
        <f t="shared" si="796"/>
        <v>0</v>
      </c>
      <c r="L6378" s="1">
        <f t="shared" si="797"/>
        <v>1</v>
      </c>
      <c r="M6378" s="1">
        <f t="shared" si="798"/>
        <v>0</v>
      </c>
      <c r="N6378" s="1">
        <f t="shared" si="799"/>
        <v>1</v>
      </c>
      <c r="O6378" s="1" t="s">
        <v>94</v>
      </c>
      <c r="P6378" s="1" t="s">
        <v>263</v>
      </c>
      <c r="Q6378" s="1" t="s">
        <v>150</v>
      </c>
      <c r="S6378" s="1" t="s">
        <v>32</v>
      </c>
      <c r="T6378" s="1" t="s">
        <v>25</v>
      </c>
      <c r="U6378" s="1" t="s">
        <v>26</v>
      </c>
    </row>
    <row r="6379" spans="1:21" ht="29" x14ac:dyDescent="0.35">
      <c r="A6379" s="1" t="s">
        <v>1828</v>
      </c>
      <c r="B6379" s="1" t="str">
        <f t="shared" si="792"/>
        <v>Toyota</v>
      </c>
      <c r="C6379" s="1">
        <v>2014</v>
      </c>
      <c r="D6379" s="2">
        <v>425000</v>
      </c>
      <c r="E6379" s="2">
        <f t="shared" si="793"/>
        <v>9</v>
      </c>
      <c r="F6379" s="2">
        <v>50000</v>
      </c>
      <c r="G6379" s="2">
        <v>1</v>
      </c>
      <c r="H6379" s="2">
        <v>5</v>
      </c>
      <c r="I6379" s="2">
        <f t="shared" si="794"/>
        <v>1</v>
      </c>
      <c r="J6379" s="2">
        <f t="shared" si="795"/>
        <v>0</v>
      </c>
      <c r="K6379" s="1">
        <f t="shared" si="796"/>
        <v>0</v>
      </c>
      <c r="L6379" s="1">
        <f t="shared" si="797"/>
        <v>1</v>
      </c>
      <c r="M6379" s="1">
        <f t="shared" si="798"/>
        <v>0</v>
      </c>
      <c r="N6379" s="1">
        <f t="shared" si="799"/>
        <v>1</v>
      </c>
      <c r="O6379" s="1" t="s">
        <v>466</v>
      </c>
      <c r="P6379" s="1" t="s">
        <v>609</v>
      </c>
      <c r="Q6379" s="1" t="s">
        <v>610</v>
      </c>
      <c r="S6379" s="1" t="s">
        <v>24</v>
      </c>
      <c r="T6379" s="1" t="s">
        <v>25</v>
      </c>
      <c r="U6379" s="1" t="s">
        <v>26</v>
      </c>
    </row>
    <row r="6380" spans="1:21" ht="29" x14ac:dyDescent="0.35">
      <c r="A6380" s="1" t="s">
        <v>2291</v>
      </c>
      <c r="B6380" s="1" t="str">
        <f t="shared" si="792"/>
        <v>Ford</v>
      </c>
      <c r="C6380" s="1">
        <v>2018</v>
      </c>
      <c r="D6380" s="2">
        <v>746000</v>
      </c>
      <c r="E6380" s="2">
        <f t="shared" si="793"/>
        <v>5</v>
      </c>
      <c r="F6380" s="2">
        <v>24000</v>
      </c>
      <c r="G6380" s="2">
        <v>1</v>
      </c>
      <c r="H6380" s="2">
        <v>5</v>
      </c>
      <c r="I6380" s="2">
        <f t="shared" si="794"/>
        <v>1</v>
      </c>
      <c r="J6380" s="2">
        <f t="shared" si="795"/>
        <v>0</v>
      </c>
      <c r="K6380" s="1">
        <f t="shared" si="796"/>
        <v>0</v>
      </c>
      <c r="L6380" s="1">
        <f t="shared" si="797"/>
        <v>1</v>
      </c>
      <c r="M6380" s="1">
        <f t="shared" si="798"/>
        <v>0</v>
      </c>
      <c r="N6380" s="1">
        <f t="shared" si="799"/>
        <v>1</v>
      </c>
      <c r="O6380" s="1" t="s">
        <v>159</v>
      </c>
      <c r="P6380" s="1" t="s">
        <v>993</v>
      </c>
      <c r="Q6380" s="1" t="s">
        <v>991</v>
      </c>
      <c r="S6380" s="1" t="s">
        <v>24</v>
      </c>
      <c r="T6380" s="1" t="s">
        <v>25</v>
      </c>
      <c r="U6380" s="1" t="s">
        <v>26</v>
      </c>
    </row>
    <row r="6381" spans="1:21" ht="29" x14ac:dyDescent="0.35">
      <c r="A6381" s="1" t="s">
        <v>157</v>
      </c>
      <c r="B6381" s="1" t="str">
        <f t="shared" si="792"/>
        <v>Maruti</v>
      </c>
      <c r="C6381" s="1">
        <v>2011</v>
      </c>
      <c r="D6381" s="2">
        <v>200000</v>
      </c>
      <c r="E6381" s="2">
        <f t="shared" si="793"/>
        <v>12</v>
      </c>
      <c r="F6381" s="2">
        <v>73000</v>
      </c>
      <c r="G6381" s="2">
        <v>1</v>
      </c>
      <c r="H6381" s="2">
        <v>5</v>
      </c>
      <c r="I6381" s="2">
        <f t="shared" si="794"/>
        <v>0</v>
      </c>
      <c r="J6381" s="2">
        <f t="shared" si="795"/>
        <v>1</v>
      </c>
      <c r="K6381" s="1">
        <f t="shared" si="796"/>
        <v>0</v>
      </c>
      <c r="L6381" s="1">
        <f t="shared" si="797"/>
        <v>1</v>
      </c>
      <c r="M6381" s="1">
        <f t="shared" si="798"/>
        <v>0</v>
      </c>
      <c r="N6381" s="1">
        <f t="shared" si="799"/>
        <v>1</v>
      </c>
      <c r="O6381" s="1" t="s">
        <v>34</v>
      </c>
      <c r="P6381" s="1" t="s">
        <v>112</v>
      </c>
      <c r="Q6381" s="1" t="s">
        <v>113</v>
      </c>
      <c r="S6381" s="1" t="s">
        <v>32</v>
      </c>
      <c r="T6381" s="1" t="s">
        <v>25</v>
      </c>
      <c r="U6381" s="1" t="s">
        <v>26</v>
      </c>
    </row>
    <row r="6382" spans="1:21" ht="29" x14ac:dyDescent="0.35">
      <c r="A6382" s="1" t="s">
        <v>1261</v>
      </c>
      <c r="B6382" s="1" t="str">
        <f t="shared" si="792"/>
        <v>Maruti</v>
      </c>
      <c r="C6382" s="1">
        <v>2017</v>
      </c>
      <c r="D6382" s="2">
        <v>340000</v>
      </c>
      <c r="E6382" s="2">
        <f t="shared" si="793"/>
        <v>6</v>
      </c>
      <c r="F6382" s="2">
        <v>45000</v>
      </c>
      <c r="G6382" s="2">
        <v>1</v>
      </c>
      <c r="H6382" s="2">
        <v>5</v>
      </c>
      <c r="I6382" s="2">
        <f t="shared" si="794"/>
        <v>0</v>
      </c>
      <c r="J6382" s="2">
        <f t="shared" si="795"/>
        <v>1</v>
      </c>
      <c r="K6382" s="1">
        <f t="shared" si="796"/>
        <v>0</v>
      </c>
      <c r="L6382" s="1">
        <f t="shared" si="797"/>
        <v>1</v>
      </c>
      <c r="M6382" s="1">
        <f t="shared" si="798"/>
        <v>0</v>
      </c>
      <c r="N6382" s="1">
        <f t="shared" si="799"/>
        <v>1</v>
      </c>
      <c r="O6382" s="1" t="s">
        <v>94</v>
      </c>
      <c r="P6382" s="1" t="s">
        <v>149</v>
      </c>
      <c r="Q6382" s="1" t="s">
        <v>150</v>
      </c>
      <c r="S6382" s="1" t="s">
        <v>32</v>
      </c>
      <c r="T6382" s="1" t="s">
        <v>25</v>
      </c>
      <c r="U6382" s="1" t="s">
        <v>26</v>
      </c>
    </row>
    <row r="6383" spans="1:21" ht="29" x14ac:dyDescent="0.35">
      <c r="A6383" s="1" t="s">
        <v>345</v>
      </c>
      <c r="B6383" s="1" t="str">
        <f t="shared" si="792"/>
        <v>Maruti</v>
      </c>
      <c r="C6383" s="1">
        <v>2015</v>
      </c>
      <c r="D6383" s="2">
        <v>625000</v>
      </c>
      <c r="E6383" s="2">
        <f t="shared" si="793"/>
        <v>8</v>
      </c>
      <c r="F6383" s="2">
        <v>50000</v>
      </c>
      <c r="G6383" s="2">
        <v>1</v>
      </c>
      <c r="H6383" s="2">
        <v>5</v>
      </c>
      <c r="I6383" s="2">
        <f t="shared" si="794"/>
        <v>1</v>
      </c>
      <c r="J6383" s="2">
        <f t="shared" si="795"/>
        <v>0</v>
      </c>
      <c r="K6383" s="1">
        <f t="shared" si="796"/>
        <v>0</v>
      </c>
      <c r="L6383" s="1">
        <f t="shared" si="797"/>
        <v>1</v>
      </c>
      <c r="M6383" s="1">
        <f t="shared" si="798"/>
        <v>0</v>
      </c>
      <c r="N6383" s="1">
        <f t="shared" si="799"/>
        <v>1</v>
      </c>
      <c r="O6383" s="1" t="s">
        <v>135</v>
      </c>
      <c r="P6383" s="1" t="s">
        <v>285</v>
      </c>
      <c r="Q6383" s="1" t="s">
        <v>137</v>
      </c>
      <c r="S6383" s="1" t="s">
        <v>24</v>
      </c>
      <c r="T6383" s="1" t="s">
        <v>25</v>
      </c>
      <c r="U6383" s="1" t="s">
        <v>26</v>
      </c>
    </row>
    <row r="6384" spans="1:21" ht="29" x14ac:dyDescent="0.35">
      <c r="A6384" s="1" t="s">
        <v>322</v>
      </c>
      <c r="B6384" s="1" t="str">
        <f t="shared" si="792"/>
        <v>Hyundai</v>
      </c>
      <c r="C6384" s="1">
        <v>2013</v>
      </c>
      <c r="D6384" s="2">
        <v>380000</v>
      </c>
      <c r="E6384" s="2">
        <f t="shared" si="793"/>
        <v>10</v>
      </c>
      <c r="F6384" s="2">
        <v>25000</v>
      </c>
      <c r="G6384" s="2">
        <v>1</v>
      </c>
      <c r="H6384" s="2">
        <v>5</v>
      </c>
      <c r="I6384" s="2">
        <f t="shared" si="794"/>
        <v>0</v>
      </c>
      <c r="J6384" s="2">
        <f t="shared" si="795"/>
        <v>1</v>
      </c>
      <c r="K6384" s="1">
        <f t="shared" si="796"/>
        <v>0</v>
      </c>
      <c r="L6384" s="1">
        <f t="shared" si="797"/>
        <v>1</v>
      </c>
      <c r="M6384" s="1">
        <f t="shared" si="798"/>
        <v>0</v>
      </c>
      <c r="N6384" s="1">
        <f t="shared" si="799"/>
        <v>1</v>
      </c>
      <c r="O6384" s="1" t="s">
        <v>104</v>
      </c>
      <c r="P6384" s="1" t="s">
        <v>671</v>
      </c>
      <c r="Q6384" s="1" t="s">
        <v>672</v>
      </c>
      <c r="S6384" s="1" t="s">
        <v>32</v>
      </c>
      <c r="T6384" s="1" t="s">
        <v>25</v>
      </c>
      <c r="U6384" s="1" t="s">
        <v>26</v>
      </c>
    </row>
    <row r="6385" spans="1:21" ht="29" x14ac:dyDescent="0.35">
      <c r="A6385" s="1" t="s">
        <v>1491</v>
      </c>
      <c r="B6385" s="1" t="str">
        <f t="shared" si="792"/>
        <v>Maruti</v>
      </c>
      <c r="C6385" s="1">
        <v>2017</v>
      </c>
      <c r="D6385" s="2">
        <v>360000</v>
      </c>
      <c r="E6385" s="2">
        <f t="shared" si="793"/>
        <v>6</v>
      </c>
      <c r="F6385" s="2">
        <v>80000</v>
      </c>
      <c r="G6385" s="2">
        <v>1</v>
      </c>
      <c r="H6385" s="2">
        <v>5</v>
      </c>
      <c r="I6385" s="2">
        <f t="shared" si="794"/>
        <v>0</v>
      </c>
      <c r="J6385" s="2">
        <f t="shared" si="795"/>
        <v>1</v>
      </c>
      <c r="K6385" s="1">
        <f t="shared" si="796"/>
        <v>0</v>
      </c>
      <c r="L6385" s="1">
        <f t="shared" si="797"/>
        <v>1</v>
      </c>
      <c r="M6385" s="1">
        <f t="shared" si="798"/>
        <v>0</v>
      </c>
      <c r="N6385" s="1">
        <f t="shared" si="799"/>
        <v>1</v>
      </c>
      <c r="O6385" s="1" t="s">
        <v>94</v>
      </c>
      <c r="P6385" s="1" t="s">
        <v>263</v>
      </c>
      <c r="Q6385" s="1" t="s">
        <v>150</v>
      </c>
      <c r="S6385" s="1" t="s">
        <v>32</v>
      </c>
      <c r="T6385" s="1" t="s">
        <v>25</v>
      </c>
      <c r="U6385" s="1" t="s">
        <v>26</v>
      </c>
    </row>
    <row r="6386" spans="1:21" ht="29" x14ac:dyDescent="0.35">
      <c r="A6386" s="1" t="s">
        <v>223</v>
      </c>
      <c r="B6386" s="1" t="str">
        <f t="shared" si="792"/>
        <v>Hyundai</v>
      </c>
      <c r="C6386" s="1">
        <v>2008</v>
      </c>
      <c r="D6386" s="2">
        <v>120000</v>
      </c>
      <c r="E6386" s="2">
        <f t="shared" si="793"/>
        <v>15</v>
      </c>
      <c r="F6386" s="2">
        <v>191000</v>
      </c>
      <c r="G6386" s="2">
        <v>1</v>
      </c>
      <c r="H6386" s="2">
        <v>5</v>
      </c>
      <c r="I6386" s="2">
        <f t="shared" si="794"/>
        <v>0</v>
      </c>
      <c r="J6386" s="2">
        <f t="shared" si="795"/>
        <v>1</v>
      </c>
      <c r="K6386" s="1">
        <f t="shared" si="796"/>
        <v>0</v>
      </c>
      <c r="L6386" s="1">
        <f t="shared" si="797"/>
        <v>1</v>
      </c>
      <c r="M6386" s="1">
        <f t="shared" si="798"/>
        <v>0</v>
      </c>
      <c r="N6386" s="1">
        <f t="shared" si="799"/>
        <v>1</v>
      </c>
      <c r="O6386" s="1" t="s">
        <v>224</v>
      </c>
      <c r="P6386" s="1" t="s">
        <v>225</v>
      </c>
      <c r="Q6386" s="1" t="s">
        <v>226</v>
      </c>
      <c r="S6386" s="1" t="s">
        <v>32</v>
      </c>
      <c r="T6386" s="1" t="s">
        <v>25</v>
      </c>
      <c r="U6386" s="1" t="s">
        <v>26</v>
      </c>
    </row>
    <row r="6387" spans="1:21" ht="29" x14ac:dyDescent="0.35">
      <c r="A6387" s="1" t="s">
        <v>322</v>
      </c>
      <c r="B6387" s="1" t="str">
        <f t="shared" si="792"/>
        <v>Hyundai</v>
      </c>
      <c r="C6387" s="1">
        <v>2013</v>
      </c>
      <c r="D6387" s="2">
        <v>320000</v>
      </c>
      <c r="E6387" s="2">
        <f t="shared" si="793"/>
        <v>10</v>
      </c>
      <c r="F6387" s="2">
        <v>110000</v>
      </c>
      <c r="G6387" s="2">
        <v>1</v>
      </c>
      <c r="H6387" s="2">
        <v>5</v>
      </c>
      <c r="I6387" s="2">
        <f t="shared" si="794"/>
        <v>0</v>
      </c>
      <c r="J6387" s="2">
        <f t="shared" si="795"/>
        <v>1</v>
      </c>
      <c r="K6387" s="1">
        <f t="shared" si="796"/>
        <v>0</v>
      </c>
      <c r="L6387" s="1">
        <f t="shared" si="797"/>
        <v>1</v>
      </c>
      <c r="M6387" s="1">
        <f t="shared" si="798"/>
        <v>0</v>
      </c>
      <c r="N6387" s="1">
        <f t="shared" si="799"/>
        <v>1</v>
      </c>
      <c r="O6387" s="1" t="s">
        <v>104</v>
      </c>
      <c r="P6387" s="1" t="s">
        <v>671</v>
      </c>
      <c r="Q6387" s="1" t="s">
        <v>672</v>
      </c>
      <c r="S6387" s="1" t="s">
        <v>32</v>
      </c>
      <c r="T6387" s="1" t="s">
        <v>25</v>
      </c>
      <c r="U6387" s="1" t="s">
        <v>26</v>
      </c>
    </row>
    <row r="6388" spans="1:21" ht="29" x14ac:dyDescent="0.35">
      <c r="A6388" s="1" t="s">
        <v>412</v>
      </c>
      <c r="B6388" s="1" t="str">
        <f t="shared" si="792"/>
        <v>Maruti</v>
      </c>
      <c r="C6388" s="1">
        <v>2009</v>
      </c>
      <c r="D6388" s="2">
        <v>382000</v>
      </c>
      <c r="E6388" s="2">
        <f t="shared" si="793"/>
        <v>14</v>
      </c>
      <c r="F6388" s="2">
        <v>120000</v>
      </c>
      <c r="G6388" s="2">
        <v>1</v>
      </c>
      <c r="H6388" s="2">
        <v>5</v>
      </c>
      <c r="I6388" s="2">
        <f t="shared" si="794"/>
        <v>1</v>
      </c>
      <c r="J6388" s="2">
        <f t="shared" si="795"/>
        <v>0</v>
      </c>
      <c r="K6388" s="1">
        <f t="shared" si="796"/>
        <v>0</v>
      </c>
      <c r="L6388" s="1">
        <f t="shared" si="797"/>
        <v>1</v>
      </c>
      <c r="M6388" s="1">
        <f t="shared" si="798"/>
        <v>0</v>
      </c>
      <c r="N6388" s="1">
        <f t="shared" si="799"/>
        <v>1</v>
      </c>
      <c r="O6388" s="1" t="s">
        <v>135</v>
      </c>
      <c r="P6388" s="1" t="s">
        <v>136</v>
      </c>
      <c r="Q6388" s="1" t="s">
        <v>137</v>
      </c>
      <c r="S6388" s="1" t="s">
        <v>24</v>
      </c>
      <c r="T6388" s="1" t="s">
        <v>25</v>
      </c>
      <c r="U6388" s="1" t="s">
        <v>26</v>
      </c>
    </row>
    <row r="6389" spans="1:21" ht="29" x14ac:dyDescent="0.35">
      <c r="A6389" s="1" t="s">
        <v>1161</v>
      </c>
      <c r="B6389" s="1" t="str">
        <f t="shared" si="792"/>
        <v>Tata</v>
      </c>
      <c r="C6389" s="1">
        <v>2013</v>
      </c>
      <c r="D6389" s="2">
        <v>290000</v>
      </c>
      <c r="E6389" s="2">
        <f t="shared" si="793"/>
        <v>10</v>
      </c>
      <c r="F6389" s="2">
        <v>25000</v>
      </c>
      <c r="G6389" s="2">
        <v>1</v>
      </c>
      <c r="H6389" s="2">
        <v>5</v>
      </c>
      <c r="I6389" s="2">
        <f t="shared" si="794"/>
        <v>1</v>
      </c>
      <c r="J6389" s="2">
        <f t="shared" si="795"/>
        <v>0</v>
      </c>
      <c r="K6389" s="1">
        <f t="shared" si="796"/>
        <v>0</v>
      </c>
      <c r="L6389" s="1">
        <f t="shared" si="797"/>
        <v>1</v>
      </c>
      <c r="M6389" s="1">
        <f t="shared" si="798"/>
        <v>0</v>
      </c>
      <c r="N6389" s="1">
        <f t="shared" si="799"/>
        <v>1</v>
      </c>
      <c r="O6389" s="1" t="s">
        <v>152</v>
      </c>
      <c r="P6389" s="1" t="s">
        <v>22</v>
      </c>
      <c r="Q6389" s="1" t="s">
        <v>416</v>
      </c>
      <c r="S6389" s="1" t="s">
        <v>24</v>
      </c>
      <c r="T6389" s="1" t="s">
        <v>25</v>
      </c>
      <c r="U6389" s="1" t="s">
        <v>26</v>
      </c>
    </row>
    <row r="6390" spans="1:21" ht="29" x14ac:dyDescent="0.35">
      <c r="A6390" s="1" t="s">
        <v>1161</v>
      </c>
      <c r="B6390" s="1" t="str">
        <f t="shared" si="792"/>
        <v>Tata</v>
      </c>
      <c r="C6390" s="1">
        <v>2013</v>
      </c>
      <c r="D6390" s="2">
        <v>290000</v>
      </c>
      <c r="E6390" s="2">
        <f t="shared" si="793"/>
        <v>10</v>
      </c>
      <c r="F6390" s="2">
        <v>25000</v>
      </c>
      <c r="G6390" s="2">
        <v>1</v>
      </c>
      <c r="H6390" s="2">
        <v>5</v>
      </c>
      <c r="I6390" s="2">
        <f t="shared" si="794"/>
        <v>1</v>
      </c>
      <c r="J6390" s="2">
        <f t="shared" si="795"/>
        <v>0</v>
      </c>
      <c r="K6390" s="1">
        <f t="shared" si="796"/>
        <v>0</v>
      </c>
      <c r="L6390" s="1">
        <f t="shared" si="797"/>
        <v>1</v>
      </c>
      <c r="M6390" s="1">
        <f t="shared" si="798"/>
        <v>0</v>
      </c>
      <c r="N6390" s="1">
        <f t="shared" si="799"/>
        <v>1</v>
      </c>
      <c r="O6390" s="1" t="s">
        <v>152</v>
      </c>
      <c r="P6390" s="1" t="s">
        <v>22</v>
      </c>
      <c r="Q6390" s="1" t="s">
        <v>416</v>
      </c>
      <c r="S6390" s="1" t="s">
        <v>24</v>
      </c>
      <c r="T6390" s="1" t="s">
        <v>25</v>
      </c>
      <c r="U6390" s="1" t="s">
        <v>26</v>
      </c>
    </row>
    <row r="6391" spans="1:21" ht="29" x14ac:dyDescent="0.35">
      <c r="A6391" s="1" t="s">
        <v>2292</v>
      </c>
      <c r="B6391" s="1" t="str">
        <f t="shared" si="792"/>
        <v>Mahindra</v>
      </c>
      <c r="C6391" s="1">
        <v>2016</v>
      </c>
      <c r="D6391" s="2">
        <v>450000</v>
      </c>
      <c r="E6391" s="2">
        <f t="shared" si="793"/>
        <v>7</v>
      </c>
      <c r="F6391" s="2">
        <v>15000</v>
      </c>
      <c r="G6391" s="2">
        <v>2</v>
      </c>
      <c r="H6391" s="2">
        <v>6</v>
      </c>
      <c r="I6391" s="2">
        <f t="shared" si="794"/>
        <v>0</v>
      </c>
      <c r="J6391" s="2">
        <f t="shared" si="795"/>
        <v>1</v>
      </c>
      <c r="K6391" s="1">
        <f t="shared" si="796"/>
        <v>0</v>
      </c>
      <c r="L6391" s="1">
        <f t="shared" si="797"/>
        <v>1</v>
      </c>
      <c r="M6391" s="1">
        <f t="shared" si="798"/>
        <v>0</v>
      </c>
      <c r="N6391" s="1">
        <f t="shared" si="799"/>
        <v>1</v>
      </c>
      <c r="O6391" s="1" t="s">
        <v>382</v>
      </c>
      <c r="P6391" s="1" t="s">
        <v>292</v>
      </c>
      <c r="Q6391" s="1" t="s">
        <v>1359</v>
      </c>
      <c r="S6391" s="1" t="s">
        <v>32</v>
      </c>
      <c r="T6391" s="1" t="s">
        <v>25</v>
      </c>
      <c r="U6391" s="1" t="s">
        <v>26</v>
      </c>
    </row>
    <row r="6392" spans="1:21" ht="29" x14ac:dyDescent="0.35">
      <c r="A6392" s="1" t="s">
        <v>2293</v>
      </c>
      <c r="B6392" s="1" t="str">
        <f t="shared" si="792"/>
        <v>Mahindra</v>
      </c>
      <c r="C6392" s="1">
        <v>2014</v>
      </c>
      <c r="D6392" s="2">
        <v>700000</v>
      </c>
      <c r="E6392" s="2">
        <f t="shared" si="793"/>
        <v>9</v>
      </c>
      <c r="F6392" s="2">
        <v>40000</v>
      </c>
      <c r="G6392" s="2">
        <v>2</v>
      </c>
      <c r="H6392" s="2">
        <v>6</v>
      </c>
      <c r="I6392" s="2">
        <f t="shared" si="794"/>
        <v>1</v>
      </c>
      <c r="J6392" s="2">
        <f t="shared" si="795"/>
        <v>0</v>
      </c>
      <c r="K6392" s="1">
        <f t="shared" si="796"/>
        <v>0</v>
      </c>
      <c r="L6392" s="1">
        <f t="shared" si="797"/>
        <v>1</v>
      </c>
      <c r="M6392" s="1">
        <f t="shared" si="798"/>
        <v>0</v>
      </c>
      <c r="N6392" s="1">
        <f t="shared" si="799"/>
        <v>1</v>
      </c>
      <c r="O6392" s="1" t="s">
        <v>2294</v>
      </c>
      <c r="P6392" s="1" t="s">
        <v>380</v>
      </c>
      <c r="Q6392" s="1" t="s">
        <v>2295</v>
      </c>
      <c r="S6392" s="1" t="s">
        <v>24</v>
      </c>
      <c r="T6392" s="1" t="s">
        <v>25</v>
      </c>
      <c r="U6392" s="1" t="s">
        <v>26</v>
      </c>
    </row>
    <row r="6393" spans="1:21" ht="29" x14ac:dyDescent="0.35">
      <c r="A6393" s="1" t="s">
        <v>2296</v>
      </c>
      <c r="B6393" s="1" t="str">
        <f t="shared" si="792"/>
        <v>Mahindra</v>
      </c>
      <c r="C6393" s="1">
        <v>2018</v>
      </c>
      <c r="D6393" s="2">
        <v>535000</v>
      </c>
      <c r="E6393" s="2">
        <f t="shared" si="793"/>
        <v>5</v>
      </c>
      <c r="F6393" s="2">
        <v>21000</v>
      </c>
      <c r="G6393" s="2">
        <v>2</v>
      </c>
      <c r="H6393" s="2">
        <v>6</v>
      </c>
      <c r="I6393" s="2">
        <f t="shared" si="794"/>
        <v>0</v>
      </c>
      <c r="J6393" s="2">
        <f t="shared" si="795"/>
        <v>1</v>
      </c>
      <c r="K6393" s="1">
        <f t="shared" si="796"/>
        <v>0</v>
      </c>
      <c r="L6393" s="1">
        <f t="shared" si="797"/>
        <v>1</v>
      </c>
      <c r="M6393" s="1">
        <f t="shared" si="798"/>
        <v>0</v>
      </c>
      <c r="N6393" s="1">
        <f t="shared" si="799"/>
        <v>1</v>
      </c>
      <c r="O6393" s="1" t="s">
        <v>382</v>
      </c>
      <c r="P6393" s="1" t="s">
        <v>292</v>
      </c>
      <c r="Q6393" s="1" t="s">
        <v>1359</v>
      </c>
      <c r="S6393" s="1" t="s">
        <v>32</v>
      </c>
      <c r="T6393" s="1" t="s">
        <v>25</v>
      </c>
      <c r="U6393" s="1" t="s">
        <v>26</v>
      </c>
    </row>
    <row r="6394" spans="1:21" ht="29" x14ac:dyDescent="0.35">
      <c r="A6394" s="1" t="s">
        <v>2297</v>
      </c>
      <c r="B6394" s="1" t="str">
        <f t="shared" si="792"/>
        <v>Mitsubishi</v>
      </c>
      <c r="C6394" s="1">
        <v>2011</v>
      </c>
      <c r="D6394" s="2">
        <v>625000</v>
      </c>
      <c r="E6394" s="2">
        <f t="shared" si="793"/>
        <v>12</v>
      </c>
      <c r="F6394" s="2">
        <v>120000</v>
      </c>
      <c r="G6394" s="2">
        <v>2</v>
      </c>
      <c r="H6394" s="2">
        <v>6</v>
      </c>
      <c r="I6394" s="2">
        <f t="shared" si="794"/>
        <v>1</v>
      </c>
      <c r="J6394" s="2">
        <f t="shared" si="795"/>
        <v>0</v>
      </c>
      <c r="K6394" s="1">
        <f t="shared" si="796"/>
        <v>0</v>
      </c>
      <c r="L6394" s="1">
        <f t="shared" si="797"/>
        <v>1</v>
      </c>
      <c r="M6394" s="1">
        <f t="shared" si="798"/>
        <v>0</v>
      </c>
      <c r="N6394" s="1">
        <f t="shared" si="799"/>
        <v>1</v>
      </c>
      <c r="O6394" s="1" t="s">
        <v>2298</v>
      </c>
      <c r="P6394" s="1" t="s">
        <v>2299</v>
      </c>
      <c r="Q6394" s="1" t="s">
        <v>2300</v>
      </c>
      <c r="S6394" s="1" t="s">
        <v>24</v>
      </c>
      <c r="T6394" s="1" t="s">
        <v>25</v>
      </c>
      <c r="U6394" s="1" t="s">
        <v>26</v>
      </c>
    </row>
    <row r="6395" spans="1:21" ht="29" x14ac:dyDescent="0.35">
      <c r="A6395" s="1" t="s">
        <v>2293</v>
      </c>
      <c r="B6395" s="1" t="str">
        <f t="shared" si="792"/>
        <v>Mahindra</v>
      </c>
      <c r="C6395" s="1">
        <v>2014</v>
      </c>
      <c r="D6395" s="2">
        <v>525000</v>
      </c>
      <c r="E6395" s="2">
        <f t="shared" si="793"/>
        <v>9</v>
      </c>
      <c r="F6395" s="2">
        <v>70000</v>
      </c>
      <c r="G6395" s="2">
        <v>2</v>
      </c>
      <c r="H6395" s="2">
        <v>6</v>
      </c>
      <c r="I6395" s="2">
        <f t="shared" si="794"/>
        <v>1</v>
      </c>
      <c r="J6395" s="2">
        <f t="shared" si="795"/>
        <v>0</v>
      </c>
      <c r="K6395" s="1">
        <f t="shared" si="796"/>
        <v>0</v>
      </c>
      <c r="L6395" s="1">
        <f t="shared" si="797"/>
        <v>1</v>
      </c>
      <c r="M6395" s="1">
        <f t="shared" si="798"/>
        <v>0</v>
      </c>
      <c r="N6395" s="1">
        <f t="shared" si="799"/>
        <v>1</v>
      </c>
      <c r="O6395" s="1" t="s">
        <v>2294</v>
      </c>
      <c r="P6395" s="1" t="s">
        <v>380</v>
      </c>
      <c r="Q6395" s="1" t="s">
        <v>2295</v>
      </c>
      <c r="S6395" s="1" t="s">
        <v>24</v>
      </c>
      <c r="T6395" s="1" t="s">
        <v>25</v>
      </c>
      <c r="U6395" s="1" t="s">
        <v>26</v>
      </c>
    </row>
    <row r="6396" spans="1:21" ht="29" x14ac:dyDescent="0.35">
      <c r="A6396" s="1" t="s">
        <v>2301</v>
      </c>
      <c r="B6396" s="1" t="str">
        <f t="shared" si="792"/>
        <v>Mahindra</v>
      </c>
      <c r="C6396" s="1">
        <v>2016</v>
      </c>
      <c r="D6396" s="2">
        <v>350000</v>
      </c>
      <c r="E6396" s="2">
        <f t="shared" si="793"/>
        <v>7</v>
      </c>
      <c r="F6396" s="2">
        <v>49600</v>
      </c>
      <c r="G6396" s="2">
        <v>2</v>
      </c>
      <c r="H6396" s="2">
        <v>6</v>
      </c>
      <c r="I6396" s="2">
        <f t="shared" si="794"/>
        <v>1</v>
      </c>
      <c r="J6396" s="2">
        <f t="shared" si="795"/>
        <v>0</v>
      </c>
      <c r="K6396" s="1">
        <f t="shared" si="796"/>
        <v>0</v>
      </c>
      <c r="L6396" s="1">
        <f t="shared" si="797"/>
        <v>1</v>
      </c>
      <c r="M6396" s="1">
        <f t="shared" si="798"/>
        <v>0</v>
      </c>
      <c r="N6396" s="1">
        <f t="shared" si="799"/>
        <v>1</v>
      </c>
      <c r="O6396" s="1" t="s">
        <v>382</v>
      </c>
      <c r="P6396" s="1" t="s">
        <v>427</v>
      </c>
      <c r="Q6396" s="1" t="s">
        <v>2158</v>
      </c>
      <c r="S6396" s="1" t="s">
        <v>24</v>
      </c>
      <c r="T6396" s="1" t="s">
        <v>25</v>
      </c>
      <c r="U6396" s="1" t="s">
        <v>26</v>
      </c>
    </row>
    <row r="6397" spans="1:21" ht="29" x14ac:dyDescent="0.35">
      <c r="A6397" s="1" t="s">
        <v>2302</v>
      </c>
      <c r="B6397" s="1" t="str">
        <f t="shared" si="792"/>
        <v>Mahindra</v>
      </c>
      <c r="C6397" s="1">
        <v>2018</v>
      </c>
      <c r="D6397" s="2">
        <v>850000</v>
      </c>
      <c r="E6397" s="2">
        <f t="shared" si="793"/>
        <v>5</v>
      </c>
      <c r="F6397" s="2">
        <v>15000</v>
      </c>
      <c r="G6397" s="2">
        <v>2</v>
      </c>
      <c r="H6397" s="2">
        <v>6</v>
      </c>
      <c r="I6397" s="2">
        <f t="shared" si="794"/>
        <v>1</v>
      </c>
      <c r="J6397" s="2">
        <f t="shared" si="795"/>
        <v>0</v>
      </c>
      <c r="K6397" s="1">
        <f t="shared" si="796"/>
        <v>0</v>
      </c>
      <c r="L6397" s="1">
        <f t="shared" si="797"/>
        <v>1</v>
      </c>
      <c r="M6397" s="1">
        <f t="shared" si="798"/>
        <v>0</v>
      </c>
      <c r="N6397" s="1">
        <f t="shared" si="799"/>
        <v>1</v>
      </c>
      <c r="O6397" s="1" t="s">
        <v>2294</v>
      </c>
      <c r="P6397" s="1" t="s">
        <v>380</v>
      </c>
      <c r="Q6397" s="1" t="s">
        <v>2295</v>
      </c>
      <c r="S6397" s="1" t="s">
        <v>24</v>
      </c>
      <c r="T6397" s="1" t="s">
        <v>25</v>
      </c>
      <c r="U6397" s="1" t="s">
        <v>26</v>
      </c>
    </row>
    <row r="6398" spans="1:21" ht="29" x14ac:dyDescent="0.35">
      <c r="A6398" s="1" t="s">
        <v>2302</v>
      </c>
      <c r="B6398" s="1" t="str">
        <f t="shared" si="792"/>
        <v>Mahindra</v>
      </c>
      <c r="C6398" s="1">
        <v>2018</v>
      </c>
      <c r="D6398" s="2">
        <v>850000</v>
      </c>
      <c r="E6398" s="2">
        <f t="shared" si="793"/>
        <v>5</v>
      </c>
      <c r="F6398" s="2">
        <v>15000</v>
      </c>
      <c r="G6398" s="2">
        <v>2</v>
      </c>
      <c r="H6398" s="2">
        <v>6</v>
      </c>
      <c r="I6398" s="2">
        <f t="shared" si="794"/>
        <v>1</v>
      </c>
      <c r="J6398" s="2">
        <f t="shared" si="795"/>
        <v>0</v>
      </c>
      <c r="K6398" s="1">
        <f t="shared" si="796"/>
        <v>0</v>
      </c>
      <c r="L6398" s="1">
        <f t="shared" si="797"/>
        <v>1</v>
      </c>
      <c r="M6398" s="1">
        <f t="shared" si="798"/>
        <v>0</v>
      </c>
      <c r="N6398" s="1">
        <f t="shared" si="799"/>
        <v>1</v>
      </c>
      <c r="O6398" s="1" t="s">
        <v>2294</v>
      </c>
      <c r="P6398" s="1" t="s">
        <v>380</v>
      </c>
      <c r="Q6398" s="1" t="s">
        <v>2295</v>
      </c>
      <c r="S6398" s="1" t="s">
        <v>24</v>
      </c>
      <c r="T6398" s="1" t="s">
        <v>25</v>
      </c>
      <c r="U6398" s="1" t="s">
        <v>26</v>
      </c>
    </row>
    <row r="6399" spans="1:21" ht="29" x14ac:dyDescent="0.35">
      <c r="A6399" s="1" t="s">
        <v>2303</v>
      </c>
      <c r="B6399" s="1" t="str">
        <f t="shared" si="792"/>
        <v>Mahindra</v>
      </c>
      <c r="C6399" s="1">
        <v>2016</v>
      </c>
      <c r="D6399" s="2">
        <v>360000</v>
      </c>
      <c r="E6399" s="2">
        <f t="shared" si="793"/>
        <v>7</v>
      </c>
      <c r="F6399" s="2">
        <v>100000</v>
      </c>
      <c r="G6399" s="2">
        <v>2</v>
      </c>
      <c r="H6399" s="2">
        <v>6</v>
      </c>
      <c r="I6399" s="2">
        <f t="shared" si="794"/>
        <v>1</v>
      </c>
      <c r="J6399" s="2">
        <f t="shared" si="795"/>
        <v>0</v>
      </c>
      <c r="K6399" s="1">
        <f t="shared" si="796"/>
        <v>0</v>
      </c>
      <c r="L6399" s="1">
        <f t="shared" si="797"/>
        <v>1</v>
      </c>
      <c r="M6399" s="1">
        <f t="shared" si="798"/>
        <v>0</v>
      </c>
      <c r="N6399" s="1">
        <f t="shared" si="799"/>
        <v>1</v>
      </c>
      <c r="O6399" s="1" t="s">
        <v>382</v>
      </c>
      <c r="P6399" s="1" t="s">
        <v>427</v>
      </c>
      <c r="Q6399" s="1" t="s">
        <v>2158</v>
      </c>
      <c r="S6399" s="1" t="s">
        <v>24</v>
      </c>
      <c r="T6399" s="1" t="s">
        <v>25</v>
      </c>
      <c r="U6399" s="1" t="s">
        <v>26</v>
      </c>
    </row>
    <row r="6400" spans="1:21" ht="29" x14ac:dyDescent="0.35">
      <c r="A6400" s="1" t="s">
        <v>2293</v>
      </c>
      <c r="B6400" s="1" t="str">
        <f t="shared" si="792"/>
        <v>Mahindra</v>
      </c>
      <c r="C6400" s="1">
        <v>2014</v>
      </c>
      <c r="D6400" s="2">
        <v>550000</v>
      </c>
      <c r="E6400" s="2">
        <f t="shared" si="793"/>
        <v>9</v>
      </c>
      <c r="F6400" s="2">
        <v>80000</v>
      </c>
      <c r="G6400" s="2">
        <v>2</v>
      </c>
      <c r="H6400" s="2">
        <v>6</v>
      </c>
      <c r="I6400" s="2">
        <f t="shared" si="794"/>
        <v>1</v>
      </c>
      <c r="J6400" s="2">
        <f t="shared" si="795"/>
        <v>0</v>
      </c>
      <c r="K6400" s="1">
        <f t="shared" si="796"/>
        <v>0</v>
      </c>
      <c r="L6400" s="1">
        <f t="shared" si="797"/>
        <v>1</v>
      </c>
      <c r="M6400" s="1">
        <f t="shared" si="798"/>
        <v>0</v>
      </c>
      <c r="N6400" s="1">
        <f t="shared" si="799"/>
        <v>1</v>
      </c>
      <c r="O6400" s="1" t="s">
        <v>2294</v>
      </c>
      <c r="P6400" s="1" t="s">
        <v>380</v>
      </c>
      <c r="Q6400" s="1" t="s">
        <v>2295</v>
      </c>
      <c r="S6400" s="1" t="s">
        <v>24</v>
      </c>
      <c r="T6400" s="1" t="s">
        <v>25</v>
      </c>
      <c r="U6400" s="1" t="s">
        <v>26</v>
      </c>
    </row>
    <row r="6401" spans="1:21" ht="29" x14ac:dyDescent="0.35">
      <c r="A6401" s="1" t="s">
        <v>2304</v>
      </c>
      <c r="B6401" s="1" t="str">
        <f t="shared" si="792"/>
        <v>Mahindra</v>
      </c>
      <c r="C6401" s="1">
        <v>2016</v>
      </c>
      <c r="D6401" s="2">
        <v>425000</v>
      </c>
      <c r="E6401" s="2">
        <f t="shared" si="793"/>
        <v>7</v>
      </c>
      <c r="F6401" s="2">
        <v>70000</v>
      </c>
      <c r="G6401" s="2">
        <v>2</v>
      </c>
      <c r="H6401" s="2">
        <v>6</v>
      </c>
      <c r="I6401" s="2">
        <f t="shared" si="794"/>
        <v>1</v>
      </c>
      <c r="J6401" s="2">
        <f t="shared" si="795"/>
        <v>0</v>
      </c>
      <c r="K6401" s="1">
        <f t="shared" si="796"/>
        <v>0</v>
      </c>
      <c r="L6401" s="1">
        <f t="shared" si="797"/>
        <v>1</v>
      </c>
      <c r="M6401" s="1">
        <f t="shared" si="798"/>
        <v>0</v>
      </c>
      <c r="N6401" s="1">
        <f t="shared" si="799"/>
        <v>1</v>
      </c>
      <c r="O6401" s="1" t="s">
        <v>382</v>
      </c>
      <c r="P6401" s="1" t="s">
        <v>427</v>
      </c>
      <c r="Q6401" s="1" t="s">
        <v>2158</v>
      </c>
      <c r="S6401" s="1" t="s">
        <v>24</v>
      </c>
      <c r="T6401" s="1" t="s">
        <v>25</v>
      </c>
      <c r="U6401" s="1" t="s">
        <v>26</v>
      </c>
    </row>
    <row r="6402" spans="1:21" ht="29" x14ac:dyDescent="0.35">
      <c r="A6402" s="1" t="s">
        <v>2305</v>
      </c>
      <c r="B6402" s="1" t="str">
        <f t="shared" si="792"/>
        <v>Mahindra</v>
      </c>
      <c r="C6402" s="1">
        <v>2017</v>
      </c>
      <c r="D6402" s="2">
        <v>430000</v>
      </c>
      <c r="E6402" s="2">
        <f t="shared" si="793"/>
        <v>6</v>
      </c>
      <c r="F6402" s="2">
        <v>20000</v>
      </c>
      <c r="G6402" s="2">
        <v>2</v>
      </c>
      <c r="H6402" s="2">
        <v>6</v>
      </c>
      <c r="I6402" s="2">
        <f t="shared" si="794"/>
        <v>0</v>
      </c>
      <c r="J6402" s="2">
        <f t="shared" si="795"/>
        <v>1</v>
      </c>
      <c r="K6402" s="1">
        <f t="shared" si="796"/>
        <v>0</v>
      </c>
      <c r="L6402" s="1">
        <f t="shared" si="797"/>
        <v>1</v>
      </c>
      <c r="M6402" s="1">
        <f t="shared" si="798"/>
        <v>0</v>
      </c>
      <c r="N6402" s="1">
        <f t="shared" si="799"/>
        <v>1</v>
      </c>
      <c r="O6402" s="1" t="s">
        <v>382</v>
      </c>
      <c r="P6402" s="1" t="s">
        <v>292</v>
      </c>
      <c r="Q6402" s="1" t="s">
        <v>1359</v>
      </c>
      <c r="S6402" s="1" t="s">
        <v>32</v>
      </c>
      <c r="T6402" s="1" t="s">
        <v>25</v>
      </c>
      <c r="U6402" s="1" t="s">
        <v>26</v>
      </c>
    </row>
    <row r="6403" spans="1:21" ht="29" x14ac:dyDescent="0.35">
      <c r="A6403" s="1" t="s">
        <v>2301</v>
      </c>
      <c r="B6403" s="1" t="str">
        <f t="shared" ref="B6403:B6466" si="800">LEFT(A6403,FIND(" ",A6403)-1)</f>
        <v>Mahindra</v>
      </c>
      <c r="C6403" s="1">
        <v>2016</v>
      </c>
      <c r="D6403" s="2">
        <v>450000</v>
      </c>
      <c r="E6403" s="2">
        <f t="shared" ref="E6403:E6466" si="801">2023-C6403</f>
        <v>7</v>
      </c>
      <c r="F6403" s="2">
        <v>55000</v>
      </c>
      <c r="G6403" s="2">
        <v>2</v>
      </c>
      <c r="H6403" s="2">
        <v>6</v>
      </c>
      <c r="I6403" s="2">
        <f t="shared" ref="I6403:I6466" si="802">IF(S6403="Diesel",1,0)</f>
        <v>1</v>
      </c>
      <c r="J6403" s="2">
        <f t="shared" ref="J6403:J6466" si="803">IF(S6403="Petrol",1,0)</f>
        <v>0</v>
      </c>
      <c r="K6403" s="1">
        <f t="shared" ref="K6403:K6466" si="804">IF(S6403="LPG",1,0)</f>
        <v>0</v>
      </c>
      <c r="L6403" s="1">
        <f t="shared" ref="L6403:L6466" si="805">IF(T6403="Individual",1,0)</f>
        <v>1</v>
      </c>
      <c r="M6403" s="1">
        <f t="shared" ref="M6403:M6466" si="806">IF(T6403="Dealer",1,0)</f>
        <v>0</v>
      </c>
      <c r="N6403" s="1">
        <f t="shared" ref="N6403:N6466" si="807">IF(U6403="Manual",1,0)</f>
        <v>1</v>
      </c>
      <c r="O6403" s="1" t="s">
        <v>382</v>
      </c>
      <c r="P6403" s="1" t="s">
        <v>427</v>
      </c>
      <c r="Q6403" s="1" t="s">
        <v>2158</v>
      </c>
      <c r="S6403" s="1" t="s">
        <v>24</v>
      </c>
      <c r="T6403" s="1" t="s">
        <v>25</v>
      </c>
      <c r="U6403" s="1" t="s">
        <v>26</v>
      </c>
    </row>
    <row r="6404" spans="1:21" ht="29" x14ac:dyDescent="0.35">
      <c r="A6404" s="1" t="s">
        <v>2306</v>
      </c>
      <c r="B6404" s="1" t="str">
        <f t="shared" si="800"/>
        <v>Mahindra</v>
      </c>
      <c r="C6404" s="1">
        <v>2017</v>
      </c>
      <c r="D6404" s="2">
        <v>325000</v>
      </c>
      <c r="E6404" s="2">
        <f t="shared" si="801"/>
        <v>6</v>
      </c>
      <c r="F6404" s="2">
        <v>5000</v>
      </c>
      <c r="G6404" s="2">
        <v>2</v>
      </c>
      <c r="H6404" s="2">
        <v>6</v>
      </c>
      <c r="I6404" s="2">
        <f t="shared" si="802"/>
        <v>0</v>
      </c>
      <c r="J6404" s="2">
        <f t="shared" si="803"/>
        <v>1</v>
      </c>
      <c r="K6404" s="1">
        <f t="shared" si="804"/>
        <v>0</v>
      </c>
      <c r="L6404" s="1">
        <f t="shared" si="805"/>
        <v>1</v>
      </c>
      <c r="M6404" s="1">
        <f t="shared" si="806"/>
        <v>0</v>
      </c>
      <c r="N6404" s="1">
        <f t="shared" si="807"/>
        <v>1</v>
      </c>
      <c r="O6404" s="1" t="s">
        <v>382</v>
      </c>
      <c r="P6404" s="1" t="s">
        <v>292</v>
      </c>
      <c r="Q6404" s="1" t="s">
        <v>1359</v>
      </c>
      <c r="S6404" s="1" t="s">
        <v>32</v>
      </c>
      <c r="T6404" s="1" t="s">
        <v>25</v>
      </c>
      <c r="U6404" s="1" t="s">
        <v>26</v>
      </c>
    </row>
    <row r="6405" spans="1:21" ht="29" x14ac:dyDescent="0.35">
      <c r="A6405" s="1" t="s">
        <v>2307</v>
      </c>
      <c r="B6405" s="1" t="str">
        <f t="shared" si="800"/>
        <v>Mahindra</v>
      </c>
      <c r="C6405" s="1">
        <v>2017</v>
      </c>
      <c r="D6405" s="2">
        <v>400000</v>
      </c>
      <c r="E6405" s="2">
        <f t="shared" si="801"/>
        <v>6</v>
      </c>
      <c r="F6405" s="2">
        <v>32000</v>
      </c>
      <c r="G6405" s="2">
        <v>2</v>
      </c>
      <c r="H6405" s="2">
        <v>6</v>
      </c>
      <c r="I6405" s="2">
        <f t="shared" si="802"/>
        <v>0</v>
      </c>
      <c r="J6405" s="2">
        <f t="shared" si="803"/>
        <v>1</v>
      </c>
      <c r="K6405" s="1">
        <f t="shared" si="804"/>
        <v>0</v>
      </c>
      <c r="L6405" s="1">
        <f t="shared" si="805"/>
        <v>1</v>
      </c>
      <c r="M6405" s="1">
        <f t="shared" si="806"/>
        <v>0</v>
      </c>
      <c r="N6405" s="1">
        <f t="shared" si="807"/>
        <v>1</v>
      </c>
      <c r="O6405" s="1" t="s">
        <v>382</v>
      </c>
      <c r="P6405" s="1" t="s">
        <v>292</v>
      </c>
      <c r="Q6405" s="1" t="s">
        <v>1359</v>
      </c>
      <c r="S6405" s="1" t="s">
        <v>32</v>
      </c>
      <c r="T6405" s="1" t="s">
        <v>25</v>
      </c>
      <c r="U6405" s="1" t="s">
        <v>26</v>
      </c>
    </row>
    <row r="6406" spans="1:21" ht="29" x14ac:dyDescent="0.35">
      <c r="A6406" s="1" t="s">
        <v>2302</v>
      </c>
      <c r="B6406" s="1" t="str">
        <f t="shared" si="800"/>
        <v>Mahindra</v>
      </c>
      <c r="C6406" s="1">
        <v>2017</v>
      </c>
      <c r="D6406" s="2">
        <v>800000</v>
      </c>
      <c r="E6406" s="2">
        <f t="shared" si="801"/>
        <v>6</v>
      </c>
      <c r="F6406" s="2">
        <v>60000</v>
      </c>
      <c r="G6406" s="2">
        <v>2</v>
      </c>
      <c r="H6406" s="2">
        <v>6</v>
      </c>
      <c r="I6406" s="2">
        <f t="shared" si="802"/>
        <v>1</v>
      </c>
      <c r="J6406" s="2">
        <f t="shared" si="803"/>
        <v>0</v>
      </c>
      <c r="K6406" s="1">
        <f t="shared" si="804"/>
        <v>0</v>
      </c>
      <c r="L6406" s="1">
        <f t="shared" si="805"/>
        <v>1</v>
      </c>
      <c r="M6406" s="1">
        <f t="shared" si="806"/>
        <v>0</v>
      </c>
      <c r="N6406" s="1">
        <f t="shared" si="807"/>
        <v>1</v>
      </c>
      <c r="O6406" s="1" t="s">
        <v>2294</v>
      </c>
      <c r="P6406" s="1" t="s">
        <v>380</v>
      </c>
      <c r="Q6406" s="1" t="s">
        <v>2295</v>
      </c>
      <c r="S6406" s="1" t="s">
        <v>24</v>
      </c>
      <c r="T6406" s="1" t="s">
        <v>25</v>
      </c>
      <c r="U6406" s="1" t="s">
        <v>26</v>
      </c>
    </row>
    <row r="6407" spans="1:21" ht="29" x14ac:dyDescent="0.35">
      <c r="A6407" s="1" t="s">
        <v>2306</v>
      </c>
      <c r="B6407" s="1" t="str">
        <f t="shared" si="800"/>
        <v>Mahindra</v>
      </c>
      <c r="C6407" s="1">
        <v>2016</v>
      </c>
      <c r="D6407" s="2">
        <v>400000</v>
      </c>
      <c r="E6407" s="2">
        <f t="shared" si="801"/>
        <v>7</v>
      </c>
      <c r="F6407" s="2">
        <v>14000</v>
      </c>
      <c r="G6407" s="2">
        <v>2</v>
      </c>
      <c r="H6407" s="2">
        <v>6</v>
      </c>
      <c r="I6407" s="2">
        <f t="shared" si="802"/>
        <v>0</v>
      </c>
      <c r="J6407" s="2">
        <f t="shared" si="803"/>
        <v>1</v>
      </c>
      <c r="K6407" s="1">
        <f t="shared" si="804"/>
        <v>0</v>
      </c>
      <c r="L6407" s="1">
        <f t="shared" si="805"/>
        <v>1</v>
      </c>
      <c r="M6407" s="1">
        <f t="shared" si="806"/>
        <v>0</v>
      </c>
      <c r="N6407" s="1">
        <f t="shared" si="807"/>
        <v>1</v>
      </c>
      <c r="O6407" s="1" t="s">
        <v>382</v>
      </c>
      <c r="P6407" s="1" t="s">
        <v>292</v>
      </c>
      <c r="Q6407" s="1" t="s">
        <v>1359</v>
      </c>
      <c r="S6407" s="1" t="s">
        <v>32</v>
      </c>
      <c r="T6407" s="1" t="s">
        <v>25</v>
      </c>
      <c r="U6407" s="1" t="s">
        <v>26</v>
      </c>
    </row>
    <row r="6408" spans="1:21" ht="29" x14ac:dyDescent="0.35">
      <c r="A6408" s="1" t="s">
        <v>2302</v>
      </c>
      <c r="B6408" s="1" t="str">
        <f t="shared" si="800"/>
        <v>Mahindra</v>
      </c>
      <c r="C6408" s="1">
        <v>2017</v>
      </c>
      <c r="D6408" s="2">
        <v>780000</v>
      </c>
      <c r="E6408" s="2">
        <f t="shared" si="801"/>
        <v>6</v>
      </c>
      <c r="F6408" s="2">
        <v>35000</v>
      </c>
      <c r="G6408" s="2">
        <v>1</v>
      </c>
      <c r="H6408" s="2">
        <v>6</v>
      </c>
      <c r="I6408" s="2">
        <f t="shared" si="802"/>
        <v>1</v>
      </c>
      <c r="J6408" s="2">
        <f t="shared" si="803"/>
        <v>0</v>
      </c>
      <c r="K6408" s="1">
        <f t="shared" si="804"/>
        <v>0</v>
      </c>
      <c r="L6408" s="1">
        <f t="shared" si="805"/>
        <v>1</v>
      </c>
      <c r="M6408" s="1">
        <f t="shared" si="806"/>
        <v>0</v>
      </c>
      <c r="N6408" s="1">
        <f t="shared" si="807"/>
        <v>1</v>
      </c>
      <c r="O6408" s="1" t="s">
        <v>2294</v>
      </c>
      <c r="P6408" s="1" t="s">
        <v>380</v>
      </c>
      <c r="Q6408" s="1" t="s">
        <v>2295</v>
      </c>
      <c r="S6408" s="1" t="s">
        <v>24</v>
      </c>
      <c r="T6408" s="1" t="s">
        <v>25</v>
      </c>
      <c r="U6408" s="1" t="s">
        <v>26</v>
      </c>
    </row>
    <row r="6409" spans="1:21" ht="29" x14ac:dyDescent="0.35">
      <c r="A6409" s="1" t="s">
        <v>2301</v>
      </c>
      <c r="B6409" s="1" t="str">
        <f t="shared" si="800"/>
        <v>Mahindra</v>
      </c>
      <c r="C6409" s="1">
        <v>2016</v>
      </c>
      <c r="D6409" s="2">
        <v>280000</v>
      </c>
      <c r="E6409" s="2">
        <f t="shared" si="801"/>
        <v>7</v>
      </c>
      <c r="F6409" s="2">
        <v>100000</v>
      </c>
      <c r="G6409" s="2">
        <v>1</v>
      </c>
      <c r="H6409" s="2">
        <v>6</v>
      </c>
      <c r="I6409" s="2">
        <f t="shared" si="802"/>
        <v>1</v>
      </c>
      <c r="J6409" s="2">
        <f t="shared" si="803"/>
        <v>0</v>
      </c>
      <c r="K6409" s="1">
        <f t="shared" si="804"/>
        <v>0</v>
      </c>
      <c r="L6409" s="1">
        <f t="shared" si="805"/>
        <v>1</v>
      </c>
      <c r="M6409" s="1">
        <f t="shared" si="806"/>
        <v>0</v>
      </c>
      <c r="N6409" s="1">
        <f t="shared" si="807"/>
        <v>1</v>
      </c>
      <c r="O6409" s="1" t="s">
        <v>382</v>
      </c>
      <c r="P6409" s="1" t="s">
        <v>427</v>
      </c>
      <c r="Q6409" s="1" t="s">
        <v>2158</v>
      </c>
      <c r="S6409" s="1" t="s">
        <v>24</v>
      </c>
      <c r="T6409" s="1" t="s">
        <v>25</v>
      </c>
      <c r="U6409" s="1" t="s">
        <v>26</v>
      </c>
    </row>
    <row r="6410" spans="1:21" ht="29" x14ac:dyDescent="0.35">
      <c r="A6410" s="1" t="s">
        <v>2308</v>
      </c>
      <c r="B6410" s="1" t="str">
        <f t="shared" si="800"/>
        <v>Mahindra</v>
      </c>
      <c r="C6410" s="1">
        <v>2020</v>
      </c>
      <c r="D6410" s="2">
        <v>480000</v>
      </c>
      <c r="E6410" s="2">
        <f t="shared" si="801"/>
        <v>3</v>
      </c>
      <c r="F6410" s="2">
        <v>44665</v>
      </c>
      <c r="G6410" s="2">
        <v>1</v>
      </c>
      <c r="H6410" s="2">
        <v>6</v>
      </c>
      <c r="I6410" s="2">
        <f t="shared" si="802"/>
        <v>1</v>
      </c>
      <c r="J6410" s="2">
        <f t="shared" si="803"/>
        <v>0</v>
      </c>
      <c r="K6410" s="1">
        <f t="shared" si="804"/>
        <v>0</v>
      </c>
      <c r="L6410" s="1">
        <f t="shared" si="805"/>
        <v>1</v>
      </c>
      <c r="M6410" s="1">
        <f t="shared" si="806"/>
        <v>0</v>
      </c>
      <c r="N6410" s="1">
        <f t="shared" si="807"/>
        <v>1</v>
      </c>
      <c r="O6410" s="1" t="s">
        <v>382</v>
      </c>
      <c r="P6410" s="1" t="s">
        <v>427</v>
      </c>
      <c r="Q6410" s="1" t="s">
        <v>2158</v>
      </c>
      <c r="S6410" s="1" t="s">
        <v>24</v>
      </c>
      <c r="T6410" s="1" t="s">
        <v>25</v>
      </c>
      <c r="U6410" s="1" t="s">
        <v>26</v>
      </c>
    </row>
    <row r="6411" spans="1:21" ht="29" x14ac:dyDescent="0.35">
      <c r="A6411" s="1" t="s">
        <v>2302</v>
      </c>
      <c r="B6411" s="1" t="str">
        <f t="shared" si="800"/>
        <v>Mahindra</v>
      </c>
      <c r="C6411" s="1">
        <v>2016</v>
      </c>
      <c r="D6411" s="2">
        <v>630000</v>
      </c>
      <c r="E6411" s="2">
        <f t="shared" si="801"/>
        <v>7</v>
      </c>
      <c r="F6411" s="2">
        <v>101000</v>
      </c>
      <c r="G6411" s="2">
        <v>1</v>
      </c>
      <c r="H6411" s="2">
        <v>6</v>
      </c>
      <c r="I6411" s="2">
        <f t="shared" si="802"/>
        <v>1</v>
      </c>
      <c r="J6411" s="2">
        <f t="shared" si="803"/>
        <v>0</v>
      </c>
      <c r="K6411" s="1">
        <f t="shared" si="804"/>
        <v>0</v>
      </c>
      <c r="L6411" s="1">
        <f t="shared" si="805"/>
        <v>1</v>
      </c>
      <c r="M6411" s="1">
        <f t="shared" si="806"/>
        <v>0</v>
      </c>
      <c r="N6411" s="1">
        <f t="shared" si="807"/>
        <v>1</v>
      </c>
      <c r="O6411" s="1" t="s">
        <v>2294</v>
      </c>
      <c r="P6411" s="1" t="s">
        <v>380</v>
      </c>
      <c r="Q6411" s="1" t="s">
        <v>2295</v>
      </c>
      <c r="S6411" s="1" t="s">
        <v>24</v>
      </c>
      <c r="T6411" s="1" t="s">
        <v>25</v>
      </c>
      <c r="U6411" s="1" t="s">
        <v>26</v>
      </c>
    </row>
    <row r="6412" spans="1:21" ht="29" x14ac:dyDescent="0.35">
      <c r="A6412" s="1" t="s">
        <v>2309</v>
      </c>
      <c r="B6412" s="1" t="str">
        <f t="shared" si="800"/>
        <v>Mahindra</v>
      </c>
      <c r="C6412" s="1">
        <v>2018</v>
      </c>
      <c r="D6412" s="2">
        <v>340000</v>
      </c>
      <c r="E6412" s="2">
        <f t="shared" si="801"/>
        <v>5</v>
      </c>
      <c r="F6412" s="2">
        <v>51492</v>
      </c>
      <c r="G6412" s="2">
        <v>1</v>
      </c>
      <c r="H6412" s="2">
        <v>6</v>
      </c>
      <c r="I6412" s="2">
        <f t="shared" si="802"/>
        <v>0</v>
      </c>
      <c r="J6412" s="2">
        <f t="shared" si="803"/>
        <v>1</v>
      </c>
      <c r="K6412" s="1">
        <f t="shared" si="804"/>
        <v>0</v>
      </c>
      <c r="L6412" s="1">
        <f t="shared" si="805"/>
        <v>1</v>
      </c>
      <c r="M6412" s="1">
        <f t="shared" si="806"/>
        <v>0</v>
      </c>
      <c r="N6412" s="1">
        <f t="shared" si="807"/>
        <v>1</v>
      </c>
      <c r="O6412" s="1" t="s">
        <v>382</v>
      </c>
      <c r="P6412" s="1" t="s">
        <v>292</v>
      </c>
      <c r="Q6412" s="1" t="s">
        <v>1359</v>
      </c>
      <c r="S6412" s="1" t="s">
        <v>32</v>
      </c>
      <c r="T6412" s="1" t="s">
        <v>25</v>
      </c>
      <c r="U6412" s="1" t="s">
        <v>26</v>
      </c>
    </row>
    <row r="6413" spans="1:21" ht="29" x14ac:dyDescent="0.35">
      <c r="A6413" s="1" t="s">
        <v>2307</v>
      </c>
      <c r="B6413" s="1" t="str">
        <f t="shared" si="800"/>
        <v>Mahindra</v>
      </c>
      <c r="C6413" s="1">
        <v>2016</v>
      </c>
      <c r="D6413" s="2">
        <v>300000</v>
      </c>
      <c r="E6413" s="2">
        <f t="shared" si="801"/>
        <v>7</v>
      </c>
      <c r="F6413" s="2">
        <v>40000</v>
      </c>
      <c r="G6413" s="2">
        <v>1</v>
      </c>
      <c r="H6413" s="2">
        <v>6</v>
      </c>
      <c r="I6413" s="2">
        <f t="shared" si="802"/>
        <v>0</v>
      </c>
      <c r="J6413" s="2">
        <f t="shared" si="803"/>
        <v>1</v>
      </c>
      <c r="K6413" s="1">
        <f t="shared" si="804"/>
        <v>0</v>
      </c>
      <c r="L6413" s="1">
        <f t="shared" si="805"/>
        <v>1</v>
      </c>
      <c r="M6413" s="1">
        <f t="shared" si="806"/>
        <v>0</v>
      </c>
      <c r="N6413" s="1">
        <f t="shared" si="807"/>
        <v>1</v>
      </c>
      <c r="O6413" s="1" t="s">
        <v>382</v>
      </c>
      <c r="P6413" s="1" t="s">
        <v>292</v>
      </c>
      <c r="Q6413" s="1" t="s">
        <v>1359</v>
      </c>
      <c r="S6413" s="1" t="s">
        <v>32</v>
      </c>
      <c r="T6413" s="1" t="s">
        <v>25</v>
      </c>
      <c r="U6413" s="1" t="s">
        <v>26</v>
      </c>
    </row>
    <row r="6414" spans="1:21" ht="29" x14ac:dyDescent="0.35">
      <c r="A6414" s="1" t="s">
        <v>2307</v>
      </c>
      <c r="B6414" s="1" t="str">
        <f t="shared" si="800"/>
        <v>Mahindra</v>
      </c>
      <c r="C6414" s="1">
        <v>2016</v>
      </c>
      <c r="D6414" s="2">
        <v>327000</v>
      </c>
      <c r="E6414" s="2">
        <f t="shared" si="801"/>
        <v>7</v>
      </c>
      <c r="F6414" s="2">
        <v>20000</v>
      </c>
      <c r="G6414" s="2">
        <v>1</v>
      </c>
      <c r="H6414" s="2">
        <v>6</v>
      </c>
      <c r="I6414" s="2">
        <f t="shared" si="802"/>
        <v>0</v>
      </c>
      <c r="J6414" s="2">
        <f t="shared" si="803"/>
        <v>1</v>
      </c>
      <c r="K6414" s="1">
        <f t="shared" si="804"/>
        <v>0</v>
      </c>
      <c r="L6414" s="1">
        <f t="shared" si="805"/>
        <v>1</v>
      </c>
      <c r="M6414" s="1">
        <f t="shared" si="806"/>
        <v>0</v>
      </c>
      <c r="N6414" s="1">
        <f t="shared" si="807"/>
        <v>1</v>
      </c>
      <c r="O6414" s="1" t="s">
        <v>382</v>
      </c>
      <c r="P6414" s="1" t="s">
        <v>292</v>
      </c>
      <c r="Q6414" s="1" t="s">
        <v>1359</v>
      </c>
      <c r="S6414" s="1" t="s">
        <v>32</v>
      </c>
      <c r="T6414" s="1" t="s">
        <v>25</v>
      </c>
      <c r="U6414" s="1" t="s">
        <v>26</v>
      </c>
    </row>
    <row r="6415" spans="1:21" ht="29" x14ac:dyDescent="0.35">
      <c r="A6415" s="1" t="s">
        <v>2310</v>
      </c>
      <c r="B6415" s="1" t="str">
        <f t="shared" si="800"/>
        <v>Maruti</v>
      </c>
      <c r="C6415" s="1">
        <v>2019</v>
      </c>
      <c r="D6415" s="2">
        <v>1040000</v>
      </c>
      <c r="E6415" s="2">
        <f t="shared" si="801"/>
        <v>4</v>
      </c>
      <c r="F6415" s="2">
        <v>1620</v>
      </c>
      <c r="G6415" s="2">
        <v>1</v>
      </c>
      <c r="H6415" s="2">
        <v>6</v>
      </c>
      <c r="I6415" s="2">
        <f t="shared" si="802"/>
        <v>0</v>
      </c>
      <c r="J6415" s="2">
        <f t="shared" si="803"/>
        <v>1</v>
      </c>
      <c r="K6415" s="1">
        <f t="shared" si="804"/>
        <v>0</v>
      </c>
      <c r="L6415" s="1">
        <f t="shared" si="805"/>
        <v>1</v>
      </c>
      <c r="M6415" s="1">
        <f t="shared" si="806"/>
        <v>0</v>
      </c>
      <c r="N6415" s="1">
        <f t="shared" si="807"/>
        <v>1</v>
      </c>
      <c r="O6415" s="1" t="s">
        <v>907</v>
      </c>
      <c r="P6415" s="1" t="s">
        <v>120</v>
      </c>
      <c r="Q6415" s="1" t="s">
        <v>2090</v>
      </c>
      <c r="S6415" s="1" t="s">
        <v>32</v>
      </c>
      <c r="T6415" s="1" t="s">
        <v>25</v>
      </c>
      <c r="U6415" s="1" t="s">
        <v>26</v>
      </c>
    </row>
    <row r="6416" spans="1:21" ht="29" x14ac:dyDescent="0.35">
      <c r="A6416" s="1" t="s">
        <v>2293</v>
      </c>
      <c r="B6416" s="1" t="str">
        <f t="shared" si="800"/>
        <v>Mahindra</v>
      </c>
      <c r="C6416" s="1">
        <v>2014</v>
      </c>
      <c r="D6416" s="2">
        <v>700000</v>
      </c>
      <c r="E6416" s="2">
        <f t="shared" si="801"/>
        <v>9</v>
      </c>
      <c r="F6416" s="2">
        <v>24000</v>
      </c>
      <c r="G6416" s="2">
        <v>1</v>
      </c>
      <c r="H6416" s="2">
        <v>6</v>
      </c>
      <c r="I6416" s="2">
        <f t="shared" si="802"/>
        <v>1</v>
      </c>
      <c r="J6416" s="2">
        <f t="shared" si="803"/>
        <v>0</v>
      </c>
      <c r="K6416" s="1">
        <f t="shared" si="804"/>
        <v>0</v>
      </c>
      <c r="L6416" s="1">
        <f t="shared" si="805"/>
        <v>1</v>
      </c>
      <c r="M6416" s="1">
        <f t="shared" si="806"/>
        <v>0</v>
      </c>
      <c r="N6416" s="1">
        <f t="shared" si="807"/>
        <v>1</v>
      </c>
      <c r="O6416" s="1" t="s">
        <v>2294</v>
      </c>
      <c r="P6416" s="1" t="s">
        <v>380</v>
      </c>
      <c r="Q6416" s="1" t="s">
        <v>2295</v>
      </c>
      <c r="S6416" s="1" t="s">
        <v>24</v>
      </c>
      <c r="T6416" s="1" t="s">
        <v>25</v>
      </c>
      <c r="U6416" s="1" t="s">
        <v>26</v>
      </c>
    </row>
    <row r="6417" spans="1:21" ht="29" x14ac:dyDescent="0.35">
      <c r="A6417" s="1" t="s">
        <v>2311</v>
      </c>
      <c r="B6417" s="1" t="str">
        <f t="shared" si="800"/>
        <v>Mahindra</v>
      </c>
      <c r="C6417" s="1">
        <v>2018</v>
      </c>
      <c r="D6417" s="2">
        <v>650000</v>
      </c>
      <c r="E6417" s="2">
        <f t="shared" si="801"/>
        <v>5</v>
      </c>
      <c r="F6417" s="2">
        <v>6000</v>
      </c>
      <c r="G6417" s="2">
        <v>1</v>
      </c>
      <c r="H6417" s="2">
        <v>6</v>
      </c>
      <c r="I6417" s="2">
        <f t="shared" si="802"/>
        <v>0</v>
      </c>
      <c r="J6417" s="2">
        <f t="shared" si="803"/>
        <v>1</v>
      </c>
      <c r="K6417" s="1">
        <f t="shared" si="804"/>
        <v>0</v>
      </c>
      <c r="L6417" s="1">
        <f t="shared" si="805"/>
        <v>1</v>
      </c>
      <c r="M6417" s="1">
        <f t="shared" si="806"/>
        <v>0</v>
      </c>
      <c r="N6417" s="1">
        <f t="shared" si="807"/>
        <v>1</v>
      </c>
      <c r="O6417" s="1" t="s">
        <v>382</v>
      </c>
      <c r="P6417" s="1" t="s">
        <v>292</v>
      </c>
      <c r="Q6417" s="1" t="s">
        <v>1359</v>
      </c>
      <c r="S6417" s="1" t="s">
        <v>32</v>
      </c>
      <c r="T6417" s="1" t="s">
        <v>25</v>
      </c>
      <c r="U6417" s="1" t="s">
        <v>26</v>
      </c>
    </row>
    <row r="6418" spans="1:21" ht="29" x14ac:dyDescent="0.35">
      <c r="A6418" s="1" t="s">
        <v>2302</v>
      </c>
      <c r="B6418" s="1" t="str">
        <f t="shared" si="800"/>
        <v>Mahindra</v>
      </c>
      <c r="C6418" s="1">
        <v>2017</v>
      </c>
      <c r="D6418" s="2">
        <v>775000</v>
      </c>
      <c r="E6418" s="2">
        <f t="shared" si="801"/>
        <v>6</v>
      </c>
      <c r="F6418" s="2">
        <v>35000</v>
      </c>
      <c r="G6418" s="2">
        <v>1</v>
      </c>
      <c r="H6418" s="2">
        <v>6</v>
      </c>
      <c r="I6418" s="2">
        <f t="shared" si="802"/>
        <v>1</v>
      </c>
      <c r="J6418" s="2">
        <f t="shared" si="803"/>
        <v>0</v>
      </c>
      <c r="K6418" s="1">
        <f t="shared" si="804"/>
        <v>0</v>
      </c>
      <c r="L6418" s="1">
        <f t="shared" si="805"/>
        <v>1</v>
      </c>
      <c r="M6418" s="1">
        <f t="shared" si="806"/>
        <v>0</v>
      </c>
      <c r="N6418" s="1">
        <f t="shared" si="807"/>
        <v>1</v>
      </c>
      <c r="O6418" s="1" t="s">
        <v>2294</v>
      </c>
      <c r="P6418" s="1" t="s">
        <v>380</v>
      </c>
      <c r="Q6418" s="1" t="s">
        <v>2295</v>
      </c>
      <c r="S6418" s="1" t="s">
        <v>24</v>
      </c>
      <c r="T6418" s="1" t="s">
        <v>25</v>
      </c>
      <c r="U6418" s="1" t="s">
        <v>26</v>
      </c>
    </row>
    <row r="6419" spans="1:21" ht="29" x14ac:dyDescent="0.35">
      <c r="A6419" s="1" t="s">
        <v>2304</v>
      </c>
      <c r="B6419" s="1" t="str">
        <f t="shared" si="800"/>
        <v>Mahindra</v>
      </c>
      <c r="C6419" s="1">
        <v>2016</v>
      </c>
      <c r="D6419" s="2">
        <v>375000</v>
      </c>
      <c r="E6419" s="2">
        <f t="shared" si="801"/>
        <v>7</v>
      </c>
      <c r="F6419" s="2">
        <v>80000</v>
      </c>
      <c r="G6419" s="2">
        <v>1</v>
      </c>
      <c r="H6419" s="2">
        <v>6</v>
      </c>
      <c r="I6419" s="2">
        <f t="shared" si="802"/>
        <v>1</v>
      </c>
      <c r="J6419" s="2">
        <f t="shared" si="803"/>
        <v>0</v>
      </c>
      <c r="K6419" s="1">
        <f t="shared" si="804"/>
        <v>0</v>
      </c>
      <c r="L6419" s="1">
        <f t="shared" si="805"/>
        <v>1</v>
      </c>
      <c r="M6419" s="1">
        <f t="shared" si="806"/>
        <v>0</v>
      </c>
      <c r="N6419" s="1">
        <f t="shared" si="807"/>
        <v>1</v>
      </c>
      <c r="O6419" s="1" t="s">
        <v>382</v>
      </c>
      <c r="P6419" s="1" t="s">
        <v>427</v>
      </c>
      <c r="Q6419" s="1" t="s">
        <v>2158</v>
      </c>
      <c r="S6419" s="1" t="s">
        <v>24</v>
      </c>
      <c r="T6419" s="1" t="s">
        <v>25</v>
      </c>
      <c r="U6419" s="1" t="s">
        <v>26</v>
      </c>
    </row>
    <row r="6420" spans="1:21" x14ac:dyDescent="0.35">
      <c r="A6420" s="1" t="s">
        <v>2312</v>
      </c>
      <c r="B6420" s="1" t="str">
        <f t="shared" si="800"/>
        <v>Mahindra</v>
      </c>
      <c r="C6420" s="1">
        <v>2018</v>
      </c>
      <c r="D6420" s="2">
        <v>900000</v>
      </c>
      <c r="E6420" s="2">
        <f t="shared" si="801"/>
        <v>5</v>
      </c>
      <c r="F6420" s="2">
        <v>26235</v>
      </c>
      <c r="G6420" s="2">
        <v>1</v>
      </c>
      <c r="H6420" s="2">
        <v>6</v>
      </c>
      <c r="I6420" s="2">
        <f t="shared" si="802"/>
        <v>1</v>
      </c>
      <c r="J6420" s="2">
        <f t="shared" si="803"/>
        <v>0</v>
      </c>
      <c r="K6420" s="1">
        <f t="shared" si="804"/>
        <v>0</v>
      </c>
      <c r="L6420" s="1">
        <f t="shared" si="805"/>
        <v>0</v>
      </c>
      <c r="M6420" s="1">
        <f t="shared" si="806"/>
        <v>1</v>
      </c>
      <c r="N6420" s="1">
        <f t="shared" si="807"/>
        <v>1</v>
      </c>
      <c r="O6420" s="1" t="s">
        <v>2294</v>
      </c>
      <c r="P6420" s="1" t="s">
        <v>380</v>
      </c>
      <c r="Q6420" s="1" t="s">
        <v>2295</v>
      </c>
      <c r="S6420" s="1" t="s">
        <v>24</v>
      </c>
      <c r="T6420" s="1" t="s">
        <v>58</v>
      </c>
      <c r="U6420" s="1" t="s">
        <v>26</v>
      </c>
    </row>
    <row r="6421" spans="1:21" ht="29" x14ac:dyDescent="0.35">
      <c r="A6421" s="1" t="s">
        <v>2301</v>
      </c>
      <c r="B6421" s="1" t="str">
        <f t="shared" si="800"/>
        <v>Mahindra</v>
      </c>
      <c r="C6421" s="1">
        <v>2017</v>
      </c>
      <c r="D6421" s="2">
        <v>380000</v>
      </c>
      <c r="E6421" s="2">
        <f t="shared" si="801"/>
        <v>6</v>
      </c>
      <c r="F6421" s="2">
        <v>80000</v>
      </c>
      <c r="G6421" s="2">
        <v>1</v>
      </c>
      <c r="H6421" s="2">
        <v>6</v>
      </c>
      <c r="I6421" s="2">
        <f t="shared" si="802"/>
        <v>1</v>
      </c>
      <c r="J6421" s="2">
        <f t="shared" si="803"/>
        <v>0</v>
      </c>
      <c r="K6421" s="1">
        <f t="shared" si="804"/>
        <v>0</v>
      </c>
      <c r="L6421" s="1">
        <f t="shared" si="805"/>
        <v>1</v>
      </c>
      <c r="M6421" s="1">
        <f t="shared" si="806"/>
        <v>0</v>
      </c>
      <c r="N6421" s="1">
        <f t="shared" si="807"/>
        <v>1</v>
      </c>
      <c r="O6421" s="1" t="s">
        <v>382</v>
      </c>
      <c r="P6421" s="1" t="s">
        <v>427</v>
      </c>
      <c r="Q6421" s="1" t="s">
        <v>2158</v>
      </c>
      <c r="S6421" s="1" t="s">
        <v>24</v>
      </c>
      <c r="T6421" s="1" t="s">
        <v>25</v>
      </c>
      <c r="U6421" s="1" t="s">
        <v>26</v>
      </c>
    </row>
    <row r="6422" spans="1:21" ht="29" x14ac:dyDescent="0.35">
      <c r="A6422" s="1" t="s">
        <v>2301</v>
      </c>
      <c r="B6422" s="1" t="str">
        <f t="shared" si="800"/>
        <v>Mahindra</v>
      </c>
      <c r="C6422" s="1">
        <v>2016</v>
      </c>
      <c r="D6422" s="2">
        <v>400000</v>
      </c>
      <c r="E6422" s="2">
        <f t="shared" si="801"/>
        <v>7</v>
      </c>
      <c r="F6422" s="2">
        <v>50000</v>
      </c>
      <c r="G6422" s="2">
        <v>1</v>
      </c>
      <c r="H6422" s="2">
        <v>6</v>
      </c>
      <c r="I6422" s="2">
        <f t="shared" si="802"/>
        <v>1</v>
      </c>
      <c r="J6422" s="2">
        <f t="shared" si="803"/>
        <v>0</v>
      </c>
      <c r="K6422" s="1">
        <f t="shared" si="804"/>
        <v>0</v>
      </c>
      <c r="L6422" s="1">
        <f t="shared" si="805"/>
        <v>1</v>
      </c>
      <c r="M6422" s="1">
        <f t="shared" si="806"/>
        <v>0</v>
      </c>
      <c r="N6422" s="1">
        <f t="shared" si="807"/>
        <v>1</v>
      </c>
      <c r="O6422" s="1" t="s">
        <v>382</v>
      </c>
      <c r="P6422" s="1" t="s">
        <v>427</v>
      </c>
      <c r="Q6422" s="1" t="s">
        <v>2158</v>
      </c>
      <c r="S6422" s="1" t="s">
        <v>24</v>
      </c>
      <c r="T6422" s="1" t="s">
        <v>25</v>
      </c>
      <c r="U6422" s="1" t="s">
        <v>26</v>
      </c>
    </row>
    <row r="6423" spans="1:21" ht="29" x14ac:dyDescent="0.35">
      <c r="A6423" s="1" t="s">
        <v>2292</v>
      </c>
      <c r="B6423" s="1" t="str">
        <f t="shared" si="800"/>
        <v>Mahindra</v>
      </c>
      <c r="C6423" s="1">
        <v>2016</v>
      </c>
      <c r="D6423" s="2">
        <v>426000</v>
      </c>
      <c r="E6423" s="2">
        <f t="shared" si="801"/>
        <v>7</v>
      </c>
      <c r="F6423" s="2">
        <v>110000</v>
      </c>
      <c r="G6423" s="2">
        <v>1</v>
      </c>
      <c r="H6423" s="2">
        <v>6</v>
      </c>
      <c r="I6423" s="2">
        <f t="shared" si="802"/>
        <v>0</v>
      </c>
      <c r="J6423" s="2">
        <f t="shared" si="803"/>
        <v>1</v>
      </c>
      <c r="K6423" s="1">
        <f t="shared" si="804"/>
        <v>0</v>
      </c>
      <c r="L6423" s="1">
        <f t="shared" si="805"/>
        <v>1</v>
      </c>
      <c r="M6423" s="1">
        <f t="shared" si="806"/>
        <v>0</v>
      </c>
      <c r="N6423" s="1">
        <f t="shared" si="807"/>
        <v>1</v>
      </c>
      <c r="O6423" s="1" t="s">
        <v>382</v>
      </c>
      <c r="P6423" s="1" t="s">
        <v>292</v>
      </c>
      <c r="Q6423" s="1" t="s">
        <v>1359</v>
      </c>
      <c r="S6423" s="1" t="s">
        <v>32</v>
      </c>
      <c r="T6423" s="1" t="s">
        <v>25</v>
      </c>
      <c r="U6423" s="1" t="s">
        <v>26</v>
      </c>
    </row>
    <row r="6424" spans="1:21" ht="29" x14ac:dyDescent="0.35">
      <c r="A6424" s="1" t="s">
        <v>2313</v>
      </c>
      <c r="B6424" s="1" t="str">
        <f t="shared" si="800"/>
        <v>Mahindra</v>
      </c>
      <c r="C6424" s="1">
        <v>2017</v>
      </c>
      <c r="D6424" s="2">
        <v>360000</v>
      </c>
      <c r="E6424" s="2">
        <f t="shared" si="801"/>
        <v>6</v>
      </c>
      <c r="F6424" s="2">
        <v>29000</v>
      </c>
      <c r="G6424" s="2">
        <v>1</v>
      </c>
      <c r="H6424" s="2">
        <v>6</v>
      </c>
      <c r="I6424" s="2">
        <f t="shared" si="802"/>
        <v>0</v>
      </c>
      <c r="J6424" s="2">
        <f t="shared" si="803"/>
        <v>1</v>
      </c>
      <c r="K6424" s="1">
        <f t="shared" si="804"/>
        <v>0</v>
      </c>
      <c r="L6424" s="1">
        <f t="shared" si="805"/>
        <v>1</v>
      </c>
      <c r="M6424" s="1">
        <f t="shared" si="806"/>
        <v>0</v>
      </c>
      <c r="N6424" s="1">
        <f t="shared" si="807"/>
        <v>1</v>
      </c>
      <c r="O6424" s="1" t="s">
        <v>382</v>
      </c>
      <c r="P6424" s="1" t="s">
        <v>292</v>
      </c>
      <c r="Q6424" s="1" t="s">
        <v>1359</v>
      </c>
      <c r="S6424" s="1" t="s">
        <v>32</v>
      </c>
      <c r="T6424" s="1" t="s">
        <v>25</v>
      </c>
      <c r="U6424" s="1" t="s">
        <v>26</v>
      </c>
    </row>
    <row r="6425" spans="1:21" ht="29" x14ac:dyDescent="0.35">
      <c r="A6425" s="1" t="s">
        <v>2314</v>
      </c>
      <c r="B6425" s="1" t="str">
        <f t="shared" si="800"/>
        <v>Mahindra</v>
      </c>
      <c r="C6425" s="1">
        <v>2018</v>
      </c>
      <c r="D6425" s="2">
        <v>450000</v>
      </c>
      <c r="E6425" s="2">
        <f t="shared" si="801"/>
        <v>5</v>
      </c>
      <c r="F6425" s="2">
        <v>20000</v>
      </c>
      <c r="G6425" s="2">
        <v>1</v>
      </c>
      <c r="H6425" s="2">
        <v>6</v>
      </c>
      <c r="I6425" s="2">
        <f t="shared" si="802"/>
        <v>0</v>
      </c>
      <c r="J6425" s="2">
        <f t="shared" si="803"/>
        <v>1</v>
      </c>
      <c r="K6425" s="1">
        <f t="shared" si="804"/>
        <v>0</v>
      </c>
      <c r="L6425" s="1">
        <f t="shared" si="805"/>
        <v>1</v>
      </c>
      <c r="M6425" s="1">
        <f t="shared" si="806"/>
        <v>0</v>
      </c>
      <c r="N6425" s="1">
        <f t="shared" si="807"/>
        <v>1</v>
      </c>
      <c r="O6425" s="1" t="s">
        <v>382</v>
      </c>
      <c r="P6425" s="1" t="s">
        <v>292</v>
      </c>
      <c r="Q6425" s="1" t="s">
        <v>1359</v>
      </c>
      <c r="S6425" s="1" t="s">
        <v>32</v>
      </c>
      <c r="T6425" s="1" t="s">
        <v>25</v>
      </c>
      <c r="U6425" s="1" t="s">
        <v>26</v>
      </c>
    </row>
    <row r="6426" spans="1:21" ht="29" x14ac:dyDescent="0.35">
      <c r="A6426" s="1" t="s">
        <v>2310</v>
      </c>
      <c r="B6426" s="1" t="str">
        <f t="shared" si="800"/>
        <v>Maruti</v>
      </c>
      <c r="C6426" s="1">
        <v>2019</v>
      </c>
      <c r="D6426" s="2">
        <v>1000000</v>
      </c>
      <c r="E6426" s="2">
        <f t="shared" si="801"/>
        <v>4</v>
      </c>
      <c r="F6426" s="2">
        <v>15000</v>
      </c>
      <c r="G6426" s="2">
        <v>1</v>
      </c>
      <c r="H6426" s="2">
        <v>6</v>
      </c>
      <c r="I6426" s="2">
        <f t="shared" si="802"/>
        <v>0</v>
      </c>
      <c r="J6426" s="2">
        <f t="shared" si="803"/>
        <v>1</v>
      </c>
      <c r="K6426" s="1">
        <f t="shared" si="804"/>
        <v>0</v>
      </c>
      <c r="L6426" s="1">
        <f t="shared" si="805"/>
        <v>1</v>
      </c>
      <c r="M6426" s="1">
        <f t="shared" si="806"/>
        <v>0</v>
      </c>
      <c r="N6426" s="1">
        <f t="shared" si="807"/>
        <v>1</v>
      </c>
      <c r="O6426" s="1" t="s">
        <v>907</v>
      </c>
      <c r="P6426" s="1" t="s">
        <v>120</v>
      </c>
      <c r="Q6426" s="1" t="s">
        <v>2090</v>
      </c>
      <c r="S6426" s="1" t="s">
        <v>32</v>
      </c>
      <c r="T6426" s="1" t="s">
        <v>25</v>
      </c>
      <c r="U6426" s="1" t="s">
        <v>26</v>
      </c>
    </row>
    <row r="6427" spans="1:21" ht="29" x14ac:dyDescent="0.35">
      <c r="A6427" s="1" t="s">
        <v>2302</v>
      </c>
      <c r="B6427" s="1" t="str">
        <f t="shared" si="800"/>
        <v>Mahindra</v>
      </c>
      <c r="C6427" s="1">
        <v>2018</v>
      </c>
      <c r="D6427" s="2">
        <v>875000</v>
      </c>
      <c r="E6427" s="2">
        <f t="shared" si="801"/>
        <v>5</v>
      </c>
      <c r="F6427" s="2">
        <v>25000</v>
      </c>
      <c r="G6427" s="2">
        <v>1</v>
      </c>
      <c r="H6427" s="2">
        <v>6</v>
      </c>
      <c r="I6427" s="2">
        <f t="shared" si="802"/>
        <v>1</v>
      </c>
      <c r="J6427" s="2">
        <f t="shared" si="803"/>
        <v>0</v>
      </c>
      <c r="K6427" s="1">
        <f t="shared" si="804"/>
        <v>0</v>
      </c>
      <c r="L6427" s="1">
        <f t="shared" si="805"/>
        <v>1</v>
      </c>
      <c r="M6427" s="1">
        <f t="shared" si="806"/>
        <v>0</v>
      </c>
      <c r="N6427" s="1">
        <f t="shared" si="807"/>
        <v>1</v>
      </c>
      <c r="O6427" s="1" t="s">
        <v>2294</v>
      </c>
      <c r="P6427" s="1" t="s">
        <v>380</v>
      </c>
      <c r="Q6427" s="1" t="s">
        <v>2295</v>
      </c>
      <c r="S6427" s="1" t="s">
        <v>24</v>
      </c>
      <c r="T6427" s="1" t="s">
        <v>25</v>
      </c>
      <c r="U6427" s="1" t="s">
        <v>26</v>
      </c>
    </row>
    <row r="6428" spans="1:21" ht="29" x14ac:dyDescent="0.35">
      <c r="A6428" s="1" t="s">
        <v>2315</v>
      </c>
      <c r="B6428" s="1" t="str">
        <f t="shared" si="800"/>
        <v>Mahindra</v>
      </c>
      <c r="C6428" s="1">
        <v>2018</v>
      </c>
      <c r="D6428" s="2">
        <v>550000</v>
      </c>
      <c r="E6428" s="2">
        <f t="shared" si="801"/>
        <v>5</v>
      </c>
      <c r="F6428" s="2">
        <v>10500</v>
      </c>
      <c r="G6428" s="2">
        <v>1</v>
      </c>
      <c r="H6428" s="2">
        <v>6</v>
      </c>
      <c r="I6428" s="2">
        <f t="shared" si="802"/>
        <v>0</v>
      </c>
      <c r="J6428" s="2">
        <f t="shared" si="803"/>
        <v>1</v>
      </c>
      <c r="K6428" s="1">
        <f t="shared" si="804"/>
        <v>0</v>
      </c>
      <c r="L6428" s="1">
        <f t="shared" si="805"/>
        <v>1</v>
      </c>
      <c r="M6428" s="1">
        <f t="shared" si="806"/>
        <v>0</v>
      </c>
      <c r="N6428" s="1">
        <f t="shared" si="807"/>
        <v>1</v>
      </c>
      <c r="O6428" s="1" t="s">
        <v>382</v>
      </c>
      <c r="P6428" s="1" t="s">
        <v>292</v>
      </c>
      <c r="Q6428" s="1" t="s">
        <v>1359</v>
      </c>
      <c r="S6428" s="1" t="s">
        <v>32</v>
      </c>
      <c r="T6428" s="1" t="s">
        <v>25</v>
      </c>
      <c r="U6428" s="1" t="s">
        <v>26</v>
      </c>
    </row>
    <row r="6429" spans="1:21" ht="29" x14ac:dyDescent="0.35">
      <c r="A6429" s="1" t="s">
        <v>2302</v>
      </c>
      <c r="B6429" s="1" t="str">
        <f t="shared" si="800"/>
        <v>Mahindra</v>
      </c>
      <c r="C6429" s="1">
        <v>2018</v>
      </c>
      <c r="D6429" s="2">
        <v>900000</v>
      </c>
      <c r="E6429" s="2">
        <f t="shared" si="801"/>
        <v>5</v>
      </c>
      <c r="F6429" s="2">
        <v>35000</v>
      </c>
      <c r="G6429" s="2">
        <v>1</v>
      </c>
      <c r="H6429" s="2">
        <v>6</v>
      </c>
      <c r="I6429" s="2">
        <f t="shared" si="802"/>
        <v>1</v>
      </c>
      <c r="J6429" s="2">
        <f t="shared" si="803"/>
        <v>0</v>
      </c>
      <c r="K6429" s="1">
        <f t="shared" si="804"/>
        <v>0</v>
      </c>
      <c r="L6429" s="1">
        <f t="shared" si="805"/>
        <v>1</v>
      </c>
      <c r="M6429" s="1">
        <f t="shared" si="806"/>
        <v>0</v>
      </c>
      <c r="N6429" s="1">
        <f t="shared" si="807"/>
        <v>1</v>
      </c>
      <c r="O6429" s="1" t="s">
        <v>2294</v>
      </c>
      <c r="P6429" s="1" t="s">
        <v>380</v>
      </c>
      <c r="Q6429" s="1" t="s">
        <v>2295</v>
      </c>
      <c r="S6429" s="1" t="s">
        <v>24</v>
      </c>
      <c r="T6429" s="1" t="s">
        <v>25</v>
      </c>
      <c r="U6429" s="1" t="s">
        <v>26</v>
      </c>
    </row>
    <row r="6430" spans="1:21" ht="29" x14ac:dyDescent="0.35">
      <c r="A6430" s="1" t="s">
        <v>2310</v>
      </c>
      <c r="B6430" s="1" t="str">
        <f t="shared" si="800"/>
        <v>Maruti</v>
      </c>
      <c r="C6430" s="1">
        <v>2019</v>
      </c>
      <c r="D6430" s="2">
        <v>1000000</v>
      </c>
      <c r="E6430" s="2">
        <f t="shared" si="801"/>
        <v>4</v>
      </c>
      <c r="F6430" s="2">
        <v>15000</v>
      </c>
      <c r="G6430" s="2">
        <v>1</v>
      </c>
      <c r="H6430" s="2">
        <v>6</v>
      </c>
      <c r="I6430" s="2">
        <f t="shared" si="802"/>
        <v>0</v>
      </c>
      <c r="J6430" s="2">
        <f t="shared" si="803"/>
        <v>1</v>
      </c>
      <c r="K6430" s="1">
        <f t="shared" si="804"/>
        <v>0</v>
      </c>
      <c r="L6430" s="1">
        <f t="shared" si="805"/>
        <v>1</v>
      </c>
      <c r="M6430" s="1">
        <f t="shared" si="806"/>
        <v>0</v>
      </c>
      <c r="N6430" s="1">
        <f t="shared" si="807"/>
        <v>1</v>
      </c>
      <c r="O6430" s="1" t="s">
        <v>907</v>
      </c>
      <c r="P6430" s="1" t="s">
        <v>120</v>
      </c>
      <c r="Q6430" s="1" t="s">
        <v>2090</v>
      </c>
      <c r="S6430" s="1" t="s">
        <v>32</v>
      </c>
      <c r="T6430" s="1" t="s">
        <v>25</v>
      </c>
      <c r="U6430" s="1" t="s">
        <v>26</v>
      </c>
    </row>
    <row r="6431" spans="1:21" ht="29" x14ac:dyDescent="0.35">
      <c r="A6431" s="1" t="s">
        <v>2316</v>
      </c>
      <c r="B6431" s="1" t="str">
        <f t="shared" si="800"/>
        <v>Mahindra</v>
      </c>
      <c r="C6431" s="1">
        <v>2016</v>
      </c>
      <c r="D6431" s="2">
        <v>400000</v>
      </c>
      <c r="E6431" s="2">
        <f t="shared" si="801"/>
        <v>7</v>
      </c>
      <c r="F6431" s="2">
        <v>130000</v>
      </c>
      <c r="G6431" s="2">
        <v>1</v>
      </c>
      <c r="H6431" s="2">
        <v>6</v>
      </c>
      <c r="I6431" s="2">
        <f t="shared" si="802"/>
        <v>1</v>
      </c>
      <c r="J6431" s="2">
        <f t="shared" si="803"/>
        <v>0</v>
      </c>
      <c r="K6431" s="1">
        <f t="shared" si="804"/>
        <v>0</v>
      </c>
      <c r="L6431" s="1">
        <f t="shared" si="805"/>
        <v>1</v>
      </c>
      <c r="M6431" s="1">
        <f t="shared" si="806"/>
        <v>0</v>
      </c>
      <c r="N6431" s="1">
        <f t="shared" si="807"/>
        <v>1</v>
      </c>
      <c r="O6431" s="1" t="s">
        <v>382</v>
      </c>
      <c r="P6431" s="1" t="s">
        <v>427</v>
      </c>
      <c r="Q6431" s="1" t="s">
        <v>2158</v>
      </c>
      <c r="S6431" s="1" t="s">
        <v>24</v>
      </c>
      <c r="T6431" s="1" t="s">
        <v>25</v>
      </c>
      <c r="U6431" s="1" t="s">
        <v>26</v>
      </c>
    </row>
    <row r="6432" spans="1:21" ht="29" x14ac:dyDescent="0.35">
      <c r="A6432" s="1" t="s">
        <v>2312</v>
      </c>
      <c r="B6432" s="1" t="str">
        <f t="shared" si="800"/>
        <v>Mahindra</v>
      </c>
      <c r="C6432" s="1">
        <v>2019</v>
      </c>
      <c r="D6432" s="2">
        <v>974000</v>
      </c>
      <c r="E6432" s="2">
        <f t="shared" si="801"/>
        <v>4</v>
      </c>
      <c r="F6432" s="2">
        <v>15000</v>
      </c>
      <c r="G6432" s="2">
        <v>1</v>
      </c>
      <c r="H6432" s="2">
        <v>6</v>
      </c>
      <c r="I6432" s="2">
        <f t="shared" si="802"/>
        <v>1</v>
      </c>
      <c r="J6432" s="2">
        <f t="shared" si="803"/>
        <v>0</v>
      </c>
      <c r="K6432" s="1">
        <f t="shared" si="804"/>
        <v>0</v>
      </c>
      <c r="L6432" s="1">
        <f t="shared" si="805"/>
        <v>1</v>
      </c>
      <c r="M6432" s="1">
        <f t="shared" si="806"/>
        <v>0</v>
      </c>
      <c r="N6432" s="1">
        <f t="shared" si="807"/>
        <v>1</v>
      </c>
      <c r="O6432" s="1" t="s">
        <v>2294</v>
      </c>
      <c r="P6432" s="1" t="s">
        <v>380</v>
      </c>
      <c r="Q6432" s="1" t="s">
        <v>2295</v>
      </c>
      <c r="S6432" s="1" t="s">
        <v>24</v>
      </c>
      <c r="T6432" s="1" t="s">
        <v>25</v>
      </c>
      <c r="U6432" s="1" t="s">
        <v>26</v>
      </c>
    </row>
    <row r="6433" spans="1:21" ht="29" x14ac:dyDescent="0.35">
      <c r="A6433" s="1" t="s">
        <v>2315</v>
      </c>
      <c r="B6433" s="1" t="str">
        <f t="shared" si="800"/>
        <v>Mahindra</v>
      </c>
      <c r="C6433" s="1">
        <v>2018</v>
      </c>
      <c r="D6433" s="2">
        <v>500000</v>
      </c>
      <c r="E6433" s="2">
        <f t="shared" si="801"/>
        <v>5</v>
      </c>
      <c r="F6433" s="2">
        <v>60000</v>
      </c>
      <c r="G6433" s="2">
        <v>1</v>
      </c>
      <c r="H6433" s="2">
        <v>6</v>
      </c>
      <c r="I6433" s="2">
        <f t="shared" si="802"/>
        <v>0</v>
      </c>
      <c r="J6433" s="2">
        <f t="shared" si="803"/>
        <v>1</v>
      </c>
      <c r="K6433" s="1">
        <f t="shared" si="804"/>
        <v>0</v>
      </c>
      <c r="L6433" s="1">
        <f t="shared" si="805"/>
        <v>1</v>
      </c>
      <c r="M6433" s="1">
        <f t="shared" si="806"/>
        <v>0</v>
      </c>
      <c r="N6433" s="1">
        <f t="shared" si="807"/>
        <v>1</v>
      </c>
      <c r="O6433" s="1" t="s">
        <v>382</v>
      </c>
      <c r="P6433" s="1" t="s">
        <v>292</v>
      </c>
      <c r="Q6433" s="1" t="s">
        <v>1359</v>
      </c>
      <c r="S6433" s="1" t="s">
        <v>32</v>
      </c>
      <c r="T6433" s="1" t="s">
        <v>25</v>
      </c>
      <c r="U6433" s="1" t="s">
        <v>26</v>
      </c>
    </row>
    <row r="6434" spans="1:21" ht="29" x14ac:dyDescent="0.35">
      <c r="A6434" s="1" t="s">
        <v>2309</v>
      </c>
      <c r="B6434" s="1" t="str">
        <f t="shared" si="800"/>
        <v>Mahindra</v>
      </c>
      <c r="C6434" s="1">
        <v>2019</v>
      </c>
      <c r="D6434" s="2">
        <v>400000</v>
      </c>
      <c r="E6434" s="2">
        <f t="shared" si="801"/>
        <v>4</v>
      </c>
      <c r="F6434" s="2">
        <v>25000</v>
      </c>
      <c r="G6434" s="2">
        <v>1</v>
      </c>
      <c r="H6434" s="2">
        <v>6</v>
      </c>
      <c r="I6434" s="2">
        <f t="shared" si="802"/>
        <v>0</v>
      </c>
      <c r="J6434" s="2">
        <f t="shared" si="803"/>
        <v>1</v>
      </c>
      <c r="K6434" s="1">
        <f t="shared" si="804"/>
        <v>0</v>
      </c>
      <c r="L6434" s="1">
        <f t="shared" si="805"/>
        <v>1</v>
      </c>
      <c r="M6434" s="1">
        <f t="shared" si="806"/>
        <v>0</v>
      </c>
      <c r="N6434" s="1">
        <f t="shared" si="807"/>
        <v>1</v>
      </c>
      <c r="O6434" s="1" t="s">
        <v>382</v>
      </c>
      <c r="P6434" s="1" t="s">
        <v>292</v>
      </c>
      <c r="Q6434" s="1" t="s">
        <v>1359</v>
      </c>
      <c r="S6434" s="1" t="s">
        <v>32</v>
      </c>
      <c r="T6434" s="1" t="s">
        <v>25</v>
      </c>
      <c r="U6434" s="1" t="s">
        <v>26</v>
      </c>
    </row>
    <row r="6435" spans="1:21" ht="29" x14ac:dyDescent="0.35">
      <c r="A6435" s="1" t="s">
        <v>2301</v>
      </c>
      <c r="B6435" s="1" t="str">
        <f t="shared" si="800"/>
        <v>Mahindra</v>
      </c>
      <c r="C6435" s="1">
        <v>2017</v>
      </c>
      <c r="D6435" s="2">
        <v>500000</v>
      </c>
      <c r="E6435" s="2">
        <f t="shared" si="801"/>
        <v>6</v>
      </c>
      <c r="F6435" s="2">
        <v>35000</v>
      </c>
      <c r="G6435" s="2">
        <v>1</v>
      </c>
      <c r="H6435" s="2">
        <v>6</v>
      </c>
      <c r="I6435" s="2">
        <f t="shared" si="802"/>
        <v>1</v>
      </c>
      <c r="J6435" s="2">
        <f t="shared" si="803"/>
        <v>0</v>
      </c>
      <c r="K6435" s="1">
        <f t="shared" si="804"/>
        <v>0</v>
      </c>
      <c r="L6435" s="1">
        <f t="shared" si="805"/>
        <v>1</v>
      </c>
      <c r="M6435" s="1">
        <f t="shared" si="806"/>
        <v>0</v>
      </c>
      <c r="N6435" s="1">
        <f t="shared" si="807"/>
        <v>1</v>
      </c>
      <c r="O6435" s="1" t="s">
        <v>382</v>
      </c>
      <c r="P6435" s="1" t="s">
        <v>427</v>
      </c>
      <c r="Q6435" s="1" t="s">
        <v>2158</v>
      </c>
      <c r="S6435" s="1" t="s">
        <v>24</v>
      </c>
      <c r="T6435" s="1" t="s">
        <v>25</v>
      </c>
      <c r="U6435" s="1" t="s">
        <v>26</v>
      </c>
    </row>
    <row r="6436" spans="1:21" ht="29" x14ac:dyDescent="0.35">
      <c r="A6436" s="1" t="s">
        <v>2316</v>
      </c>
      <c r="B6436" s="1" t="str">
        <f t="shared" si="800"/>
        <v>Mahindra</v>
      </c>
      <c r="C6436" s="1">
        <v>2017</v>
      </c>
      <c r="D6436" s="2">
        <v>500000</v>
      </c>
      <c r="E6436" s="2">
        <f t="shared" si="801"/>
        <v>6</v>
      </c>
      <c r="F6436" s="2">
        <v>50000</v>
      </c>
      <c r="G6436" s="2">
        <v>1</v>
      </c>
      <c r="H6436" s="2">
        <v>6</v>
      </c>
      <c r="I6436" s="2">
        <f t="shared" si="802"/>
        <v>1</v>
      </c>
      <c r="J6436" s="2">
        <f t="shared" si="803"/>
        <v>0</v>
      </c>
      <c r="K6436" s="1">
        <f t="shared" si="804"/>
        <v>0</v>
      </c>
      <c r="L6436" s="1">
        <f t="shared" si="805"/>
        <v>1</v>
      </c>
      <c r="M6436" s="1">
        <f t="shared" si="806"/>
        <v>0</v>
      </c>
      <c r="N6436" s="1">
        <f t="shared" si="807"/>
        <v>1</v>
      </c>
      <c r="O6436" s="1" t="s">
        <v>382</v>
      </c>
      <c r="P6436" s="1" t="s">
        <v>427</v>
      </c>
      <c r="Q6436" s="1" t="s">
        <v>2158</v>
      </c>
      <c r="S6436" s="1" t="s">
        <v>24</v>
      </c>
      <c r="T6436" s="1" t="s">
        <v>25</v>
      </c>
      <c r="U6436" s="1" t="s">
        <v>26</v>
      </c>
    </row>
    <row r="6437" spans="1:21" ht="29" x14ac:dyDescent="0.35">
      <c r="A6437" s="1" t="s">
        <v>2317</v>
      </c>
      <c r="B6437" s="1" t="str">
        <f t="shared" si="800"/>
        <v>Mahindra</v>
      </c>
      <c r="C6437" s="1">
        <v>2017</v>
      </c>
      <c r="D6437" s="2">
        <v>400000</v>
      </c>
      <c r="E6437" s="2">
        <f t="shared" si="801"/>
        <v>6</v>
      </c>
      <c r="F6437" s="2">
        <v>30000</v>
      </c>
      <c r="G6437" s="2">
        <v>1</v>
      </c>
      <c r="H6437" s="2">
        <v>6</v>
      </c>
      <c r="I6437" s="2">
        <f t="shared" si="802"/>
        <v>1</v>
      </c>
      <c r="J6437" s="2">
        <f t="shared" si="803"/>
        <v>0</v>
      </c>
      <c r="K6437" s="1">
        <f t="shared" si="804"/>
        <v>0</v>
      </c>
      <c r="L6437" s="1">
        <f t="shared" si="805"/>
        <v>1</v>
      </c>
      <c r="M6437" s="1">
        <f t="shared" si="806"/>
        <v>0</v>
      </c>
      <c r="N6437" s="1">
        <f t="shared" si="807"/>
        <v>1</v>
      </c>
      <c r="O6437" s="1" t="s">
        <v>382</v>
      </c>
      <c r="P6437" s="1" t="s">
        <v>427</v>
      </c>
      <c r="Q6437" s="1" t="s">
        <v>2158</v>
      </c>
      <c r="S6437" s="1" t="s">
        <v>24</v>
      </c>
      <c r="T6437" s="1" t="s">
        <v>25</v>
      </c>
      <c r="U6437" s="1" t="s">
        <v>26</v>
      </c>
    </row>
    <row r="6438" spans="1:21" ht="29" x14ac:dyDescent="0.35">
      <c r="A6438" s="1" t="s">
        <v>2303</v>
      </c>
      <c r="B6438" s="1" t="str">
        <f t="shared" si="800"/>
        <v>Mahindra</v>
      </c>
      <c r="C6438" s="1">
        <v>2016</v>
      </c>
      <c r="D6438" s="2">
        <v>400000</v>
      </c>
      <c r="E6438" s="2">
        <f t="shared" si="801"/>
        <v>7</v>
      </c>
      <c r="F6438" s="2">
        <v>35000</v>
      </c>
      <c r="G6438" s="2">
        <v>1</v>
      </c>
      <c r="H6438" s="2">
        <v>6</v>
      </c>
      <c r="I6438" s="2">
        <f t="shared" si="802"/>
        <v>1</v>
      </c>
      <c r="J6438" s="2">
        <f t="shared" si="803"/>
        <v>0</v>
      </c>
      <c r="K6438" s="1">
        <f t="shared" si="804"/>
        <v>0</v>
      </c>
      <c r="L6438" s="1">
        <f t="shared" si="805"/>
        <v>1</v>
      </c>
      <c r="M6438" s="1">
        <f t="shared" si="806"/>
        <v>0</v>
      </c>
      <c r="N6438" s="1">
        <f t="shared" si="807"/>
        <v>1</v>
      </c>
      <c r="O6438" s="1" t="s">
        <v>382</v>
      </c>
      <c r="P6438" s="1" t="s">
        <v>427</v>
      </c>
      <c r="Q6438" s="1" t="s">
        <v>2158</v>
      </c>
      <c r="S6438" s="1" t="s">
        <v>24</v>
      </c>
      <c r="T6438" s="1" t="s">
        <v>25</v>
      </c>
      <c r="U6438" s="1" t="s">
        <v>26</v>
      </c>
    </row>
    <row r="6439" spans="1:21" x14ac:dyDescent="0.35">
      <c r="A6439" s="1" t="s">
        <v>2302</v>
      </c>
      <c r="B6439" s="1" t="str">
        <f t="shared" si="800"/>
        <v>Mahindra</v>
      </c>
      <c r="C6439" s="1">
        <v>2019</v>
      </c>
      <c r="D6439" s="2">
        <v>975000</v>
      </c>
      <c r="E6439" s="2">
        <f t="shared" si="801"/>
        <v>4</v>
      </c>
      <c r="F6439" s="2">
        <v>12584</v>
      </c>
      <c r="G6439" s="2">
        <v>1</v>
      </c>
      <c r="H6439" s="2">
        <v>6</v>
      </c>
      <c r="I6439" s="2">
        <f t="shared" si="802"/>
        <v>1</v>
      </c>
      <c r="J6439" s="2">
        <f t="shared" si="803"/>
        <v>0</v>
      </c>
      <c r="K6439" s="1">
        <f t="shared" si="804"/>
        <v>0</v>
      </c>
      <c r="L6439" s="1">
        <f t="shared" si="805"/>
        <v>0</v>
      </c>
      <c r="M6439" s="1">
        <f t="shared" si="806"/>
        <v>1</v>
      </c>
      <c r="N6439" s="1">
        <f t="shared" si="807"/>
        <v>1</v>
      </c>
      <c r="O6439" s="1" t="s">
        <v>2294</v>
      </c>
      <c r="P6439" s="1" t="s">
        <v>380</v>
      </c>
      <c r="Q6439" s="1" t="s">
        <v>2295</v>
      </c>
      <c r="S6439" s="1" t="s">
        <v>24</v>
      </c>
      <c r="T6439" s="1" t="s">
        <v>58</v>
      </c>
      <c r="U6439" s="1" t="s">
        <v>26</v>
      </c>
    </row>
    <row r="6440" spans="1:21" ht="29" x14ac:dyDescent="0.35">
      <c r="A6440" s="1" t="s">
        <v>2317</v>
      </c>
      <c r="B6440" s="1" t="str">
        <f t="shared" si="800"/>
        <v>Mahindra</v>
      </c>
      <c r="C6440" s="1">
        <v>2020</v>
      </c>
      <c r="D6440" s="2">
        <v>550000</v>
      </c>
      <c r="E6440" s="2">
        <f t="shared" si="801"/>
        <v>3</v>
      </c>
      <c r="F6440" s="2">
        <v>60000</v>
      </c>
      <c r="G6440" s="2">
        <v>1</v>
      </c>
      <c r="H6440" s="2">
        <v>6</v>
      </c>
      <c r="I6440" s="2">
        <f t="shared" si="802"/>
        <v>1</v>
      </c>
      <c r="J6440" s="2">
        <f t="shared" si="803"/>
        <v>0</v>
      </c>
      <c r="K6440" s="1">
        <f t="shared" si="804"/>
        <v>0</v>
      </c>
      <c r="L6440" s="1">
        <f t="shared" si="805"/>
        <v>1</v>
      </c>
      <c r="M6440" s="1">
        <f t="shared" si="806"/>
        <v>0</v>
      </c>
      <c r="N6440" s="1">
        <f t="shared" si="807"/>
        <v>1</v>
      </c>
      <c r="O6440" s="1" t="s">
        <v>382</v>
      </c>
      <c r="P6440" s="1" t="s">
        <v>427</v>
      </c>
      <c r="Q6440" s="1" t="s">
        <v>2158</v>
      </c>
      <c r="S6440" s="1" t="s">
        <v>24</v>
      </c>
      <c r="T6440" s="1" t="s">
        <v>25</v>
      </c>
      <c r="U6440" s="1" t="s">
        <v>26</v>
      </c>
    </row>
    <row r="6441" spans="1:21" ht="29" x14ac:dyDescent="0.35">
      <c r="A6441" s="1" t="s">
        <v>2318</v>
      </c>
      <c r="B6441" s="1" t="str">
        <f t="shared" si="800"/>
        <v>Mahindra</v>
      </c>
      <c r="C6441" s="1">
        <v>2017</v>
      </c>
      <c r="D6441" s="2">
        <v>400000</v>
      </c>
      <c r="E6441" s="2">
        <f t="shared" si="801"/>
        <v>6</v>
      </c>
      <c r="F6441" s="2">
        <v>50000</v>
      </c>
      <c r="G6441" s="2">
        <v>1</v>
      </c>
      <c r="H6441" s="2">
        <v>6</v>
      </c>
      <c r="I6441" s="2">
        <f t="shared" si="802"/>
        <v>1</v>
      </c>
      <c r="J6441" s="2">
        <f t="shared" si="803"/>
        <v>0</v>
      </c>
      <c r="K6441" s="1">
        <f t="shared" si="804"/>
        <v>0</v>
      </c>
      <c r="L6441" s="1">
        <f t="shared" si="805"/>
        <v>1</v>
      </c>
      <c r="M6441" s="1">
        <f t="shared" si="806"/>
        <v>0</v>
      </c>
      <c r="N6441" s="1">
        <f t="shared" si="807"/>
        <v>1</v>
      </c>
      <c r="O6441" s="1" t="s">
        <v>382</v>
      </c>
      <c r="P6441" s="1" t="s">
        <v>427</v>
      </c>
      <c r="Q6441" s="1" t="s">
        <v>2158</v>
      </c>
      <c r="S6441" s="1" t="s">
        <v>24</v>
      </c>
      <c r="T6441" s="1" t="s">
        <v>25</v>
      </c>
      <c r="U6441" s="1" t="s">
        <v>26</v>
      </c>
    </row>
    <row r="6442" spans="1:21" ht="29" x14ac:dyDescent="0.35">
      <c r="A6442" s="1" t="s">
        <v>2302</v>
      </c>
      <c r="B6442" s="1" t="str">
        <f t="shared" si="800"/>
        <v>Mahindra</v>
      </c>
      <c r="C6442" s="1">
        <v>2019</v>
      </c>
      <c r="D6442" s="2">
        <v>950000</v>
      </c>
      <c r="E6442" s="2">
        <f t="shared" si="801"/>
        <v>4</v>
      </c>
      <c r="F6442" s="2">
        <v>15000</v>
      </c>
      <c r="G6442" s="2">
        <v>1</v>
      </c>
      <c r="H6442" s="2">
        <v>6</v>
      </c>
      <c r="I6442" s="2">
        <f t="shared" si="802"/>
        <v>1</v>
      </c>
      <c r="J6442" s="2">
        <f t="shared" si="803"/>
        <v>0</v>
      </c>
      <c r="K6442" s="1">
        <f t="shared" si="804"/>
        <v>0</v>
      </c>
      <c r="L6442" s="1">
        <f t="shared" si="805"/>
        <v>1</v>
      </c>
      <c r="M6442" s="1">
        <f t="shared" si="806"/>
        <v>0</v>
      </c>
      <c r="N6442" s="1">
        <f t="shared" si="807"/>
        <v>1</v>
      </c>
      <c r="O6442" s="1" t="s">
        <v>2294</v>
      </c>
      <c r="P6442" s="1" t="s">
        <v>380</v>
      </c>
      <c r="Q6442" s="1" t="s">
        <v>2295</v>
      </c>
      <c r="S6442" s="1" t="s">
        <v>24</v>
      </c>
      <c r="T6442" s="1" t="s">
        <v>25</v>
      </c>
      <c r="U6442" s="1" t="s">
        <v>26</v>
      </c>
    </row>
    <row r="6443" spans="1:21" ht="29" x14ac:dyDescent="0.35">
      <c r="A6443" s="1" t="s">
        <v>2319</v>
      </c>
      <c r="B6443" s="1" t="str">
        <f t="shared" si="800"/>
        <v>Mahindra</v>
      </c>
      <c r="C6443" s="1">
        <v>2018</v>
      </c>
      <c r="D6443" s="2">
        <v>420000</v>
      </c>
      <c r="E6443" s="2">
        <f t="shared" si="801"/>
        <v>5</v>
      </c>
      <c r="F6443" s="2">
        <v>31000</v>
      </c>
      <c r="G6443" s="2">
        <v>1</v>
      </c>
      <c r="H6443" s="2">
        <v>6</v>
      </c>
      <c r="I6443" s="2">
        <f t="shared" si="802"/>
        <v>1</v>
      </c>
      <c r="J6443" s="2">
        <f t="shared" si="803"/>
        <v>0</v>
      </c>
      <c r="K6443" s="1">
        <f t="shared" si="804"/>
        <v>0</v>
      </c>
      <c r="L6443" s="1">
        <f t="shared" si="805"/>
        <v>1</v>
      </c>
      <c r="M6443" s="1">
        <f t="shared" si="806"/>
        <v>0</v>
      </c>
      <c r="N6443" s="1">
        <f t="shared" si="807"/>
        <v>1</v>
      </c>
      <c r="O6443" s="1" t="s">
        <v>382</v>
      </c>
      <c r="P6443" s="1" t="s">
        <v>427</v>
      </c>
      <c r="Q6443" s="1" t="s">
        <v>2158</v>
      </c>
      <c r="S6443" s="1" t="s">
        <v>24</v>
      </c>
      <c r="T6443" s="1" t="s">
        <v>25</v>
      </c>
      <c r="U6443" s="1" t="s">
        <v>26</v>
      </c>
    </row>
    <row r="6444" spans="1:21" ht="29" x14ac:dyDescent="0.35">
      <c r="A6444" s="1" t="s">
        <v>2320</v>
      </c>
      <c r="B6444" s="1" t="str">
        <f t="shared" si="800"/>
        <v>Mahindra</v>
      </c>
      <c r="C6444" s="1">
        <v>2017</v>
      </c>
      <c r="D6444" s="2">
        <v>690000</v>
      </c>
      <c r="E6444" s="2">
        <f t="shared" si="801"/>
        <v>6</v>
      </c>
      <c r="F6444" s="2">
        <v>40000</v>
      </c>
      <c r="G6444" s="2">
        <v>1</v>
      </c>
      <c r="H6444" s="2">
        <v>6</v>
      </c>
      <c r="I6444" s="2">
        <f t="shared" si="802"/>
        <v>1</v>
      </c>
      <c r="J6444" s="2">
        <f t="shared" si="803"/>
        <v>0</v>
      </c>
      <c r="K6444" s="1">
        <f t="shared" si="804"/>
        <v>0</v>
      </c>
      <c r="L6444" s="1">
        <f t="shared" si="805"/>
        <v>1</v>
      </c>
      <c r="M6444" s="1">
        <f t="shared" si="806"/>
        <v>0</v>
      </c>
      <c r="N6444" s="1">
        <f t="shared" si="807"/>
        <v>1</v>
      </c>
      <c r="O6444" s="1" t="s">
        <v>382</v>
      </c>
      <c r="P6444" s="1" t="s">
        <v>427</v>
      </c>
      <c r="Q6444" s="1" t="s">
        <v>2158</v>
      </c>
      <c r="S6444" s="1" t="s">
        <v>24</v>
      </c>
      <c r="T6444" s="1" t="s">
        <v>25</v>
      </c>
      <c r="U6444" s="1" t="s">
        <v>26</v>
      </c>
    </row>
    <row r="6445" spans="1:21" ht="29" x14ac:dyDescent="0.35">
      <c r="A6445" s="1" t="s">
        <v>2321</v>
      </c>
      <c r="B6445" s="1" t="str">
        <f t="shared" si="800"/>
        <v>Mahindra</v>
      </c>
      <c r="C6445" s="1">
        <v>2017</v>
      </c>
      <c r="D6445" s="2">
        <v>450000</v>
      </c>
      <c r="E6445" s="2">
        <f t="shared" si="801"/>
        <v>6</v>
      </c>
      <c r="F6445" s="2">
        <v>120000</v>
      </c>
      <c r="G6445" s="2">
        <v>1</v>
      </c>
      <c r="H6445" s="2">
        <v>6</v>
      </c>
      <c r="I6445" s="2">
        <f t="shared" si="802"/>
        <v>1</v>
      </c>
      <c r="J6445" s="2">
        <f t="shared" si="803"/>
        <v>0</v>
      </c>
      <c r="K6445" s="1">
        <f t="shared" si="804"/>
        <v>0</v>
      </c>
      <c r="L6445" s="1">
        <f t="shared" si="805"/>
        <v>1</v>
      </c>
      <c r="M6445" s="1">
        <f t="shared" si="806"/>
        <v>0</v>
      </c>
      <c r="N6445" s="1">
        <f t="shared" si="807"/>
        <v>1</v>
      </c>
      <c r="O6445" s="1" t="s">
        <v>382</v>
      </c>
      <c r="P6445" s="1" t="s">
        <v>427</v>
      </c>
      <c r="Q6445" s="1" t="s">
        <v>2158</v>
      </c>
      <c r="S6445" s="1" t="s">
        <v>24</v>
      </c>
      <c r="T6445" s="1" t="s">
        <v>25</v>
      </c>
      <c r="U6445" s="1" t="s">
        <v>26</v>
      </c>
    </row>
    <row r="6446" spans="1:21" ht="29" x14ac:dyDescent="0.35">
      <c r="A6446" s="1" t="s">
        <v>2317</v>
      </c>
      <c r="B6446" s="1" t="str">
        <f t="shared" si="800"/>
        <v>Mahindra</v>
      </c>
      <c r="C6446" s="1">
        <v>2018</v>
      </c>
      <c r="D6446" s="2">
        <v>700000</v>
      </c>
      <c r="E6446" s="2">
        <f t="shared" si="801"/>
        <v>5</v>
      </c>
      <c r="F6446" s="2">
        <v>30000</v>
      </c>
      <c r="G6446" s="2">
        <v>1</v>
      </c>
      <c r="H6446" s="2">
        <v>6</v>
      </c>
      <c r="I6446" s="2">
        <f t="shared" si="802"/>
        <v>1</v>
      </c>
      <c r="J6446" s="2">
        <f t="shared" si="803"/>
        <v>0</v>
      </c>
      <c r="K6446" s="1">
        <f t="shared" si="804"/>
        <v>0</v>
      </c>
      <c r="L6446" s="1">
        <f t="shared" si="805"/>
        <v>1</v>
      </c>
      <c r="M6446" s="1">
        <f t="shared" si="806"/>
        <v>0</v>
      </c>
      <c r="N6446" s="1">
        <f t="shared" si="807"/>
        <v>1</v>
      </c>
      <c r="O6446" s="1" t="s">
        <v>382</v>
      </c>
      <c r="P6446" s="1" t="s">
        <v>427</v>
      </c>
      <c r="Q6446" s="1" t="s">
        <v>2158</v>
      </c>
      <c r="S6446" s="1" t="s">
        <v>24</v>
      </c>
      <c r="T6446" s="1" t="s">
        <v>25</v>
      </c>
      <c r="U6446" s="1" t="s">
        <v>26</v>
      </c>
    </row>
    <row r="6447" spans="1:21" ht="29" x14ac:dyDescent="0.35">
      <c r="A6447" s="1" t="s">
        <v>2301</v>
      </c>
      <c r="B6447" s="1" t="str">
        <f t="shared" si="800"/>
        <v>Mahindra</v>
      </c>
      <c r="C6447" s="1">
        <v>2016</v>
      </c>
      <c r="D6447" s="2">
        <v>357000</v>
      </c>
      <c r="E6447" s="2">
        <f t="shared" si="801"/>
        <v>7</v>
      </c>
      <c r="F6447" s="2">
        <v>120000</v>
      </c>
      <c r="G6447" s="2">
        <v>1</v>
      </c>
      <c r="H6447" s="2">
        <v>6</v>
      </c>
      <c r="I6447" s="2">
        <f t="shared" si="802"/>
        <v>1</v>
      </c>
      <c r="J6447" s="2">
        <f t="shared" si="803"/>
        <v>0</v>
      </c>
      <c r="K6447" s="1">
        <f t="shared" si="804"/>
        <v>0</v>
      </c>
      <c r="L6447" s="1">
        <f t="shared" si="805"/>
        <v>1</v>
      </c>
      <c r="M6447" s="1">
        <f t="shared" si="806"/>
        <v>0</v>
      </c>
      <c r="N6447" s="1">
        <f t="shared" si="807"/>
        <v>1</v>
      </c>
      <c r="O6447" s="1" t="s">
        <v>382</v>
      </c>
      <c r="P6447" s="1" t="s">
        <v>427</v>
      </c>
      <c r="Q6447" s="1" t="s">
        <v>2158</v>
      </c>
      <c r="S6447" s="1" t="s">
        <v>24</v>
      </c>
      <c r="T6447" s="1" t="s">
        <v>25</v>
      </c>
      <c r="U6447" s="1" t="s">
        <v>26</v>
      </c>
    </row>
    <row r="6448" spans="1:21" x14ac:dyDescent="0.35">
      <c r="A6448" s="1" t="s">
        <v>2293</v>
      </c>
      <c r="B6448" s="1" t="str">
        <f t="shared" si="800"/>
        <v>Mahindra</v>
      </c>
      <c r="C6448" s="1">
        <v>2018</v>
      </c>
      <c r="D6448" s="2">
        <v>900000</v>
      </c>
      <c r="E6448" s="2">
        <f t="shared" si="801"/>
        <v>5</v>
      </c>
      <c r="F6448" s="2">
        <v>12000</v>
      </c>
      <c r="G6448" s="2">
        <v>1</v>
      </c>
      <c r="H6448" s="2">
        <v>6</v>
      </c>
      <c r="I6448" s="2">
        <f t="shared" si="802"/>
        <v>1</v>
      </c>
      <c r="J6448" s="2">
        <f t="shared" si="803"/>
        <v>0</v>
      </c>
      <c r="K6448" s="1">
        <f t="shared" si="804"/>
        <v>0</v>
      </c>
      <c r="L6448" s="1">
        <f t="shared" si="805"/>
        <v>0</v>
      </c>
      <c r="M6448" s="1">
        <f t="shared" si="806"/>
        <v>1</v>
      </c>
      <c r="N6448" s="1">
        <f t="shared" si="807"/>
        <v>1</v>
      </c>
      <c r="O6448" s="1" t="s">
        <v>2294</v>
      </c>
      <c r="P6448" s="1" t="s">
        <v>380</v>
      </c>
      <c r="Q6448" s="1" t="s">
        <v>2295</v>
      </c>
      <c r="S6448" s="1" t="s">
        <v>24</v>
      </c>
      <c r="T6448" s="1" t="s">
        <v>58</v>
      </c>
      <c r="U6448" s="1" t="s">
        <v>26</v>
      </c>
    </row>
    <row r="6449" spans="1:21" ht="29" x14ac:dyDescent="0.35">
      <c r="A6449" s="1" t="s">
        <v>2309</v>
      </c>
      <c r="B6449" s="1" t="str">
        <f t="shared" si="800"/>
        <v>Mahindra</v>
      </c>
      <c r="C6449" s="1">
        <v>2018</v>
      </c>
      <c r="D6449" s="2">
        <v>400000</v>
      </c>
      <c r="E6449" s="2">
        <f t="shared" si="801"/>
        <v>5</v>
      </c>
      <c r="F6449" s="2">
        <v>15000</v>
      </c>
      <c r="G6449" s="2">
        <v>1</v>
      </c>
      <c r="H6449" s="2">
        <v>6</v>
      </c>
      <c r="I6449" s="2">
        <f t="shared" si="802"/>
        <v>0</v>
      </c>
      <c r="J6449" s="2">
        <f t="shared" si="803"/>
        <v>1</v>
      </c>
      <c r="K6449" s="1">
        <f t="shared" si="804"/>
        <v>0</v>
      </c>
      <c r="L6449" s="1">
        <f t="shared" si="805"/>
        <v>1</v>
      </c>
      <c r="M6449" s="1">
        <f t="shared" si="806"/>
        <v>0</v>
      </c>
      <c r="N6449" s="1">
        <f t="shared" si="807"/>
        <v>1</v>
      </c>
      <c r="O6449" s="1" t="s">
        <v>382</v>
      </c>
      <c r="P6449" s="1" t="s">
        <v>292</v>
      </c>
      <c r="Q6449" s="1" t="s">
        <v>1359</v>
      </c>
      <c r="S6449" s="1" t="s">
        <v>32</v>
      </c>
      <c r="T6449" s="1" t="s">
        <v>25</v>
      </c>
      <c r="U6449" s="1" t="s">
        <v>26</v>
      </c>
    </row>
    <row r="6450" spans="1:21" ht="29" x14ac:dyDescent="0.35">
      <c r="A6450" s="1" t="s">
        <v>2302</v>
      </c>
      <c r="B6450" s="1" t="str">
        <f t="shared" si="800"/>
        <v>Mahindra</v>
      </c>
      <c r="C6450" s="1">
        <v>2018</v>
      </c>
      <c r="D6450" s="2">
        <v>900000</v>
      </c>
      <c r="E6450" s="2">
        <f t="shared" si="801"/>
        <v>5</v>
      </c>
      <c r="F6450" s="2">
        <v>35000</v>
      </c>
      <c r="G6450" s="2">
        <v>1</v>
      </c>
      <c r="H6450" s="2">
        <v>6</v>
      </c>
      <c r="I6450" s="2">
        <f t="shared" si="802"/>
        <v>1</v>
      </c>
      <c r="J6450" s="2">
        <f t="shared" si="803"/>
        <v>0</v>
      </c>
      <c r="K6450" s="1">
        <f t="shared" si="804"/>
        <v>0</v>
      </c>
      <c r="L6450" s="1">
        <f t="shared" si="805"/>
        <v>1</v>
      </c>
      <c r="M6450" s="1">
        <f t="shared" si="806"/>
        <v>0</v>
      </c>
      <c r="N6450" s="1">
        <f t="shared" si="807"/>
        <v>1</v>
      </c>
      <c r="O6450" s="1" t="s">
        <v>2294</v>
      </c>
      <c r="P6450" s="1" t="s">
        <v>380</v>
      </c>
      <c r="Q6450" s="1" t="s">
        <v>2295</v>
      </c>
      <c r="S6450" s="1" t="s">
        <v>24</v>
      </c>
      <c r="T6450" s="1" t="s">
        <v>25</v>
      </c>
      <c r="U6450" s="1" t="s">
        <v>26</v>
      </c>
    </row>
    <row r="6451" spans="1:21" ht="29" x14ac:dyDescent="0.35">
      <c r="A6451" s="1" t="s">
        <v>2293</v>
      </c>
      <c r="B6451" s="1" t="str">
        <f t="shared" si="800"/>
        <v>Mahindra</v>
      </c>
      <c r="C6451" s="1">
        <v>2014</v>
      </c>
      <c r="D6451" s="2">
        <v>700000</v>
      </c>
      <c r="E6451" s="2">
        <f t="shared" si="801"/>
        <v>9</v>
      </c>
      <c r="F6451" s="2">
        <v>24000</v>
      </c>
      <c r="G6451" s="2">
        <v>1</v>
      </c>
      <c r="H6451" s="2">
        <v>6</v>
      </c>
      <c r="I6451" s="2">
        <f t="shared" si="802"/>
        <v>1</v>
      </c>
      <c r="J6451" s="2">
        <f t="shared" si="803"/>
        <v>0</v>
      </c>
      <c r="K6451" s="1">
        <f t="shared" si="804"/>
        <v>0</v>
      </c>
      <c r="L6451" s="1">
        <f t="shared" si="805"/>
        <v>1</v>
      </c>
      <c r="M6451" s="1">
        <f t="shared" si="806"/>
        <v>0</v>
      </c>
      <c r="N6451" s="1">
        <f t="shared" si="807"/>
        <v>1</v>
      </c>
      <c r="O6451" s="1" t="s">
        <v>2294</v>
      </c>
      <c r="P6451" s="1" t="s">
        <v>380</v>
      </c>
      <c r="Q6451" s="1" t="s">
        <v>2295</v>
      </c>
      <c r="S6451" s="1" t="s">
        <v>24</v>
      </c>
      <c r="T6451" s="1" t="s">
        <v>25</v>
      </c>
      <c r="U6451" s="1" t="s">
        <v>26</v>
      </c>
    </row>
    <row r="6452" spans="1:21" ht="29" x14ac:dyDescent="0.35">
      <c r="A6452" s="1" t="s">
        <v>2311</v>
      </c>
      <c r="B6452" s="1" t="str">
        <f t="shared" si="800"/>
        <v>Mahindra</v>
      </c>
      <c r="C6452" s="1">
        <v>2018</v>
      </c>
      <c r="D6452" s="2">
        <v>650000</v>
      </c>
      <c r="E6452" s="2">
        <f t="shared" si="801"/>
        <v>5</v>
      </c>
      <c r="F6452" s="2">
        <v>6000</v>
      </c>
      <c r="G6452" s="2">
        <v>1</v>
      </c>
      <c r="H6452" s="2">
        <v>6</v>
      </c>
      <c r="I6452" s="2">
        <f t="shared" si="802"/>
        <v>0</v>
      </c>
      <c r="J6452" s="2">
        <f t="shared" si="803"/>
        <v>1</v>
      </c>
      <c r="K6452" s="1">
        <f t="shared" si="804"/>
        <v>0</v>
      </c>
      <c r="L6452" s="1">
        <f t="shared" si="805"/>
        <v>1</v>
      </c>
      <c r="M6452" s="1">
        <f t="shared" si="806"/>
        <v>0</v>
      </c>
      <c r="N6452" s="1">
        <f t="shared" si="807"/>
        <v>1</v>
      </c>
      <c r="O6452" s="1" t="s">
        <v>382</v>
      </c>
      <c r="P6452" s="1" t="s">
        <v>292</v>
      </c>
      <c r="Q6452" s="1" t="s">
        <v>1359</v>
      </c>
      <c r="S6452" s="1" t="s">
        <v>32</v>
      </c>
      <c r="T6452" s="1" t="s">
        <v>25</v>
      </c>
      <c r="U6452" s="1" t="s">
        <v>26</v>
      </c>
    </row>
    <row r="6453" spans="1:21" ht="29" x14ac:dyDescent="0.35">
      <c r="A6453" s="1" t="s">
        <v>2322</v>
      </c>
      <c r="B6453" s="1" t="str">
        <f t="shared" si="800"/>
        <v>Maruti</v>
      </c>
      <c r="C6453" s="1">
        <v>2016</v>
      </c>
      <c r="D6453" s="2">
        <v>270000</v>
      </c>
      <c r="E6453" s="2">
        <f t="shared" si="801"/>
        <v>7</v>
      </c>
      <c r="F6453" s="2">
        <v>100000</v>
      </c>
      <c r="G6453" s="2">
        <v>3</v>
      </c>
      <c r="H6453" s="2">
        <v>7</v>
      </c>
      <c r="I6453" s="2">
        <f t="shared" si="802"/>
        <v>0</v>
      </c>
      <c r="J6453" s="2">
        <f t="shared" si="803"/>
        <v>1</v>
      </c>
      <c r="K6453" s="1">
        <f t="shared" si="804"/>
        <v>0</v>
      </c>
      <c r="L6453" s="1">
        <f t="shared" si="805"/>
        <v>1</v>
      </c>
      <c r="M6453" s="1">
        <f t="shared" si="806"/>
        <v>0</v>
      </c>
      <c r="N6453" s="1">
        <f t="shared" si="807"/>
        <v>1</v>
      </c>
      <c r="O6453" s="1" t="s">
        <v>108</v>
      </c>
      <c r="P6453" s="1" t="s">
        <v>176</v>
      </c>
      <c r="Q6453" s="3" t="s">
        <v>177</v>
      </c>
      <c r="S6453" s="1" t="s">
        <v>32</v>
      </c>
      <c r="T6453" s="1" t="s">
        <v>25</v>
      </c>
      <c r="U6453" s="1" t="s">
        <v>26</v>
      </c>
    </row>
    <row r="6454" spans="1:21" ht="29" x14ac:dyDescent="0.35">
      <c r="A6454" s="1" t="s">
        <v>2323</v>
      </c>
      <c r="B6454" s="1" t="str">
        <f t="shared" si="800"/>
        <v>Tata</v>
      </c>
      <c r="C6454" s="1">
        <v>2011</v>
      </c>
      <c r="D6454" s="2">
        <v>450000</v>
      </c>
      <c r="E6454" s="2">
        <f t="shared" si="801"/>
        <v>12</v>
      </c>
      <c r="F6454" s="2">
        <v>80000</v>
      </c>
      <c r="G6454" s="2">
        <v>3</v>
      </c>
      <c r="H6454" s="2">
        <v>7</v>
      </c>
      <c r="I6454" s="2">
        <f t="shared" si="802"/>
        <v>1</v>
      </c>
      <c r="J6454" s="2">
        <f t="shared" si="803"/>
        <v>0</v>
      </c>
      <c r="K6454" s="1">
        <f t="shared" si="804"/>
        <v>0</v>
      </c>
      <c r="L6454" s="1">
        <f t="shared" si="805"/>
        <v>1</v>
      </c>
      <c r="M6454" s="1">
        <f t="shared" si="806"/>
        <v>0</v>
      </c>
      <c r="N6454" s="1">
        <f t="shared" si="807"/>
        <v>1</v>
      </c>
      <c r="O6454" s="1" t="s">
        <v>200</v>
      </c>
      <c r="P6454" s="1" t="s">
        <v>567</v>
      </c>
      <c r="Q6454" s="1" t="s">
        <v>2324</v>
      </c>
      <c r="S6454" s="1" t="s">
        <v>24</v>
      </c>
      <c r="T6454" s="1" t="s">
        <v>25</v>
      </c>
      <c r="U6454" s="1" t="s">
        <v>26</v>
      </c>
    </row>
    <row r="6455" spans="1:21" ht="29" x14ac:dyDescent="0.35">
      <c r="A6455" s="1" t="s">
        <v>2325</v>
      </c>
      <c r="B6455" s="1" t="str">
        <f t="shared" si="800"/>
        <v>Maruti</v>
      </c>
      <c r="C6455" s="1">
        <v>2013</v>
      </c>
      <c r="D6455" s="2">
        <v>535000</v>
      </c>
      <c r="E6455" s="2">
        <f t="shared" si="801"/>
        <v>10</v>
      </c>
      <c r="F6455" s="2">
        <v>90000</v>
      </c>
      <c r="G6455" s="2">
        <v>3</v>
      </c>
      <c r="H6455" s="2">
        <v>7</v>
      </c>
      <c r="I6455" s="2">
        <f t="shared" si="802"/>
        <v>0</v>
      </c>
      <c r="J6455" s="2">
        <f t="shared" si="803"/>
        <v>1</v>
      </c>
      <c r="K6455" s="1">
        <f t="shared" si="804"/>
        <v>0</v>
      </c>
      <c r="L6455" s="1">
        <f t="shared" si="805"/>
        <v>1</v>
      </c>
      <c r="M6455" s="1">
        <f t="shared" si="806"/>
        <v>0</v>
      </c>
      <c r="N6455" s="1">
        <f t="shared" si="807"/>
        <v>1</v>
      </c>
      <c r="O6455" s="1" t="s">
        <v>1307</v>
      </c>
      <c r="P6455" s="1" t="s">
        <v>499</v>
      </c>
      <c r="Q6455" s="1" t="s">
        <v>1309</v>
      </c>
      <c r="S6455" s="1" t="s">
        <v>32</v>
      </c>
      <c r="T6455" s="1" t="s">
        <v>25</v>
      </c>
      <c r="U6455" s="1" t="s">
        <v>26</v>
      </c>
    </row>
    <row r="6456" spans="1:21" ht="29" x14ac:dyDescent="0.35">
      <c r="A6456" s="1" t="s">
        <v>2326</v>
      </c>
      <c r="B6456" s="1" t="str">
        <f t="shared" si="800"/>
        <v>Maruti</v>
      </c>
      <c r="C6456" s="1">
        <v>2013</v>
      </c>
      <c r="D6456" s="2">
        <v>480000</v>
      </c>
      <c r="E6456" s="2">
        <f t="shared" si="801"/>
        <v>10</v>
      </c>
      <c r="F6456" s="2">
        <v>110000</v>
      </c>
      <c r="G6456" s="2">
        <v>3</v>
      </c>
      <c r="H6456" s="2">
        <v>7</v>
      </c>
      <c r="I6456" s="2">
        <f t="shared" si="802"/>
        <v>1</v>
      </c>
      <c r="J6456" s="2">
        <f t="shared" si="803"/>
        <v>0</v>
      </c>
      <c r="K6456" s="1">
        <f t="shared" si="804"/>
        <v>0</v>
      </c>
      <c r="L6456" s="1">
        <f t="shared" si="805"/>
        <v>1</v>
      </c>
      <c r="M6456" s="1">
        <f t="shared" si="806"/>
        <v>0</v>
      </c>
      <c r="N6456" s="1">
        <f t="shared" si="807"/>
        <v>1</v>
      </c>
      <c r="O6456" s="1" t="s">
        <v>135</v>
      </c>
      <c r="P6456" s="1" t="s">
        <v>228</v>
      </c>
      <c r="Q6456" s="1" t="s">
        <v>198</v>
      </c>
      <c r="S6456" s="1" t="s">
        <v>24</v>
      </c>
      <c r="T6456" s="1" t="s">
        <v>25</v>
      </c>
      <c r="U6456" s="1" t="s">
        <v>26</v>
      </c>
    </row>
    <row r="6457" spans="1:21" ht="29" x14ac:dyDescent="0.35">
      <c r="A6457" s="1" t="s">
        <v>2327</v>
      </c>
      <c r="B6457" s="1" t="str">
        <f t="shared" si="800"/>
        <v>Chevrolet</v>
      </c>
      <c r="C6457" s="1">
        <v>2011</v>
      </c>
      <c r="D6457" s="2">
        <v>500000</v>
      </c>
      <c r="E6457" s="2">
        <f t="shared" si="801"/>
        <v>12</v>
      </c>
      <c r="F6457" s="2">
        <v>99500</v>
      </c>
      <c r="G6457" s="2">
        <v>3</v>
      </c>
      <c r="H6457" s="2">
        <v>7</v>
      </c>
      <c r="I6457" s="2">
        <f t="shared" si="802"/>
        <v>1</v>
      </c>
      <c r="J6457" s="2">
        <f t="shared" si="803"/>
        <v>0</v>
      </c>
      <c r="K6457" s="1">
        <f t="shared" si="804"/>
        <v>0</v>
      </c>
      <c r="L6457" s="1">
        <f t="shared" si="805"/>
        <v>1</v>
      </c>
      <c r="M6457" s="1">
        <f t="shared" si="806"/>
        <v>0</v>
      </c>
      <c r="N6457" s="1">
        <f t="shared" si="807"/>
        <v>1</v>
      </c>
      <c r="O6457" s="1" t="s">
        <v>54</v>
      </c>
      <c r="P6457" s="1" t="s">
        <v>55</v>
      </c>
      <c r="Q6457" s="1" t="s">
        <v>1924</v>
      </c>
      <c r="S6457" s="1" t="s">
        <v>24</v>
      </c>
      <c r="T6457" s="1" t="s">
        <v>25</v>
      </c>
      <c r="U6457" s="1" t="s">
        <v>26</v>
      </c>
    </row>
    <row r="6458" spans="1:21" ht="29" x14ac:dyDescent="0.35">
      <c r="A6458" s="1" t="s">
        <v>2322</v>
      </c>
      <c r="B6458" s="1" t="str">
        <f t="shared" si="800"/>
        <v>Maruti</v>
      </c>
      <c r="C6458" s="1">
        <v>2016</v>
      </c>
      <c r="D6458" s="2">
        <v>270000</v>
      </c>
      <c r="E6458" s="2">
        <f t="shared" si="801"/>
        <v>7</v>
      </c>
      <c r="F6458" s="2">
        <v>100000</v>
      </c>
      <c r="G6458" s="2">
        <v>3</v>
      </c>
      <c r="H6458" s="2">
        <v>7</v>
      </c>
      <c r="I6458" s="2">
        <f t="shared" si="802"/>
        <v>0</v>
      </c>
      <c r="J6458" s="2">
        <f t="shared" si="803"/>
        <v>1</v>
      </c>
      <c r="K6458" s="1">
        <f t="shared" si="804"/>
        <v>0</v>
      </c>
      <c r="L6458" s="1">
        <f t="shared" si="805"/>
        <v>1</v>
      </c>
      <c r="M6458" s="1">
        <f t="shared" si="806"/>
        <v>0</v>
      </c>
      <c r="N6458" s="1">
        <f t="shared" si="807"/>
        <v>1</v>
      </c>
      <c r="O6458" s="1" t="s">
        <v>108</v>
      </c>
      <c r="P6458" s="1" t="s">
        <v>176</v>
      </c>
      <c r="Q6458" s="1" t="s">
        <v>177</v>
      </c>
      <c r="S6458" s="1" t="s">
        <v>32</v>
      </c>
      <c r="T6458" s="1" t="s">
        <v>25</v>
      </c>
      <c r="U6458" s="1" t="s">
        <v>26</v>
      </c>
    </row>
    <row r="6459" spans="1:21" ht="29" x14ac:dyDescent="0.35">
      <c r="A6459" s="1" t="s">
        <v>2328</v>
      </c>
      <c r="B6459" s="1" t="str">
        <f t="shared" si="800"/>
        <v>Tata</v>
      </c>
      <c r="C6459" s="1">
        <v>2011</v>
      </c>
      <c r="D6459" s="2">
        <v>337000</v>
      </c>
      <c r="E6459" s="2">
        <f t="shared" si="801"/>
        <v>12</v>
      </c>
      <c r="F6459" s="2">
        <v>142000</v>
      </c>
      <c r="G6459" s="2">
        <v>3</v>
      </c>
      <c r="H6459" s="2">
        <v>7</v>
      </c>
      <c r="I6459" s="2">
        <f t="shared" si="802"/>
        <v>1</v>
      </c>
      <c r="J6459" s="2">
        <f t="shared" si="803"/>
        <v>0</v>
      </c>
      <c r="K6459" s="1">
        <f t="shared" si="804"/>
        <v>0</v>
      </c>
      <c r="L6459" s="1">
        <f t="shared" si="805"/>
        <v>1</v>
      </c>
      <c r="M6459" s="1">
        <f t="shared" si="806"/>
        <v>0</v>
      </c>
      <c r="N6459" s="1">
        <f t="shared" si="807"/>
        <v>1</v>
      </c>
      <c r="O6459" s="1" t="s">
        <v>200</v>
      </c>
      <c r="P6459" s="1" t="s">
        <v>567</v>
      </c>
      <c r="Q6459" s="1" t="s">
        <v>2324</v>
      </c>
      <c r="S6459" s="1" t="s">
        <v>24</v>
      </c>
      <c r="T6459" s="1" t="s">
        <v>25</v>
      </c>
      <c r="U6459" s="1" t="s">
        <v>26</v>
      </c>
    </row>
    <row r="6460" spans="1:21" ht="29" x14ac:dyDescent="0.35">
      <c r="A6460" s="1" t="s">
        <v>2329</v>
      </c>
      <c r="B6460" s="1" t="str">
        <f t="shared" si="800"/>
        <v>Tata</v>
      </c>
      <c r="C6460" s="1">
        <v>2016</v>
      </c>
      <c r="D6460" s="2">
        <v>650000</v>
      </c>
      <c r="E6460" s="2">
        <f t="shared" si="801"/>
        <v>7</v>
      </c>
      <c r="F6460" s="2">
        <v>50000</v>
      </c>
      <c r="G6460" s="2">
        <v>3</v>
      </c>
      <c r="H6460" s="2">
        <v>7</v>
      </c>
      <c r="I6460" s="2">
        <f t="shared" si="802"/>
        <v>1</v>
      </c>
      <c r="J6460" s="2">
        <f t="shared" si="803"/>
        <v>0</v>
      </c>
      <c r="K6460" s="1">
        <f t="shared" si="804"/>
        <v>0</v>
      </c>
      <c r="L6460" s="1">
        <f t="shared" si="805"/>
        <v>1</v>
      </c>
      <c r="M6460" s="1">
        <f t="shared" si="806"/>
        <v>0</v>
      </c>
      <c r="N6460" s="1">
        <f t="shared" si="807"/>
        <v>1</v>
      </c>
      <c r="O6460" s="1" t="s">
        <v>200</v>
      </c>
      <c r="P6460" s="1" t="s">
        <v>461</v>
      </c>
      <c r="Q6460" s="1" t="s">
        <v>462</v>
      </c>
      <c r="S6460" s="1" t="s">
        <v>24</v>
      </c>
      <c r="T6460" s="1" t="s">
        <v>25</v>
      </c>
      <c r="U6460" s="1" t="s">
        <v>26</v>
      </c>
    </row>
    <row r="6461" spans="1:21" ht="29" x14ac:dyDescent="0.35">
      <c r="A6461" s="1" t="s">
        <v>2330</v>
      </c>
      <c r="B6461" s="1" t="str">
        <f t="shared" si="800"/>
        <v>Mahindra</v>
      </c>
      <c r="C6461" s="1">
        <v>2011</v>
      </c>
      <c r="D6461" s="2">
        <v>320000</v>
      </c>
      <c r="E6461" s="2">
        <f t="shared" si="801"/>
        <v>12</v>
      </c>
      <c r="F6461" s="2">
        <v>175000</v>
      </c>
      <c r="G6461" s="2">
        <v>3</v>
      </c>
      <c r="H6461" s="2">
        <v>7</v>
      </c>
      <c r="I6461" s="2">
        <f t="shared" si="802"/>
        <v>1</v>
      </c>
      <c r="J6461" s="2">
        <f t="shared" si="803"/>
        <v>0</v>
      </c>
      <c r="K6461" s="1">
        <f t="shared" si="804"/>
        <v>0</v>
      </c>
      <c r="L6461" s="1">
        <f t="shared" si="805"/>
        <v>1</v>
      </c>
      <c r="M6461" s="1">
        <f t="shared" si="806"/>
        <v>0</v>
      </c>
      <c r="N6461" s="1">
        <f t="shared" si="807"/>
        <v>1</v>
      </c>
      <c r="O6461" s="1" t="s">
        <v>21</v>
      </c>
      <c r="P6461" s="1" t="s">
        <v>414</v>
      </c>
      <c r="Q6461" s="1" t="s">
        <v>2331</v>
      </c>
      <c r="S6461" s="1" t="s">
        <v>24</v>
      </c>
      <c r="T6461" s="1" t="s">
        <v>25</v>
      </c>
      <c r="U6461" s="1" t="s">
        <v>26</v>
      </c>
    </row>
    <row r="6462" spans="1:21" ht="29" x14ac:dyDescent="0.35">
      <c r="A6462" s="1" t="s">
        <v>2332</v>
      </c>
      <c r="B6462" s="1" t="str">
        <f t="shared" si="800"/>
        <v>Ford</v>
      </c>
      <c r="C6462" s="1">
        <v>2013</v>
      </c>
      <c r="D6462" s="2">
        <v>1075000</v>
      </c>
      <c r="E6462" s="2">
        <f t="shared" si="801"/>
        <v>10</v>
      </c>
      <c r="F6462" s="2">
        <v>110000</v>
      </c>
      <c r="G6462" s="2">
        <v>3</v>
      </c>
      <c r="H6462" s="2">
        <v>7</v>
      </c>
      <c r="I6462" s="2">
        <f t="shared" si="802"/>
        <v>1</v>
      </c>
      <c r="J6462" s="2">
        <f t="shared" si="803"/>
        <v>0</v>
      </c>
      <c r="K6462" s="1">
        <f t="shared" si="804"/>
        <v>0</v>
      </c>
      <c r="L6462" s="1">
        <f t="shared" si="805"/>
        <v>1</v>
      </c>
      <c r="M6462" s="1">
        <f t="shared" si="806"/>
        <v>0</v>
      </c>
      <c r="N6462" s="1">
        <f t="shared" si="807"/>
        <v>0</v>
      </c>
      <c r="O6462" s="1" t="s">
        <v>2333</v>
      </c>
      <c r="P6462" s="1" t="s">
        <v>2334</v>
      </c>
      <c r="Q6462" s="1" t="s">
        <v>2335</v>
      </c>
      <c r="S6462" s="1" t="s">
        <v>24</v>
      </c>
      <c r="T6462" s="1" t="s">
        <v>25</v>
      </c>
      <c r="U6462" s="1" t="s">
        <v>57</v>
      </c>
    </row>
    <row r="6463" spans="1:21" ht="29" x14ac:dyDescent="0.35">
      <c r="A6463" s="1" t="s">
        <v>2336</v>
      </c>
      <c r="B6463" s="1" t="str">
        <f t="shared" si="800"/>
        <v>Tata</v>
      </c>
      <c r="C6463" s="1">
        <v>2008</v>
      </c>
      <c r="D6463" s="2">
        <v>270000</v>
      </c>
      <c r="E6463" s="2">
        <f t="shared" si="801"/>
        <v>15</v>
      </c>
      <c r="F6463" s="2">
        <v>110000</v>
      </c>
      <c r="G6463" s="2">
        <v>3</v>
      </c>
      <c r="H6463" s="2">
        <v>7</v>
      </c>
      <c r="I6463" s="2">
        <f t="shared" si="802"/>
        <v>1</v>
      </c>
      <c r="J6463" s="2">
        <f t="shared" si="803"/>
        <v>0</v>
      </c>
      <c r="K6463" s="1">
        <f t="shared" si="804"/>
        <v>0</v>
      </c>
      <c r="L6463" s="1">
        <f t="shared" si="805"/>
        <v>1</v>
      </c>
      <c r="M6463" s="1">
        <f t="shared" si="806"/>
        <v>0</v>
      </c>
      <c r="N6463" s="1">
        <f t="shared" si="807"/>
        <v>1</v>
      </c>
      <c r="O6463" s="1" t="s">
        <v>200</v>
      </c>
      <c r="P6463" s="1" t="s">
        <v>1598</v>
      </c>
      <c r="Q6463" s="1" t="s">
        <v>2337</v>
      </c>
      <c r="S6463" s="1" t="s">
        <v>24</v>
      </c>
      <c r="T6463" s="1" t="s">
        <v>25</v>
      </c>
      <c r="U6463" s="1" t="s">
        <v>26</v>
      </c>
    </row>
    <row r="6464" spans="1:21" ht="29" x14ac:dyDescent="0.35">
      <c r="A6464" s="1" t="s">
        <v>2338</v>
      </c>
      <c r="B6464" s="1" t="str">
        <f t="shared" si="800"/>
        <v>Mahindra</v>
      </c>
      <c r="C6464" s="1">
        <v>2010</v>
      </c>
      <c r="D6464" s="2">
        <v>320000</v>
      </c>
      <c r="E6464" s="2">
        <f t="shared" si="801"/>
        <v>13</v>
      </c>
      <c r="F6464" s="2">
        <v>300000</v>
      </c>
      <c r="G6464" s="2">
        <v>3</v>
      </c>
      <c r="H6464" s="2">
        <v>7</v>
      </c>
      <c r="I6464" s="2">
        <f t="shared" si="802"/>
        <v>1</v>
      </c>
      <c r="J6464" s="2">
        <f t="shared" si="803"/>
        <v>0</v>
      </c>
      <c r="K6464" s="1">
        <f t="shared" si="804"/>
        <v>0</v>
      </c>
      <c r="L6464" s="1">
        <f t="shared" si="805"/>
        <v>1</v>
      </c>
      <c r="M6464" s="1">
        <f t="shared" si="806"/>
        <v>0</v>
      </c>
      <c r="N6464" s="1">
        <f t="shared" si="807"/>
        <v>1</v>
      </c>
      <c r="O6464" s="1" t="s">
        <v>21</v>
      </c>
      <c r="P6464" s="1" t="s">
        <v>414</v>
      </c>
      <c r="Q6464" s="1" t="s">
        <v>2331</v>
      </c>
      <c r="S6464" s="1" t="s">
        <v>24</v>
      </c>
      <c r="T6464" s="1" t="s">
        <v>25</v>
      </c>
      <c r="U6464" s="1" t="s">
        <v>26</v>
      </c>
    </row>
    <row r="6465" spans="1:21" ht="29" x14ac:dyDescent="0.35">
      <c r="A6465" s="1" t="s">
        <v>2339</v>
      </c>
      <c r="B6465" s="1" t="str">
        <f t="shared" si="800"/>
        <v>Toyota</v>
      </c>
      <c r="C6465" s="1">
        <v>2009</v>
      </c>
      <c r="D6465" s="2">
        <v>395000</v>
      </c>
      <c r="E6465" s="2">
        <f t="shared" si="801"/>
        <v>14</v>
      </c>
      <c r="F6465" s="2">
        <v>200000</v>
      </c>
      <c r="G6465" s="2">
        <v>3</v>
      </c>
      <c r="H6465" s="2">
        <v>7</v>
      </c>
      <c r="I6465" s="2">
        <f t="shared" si="802"/>
        <v>1</v>
      </c>
      <c r="J6465" s="2">
        <f t="shared" si="803"/>
        <v>0</v>
      </c>
      <c r="K6465" s="1">
        <f t="shared" si="804"/>
        <v>0</v>
      </c>
      <c r="L6465" s="1">
        <f t="shared" si="805"/>
        <v>1</v>
      </c>
      <c r="M6465" s="1">
        <f t="shared" si="806"/>
        <v>0</v>
      </c>
      <c r="N6465" s="1">
        <f t="shared" si="807"/>
        <v>1</v>
      </c>
      <c r="O6465" s="1" t="s">
        <v>1470</v>
      </c>
      <c r="P6465" s="1" t="s">
        <v>874</v>
      </c>
      <c r="Q6465" s="1" t="s">
        <v>2340</v>
      </c>
      <c r="S6465" s="1" t="s">
        <v>24</v>
      </c>
      <c r="T6465" s="1" t="s">
        <v>25</v>
      </c>
      <c r="U6465" s="1" t="s">
        <v>26</v>
      </c>
    </row>
    <row r="6466" spans="1:21" ht="29" x14ac:dyDescent="0.35">
      <c r="A6466" s="1" t="s">
        <v>2341</v>
      </c>
      <c r="B6466" s="1" t="str">
        <f t="shared" si="800"/>
        <v>Maruti</v>
      </c>
      <c r="C6466" s="1">
        <v>2013</v>
      </c>
      <c r="D6466" s="2">
        <v>204999</v>
      </c>
      <c r="E6466" s="2">
        <f t="shared" si="801"/>
        <v>10</v>
      </c>
      <c r="F6466" s="2">
        <v>100000</v>
      </c>
      <c r="G6466" s="2">
        <v>3</v>
      </c>
      <c r="H6466" s="2">
        <v>7</v>
      </c>
      <c r="I6466" s="2">
        <f t="shared" si="802"/>
        <v>0</v>
      </c>
      <c r="J6466" s="2">
        <f t="shared" si="803"/>
        <v>1</v>
      </c>
      <c r="K6466" s="1">
        <f t="shared" si="804"/>
        <v>0</v>
      </c>
      <c r="L6466" s="1">
        <f t="shared" si="805"/>
        <v>1</v>
      </c>
      <c r="M6466" s="1">
        <f t="shared" si="806"/>
        <v>0</v>
      </c>
      <c r="N6466" s="1">
        <f t="shared" si="807"/>
        <v>1</v>
      </c>
      <c r="O6466" s="1" t="s">
        <v>108</v>
      </c>
      <c r="P6466" s="1" t="s">
        <v>176</v>
      </c>
      <c r="Q6466" s="1" t="s">
        <v>177</v>
      </c>
      <c r="S6466" s="1" t="s">
        <v>32</v>
      </c>
      <c r="T6466" s="1" t="s">
        <v>25</v>
      </c>
      <c r="U6466" s="1" t="s">
        <v>26</v>
      </c>
    </row>
    <row r="6467" spans="1:21" ht="29" x14ac:dyDescent="0.35">
      <c r="A6467" s="1" t="s">
        <v>2326</v>
      </c>
      <c r="B6467" s="1" t="str">
        <f t="shared" ref="B6467:B6530" si="808">LEFT(A6467,FIND(" ",A6467)-1)</f>
        <v>Maruti</v>
      </c>
      <c r="C6467" s="1">
        <v>2012</v>
      </c>
      <c r="D6467" s="2">
        <v>400000</v>
      </c>
      <c r="E6467" s="2">
        <f t="shared" ref="E6467:E6530" si="809">2023-C6467</f>
        <v>11</v>
      </c>
      <c r="F6467" s="2">
        <v>100000</v>
      </c>
      <c r="G6467" s="2">
        <v>3</v>
      </c>
      <c r="H6467" s="2">
        <v>7</v>
      </c>
      <c r="I6467" s="2">
        <f t="shared" ref="I6467:I6530" si="810">IF(S6467="Diesel",1,0)</f>
        <v>1</v>
      </c>
      <c r="J6467" s="2">
        <f t="shared" ref="J6467:J6530" si="811">IF(S6467="Petrol",1,0)</f>
        <v>0</v>
      </c>
      <c r="K6467" s="1">
        <f t="shared" ref="K6467:K6530" si="812">IF(S6467="LPG",1,0)</f>
        <v>0</v>
      </c>
      <c r="L6467" s="1">
        <f t="shared" ref="L6467:L6530" si="813">IF(T6467="Individual",1,0)</f>
        <v>1</v>
      </c>
      <c r="M6467" s="1">
        <f t="shared" ref="M6467:M6530" si="814">IF(T6467="Dealer",1,0)</f>
        <v>0</v>
      </c>
      <c r="N6467" s="1">
        <f t="shared" ref="N6467:N6530" si="815">IF(U6467="Manual",1,0)</f>
        <v>1</v>
      </c>
      <c r="O6467" s="1" t="s">
        <v>135</v>
      </c>
      <c r="P6467" s="1" t="s">
        <v>228</v>
      </c>
      <c r="Q6467" s="1" t="s">
        <v>198</v>
      </c>
      <c r="S6467" s="1" t="s">
        <v>24</v>
      </c>
      <c r="T6467" s="1" t="s">
        <v>25</v>
      </c>
      <c r="U6467" s="1" t="s">
        <v>26</v>
      </c>
    </row>
    <row r="6468" spans="1:21" ht="29" x14ac:dyDescent="0.35">
      <c r="A6468" s="1" t="s">
        <v>2342</v>
      </c>
      <c r="B6468" s="1" t="str">
        <f t="shared" si="808"/>
        <v>Mahindra</v>
      </c>
      <c r="C6468" s="1">
        <v>2011</v>
      </c>
      <c r="D6468" s="2">
        <v>370000</v>
      </c>
      <c r="E6468" s="2">
        <f t="shared" si="809"/>
        <v>12</v>
      </c>
      <c r="F6468" s="2">
        <v>120000</v>
      </c>
      <c r="G6468" s="2">
        <v>3</v>
      </c>
      <c r="H6468" s="2">
        <v>7</v>
      </c>
      <c r="I6468" s="2">
        <f t="shared" si="810"/>
        <v>1</v>
      </c>
      <c r="J6468" s="2">
        <f t="shared" si="811"/>
        <v>0</v>
      </c>
      <c r="K6468" s="1">
        <f t="shared" si="812"/>
        <v>0</v>
      </c>
      <c r="L6468" s="1">
        <f t="shared" si="813"/>
        <v>1</v>
      </c>
      <c r="M6468" s="1">
        <f t="shared" si="814"/>
        <v>0</v>
      </c>
      <c r="N6468" s="1">
        <f t="shared" si="815"/>
        <v>1</v>
      </c>
      <c r="O6468" s="1" t="s">
        <v>21</v>
      </c>
      <c r="P6468" s="1" t="s">
        <v>414</v>
      </c>
      <c r="Q6468" s="1" t="s">
        <v>2331</v>
      </c>
      <c r="S6468" s="1" t="s">
        <v>24</v>
      </c>
      <c r="T6468" s="1" t="s">
        <v>25</v>
      </c>
      <c r="U6468" s="1" t="s">
        <v>26</v>
      </c>
    </row>
    <row r="6469" spans="1:21" ht="29" x14ac:dyDescent="0.35">
      <c r="A6469" s="1" t="s">
        <v>2343</v>
      </c>
      <c r="B6469" s="1" t="str">
        <f t="shared" si="808"/>
        <v>Mahindra</v>
      </c>
      <c r="C6469" s="1">
        <v>2007</v>
      </c>
      <c r="D6469" s="2">
        <v>229999</v>
      </c>
      <c r="E6469" s="2">
        <f t="shared" si="809"/>
        <v>16</v>
      </c>
      <c r="F6469" s="2">
        <v>120000</v>
      </c>
      <c r="G6469" s="2">
        <v>3</v>
      </c>
      <c r="H6469" s="2">
        <v>7</v>
      </c>
      <c r="I6469" s="2">
        <f t="shared" si="810"/>
        <v>1</v>
      </c>
      <c r="J6469" s="2">
        <f t="shared" si="811"/>
        <v>0</v>
      </c>
      <c r="K6469" s="1">
        <f t="shared" si="812"/>
        <v>0</v>
      </c>
      <c r="L6469" s="1">
        <f t="shared" si="813"/>
        <v>1</v>
      </c>
      <c r="M6469" s="1">
        <f t="shared" si="814"/>
        <v>0</v>
      </c>
      <c r="N6469" s="1">
        <f t="shared" si="815"/>
        <v>1</v>
      </c>
      <c r="O6469" s="1" t="s">
        <v>1032</v>
      </c>
      <c r="P6469" s="1" t="s">
        <v>1598</v>
      </c>
      <c r="Q6469" s="1" t="s">
        <v>2344</v>
      </c>
      <c r="S6469" s="1" t="s">
        <v>24</v>
      </c>
      <c r="T6469" s="1" t="s">
        <v>25</v>
      </c>
      <c r="U6469" s="1" t="s">
        <v>26</v>
      </c>
    </row>
    <row r="6470" spans="1:21" ht="29" x14ac:dyDescent="0.35">
      <c r="A6470" s="1" t="s">
        <v>2345</v>
      </c>
      <c r="B6470" s="1" t="str">
        <f t="shared" si="808"/>
        <v>Mahindra</v>
      </c>
      <c r="C6470" s="1">
        <v>2015</v>
      </c>
      <c r="D6470" s="2">
        <v>950000</v>
      </c>
      <c r="E6470" s="2">
        <f t="shared" si="809"/>
        <v>8</v>
      </c>
      <c r="F6470" s="2">
        <v>120000</v>
      </c>
      <c r="G6470" s="2">
        <v>3</v>
      </c>
      <c r="H6470" s="2">
        <v>7</v>
      </c>
      <c r="I6470" s="2">
        <f t="shared" si="810"/>
        <v>1</v>
      </c>
      <c r="J6470" s="2">
        <f t="shared" si="811"/>
        <v>0</v>
      </c>
      <c r="K6470" s="1">
        <f t="shared" si="812"/>
        <v>0</v>
      </c>
      <c r="L6470" s="1">
        <f t="shared" si="813"/>
        <v>1</v>
      </c>
      <c r="M6470" s="1">
        <f t="shared" si="814"/>
        <v>0</v>
      </c>
      <c r="N6470" s="1">
        <f t="shared" si="815"/>
        <v>1</v>
      </c>
      <c r="O6470" s="1" t="s">
        <v>587</v>
      </c>
      <c r="P6470" s="1" t="s">
        <v>1598</v>
      </c>
      <c r="Q6470" s="1" t="s">
        <v>1599</v>
      </c>
      <c r="S6470" s="1" t="s">
        <v>24</v>
      </c>
      <c r="T6470" s="1" t="s">
        <v>25</v>
      </c>
      <c r="U6470" s="1" t="s">
        <v>26</v>
      </c>
    </row>
    <row r="6471" spans="1:21" ht="29" x14ac:dyDescent="0.35">
      <c r="A6471" s="1" t="s">
        <v>2346</v>
      </c>
      <c r="B6471" s="1" t="str">
        <f t="shared" si="808"/>
        <v>Mahindra</v>
      </c>
      <c r="C6471" s="1">
        <v>2011</v>
      </c>
      <c r="D6471" s="2">
        <v>590000</v>
      </c>
      <c r="E6471" s="2">
        <f t="shared" si="809"/>
        <v>12</v>
      </c>
      <c r="F6471" s="2">
        <v>80000</v>
      </c>
      <c r="G6471" s="2">
        <v>3</v>
      </c>
      <c r="H6471" s="2">
        <v>7</v>
      </c>
      <c r="I6471" s="2">
        <f t="shared" si="810"/>
        <v>1</v>
      </c>
      <c r="J6471" s="2">
        <f t="shared" si="811"/>
        <v>0</v>
      </c>
      <c r="K6471" s="1">
        <f t="shared" si="812"/>
        <v>0</v>
      </c>
      <c r="L6471" s="1">
        <f t="shared" si="813"/>
        <v>1</v>
      </c>
      <c r="M6471" s="1">
        <f t="shared" si="814"/>
        <v>0</v>
      </c>
      <c r="N6471" s="1">
        <f t="shared" si="815"/>
        <v>1</v>
      </c>
      <c r="O6471" s="1" t="s">
        <v>200</v>
      </c>
      <c r="P6471" s="1" t="s">
        <v>2112</v>
      </c>
      <c r="Q6471" s="1" t="s">
        <v>2347</v>
      </c>
      <c r="S6471" s="1" t="s">
        <v>24</v>
      </c>
      <c r="T6471" s="1" t="s">
        <v>25</v>
      </c>
      <c r="U6471" s="1" t="s">
        <v>26</v>
      </c>
    </row>
    <row r="6472" spans="1:21" ht="29" x14ac:dyDescent="0.35">
      <c r="A6472" s="1" t="s">
        <v>2348</v>
      </c>
      <c r="B6472" s="1" t="str">
        <f t="shared" si="808"/>
        <v>Maruti</v>
      </c>
      <c r="C6472" s="1">
        <v>2013</v>
      </c>
      <c r="D6472" s="2">
        <v>385000</v>
      </c>
      <c r="E6472" s="2">
        <f t="shared" si="809"/>
        <v>10</v>
      </c>
      <c r="F6472" s="2">
        <v>100000</v>
      </c>
      <c r="G6472" s="2">
        <v>3</v>
      </c>
      <c r="H6472" s="2">
        <v>7</v>
      </c>
      <c r="I6472" s="2">
        <f t="shared" si="810"/>
        <v>1</v>
      </c>
      <c r="J6472" s="2">
        <f t="shared" si="811"/>
        <v>0</v>
      </c>
      <c r="K6472" s="1">
        <f t="shared" si="812"/>
        <v>0</v>
      </c>
      <c r="L6472" s="1">
        <f t="shared" si="813"/>
        <v>1</v>
      </c>
      <c r="M6472" s="1">
        <f t="shared" si="814"/>
        <v>0</v>
      </c>
      <c r="N6472" s="1">
        <f t="shared" si="815"/>
        <v>1</v>
      </c>
      <c r="O6472" s="1" t="s">
        <v>135</v>
      </c>
      <c r="P6472" s="1" t="s">
        <v>445</v>
      </c>
      <c r="Q6472" s="1" t="s">
        <v>198</v>
      </c>
      <c r="S6472" s="1" t="s">
        <v>24</v>
      </c>
      <c r="T6472" s="1" t="s">
        <v>25</v>
      </c>
      <c r="U6472" s="1" t="s">
        <v>26</v>
      </c>
    </row>
    <row r="6473" spans="1:21" ht="29" x14ac:dyDescent="0.35">
      <c r="A6473" s="1" t="s">
        <v>2326</v>
      </c>
      <c r="B6473" s="1" t="str">
        <f t="shared" si="808"/>
        <v>Maruti</v>
      </c>
      <c r="C6473" s="1">
        <v>2015</v>
      </c>
      <c r="D6473" s="2">
        <v>650000</v>
      </c>
      <c r="E6473" s="2">
        <f t="shared" si="809"/>
        <v>8</v>
      </c>
      <c r="F6473" s="2">
        <v>110000</v>
      </c>
      <c r="G6473" s="2">
        <v>3</v>
      </c>
      <c r="H6473" s="2">
        <v>7</v>
      </c>
      <c r="I6473" s="2">
        <f t="shared" si="810"/>
        <v>1</v>
      </c>
      <c r="J6473" s="2">
        <f t="shared" si="811"/>
        <v>0</v>
      </c>
      <c r="K6473" s="1">
        <f t="shared" si="812"/>
        <v>0</v>
      </c>
      <c r="L6473" s="1">
        <f t="shared" si="813"/>
        <v>1</v>
      </c>
      <c r="M6473" s="1">
        <f t="shared" si="814"/>
        <v>0</v>
      </c>
      <c r="N6473" s="1">
        <f t="shared" si="815"/>
        <v>1</v>
      </c>
      <c r="O6473" s="1" t="s">
        <v>135</v>
      </c>
      <c r="P6473" s="1" t="s">
        <v>228</v>
      </c>
      <c r="Q6473" s="1" t="s">
        <v>198</v>
      </c>
      <c r="S6473" s="1" t="s">
        <v>24</v>
      </c>
      <c r="T6473" s="1" t="s">
        <v>25</v>
      </c>
      <c r="U6473" s="1" t="s">
        <v>26</v>
      </c>
    </row>
    <row r="6474" spans="1:21" ht="29" x14ac:dyDescent="0.35">
      <c r="A6474" s="1" t="s">
        <v>2349</v>
      </c>
      <c r="B6474" s="1" t="str">
        <f t="shared" si="808"/>
        <v>Mahindra</v>
      </c>
      <c r="C6474" s="1">
        <v>2009</v>
      </c>
      <c r="D6474" s="2">
        <v>320000</v>
      </c>
      <c r="E6474" s="2">
        <f t="shared" si="809"/>
        <v>14</v>
      </c>
      <c r="F6474" s="2">
        <v>80000</v>
      </c>
      <c r="G6474" s="2">
        <v>3</v>
      </c>
      <c r="H6474" s="2">
        <v>7</v>
      </c>
      <c r="I6474" s="2">
        <f t="shared" si="810"/>
        <v>1</v>
      </c>
      <c r="J6474" s="2">
        <f t="shared" si="811"/>
        <v>0</v>
      </c>
      <c r="K6474" s="1">
        <f t="shared" si="812"/>
        <v>0</v>
      </c>
      <c r="L6474" s="1">
        <f t="shared" si="813"/>
        <v>1</v>
      </c>
      <c r="M6474" s="1">
        <f t="shared" si="814"/>
        <v>0</v>
      </c>
      <c r="N6474" s="1">
        <f t="shared" si="815"/>
        <v>1</v>
      </c>
      <c r="O6474" s="1" t="s">
        <v>200</v>
      </c>
      <c r="P6474" s="1" t="s">
        <v>1598</v>
      </c>
      <c r="Q6474" s="1" t="s">
        <v>2344</v>
      </c>
      <c r="S6474" s="1" t="s">
        <v>24</v>
      </c>
      <c r="T6474" s="1" t="s">
        <v>25</v>
      </c>
      <c r="U6474" s="1" t="s">
        <v>26</v>
      </c>
    </row>
    <row r="6475" spans="1:21" ht="29" x14ac:dyDescent="0.35">
      <c r="A6475" s="1" t="s">
        <v>2326</v>
      </c>
      <c r="B6475" s="1" t="str">
        <f t="shared" si="808"/>
        <v>Maruti</v>
      </c>
      <c r="C6475" s="1">
        <v>2013</v>
      </c>
      <c r="D6475" s="2">
        <v>625000</v>
      </c>
      <c r="E6475" s="2">
        <f t="shared" si="809"/>
        <v>10</v>
      </c>
      <c r="F6475" s="2">
        <v>160000</v>
      </c>
      <c r="G6475" s="2">
        <v>3</v>
      </c>
      <c r="H6475" s="2">
        <v>7</v>
      </c>
      <c r="I6475" s="2">
        <f t="shared" si="810"/>
        <v>1</v>
      </c>
      <c r="J6475" s="2">
        <f t="shared" si="811"/>
        <v>0</v>
      </c>
      <c r="K6475" s="1">
        <f t="shared" si="812"/>
        <v>0</v>
      </c>
      <c r="L6475" s="1">
        <f t="shared" si="813"/>
        <v>1</v>
      </c>
      <c r="M6475" s="1">
        <f t="shared" si="814"/>
        <v>0</v>
      </c>
      <c r="N6475" s="1">
        <f t="shared" si="815"/>
        <v>1</v>
      </c>
      <c r="O6475" s="1" t="s">
        <v>135</v>
      </c>
      <c r="P6475" s="1" t="s">
        <v>228</v>
      </c>
      <c r="Q6475" s="1" t="s">
        <v>198</v>
      </c>
      <c r="S6475" s="1" t="s">
        <v>24</v>
      </c>
      <c r="T6475" s="1" t="s">
        <v>25</v>
      </c>
      <c r="U6475" s="1" t="s">
        <v>26</v>
      </c>
    </row>
    <row r="6476" spans="1:21" ht="29" x14ac:dyDescent="0.35">
      <c r="A6476" s="1" t="s">
        <v>2350</v>
      </c>
      <c r="B6476" s="1" t="str">
        <f t="shared" si="808"/>
        <v>Mahindra</v>
      </c>
      <c r="C6476" s="1">
        <v>2007</v>
      </c>
      <c r="D6476" s="2">
        <v>300000</v>
      </c>
      <c r="E6476" s="2">
        <f t="shared" si="809"/>
        <v>16</v>
      </c>
      <c r="F6476" s="2">
        <v>120000</v>
      </c>
      <c r="G6476" s="2">
        <v>3</v>
      </c>
      <c r="H6476" s="2">
        <v>7</v>
      </c>
      <c r="I6476" s="2">
        <f t="shared" si="810"/>
        <v>1</v>
      </c>
      <c r="J6476" s="2">
        <f t="shared" si="811"/>
        <v>0</v>
      </c>
      <c r="K6476" s="1">
        <f t="shared" si="812"/>
        <v>0</v>
      </c>
      <c r="L6476" s="1">
        <f t="shared" si="813"/>
        <v>1</v>
      </c>
      <c r="M6476" s="1">
        <f t="shared" si="814"/>
        <v>0</v>
      </c>
      <c r="N6476" s="1">
        <f t="shared" si="815"/>
        <v>1</v>
      </c>
      <c r="O6476" s="1" t="s">
        <v>21</v>
      </c>
      <c r="P6476" s="1" t="s">
        <v>414</v>
      </c>
      <c r="Q6476" s="1" t="s">
        <v>2331</v>
      </c>
      <c r="S6476" s="1" t="s">
        <v>24</v>
      </c>
      <c r="T6476" s="1" t="s">
        <v>25</v>
      </c>
      <c r="U6476" s="1" t="s">
        <v>26</v>
      </c>
    </row>
    <row r="6477" spans="1:21" ht="29" x14ac:dyDescent="0.35">
      <c r="A6477" s="1" t="s">
        <v>2326</v>
      </c>
      <c r="B6477" s="1" t="str">
        <f t="shared" si="808"/>
        <v>Maruti</v>
      </c>
      <c r="C6477" s="1">
        <v>2015</v>
      </c>
      <c r="D6477" s="2">
        <v>600000</v>
      </c>
      <c r="E6477" s="2">
        <f t="shared" si="809"/>
        <v>8</v>
      </c>
      <c r="F6477" s="2">
        <v>90000</v>
      </c>
      <c r="G6477" s="2">
        <v>3</v>
      </c>
      <c r="H6477" s="2">
        <v>7</v>
      </c>
      <c r="I6477" s="2">
        <f t="shared" si="810"/>
        <v>1</v>
      </c>
      <c r="J6477" s="2">
        <f t="shared" si="811"/>
        <v>0</v>
      </c>
      <c r="K6477" s="1">
        <f t="shared" si="812"/>
        <v>0</v>
      </c>
      <c r="L6477" s="1">
        <f t="shared" si="813"/>
        <v>1</v>
      </c>
      <c r="M6477" s="1">
        <f t="shared" si="814"/>
        <v>0</v>
      </c>
      <c r="N6477" s="1">
        <f t="shared" si="815"/>
        <v>1</v>
      </c>
      <c r="O6477" s="1" t="s">
        <v>135</v>
      </c>
      <c r="P6477" s="1" t="s">
        <v>228</v>
      </c>
      <c r="Q6477" s="1" t="s">
        <v>198</v>
      </c>
      <c r="S6477" s="1" t="s">
        <v>24</v>
      </c>
      <c r="T6477" s="1" t="s">
        <v>25</v>
      </c>
      <c r="U6477" s="1" t="s">
        <v>26</v>
      </c>
    </row>
    <row r="6478" spans="1:21" ht="29" x14ac:dyDescent="0.35">
      <c r="A6478" s="1" t="s">
        <v>2351</v>
      </c>
      <c r="B6478" s="1" t="str">
        <f t="shared" si="808"/>
        <v>Mahindra</v>
      </c>
      <c r="C6478" s="1">
        <v>2014</v>
      </c>
      <c r="D6478" s="2">
        <v>649000</v>
      </c>
      <c r="E6478" s="2">
        <f t="shared" si="809"/>
        <v>9</v>
      </c>
      <c r="F6478" s="2">
        <v>117000</v>
      </c>
      <c r="G6478" s="2">
        <v>3</v>
      </c>
      <c r="H6478" s="2">
        <v>7</v>
      </c>
      <c r="I6478" s="2">
        <f t="shared" si="810"/>
        <v>1</v>
      </c>
      <c r="J6478" s="2">
        <f t="shared" si="811"/>
        <v>0</v>
      </c>
      <c r="K6478" s="1">
        <f t="shared" si="812"/>
        <v>0</v>
      </c>
      <c r="L6478" s="1">
        <f t="shared" si="813"/>
        <v>1</v>
      </c>
      <c r="M6478" s="1">
        <f t="shared" si="814"/>
        <v>0</v>
      </c>
      <c r="N6478" s="1">
        <f t="shared" si="815"/>
        <v>1</v>
      </c>
      <c r="O6478" s="1" t="s">
        <v>200</v>
      </c>
      <c r="P6478" s="1" t="s">
        <v>2112</v>
      </c>
      <c r="Q6478" s="1" t="s">
        <v>2347</v>
      </c>
      <c r="S6478" s="1" t="s">
        <v>24</v>
      </c>
      <c r="T6478" s="1" t="s">
        <v>25</v>
      </c>
      <c r="U6478" s="1" t="s">
        <v>26</v>
      </c>
    </row>
    <row r="6479" spans="1:21" ht="29" x14ac:dyDescent="0.35">
      <c r="A6479" s="1" t="s">
        <v>2326</v>
      </c>
      <c r="B6479" s="1" t="str">
        <f t="shared" si="808"/>
        <v>Maruti</v>
      </c>
      <c r="C6479" s="1">
        <v>2013</v>
      </c>
      <c r="D6479" s="2">
        <v>650000</v>
      </c>
      <c r="E6479" s="2">
        <f t="shared" si="809"/>
        <v>10</v>
      </c>
      <c r="F6479" s="2">
        <v>170000</v>
      </c>
      <c r="G6479" s="2">
        <v>3</v>
      </c>
      <c r="H6479" s="2">
        <v>7</v>
      </c>
      <c r="I6479" s="2">
        <f t="shared" si="810"/>
        <v>1</v>
      </c>
      <c r="J6479" s="2">
        <f t="shared" si="811"/>
        <v>0</v>
      </c>
      <c r="K6479" s="1">
        <f t="shared" si="812"/>
        <v>0</v>
      </c>
      <c r="L6479" s="1">
        <f t="shared" si="813"/>
        <v>1</v>
      </c>
      <c r="M6479" s="1">
        <f t="shared" si="814"/>
        <v>0</v>
      </c>
      <c r="N6479" s="1">
        <f t="shared" si="815"/>
        <v>1</v>
      </c>
      <c r="O6479" s="1" t="s">
        <v>135</v>
      </c>
      <c r="P6479" s="1" t="s">
        <v>228</v>
      </c>
      <c r="Q6479" s="1" t="s">
        <v>198</v>
      </c>
      <c r="S6479" s="1" t="s">
        <v>24</v>
      </c>
      <c r="T6479" s="1" t="s">
        <v>25</v>
      </c>
      <c r="U6479" s="1" t="s">
        <v>26</v>
      </c>
    </row>
    <row r="6480" spans="1:21" ht="29" x14ac:dyDescent="0.35">
      <c r="A6480" s="1" t="s">
        <v>2352</v>
      </c>
      <c r="B6480" s="1" t="str">
        <f t="shared" si="808"/>
        <v>Toyota</v>
      </c>
      <c r="C6480" s="1">
        <v>2007</v>
      </c>
      <c r="D6480" s="2">
        <v>600000</v>
      </c>
      <c r="E6480" s="2">
        <f t="shared" si="809"/>
        <v>16</v>
      </c>
      <c r="F6480" s="2">
        <v>260000</v>
      </c>
      <c r="G6480" s="2">
        <v>3</v>
      </c>
      <c r="H6480" s="2">
        <v>7</v>
      </c>
      <c r="I6480" s="2">
        <f t="shared" si="810"/>
        <v>1</v>
      </c>
      <c r="J6480" s="2">
        <f t="shared" si="811"/>
        <v>0</v>
      </c>
      <c r="K6480" s="1">
        <f t="shared" si="812"/>
        <v>0</v>
      </c>
      <c r="L6480" s="1">
        <f t="shared" si="813"/>
        <v>1</v>
      </c>
      <c r="M6480" s="1">
        <f t="shared" si="814"/>
        <v>0</v>
      </c>
      <c r="N6480" s="1">
        <f t="shared" si="815"/>
        <v>1</v>
      </c>
      <c r="O6480" s="1" t="s">
        <v>1470</v>
      </c>
      <c r="P6480" s="1" t="s">
        <v>874</v>
      </c>
      <c r="Q6480" s="1" t="s">
        <v>2340</v>
      </c>
      <c r="S6480" s="1" t="s">
        <v>24</v>
      </c>
      <c r="T6480" s="1" t="s">
        <v>25</v>
      </c>
      <c r="U6480" s="1" t="s">
        <v>26</v>
      </c>
    </row>
    <row r="6481" spans="1:21" ht="29" x14ac:dyDescent="0.35">
      <c r="A6481" s="1" t="s">
        <v>2353</v>
      </c>
      <c r="B6481" s="1" t="str">
        <f t="shared" si="808"/>
        <v>Toyota</v>
      </c>
      <c r="C6481" s="1">
        <v>2011</v>
      </c>
      <c r="D6481" s="2">
        <v>975000</v>
      </c>
      <c r="E6481" s="2">
        <f t="shared" si="809"/>
        <v>12</v>
      </c>
      <c r="F6481" s="2">
        <v>120000</v>
      </c>
      <c r="G6481" s="2">
        <v>3</v>
      </c>
      <c r="H6481" s="2">
        <v>7</v>
      </c>
      <c r="I6481" s="2">
        <f t="shared" si="810"/>
        <v>1</v>
      </c>
      <c r="J6481" s="2">
        <f t="shared" si="811"/>
        <v>0</v>
      </c>
      <c r="K6481" s="1">
        <f t="shared" si="812"/>
        <v>0</v>
      </c>
      <c r="L6481" s="1">
        <f t="shared" si="813"/>
        <v>1</v>
      </c>
      <c r="M6481" s="1">
        <f t="shared" si="814"/>
        <v>0</v>
      </c>
      <c r="N6481" s="1">
        <f t="shared" si="815"/>
        <v>1</v>
      </c>
      <c r="O6481" s="1" t="s">
        <v>2354</v>
      </c>
      <c r="P6481" s="1" t="s">
        <v>2355</v>
      </c>
      <c r="Q6481" s="1" t="s">
        <v>2356</v>
      </c>
      <c r="S6481" s="1" t="s">
        <v>24</v>
      </c>
      <c r="T6481" s="1" t="s">
        <v>25</v>
      </c>
      <c r="U6481" s="1" t="s">
        <v>26</v>
      </c>
    </row>
    <row r="6482" spans="1:21" ht="29" x14ac:dyDescent="0.35">
      <c r="A6482" s="1" t="s">
        <v>2342</v>
      </c>
      <c r="B6482" s="1" t="str">
        <f t="shared" si="808"/>
        <v>Mahindra</v>
      </c>
      <c r="C6482" s="1">
        <v>2005</v>
      </c>
      <c r="D6482" s="2">
        <v>160000</v>
      </c>
      <c r="E6482" s="2">
        <f t="shared" si="809"/>
        <v>18</v>
      </c>
      <c r="F6482" s="2">
        <v>300000</v>
      </c>
      <c r="G6482" s="2">
        <v>3</v>
      </c>
      <c r="H6482" s="2">
        <v>7</v>
      </c>
      <c r="I6482" s="2">
        <f t="shared" si="810"/>
        <v>1</v>
      </c>
      <c r="J6482" s="2">
        <f t="shared" si="811"/>
        <v>0</v>
      </c>
      <c r="K6482" s="1">
        <f t="shared" si="812"/>
        <v>0</v>
      </c>
      <c r="L6482" s="1">
        <f t="shared" si="813"/>
        <v>1</v>
      </c>
      <c r="M6482" s="1">
        <f t="shared" si="814"/>
        <v>0</v>
      </c>
      <c r="N6482" s="1">
        <f t="shared" si="815"/>
        <v>1</v>
      </c>
      <c r="O6482" s="1" t="s">
        <v>21</v>
      </c>
      <c r="P6482" s="1" t="s">
        <v>414</v>
      </c>
      <c r="Q6482" s="1" t="s">
        <v>2331</v>
      </c>
      <c r="S6482" s="1" t="s">
        <v>24</v>
      </c>
      <c r="T6482" s="1" t="s">
        <v>25</v>
      </c>
      <c r="U6482" s="1" t="s">
        <v>26</v>
      </c>
    </row>
    <row r="6483" spans="1:21" ht="29" x14ac:dyDescent="0.35">
      <c r="A6483" s="1" t="s">
        <v>2357</v>
      </c>
      <c r="B6483" s="1" t="str">
        <f t="shared" si="808"/>
        <v>Ford</v>
      </c>
      <c r="C6483" s="1">
        <v>2009</v>
      </c>
      <c r="D6483" s="2">
        <v>480000</v>
      </c>
      <c r="E6483" s="2">
        <f t="shared" si="809"/>
        <v>14</v>
      </c>
      <c r="F6483" s="2">
        <v>70000</v>
      </c>
      <c r="G6483" s="2">
        <v>3</v>
      </c>
      <c r="H6483" s="2">
        <v>7</v>
      </c>
      <c r="I6483" s="2">
        <f t="shared" si="810"/>
        <v>1</v>
      </c>
      <c r="J6483" s="2">
        <f t="shared" si="811"/>
        <v>0</v>
      </c>
      <c r="K6483" s="1">
        <f t="shared" si="812"/>
        <v>0</v>
      </c>
      <c r="L6483" s="1">
        <f t="shared" si="813"/>
        <v>1</v>
      </c>
      <c r="M6483" s="1">
        <f t="shared" si="814"/>
        <v>0</v>
      </c>
      <c r="N6483" s="1">
        <f t="shared" si="815"/>
        <v>1</v>
      </c>
      <c r="O6483" s="1" t="s">
        <v>2255</v>
      </c>
      <c r="P6483" s="1" t="s">
        <v>1775</v>
      </c>
      <c r="Q6483" s="1" t="s">
        <v>2358</v>
      </c>
      <c r="S6483" s="1" t="s">
        <v>24</v>
      </c>
      <c r="T6483" s="1" t="s">
        <v>25</v>
      </c>
      <c r="U6483" s="1" t="s">
        <v>26</v>
      </c>
    </row>
    <row r="6484" spans="1:21" ht="29" x14ac:dyDescent="0.35">
      <c r="A6484" s="1" t="s">
        <v>2359</v>
      </c>
      <c r="B6484" s="1" t="str">
        <f t="shared" si="808"/>
        <v>Mahindra</v>
      </c>
      <c r="C6484" s="1">
        <v>2014</v>
      </c>
      <c r="D6484" s="2">
        <v>1000000</v>
      </c>
      <c r="E6484" s="2">
        <f t="shared" si="809"/>
        <v>9</v>
      </c>
      <c r="F6484" s="2">
        <v>120000</v>
      </c>
      <c r="G6484" s="2">
        <v>3</v>
      </c>
      <c r="H6484" s="2">
        <v>7</v>
      </c>
      <c r="I6484" s="2">
        <f t="shared" si="810"/>
        <v>1</v>
      </c>
      <c r="J6484" s="2">
        <f t="shared" si="811"/>
        <v>0</v>
      </c>
      <c r="K6484" s="1">
        <f t="shared" si="812"/>
        <v>0</v>
      </c>
      <c r="L6484" s="1">
        <f t="shared" si="813"/>
        <v>1</v>
      </c>
      <c r="M6484" s="1">
        <f t="shared" si="814"/>
        <v>0</v>
      </c>
      <c r="N6484" s="1">
        <f t="shared" si="815"/>
        <v>1</v>
      </c>
      <c r="O6484" s="1" t="s">
        <v>200</v>
      </c>
      <c r="P6484" s="1" t="s">
        <v>2112</v>
      </c>
      <c r="Q6484" s="1" t="s">
        <v>2347</v>
      </c>
      <c r="S6484" s="1" t="s">
        <v>24</v>
      </c>
      <c r="T6484" s="1" t="s">
        <v>25</v>
      </c>
      <c r="U6484" s="1" t="s">
        <v>26</v>
      </c>
    </row>
    <row r="6485" spans="1:21" ht="29" x14ac:dyDescent="0.35">
      <c r="A6485" s="1" t="s">
        <v>2360</v>
      </c>
      <c r="B6485" s="1" t="str">
        <f t="shared" si="808"/>
        <v>Mahindra</v>
      </c>
      <c r="C6485" s="1">
        <v>2007</v>
      </c>
      <c r="D6485" s="2">
        <v>245000</v>
      </c>
      <c r="E6485" s="2">
        <f t="shared" si="809"/>
        <v>16</v>
      </c>
      <c r="F6485" s="2">
        <v>110000</v>
      </c>
      <c r="G6485" s="2">
        <v>3</v>
      </c>
      <c r="H6485" s="2">
        <v>7</v>
      </c>
      <c r="I6485" s="2">
        <f t="shared" si="810"/>
        <v>1</v>
      </c>
      <c r="J6485" s="2">
        <f t="shared" si="811"/>
        <v>0</v>
      </c>
      <c r="K6485" s="1">
        <f t="shared" si="812"/>
        <v>0</v>
      </c>
      <c r="L6485" s="1">
        <f t="shared" si="813"/>
        <v>1</v>
      </c>
      <c r="M6485" s="1">
        <f t="shared" si="814"/>
        <v>0</v>
      </c>
      <c r="N6485" s="1">
        <f t="shared" si="815"/>
        <v>1</v>
      </c>
      <c r="O6485" s="1" t="s">
        <v>21</v>
      </c>
      <c r="P6485" s="1" t="s">
        <v>414</v>
      </c>
      <c r="Q6485" s="1" t="s">
        <v>2331</v>
      </c>
      <c r="S6485" s="1" t="s">
        <v>24</v>
      </c>
      <c r="T6485" s="1" t="s">
        <v>25</v>
      </c>
      <c r="U6485" s="1" t="s">
        <v>26</v>
      </c>
    </row>
    <row r="6486" spans="1:21" ht="29" x14ac:dyDescent="0.35">
      <c r="A6486" s="1" t="s">
        <v>2361</v>
      </c>
      <c r="B6486" s="1" t="str">
        <f t="shared" si="808"/>
        <v>Mahindra</v>
      </c>
      <c r="C6486" s="1">
        <v>2016</v>
      </c>
      <c r="D6486" s="2">
        <v>950000</v>
      </c>
      <c r="E6486" s="2">
        <f t="shared" si="809"/>
        <v>7</v>
      </c>
      <c r="F6486" s="2">
        <v>60000</v>
      </c>
      <c r="G6486" s="2">
        <v>3</v>
      </c>
      <c r="H6486" s="2">
        <v>7</v>
      </c>
      <c r="I6486" s="2">
        <f t="shared" si="810"/>
        <v>1</v>
      </c>
      <c r="J6486" s="2">
        <f t="shared" si="811"/>
        <v>0</v>
      </c>
      <c r="K6486" s="1">
        <f t="shared" si="812"/>
        <v>0</v>
      </c>
      <c r="L6486" s="1">
        <f t="shared" si="813"/>
        <v>1</v>
      </c>
      <c r="M6486" s="1">
        <f t="shared" si="814"/>
        <v>0</v>
      </c>
      <c r="N6486" s="1">
        <f t="shared" si="815"/>
        <v>1</v>
      </c>
      <c r="O6486" s="1" t="s">
        <v>587</v>
      </c>
      <c r="P6486" s="1" t="s">
        <v>1598</v>
      </c>
      <c r="Q6486" s="1" t="s">
        <v>1599</v>
      </c>
      <c r="S6486" s="1" t="s">
        <v>24</v>
      </c>
      <c r="T6486" s="1" t="s">
        <v>25</v>
      </c>
      <c r="U6486" s="1" t="s">
        <v>26</v>
      </c>
    </row>
    <row r="6487" spans="1:21" ht="29" x14ac:dyDescent="0.35">
      <c r="A6487" s="1" t="s">
        <v>2362</v>
      </c>
      <c r="B6487" s="1" t="str">
        <f t="shared" si="808"/>
        <v>Mahindra</v>
      </c>
      <c r="C6487" s="1">
        <v>2014</v>
      </c>
      <c r="D6487" s="2">
        <v>530000</v>
      </c>
      <c r="E6487" s="2">
        <f t="shared" si="809"/>
        <v>9</v>
      </c>
      <c r="F6487" s="2">
        <v>120000</v>
      </c>
      <c r="G6487" s="2">
        <v>3</v>
      </c>
      <c r="H6487" s="2">
        <v>7</v>
      </c>
      <c r="I6487" s="2">
        <f t="shared" si="810"/>
        <v>1</v>
      </c>
      <c r="J6487" s="2">
        <f t="shared" si="811"/>
        <v>0</v>
      </c>
      <c r="K6487" s="1">
        <f t="shared" si="812"/>
        <v>0</v>
      </c>
      <c r="L6487" s="1">
        <f t="shared" si="813"/>
        <v>1</v>
      </c>
      <c r="M6487" s="1">
        <f t="shared" si="814"/>
        <v>0</v>
      </c>
      <c r="N6487" s="1">
        <f t="shared" si="815"/>
        <v>1</v>
      </c>
      <c r="O6487" s="1" t="s">
        <v>21</v>
      </c>
      <c r="P6487" s="1" t="s">
        <v>225</v>
      </c>
      <c r="Q6487" s="1" t="s">
        <v>2363</v>
      </c>
      <c r="S6487" s="1" t="s">
        <v>24</v>
      </c>
      <c r="T6487" s="1" t="s">
        <v>25</v>
      </c>
      <c r="U6487" s="1" t="s">
        <v>26</v>
      </c>
    </row>
    <row r="6488" spans="1:21" ht="29" x14ac:dyDescent="0.35">
      <c r="A6488" s="1" t="s">
        <v>2343</v>
      </c>
      <c r="B6488" s="1" t="str">
        <f t="shared" si="808"/>
        <v>Mahindra</v>
      </c>
      <c r="C6488" s="1">
        <v>2008</v>
      </c>
      <c r="D6488" s="2">
        <v>250000</v>
      </c>
      <c r="E6488" s="2">
        <f t="shared" si="809"/>
        <v>15</v>
      </c>
      <c r="F6488" s="2">
        <v>110000</v>
      </c>
      <c r="G6488" s="2">
        <v>3</v>
      </c>
      <c r="H6488" s="2">
        <v>7</v>
      </c>
      <c r="I6488" s="2">
        <f t="shared" si="810"/>
        <v>1</v>
      </c>
      <c r="J6488" s="2">
        <f t="shared" si="811"/>
        <v>0</v>
      </c>
      <c r="K6488" s="1">
        <f t="shared" si="812"/>
        <v>0</v>
      </c>
      <c r="L6488" s="1">
        <f t="shared" si="813"/>
        <v>1</v>
      </c>
      <c r="M6488" s="1">
        <f t="shared" si="814"/>
        <v>0</v>
      </c>
      <c r="N6488" s="1">
        <f t="shared" si="815"/>
        <v>1</v>
      </c>
      <c r="O6488" s="1" t="s">
        <v>1032</v>
      </c>
      <c r="P6488" s="1" t="s">
        <v>1598</v>
      </c>
      <c r="Q6488" s="1" t="s">
        <v>2344</v>
      </c>
      <c r="S6488" s="1" t="s">
        <v>24</v>
      </c>
      <c r="T6488" s="1" t="s">
        <v>25</v>
      </c>
      <c r="U6488" s="1" t="s">
        <v>26</v>
      </c>
    </row>
    <row r="6489" spans="1:21" ht="29" x14ac:dyDescent="0.35">
      <c r="A6489" s="1" t="s">
        <v>2364</v>
      </c>
      <c r="B6489" s="1" t="str">
        <f t="shared" si="808"/>
        <v>Datsun</v>
      </c>
      <c r="C6489" s="1">
        <v>2015</v>
      </c>
      <c r="D6489" s="2">
        <v>260000</v>
      </c>
      <c r="E6489" s="2">
        <f t="shared" si="809"/>
        <v>8</v>
      </c>
      <c r="F6489" s="2">
        <v>35000</v>
      </c>
      <c r="G6489" s="2">
        <v>3</v>
      </c>
      <c r="H6489" s="2">
        <v>7</v>
      </c>
      <c r="I6489" s="2">
        <f t="shared" si="810"/>
        <v>0</v>
      </c>
      <c r="J6489" s="2">
        <f t="shared" si="811"/>
        <v>1</v>
      </c>
      <c r="K6489" s="1">
        <f t="shared" si="812"/>
        <v>0</v>
      </c>
      <c r="L6489" s="1">
        <f t="shared" si="813"/>
        <v>1</v>
      </c>
      <c r="M6489" s="1">
        <f t="shared" si="814"/>
        <v>0</v>
      </c>
      <c r="N6489" s="1">
        <f t="shared" si="815"/>
        <v>1</v>
      </c>
      <c r="O6489" s="1" t="s">
        <v>382</v>
      </c>
      <c r="P6489" s="1" t="s">
        <v>238</v>
      </c>
      <c r="Q6489" s="1" t="s">
        <v>674</v>
      </c>
      <c r="S6489" s="1" t="s">
        <v>32</v>
      </c>
      <c r="T6489" s="1" t="s">
        <v>25</v>
      </c>
      <c r="U6489" s="1" t="s">
        <v>26</v>
      </c>
    </row>
    <row r="6490" spans="1:21" ht="29" x14ac:dyDescent="0.35">
      <c r="A6490" s="1" t="s">
        <v>2346</v>
      </c>
      <c r="B6490" s="1" t="str">
        <f t="shared" si="808"/>
        <v>Mahindra</v>
      </c>
      <c r="C6490" s="1">
        <v>2012</v>
      </c>
      <c r="D6490" s="2">
        <v>595000</v>
      </c>
      <c r="E6490" s="2">
        <f t="shared" si="809"/>
        <v>11</v>
      </c>
      <c r="F6490" s="2">
        <v>129000</v>
      </c>
      <c r="G6490" s="2">
        <v>3</v>
      </c>
      <c r="H6490" s="2">
        <v>7</v>
      </c>
      <c r="I6490" s="2">
        <f t="shared" si="810"/>
        <v>1</v>
      </c>
      <c r="J6490" s="2">
        <f t="shared" si="811"/>
        <v>0</v>
      </c>
      <c r="K6490" s="1">
        <f t="shared" si="812"/>
        <v>0</v>
      </c>
      <c r="L6490" s="1">
        <f t="shared" si="813"/>
        <v>1</v>
      </c>
      <c r="M6490" s="1">
        <f t="shared" si="814"/>
        <v>0</v>
      </c>
      <c r="N6490" s="1">
        <f t="shared" si="815"/>
        <v>1</v>
      </c>
      <c r="O6490" s="1" t="s">
        <v>200</v>
      </c>
      <c r="P6490" s="1" t="s">
        <v>2112</v>
      </c>
      <c r="Q6490" s="1" t="s">
        <v>2347</v>
      </c>
      <c r="S6490" s="1" t="s">
        <v>24</v>
      </c>
      <c r="T6490" s="1" t="s">
        <v>25</v>
      </c>
      <c r="U6490" s="1" t="s">
        <v>26</v>
      </c>
    </row>
    <row r="6491" spans="1:21" ht="29" x14ac:dyDescent="0.35">
      <c r="A6491" s="1" t="s">
        <v>2327</v>
      </c>
      <c r="B6491" s="1" t="str">
        <f t="shared" si="808"/>
        <v>Chevrolet</v>
      </c>
      <c r="C6491" s="1">
        <v>2011</v>
      </c>
      <c r="D6491" s="2">
        <v>500000</v>
      </c>
      <c r="E6491" s="2">
        <f t="shared" si="809"/>
        <v>12</v>
      </c>
      <c r="F6491" s="2">
        <v>99500</v>
      </c>
      <c r="G6491" s="2">
        <v>3</v>
      </c>
      <c r="H6491" s="2">
        <v>7</v>
      </c>
      <c r="I6491" s="2">
        <f t="shared" si="810"/>
        <v>1</v>
      </c>
      <c r="J6491" s="2">
        <f t="shared" si="811"/>
        <v>0</v>
      </c>
      <c r="K6491" s="1">
        <f t="shared" si="812"/>
        <v>0</v>
      </c>
      <c r="L6491" s="1">
        <f t="shared" si="813"/>
        <v>1</v>
      </c>
      <c r="M6491" s="1">
        <f t="shared" si="814"/>
        <v>0</v>
      </c>
      <c r="N6491" s="1">
        <f t="shared" si="815"/>
        <v>1</v>
      </c>
      <c r="O6491" s="1" t="s">
        <v>54</v>
      </c>
      <c r="P6491" s="1" t="s">
        <v>55</v>
      </c>
      <c r="Q6491" s="1" t="s">
        <v>1924</v>
      </c>
      <c r="S6491" s="1" t="s">
        <v>24</v>
      </c>
      <c r="T6491" s="1" t="s">
        <v>25</v>
      </c>
      <c r="U6491" s="1" t="s">
        <v>26</v>
      </c>
    </row>
    <row r="6492" spans="1:21" ht="29" x14ac:dyDescent="0.35">
      <c r="A6492" s="1" t="s">
        <v>2349</v>
      </c>
      <c r="B6492" s="1" t="str">
        <f t="shared" si="808"/>
        <v>Mahindra</v>
      </c>
      <c r="C6492" s="1">
        <v>2008</v>
      </c>
      <c r="D6492" s="2">
        <v>400000</v>
      </c>
      <c r="E6492" s="2">
        <f t="shared" si="809"/>
        <v>15</v>
      </c>
      <c r="F6492" s="2">
        <v>100000</v>
      </c>
      <c r="G6492" s="2">
        <v>3</v>
      </c>
      <c r="H6492" s="2">
        <v>7</v>
      </c>
      <c r="I6492" s="2">
        <f t="shared" si="810"/>
        <v>1</v>
      </c>
      <c r="J6492" s="2">
        <f t="shared" si="811"/>
        <v>0</v>
      </c>
      <c r="K6492" s="1">
        <f t="shared" si="812"/>
        <v>0</v>
      </c>
      <c r="L6492" s="1">
        <f t="shared" si="813"/>
        <v>1</v>
      </c>
      <c r="M6492" s="1">
        <f t="shared" si="814"/>
        <v>0</v>
      </c>
      <c r="N6492" s="1">
        <f t="shared" si="815"/>
        <v>1</v>
      </c>
      <c r="O6492" s="1" t="s">
        <v>200</v>
      </c>
      <c r="P6492" s="1" t="s">
        <v>1598</v>
      </c>
      <c r="Q6492" s="1" t="s">
        <v>2344</v>
      </c>
      <c r="S6492" s="1" t="s">
        <v>24</v>
      </c>
      <c r="T6492" s="1" t="s">
        <v>25</v>
      </c>
      <c r="U6492" s="1" t="s">
        <v>26</v>
      </c>
    </row>
    <row r="6493" spans="1:21" ht="29" x14ac:dyDescent="0.35">
      <c r="A6493" s="1" t="s">
        <v>2326</v>
      </c>
      <c r="B6493" s="1" t="str">
        <f t="shared" si="808"/>
        <v>Maruti</v>
      </c>
      <c r="C6493" s="1">
        <v>2015</v>
      </c>
      <c r="D6493" s="2">
        <v>650000</v>
      </c>
      <c r="E6493" s="2">
        <f t="shared" si="809"/>
        <v>8</v>
      </c>
      <c r="F6493" s="2">
        <v>110000</v>
      </c>
      <c r="G6493" s="2">
        <v>3</v>
      </c>
      <c r="H6493" s="2">
        <v>7</v>
      </c>
      <c r="I6493" s="2">
        <f t="shared" si="810"/>
        <v>1</v>
      </c>
      <c r="J6493" s="2">
        <f t="shared" si="811"/>
        <v>0</v>
      </c>
      <c r="K6493" s="1">
        <f t="shared" si="812"/>
        <v>0</v>
      </c>
      <c r="L6493" s="1">
        <f t="shared" si="813"/>
        <v>1</v>
      </c>
      <c r="M6493" s="1">
        <f t="shared" si="814"/>
        <v>0</v>
      </c>
      <c r="N6493" s="1">
        <f t="shared" si="815"/>
        <v>1</v>
      </c>
      <c r="O6493" s="1" t="s">
        <v>135</v>
      </c>
      <c r="P6493" s="1" t="s">
        <v>228</v>
      </c>
      <c r="Q6493" s="1" t="s">
        <v>198</v>
      </c>
      <c r="S6493" s="1" t="s">
        <v>24</v>
      </c>
      <c r="T6493" s="1" t="s">
        <v>25</v>
      </c>
      <c r="U6493" s="1" t="s">
        <v>26</v>
      </c>
    </row>
    <row r="6494" spans="1:21" ht="29" x14ac:dyDescent="0.35">
      <c r="A6494" s="1" t="s">
        <v>2323</v>
      </c>
      <c r="B6494" s="1" t="str">
        <f t="shared" si="808"/>
        <v>Tata</v>
      </c>
      <c r="C6494" s="1">
        <v>2009</v>
      </c>
      <c r="D6494" s="2">
        <v>229999</v>
      </c>
      <c r="E6494" s="2">
        <f t="shared" si="809"/>
        <v>14</v>
      </c>
      <c r="F6494" s="2">
        <v>212000</v>
      </c>
      <c r="G6494" s="2">
        <v>3</v>
      </c>
      <c r="H6494" s="2">
        <v>7</v>
      </c>
      <c r="I6494" s="2">
        <f t="shared" si="810"/>
        <v>1</v>
      </c>
      <c r="J6494" s="2">
        <f t="shared" si="811"/>
        <v>0</v>
      </c>
      <c r="K6494" s="1">
        <f t="shared" si="812"/>
        <v>0</v>
      </c>
      <c r="L6494" s="1">
        <f t="shared" si="813"/>
        <v>1</v>
      </c>
      <c r="M6494" s="1">
        <f t="shared" si="814"/>
        <v>0</v>
      </c>
      <c r="N6494" s="1">
        <f t="shared" si="815"/>
        <v>1</v>
      </c>
      <c r="O6494" s="1" t="s">
        <v>200</v>
      </c>
      <c r="P6494" s="1" t="s">
        <v>567</v>
      </c>
      <c r="Q6494" s="1" t="s">
        <v>2324</v>
      </c>
      <c r="S6494" s="1" t="s">
        <v>24</v>
      </c>
      <c r="T6494" s="1" t="s">
        <v>25</v>
      </c>
      <c r="U6494" s="1" t="s">
        <v>26</v>
      </c>
    </row>
    <row r="6495" spans="1:21" ht="29" x14ac:dyDescent="0.35">
      <c r="A6495" s="1" t="s">
        <v>2365</v>
      </c>
      <c r="B6495" s="1" t="str">
        <f t="shared" si="808"/>
        <v>Tata</v>
      </c>
      <c r="C6495" s="1">
        <v>2012</v>
      </c>
      <c r="D6495" s="2">
        <v>340000</v>
      </c>
      <c r="E6495" s="2">
        <f t="shared" si="809"/>
        <v>11</v>
      </c>
      <c r="F6495" s="2">
        <v>270000</v>
      </c>
      <c r="G6495" s="2">
        <v>3</v>
      </c>
      <c r="H6495" s="2">
        <v>7</v>
      </c>
      <c r="I6495" s="2">
        <f t="shared" si="810"/>
        <v>1</v>
      </c>
      <c r="J6495" s="2">
        <f t="shared" si="811"/>
        <v>0</v>
      </c>
      <c r="K6495" s="1">
        <f t="shared" si="812"/>
        <v>0</v>
      </c>
      <c r="L6495" s="1">
        <f t="shared" si="813"/>
        <v>1</v>
      </c>
      <c r="M6495" s="1">
        <f t="shared" si="814"/>
        <v>0</v>
      </c>
      <c r="N6495" s="1">
        <f t="shared" si="815"/>
        <v>1</v>
      </c>
      <c r="O6495" s="1" t="s">
        <v>2366</v>
      </c>
      <c r="P6495" s="1" t="s">
        <v>2367</v>
      </c>
      <c r="Q6495" s="1" t="s">
        <v>2368</v>
      </c>
      <c r="S6495" s="1" t="s">
        <v>24</v>
      </c>
      <c r="T6495" s="1" t="s">
        <v>25</v>
      </c>
      <c r="U6495" s="1" t="s">
        <v>26</v>
      </c>
    </row>
    <row r="6496" spans="1:21" ht="29" x14ac:dyDescent="0.35">
      <c r="A6496" s="1" t="s">
        <v>2348</v>
      </c>
      <c r="B6496" s="1" t="str">
        <f t="shared" si="808"/>
        <v>Maruti</v>
      </c>
      <c r="C6496" s="1">
        <v>2013</v>
      </c>
      <c r="D6496" s="2">
        <v>600000</v>
      </c>
      <c r="E6496" s="2">
        <f t="shared" si="809"/>
        <v>10</v>
      </c>
      <c r="F6496" s="2">
        <v>60000</v>
      </c>
      <c r="G6496" s="2">
        <v>3</v>
      </c>
      <c r="H6496" s="2">
        <v>7</v>
      </c>
      <c r="I6496" s="2">
        <f t="shared" si="810"/>
        <v>1</v>
      </c>
      <c r="J6496" s="2">
        <f t="shared" si="811"/>
        <v>0</v>
      </c>
      <c r="K6496" s="1">
        <f t="shared" si="812"/>
        <v>0</v>
      </c>
      <c r="L6496" s="1">
        <f t="shared" si="813"/>
        <v>1</v>
      </c>
      <c r="M6496" s="1">
        <f t="shared" si="814"/>
        <v>0</v>
      </c>
      <c r="N6496" s="1">
        <f t="shared" si="815"/>
        <v>1</v>
      </c>
      <c r="O6496" s="1" t="s">
        <v>135</v>
      </c>
      <c r="P6496" s="1" t="s">
        <v>445</v>
      </c>
      <c r="Q6496" s="1" t="s">
        <v>198</v>
      </c>
      <c r="S6496" s="1" t="s">
        <v>24</v>
      </c>
      <c r="T6496" s="1" t="s">
        <v>25</v>
      </c>
      <c r="U6496" s="1" t="s">
        <v>26</v>
      </c>
    </row>
    <row r="6497" spans="1:21" ht="29" x14ac:dyDescent="0.35">
      <c r="A6497" s="1" t="s">
        <v>2369</v>
      </c>
      <c r="B6497" s="1" t="str">
        <f t="shared" si="808"/>
        <v>Chevrolet</v>
      </c>
      <c r="C6497" s="1">
        <v>2013</v>
      </c>
      <c r="D6497" s="2">
        <v>350000</v>
      </c>
      <c r="E6497" s="2">
        <f t="shared" si="809"/>
        <v>10</v>
      </c>
      <c r="F6497" s="2">
        <v>100000</v>
      </c>
      <c r="G6497" s="2">
        <v>3</v>
      </c>
      <c r="H6497" s="2">
        <v>7</v>
      </c>
      <c r="I6497" s="2">
        <f t="shared" si="810"/>
        <v>1</v>
      </c>
      <c r="J6497" s="2">
        <f t="shared" si="811"/>
        <v>0</v>
      </c>
      <c r="K6497" s="1">
        <f t="shared" si="812"/>
        <v>0</v>
      </c>
      <c r="L6497" s="1">
        <f t="shared" si="813"/>
        <v>1</v>
      </c>
      <c r="M6497" s="1">
        <f t="shared" si="814"/>
        <v>0</v>
      </c>
      <c r="N6497" s="1">
        <f t="shared" si="815"/>
        <v>1</v>
      </c>
      <c r="O6497" s="1" t="s">
        <v>135</v>
      </c>
      <c r="P6497" s="1" t="s">
        <v>2370</v>
      </c>
      <c r="Q6497" s="1" t="s">
        <v>2371</v>
      </c>
      <c r="S6497" s="1" t="s">
        <v>24</v>
      </c>
      <c r="T6497" s="1" t="s">
        <v>25</v>
      </c>
      <c r="U6497" s="1" t="s">
        <v>26</v>
      </c>
    </row>
    <row r="6498" spans="1:21" ht="29" x14ac:dyDescent="0.35">
      <c r="A6498" s="1" t="s">
        <v>2352</v>
      </c>
      <c r="B6498" s="1" t="str">
        <f t="shared" si="808"/>
        <v>Toyota</v>
      </c>
      <c r="C6498" s="1">
        <v>2011</v>
      </c>
      <c r="D6498" s="2">
        <v>830000</v>
      </c>
      <c r="E6498" s="2">
        <f t="shared" si="809"/>
        <v>12</v>
      </c>
      <c r="F6498" s="2">
        <v>300000</v>
      </c>
      <c r="G6498" s="2">
        <v>3</v>
      </c>
      <c r="H6498" s="2">
        <v>7</v>
      </c>
      <c r="I6498" s="2">
        <f t="shared" si="810"/>
        <v>1</v>
      </c>
      <c r="J6498" s="2">
        <f t="shared" si="811"/>
        <v>0</v>
      </c>
      <c r="K6498" s="1">
        <f t="shared" si="812"/>
        <v>0</v>
      </c>
      <c r="L6498" s="1">
        <f t="shared" si="813"/>
        <v>1</v>
      </c>
      <c r="M6498" s="1">
        <f t="shared" si="814"/>
        <v>0</v>
      </c>
      <c r="N6498" s="1">
        <f t="shared" si="815"/>
        <v>1</v>
      </c>
      <c r="O6498" s="1" t="s">
        <v>1470</v>
      </c>
      <c r="P6498" s="1" t="s">
        <v>874</v>
      </c>
      <c r="Q6498" s="1" t="s">
        <v>2340</v>
      </c>
      <c r="S6498" s="1" t="s">
        <v>24</v>
      </c>
      <c r="T6498" s="1" t="s">
        <v>25</v>
      </c>
      <c r="U6498" s="1" t="s">
        <v>26</v>
      </c>
    </row>
    <row r="6499" spans="1:21" ht="29" x14ac:dyDescent="0.35">
      <c r="A6499" s="1" t="s">
        <v>2372</v>
      </c>
      <c r="B6499" s="1" t="str">
        <f t="shared" si="808"/>
        <v>Tata</v>
      </c>
      <c r="C6499" s="1">
        <v>2013</v>
      </c>
      <c r="D6499" s="2">
        <v>135000</v>
      </c>
      <c r="E6499" s="2">
        <f t="shared" si="809"/>
        <v>10</v>
      </c>
      <c r="F6499" s="2">
        <v>120000</v>
      </c>
      <c r="G6499" s="2">
        <v>3</v>
      </c>
      <c r="H6499" s="2">
        <v>7</v>
      </c>
      <c r="I6499" s="2">
        <f t="shared" si="810"/>
        <v>1</v>
      </c>
      <c r="J6499" s="2">
        <f t="shared" si="811"/>
        <v>0</v>
      </c>
      <c r="K6499" s="1">
        <f t="shared" si="812"/>
        <v>0</v>
      </c>
      <c r="L6499" s="1">
        <f t="shared" si="813"/>
        <v>1</v>
      </c>
      <c r="M6499" s="1">
        <f t="shared" si="814"/>
        <v>0</v>
      </c>
      <c r="N6499" s="1">
        <f t="shared" si="815"/>
        <v>1</v>
      </c>
      <c r="O6499" s="1" t="s">
        <v>163</v>
      </c>
      <c r="P6499" s="1" t="s">
        <v>22</v>
      </c>
      <c r="Q6499" s="1" t="s">
        <v>261</v>
      </c>
      <c r="S6499" s="1" t="s">
        <v>24</v>
      </c>
      <c r="T6499" s="1" t="s">
        <v>25</v>
      </c>
      <c r="U6499" s="1" t="s">
        <v>26</v>
      </c>
    </row>
    <row r="6500" spans="1:21" ht="29" x14ac:dyDescent="0.35">
      <c r="A6500" s="1" t="s">
        <v>2360</v>
      </c>
      <c r="B6500" s="1" t="str">
        <f t="shared" si="808"/>
        <v>Mahindra</v>
      </c>
      <c r="C6500" s="1">
        <v>2007</v>
      </c>
      <c r="D6500" s="2">
        <v>245000</v>
      </c>
      <c r="E6500" s="2">
        <f t="shared" si="809"/>
        <v>16</v>
      </c>
      <c r="F6500" s="2">
        <v>110000</v>
      </c>
      <c r="G6500" s="2">
        <v>3</v>
      </c>
      <c r="H6500" s="2">
        <v>7</v>
      </c>
      <c r="I6500" s="2">
        <f t="shared" si="810"/>
        <v>1</v>
      </c>
      <c r="J6500" s="2">
        <f t="shared" si="811"/>
        <v>0</v>
      </c>
      <c r="K6500" s="1">
        <f t="shared" si="812"/>
        <v>0</v>
      </c>
      <c r="L6500" s="1">
        <f t="shared" si="813"/>
        <v>1</v>
      </c>
      <c r="M6500" s="1">
        <f t="shared" si="814"/>
        <v>0</v>
      </c>
      <c r="N6500" s="1">
        <f t="shared" si="815"/>
        <v>1</v>
      </c>
      <c r="O6500" s="1" t="s">
        <v>21</v>
      </c>
      <c r="P6500" s="1" t="s">
        <v>414</v>
      </c>
      <c r="Q6500" s="1" t="s">
        <v>2331</v>
      </c>
      <c r="S6500" s="1" t="s">
        <v>24</v>
      </c>
      <c r="T6500" s="1" t="s">
        <v>25</v>
      </c>
      <c r="U6500" s="1" t="s">
        <v>26</v>
      </c>
    </row>
    <row r="6501" spans="1:21" ht="29" x14ac:dyDescent="0.35">
      <c r="A6501" s="1" t="s">
        <v>2373</v>
      </c>
      <c r="B6501" s="1" t="str">
        <f t="shared" si="808"/>
        <v>Audi</v>
      </c>
      <c r="C6501" s="1">
        <v>2009</v>
      </c>
      <c r="D6501" s="2">
        <v>1025000</v>
      </c>
      <c r="E6501" s="2">
        <f t="shared" si="809"/>
        <v>14</v>
      </c>
      <c r="F6501" s="2">
        <v>120000</v>
      </c>
      <c r="G6501" s="2">
        <v>3</v>
      </c>
      <c r="H6501" s="2">
        <v>7</v>
      </c>
      <c r="I6501" s="2">
        <f t="shared" si="810"/>
        <v>1</v>
      </c>
      <c r="J6501" s="2">
        <f t="shared" si="811"/>
        <v>0</v>
      </c>
      <c r="K6501" s="1">
        <f t="shared" si="812"/>
        <v>0</v>
      </c>
      <c r="L6501" s="1">
        <f t="shared" si="813"/>
        <v>1</v>
      </c>
      <c r="M6501" s="1">
        <f t="shared" si="814"/>
        <v>0</v>
      </c>
      <c r="N6501" s="1">
        <f t="shared" si="815"/>
        <v>0</v>
      </c>
      <c r="O6501" s="1" t="s">
        <v>1153</v>
      </c>
      <c r="P6501" s="1" t="s">
        <v>1154</v>
      </c>
      <c r="Q6501" s="1" t="s">
        <v>2374</v>
      </c>
      <c r="S6501" s="1" t="s">
        <v>24</v>
      </c>
      <c r="T6501" s="1" t="s">
        <v>25</v>
      </c>
      <c r="U6501" s="1" t="s">
        <v>57</v>
      </c>
    </row>
    <row r="6502" spans="1:21" ht="29" x14ac:dyDescent="0.35">
      <c r="A6502" s="1" t="s">
        <v>2375</v>
      </c>
      <c r="B6502" s="1" t="str">
        <f t="shared" si="808"/>
        <v>Toyota</v>
      </c>
      <c r="C6502" s="1">
        <v>2014</v>
      </c>
      <c r="D6502" s="2">
        <v>700000</v>
      </c>
      <c r="E6502" s="2">
        <f t="shared" si="809"/>
        <v>9</v>
      </c>
      <c r="F6502" s="2">
        <v>121000</v>
      </c>
      <c r="G6502" s="2">
        <v>3</v>
      </c>
      <c r="H6502" s="2">
        <v>7</v>
      </c>
      <c r="I6502" s="2">
        <f t="shared" si="810"/>
        <v>1</v>
      </c>
      <c r="J6502" s="2">
        <f t="shared" si="811"/>
        <v>0</v>
      </c>
      <c r="K6502" s="1">
        <f t="shared" si="812"/>
        <v>0</v>
      </c>
      <c r="L6502" s="1">
        <f t="shared" si="813"/>
        <v>1</v>
      </c>
      <c r="M6502" s="1">
        <f t="shared" si="814"/>
        <v>0</v>
      </c>
      <c r="N6502" s="1">
        <f t="shared" si="815"/>
        <v>1</v>
      </c>
      <c r="O6502" s="1" t="s">
        <v>1470</v>
      </c>
      <c r="P6502" s="1" t="s">
        <v>2376</v>
      </c>
      <c r="Q6502" s="1" t="s">
        <v>2377</v>
      </c>
      <c r="S6502" s="1" t="s">
        <v>24</v>
      </c>
      <c r="T6502" s="1" t="s">
        <v>25</v>
      </c>
      <c r="U6502" s="1" t="s">
        <v>26</v>
      </c>
    </row>
    <row r="6503" spans="1:21" ht="29" x14ac:dyDescent="0.35">
      <c r="A6503" s="1" t="s">
        <v>2378</v>
      </c>
      <c r="B6503" s="1" t="str">
        <f t="shared" si="808"/>
        <v>Mahindra</v>
      </c>
      <c r="C6503" s="1">
        <v>2003</v>
      </c>
      <c r="D6503" s="2">
        <v>195000</v>
      </c>
      <c r="E6503" s="2">
        <f t="shared" si="809"/>
        <v>20</v>
      </c>
      <c r="F6503" s="2">
        <v>157138</v>
      </c>
      <c r="G6503" s="2">
        <v>3</v>
      </c>
      <c r="H6503" s="2">
        <v>7</v>
      </c>
      <c r="I6503" s="2">
        <f t="shared" si="810"/>
        <v>1</v>
      </c>
      <c r="J6503" s="2">
        <f t="shared" si="811"/>
        <v>0</v>
      </c>
      <c r="K6503" s="1">
        <f t="shared" si="812"/>
        <v>0</v>
      </c>
      <c r="L6503" s="1">
        <f t="shared" si="813"/>
        <v>1</v>
      </c>
      <c r="M6503" s="1">
        <f t="shared" si="814"/>
        <v>0</v>
      </c>
      <c r="N6503" s="1">
        <f t="shared" si="815"/>
        <v>1</v>
      </c>
      <c r="O6503" s="1" t="s">
        <v>200</v>
      </c>
      <c r="P6503" s="1" t="s">
        <v>1598</v>
      </c>
      <c r="Q6503" s="1" t="s">
        <v>2344</v>
      </c>
      <c r="S6503" s="1" t="s">
        <v>24</v>
      </c>
      <c r="T6503" s="1" t="s">
        <v>25</v>
      </c>
      <c r="U6503" s="1" t="s">
        <v>26</v>
      </c>
    </row>
    <row r="6504" spans="1:21" ht="29" x14ac:dyDescent="0.35">
      <c r="A6504" s="1" t="s">
        <v>2348</v>
      </c>
      <c r="B6504" s="1" t="str">
        <f t="shared" si="808"/>
        <v>Maruti</v>
      </c>
      <c r="C6504" s="1">
        <v>2013</v>
      </c>
      <c r="D6504" s="2">
        <v>600000</v>
      </c>
      <c r="E6504" s="2">
        <f t="shared" si="809"/>
        <v>10</v>
      </c>
      <c r="F6504" s="2">
        <v>120000</v>
      </c>
      <c r="G6504" s="2">
        <v>3</v>
      </c>
      <c r="H6504" s="2">
        <v>7</v>
      </c>
      <c r="I6504" s="2">
        <f t="shared" si="810"/>
        <v>1</v>
      </c>
      <c r="J6504" s="2">
        <f t="shared" si="811"/>
        <v>0</v>
      </c>
      <c r="K6504" s="1">
        <f t="shared" si="812"/>
        <v>0</v>
      </c>
      <c r="L6504" s="1">
        <f t="shared" si="813"/>
        <v>1</v>
      </c>
      <c r="M6504" s="1">
        <f t="shared" si="814"/>
        <v>0</v>
      </c>
      <c r="N6504" s="1">
        <f t="shared" si="815"/>
        <v>1</v>
      </c>
      <c r="O6504" s="1" t="s">
        <v>135</v>
      </c>
      <c r="P6504" s="1" t="s">
        <v>445</v>
      </c>
      <c r="Q6504" s="1" t="s">
        <v>198</v>
      </c>
      <c r="S6504" s="1" t="s">
        <v>24</v>
      </c>
      <c r="T6504" s="1" t="s">
        <v>25</v>
      </c>
      <c r="U6504" s="1" t="s">
        <v>26</v>
      </c>
    </row>
    <row r="6505" spans="1:21" ht="29" x14ac:dyDescent="0.35">
      <c r="A6505" s="1" t="s">
        <v>2379</v>
      </c>
      <c r="B6505" s="1" t="str">
        <f t="shared" si="808"/>
        <v>Tata</v>
      </c>
      <c r="C6505" s="1">
        <v>2011</v>
      </c>
      <c r="D6505" s="2">
        <v>225000</v>
      </c>
      <c r="E6505" s="2">
        <f t="shared" si="809"/>
        <v>12</v>
      </c>
      <c r="F6505" s="2">
        <v>110000</v>
      </c>
      <c r="G6505" s="2">
        <v>3</v>
      </c>
      <c r="H6505" s="2">
        <v>7</v>
      </c>
      <c r="I6505" s="2">
        <f t="shared" si="810"/>
        <v>1</v>
      </c>
      <c r="J6505" s="2">
        <f t="shared" si="811"/>
        <v>0</v>
      </c>
      <c r="K6505" s="1">
        <f t="shared" si="812"/>
        <v>0</v>
      </c>
      <c r="L6505" s="1">
        <f t="shared" si="813"/>
        <v>1</v>
      </c>
      <c r="M6505" s="1">
        <f t="shared" si="814"/>
        <v>0</v>
      </c>
      <c r="N6505" s="1">
        <f t="shared" si="815"/>
        <v>1</v>
      </c>
      <c r="O6505" s="1" t="s">
        <v>200</v>
      </c>
      <c r="P6505" s="1" t="s">
        <v>964</v>
      </c>
      <c r="Q6505" s="1" t="s">
        <v>2324</v>
      </c>
      <c r="S6505" s="1" t="s">
        <v>24</v>
      </c>
      <c r="T6505" s="1" t="s">
        <v>25</v>
      </c>
      <c r="U6505" s="1" t="s">
        <v>26</v>
      </c>
    </row>
    <row r="6506" spans="1:21" ht="29" x14ac:dyDescent="0.35">
      <c r="A6506" s="1" t="s">
        <v>2380</v>
      </c>
      <c r="B6506" s="1" t="str">
        <f t="shared" si="808"/>
        <v>Mahindra</v>
      </c>
      <c r="C6506" s="1">
        <v>2016</v>
      </c>
      <c r="D6506" s="2">
        <v>950000</v>
      </c>
      <c r="E6506" s="2">
        <f t="shared" si="809"/>
        <v>7</v>
      </c>
      <c r="F6506" s="2">
        <v>75000</v>
      </c>
      <c r="G6506" s="2">
        <v>3</v>
      </c>
      <c r="H6506" s="2">
        <v>7</v>
      </c>
      <c r="I6506" s="2">
        <f t="shared" si="810"/>
        <v>1</v>
      </c>
      <c r="J6506" s="2">
        <f t="shared" si="811"/>
        <v>0</v>
      </c>
      <c r="K6506" s="1">
        <f t="shared" si="812"/>
        <v>0</v>
      </c>
      <c r="L6506" s="1">
        <f t="shared" si="813"/>
        <v>1</v>
      </c>
      <c r="M6506" s="1">
        <f t="shared" si="814"/>
        <v>0</v>
      </c>
      <c r="N6506" s="1">
        <f t="shared" si="815"/>
        <v>0</v>
      </c>
      <c r="O6506" s="1" t="s">
        <v>200</v>
      </c>
      <c r="P6506" s="1" t="s">
        <v>2112</v>
      </c>
      <c r="Q6506" s="1" t="s">
        <v>2347</v>
      </c>
      <c r="S6506" s="1" t="s">
        <v>24</v>
      </c>
      <c r="T6506" s="1" t="s">
        <v>25</v>
      </c>
      <c r="U6506" s="1" t="s">
        <v>57</v>
      </c>
    </row>
    <row r="6507" spans="1:21" ht="29" x14ac:dyDescent="0.35">
      <c r="A6507" s="1" t="s">
        <v>2346</v>
      </c>
      <c r="B6507" s="1" t="str">
        <f t="shared" si="808"/>
        <v>Mahindra</v>
      </c>
      <c r="C6507" s="1">
        <v>2012</v>
      </c>
      <c r="D6507" s="2">
        <v>650000</v>
      </c>
      <c r="E6507" s="2">
        <f t="shared" si="809"/>
        <v>11</v>
      </c>
      <c r="F6507" s="2">
        <v>80000</v>
      </c>
      <c r="G6507" s="2">
        <v>3</v>
      </c>
      <c r="H6507" s="2">
        <v>7</v>
      </c>
      <c r="I6507" s="2">
        <f t="shared" si="810"/>
        <v>1</v>
      </c>
      <c r="J6507" s="2">
        <f t="shared" si="811"/>
        <v>0</v>
      </c>
      <c r="K6507" s="1">
        <f t="shared" si="812"/>
        <v>0</v>
      </c>
      <c r="L6507" s="1">
        <f t="shared" si="813"/>
        <v>1</v>
      </c>
      <c r="M6507" s="1">
        <f t="shared" si="814"/>
        <v>0</v>
      </c>
      <c r="N6507" s="1">
        <f t="shared" si="815"/>
        <v>1</v>
      </c>
      <c r="O6507" s="1" t="s">
        <v>200</v>
      </c>
      <c r="P6507" s="1" t="s">
        <v>2112</v>
      </c>
      <c r="Q6507" s="1" t="s">
        <v>2347</v>
      </c>
      <c r="S6507" s="1" t="s">
        <v>24</v>
      </c>
      <c r="T6507" s="1" t="s">
        <v>25</v>
      </c>
      <c r="U6507" s="1" t="s">
        <v>26</v>
      </c>
    </row>
    <row r="6508" spans="1:21" ht="29" x14ac:dyDescent="0.35">
      <c r="A6508" s="1" t="s">
        <v>2381</v>
      </c>
      <c r="B6508" s="1" t="str">
        <f t="shared" si="808"/>
        <v>Tata</v>
      </c>
      <c r="C6508" s="1">
        <v>2012</v>
      </c>
      <c r="D6508" s="2">
        <v>200000</v>
      </c>
      <c r="E6508" s="2">
        <f t="shared" si="809"/>
        <v>11</v>
      </c>
      <c r="F6508" s="2">
        <v>90000</v>
      </c>
      <c r="G6508" s="2">
        <v>3</v>
      </c>
      <c r="H6508" s="2">
        <v>7</v>
      </c>
      <c r="I6508" s="2">
        <f t="shared" si="810"/>
        <v>1</v>
      </c>
      <c r="J6508" s="2">
        <f t="shared" si="811"/>
        <v>0</v>
      </c>
      <c r="K6508" s="1">
        <f t="shared" si="812"/>
        <v>0</v>
      </c>
      <c r="L6508" s="1">
        <f t="shared" si="813"/>
        <v>1</v>
      </c>
      <c r="M6508" s="1">
        <f t="shared" si="814"/>
        <v>0</v>
      </c>
      <c r="N6508" s="1">
        <f t="shared" si="815"/>
        <v>1</v>
      </c>
      <c r="O6508" s="1" t="s">
        <v>200</v>
      </c>
      <c r="P6508" s="1" t="s">
        <v>567</v>
      </c>
      <c r="Q6508" s="1" t="s">
        <v>2324</v>
      </c>
      <c r="S6508" s="1" t="s">
        <v>24</v>
      </c>
      <c r="T6508" s="1" t="s">
        <v>25</v>
      </c>
      <c r="U6508" s="1" t="s">
        <v>26</v>
      </c>
    </row>
    <row r="6509" spans="1:21" ht="29" x14ac:dyDescent="0.35">
      <c r="A6509" s="1" t="s">
        <v>2382</v>
      </c>
      <c r="B6509" s="1" t="str">
        <f t="shared" si="808"/>
        <v>Mahindra</v>
      </c>
      <c r="C6509" s="1">
        <v>2015</v>
      </c>
      <c r="D6509" s="2">
        <v>900000</v>
      </c>
      <c r="E6509" s="2">
        <f t="shared" si="809"/>
        <v>8</v>
      </c>
      <c r="F6509" s="2">
        <v>70000</v>
      </c>
      <c r="G6509" s="2">
        <v>3</v>
      </c>
      <c r="H6509" s="2">
        <v>7</v>
      </c>
      <c r="I6509" s="2">
        <f t="shared" si="810"/>
        <v>1</v>
      </c>
      <c r="J6509" s="2">
        <f t="shared" si="811"/>
        <v>0</v>
      </c>
      <c r="K6509" s="1">
        <f t="shared" si="812"/>
        <v>0</v>
      </c>
      <c r="L6509" s="1">
        <f t="shared" si="813"/>
        <v>1</v>
      </c>
      <c r="M6509" s="1">
        <f t="shared" si="814"/>
        <v>0</v>
      </c>
      <c r="N6509" s="1">
        <f t="shared" si="815"/>
        <v>1</v>
      </c>
      <c r="O6509" s="1" t="s">
        <v>200</v>
      </c>
      <c r="P6509" s="1" t="s">
        <v>1598</v>
      </c>
      <c r="Q6509" s="1" t="s">
        <v>1599</v>
      </c>
      <c r="S6509" s="1" t="s">
        <v>24</v>
      </c>
      <c r="T6509" s="1" t="s">
        <v>25</v>
      </c>
      <c r="U6509" s="1" t="s">
        <v>26</v>
      </c>
    </row>
    <row r="6510" spans="1:21" ht="29" x14ac:dyDescent="0.35">
      <c r="A6510" s="1" t="s">
        <v>2359</v>
      </c>
      <c r="B6510" s="1" t="str">
        <f t="shared" si="808"/>
        <v>Mahindra</v>
      </c>
      <c r="C6510" s="1">
        <v>2013</v>
      </c>
      <c r="D6510" s="2">
        <v>550000</v>
      </c>
      <c r="E6510" s="2">
        <f t="shared" si="809"/>
        <v>10</v>
      </c>
      <c r="F6510" s="2">
        <v>70000</v>
      </c>
      <c r="G6510" s="2">
        <v>3</v>
      </c>
      <c r="H6510" s="2">
        <v>7</v>
      </c>
      <c r="I6510" s="2">
        <f t="shared" si="810"/>
        <v>1</v>
      </c>
      <c r="J6510" s="2">
        <f t="shared" si="811"/>
        <v>0</v>
      </c>
      <c r="K6510" s="1">
        <f t="shared" si="812"/>
        <v>0</v>
      </c>
      <c r="L6510" s="1">
        <f t="shared" si="813"/>
        <v>1</v>
      </c>
      <c r="M6510" s="1">
        <f t="shared" si="814"/>
        <v>0</v>
      </c>
      <c r="N6510" s="1">
        <f t="shared" si="815"/>
        <v>1</v>
      </c>
      <c r="O6510" s="1" t="s">
        <v>200</v>
      </c>
      <c r="P6510" s="1" t="s">
        <v>2112</v>
      </c>
      <c r="Q6510" s="1" t="s">
        <v>2347</v>
      </c>
      <c r="S6510" s="1" t="s">
        <v>24</v>
      </c>
      <c r="T6510" s="1" t="s">
        <v>25</v>
      </c>
      <c r="U6510" s="1" t="s">
        <v>26</v>
      </c>
    </row>
    <row r="6511" spans="1:21" ht="29" x14ac:dyDescent="0.35">
      <c r="A6511" s="1" t="s">
        <v>2360</v>
      </c>
      <c r="B6511" s="1" t="str">
        <f t="shared" si="808"/>
        <v>Mahindra</v>
      </c>
      <c r="C6511" s="1">
        <v>2009</v>
      </c>
      <c r="D6511" s="2">
        <v>300000</v>
      </c>
      <c r="E6511" s="2">
        <f t="shared" si="809"/>
        <v>14</v>
      </c>
      <c r="F6511" s="2">
        <v>170000</v>
      </c>
      <c r="G6511" s="2">
        <v>3</v>
      </c>
      <c r="H6511" s="2">
        <v>7</v>
      </c>
      <c r="I6511" s="2">
        <f t="shared" si="810"/>
        <v>1</v>
      </c>
      <c r="J6511" s="2">
        <f t="shared" si="811"/>
        <v>0</v>
      </c>
      <c r="K6511" s="1">
        <f t="shared" si="812"/>
        <v>0</v>
      </c>
      <c r="L6511" s="1">
        <f t="shared" si="813"/>
        <v>1</v>
      </c>
      <c r="M6511" s="1">
        <f t="shared" si="814"/>
        <v>0</v>
      </c>
      <c r="N6511" s="1">
        <f t="shared" si="815"/>
        <v>1</v>
      </c>
      <c r="O6511" s="1" t="s">
        <v>21</v>
      </c>
      <c r="P6511" s="1" t="s">
        <v>414</v>
      </c>
      <c r="Q6511" s="1" t="s">
        <v>2331</v>
      </c>
      <c r="S6511" s="1" t="s">
        <v>24</v>
      </c>
      <c r="T6511" s="1" t="s">
        <v>25</v>
      </c>
      <c r="U6511" s="1" t="s">
        <v>26</v>
      </c>
    </row>
    <row r="6512" spans="1:21" ht="29" x14ac:dyDescent="0.35">
      <c r="A6512" s="1" t="s">
        <v>2325</v>
      </c>
      <c r="B6512" s="1" t="str">
        <f t="shared" si="808"/>
        <v>Maruti</v>
      </c>
      <c r="C6512" s="1">
        <v>2014</v>
      </c>
      <c r="D6512" s="2">
        <v>425000</v>
      </c>
      <c r="E6512" s="2">
        <f t="shared" si="809"/>
        <v>9</v>
      </c>
      <c r="F6512" s="2">
        <v>80000</v>
      </c>
      <c r="G6512" s="2">
        <v>3</v>
      </c>
      <c r="H6512" s="2">
        <v>7</v>
      </c>
      <c r="I6512" s="2">
        <f t="shared" si="810"/>
        <v>0</v>
      </c>
      <c r="J6512" s="2">
        <f t="shared" si="811"/>
        <v>1</v>
      </c>
      <c r="K6512" s="1">
        <f t="shared" si="812"/>
        <v>0</v>
      </c>
      <c r="L6512" s="1">
        <f t="shared" si="813"/>
        <v>1</v>
      </c>
      <c r="M6512" s="1">
        <f t="shared" si="814"/>
        <v>0</v>
      </c>
      <c r="N6512" s="1">
        <f t="shared" si="815"/>
        <v>1</v>
      </c>
      <c r="O6512" s="1" t="s">
        <v>1307</v>
      </c>
      <c r="P6512" s="1" t="s">
        <v>499</v>
      </c>
      <c r="Q6512" s="1" t="s">
        <v>1309</v>
      </c>
      <c r="S6512" s="1" t="s">
        <v>32</v>
      </c>
      <c r="T6512" s="1" t="s">
        <v>25</v>
      </c>
      <c r="U6512" s="1" t="s">
        <v>26</v>
      </c>
    </row>
    <row r="6513" spans="1:21" ht="29" x14ac:dyDescent="0.35">
      <c r="A6513" s="1" t="s">
        <v>2383</v>
      </c>
      <c r="B6513" s="1" t="str">
        <f t="shared" si="808"/>
        <v>Mahindra</v>
      </c>
      <c r="C6513" s="1">
        <v>2016</v>
      </c>
      <c r="D6513" s="2">
        <v>1300000</v>
      </c>
      <c r="E6513" s="2">
        <f t="shared" si="809"/>
        <v>7</v>
      </c>
      <c r="F6513" s="2">
        <v>91567</v>
      </c>
      <c r="G6513" s="2">
        <v>3</v>
      </c>
      <c r="H6513" s="2">
        <v>7</v>
      </c>
      <c r="I6513" s="2">
        <f t="shared" si="810"/>
        <v>1</v>
      </c>
      <c r="J6513" s="2">
        <f t="shared" si="811"/>
        <v>0</v>
      </c>
      <c r="K6513" s="1">
        <f t="shared" si="812"/>
        <v>0</v>
      </c>
      <c r="L6513" s="1">
        <f t="shared" si="813"/>
        <v>1</v>
      </c>
      <c r="M6513" s="1">
        <f t="shared" si="814"/>
        <v>0</v>
      </c>
      <c r="N6513" s="1">
        <f t="shared" si="815"/>
        <v>0</v>
      </c>
      <c r="O6513" s="1" t="s">
        <v>200</v>
      </c>
      <c r="P6513" s="1" t="s">
        <v>2112</v>
      </c>
      <c r="Q6513" s="1" t="s">
        <v>2347</v>
      </c>
      <c r="S6513" s="1" t="s">
        <v>24</v>
      </c>
      <c r="T6513" s="1" t="s">
        <v>25</v>
      </c>
      <c r="U6513" s="1" t="s">
        <v>57</v>
      </c>
    </row>
    <row r="6514" spans="1:21" ht="29" x14ac:dyDescent="0.35">
      <c r="A6514" s="1" t="s">
        <v>2348</v>
      </c>
      <c r="B6514" s="1" t="str">
        <f t="shared" si="808"/>
        <v>Maruti</v>
      </c>
      <c r="C6514" s="1">
        <v>2013</v>
      </c>
      <c r="D6514" s="2">
        <v>600000</v>
      </c>
      <c r="E6514" s="2">
        <f t="shared" si="809"/>
        <v>10</v>
      </c>
      <c r="F6514" s="2">
        <v>120000</v>
      </c>
      <c r="G6514" s="2">
        <v>3</v>
      </c>
      <c r="H6514" s="2">
        <v>7</v>
      </c>
      <c r="I6514" s="2">
        <f t="shared" si="810"/>
        <v>1</v>
      </c>
      <c r="J6514" s="2">
        <f t="shared" si="811"/>
        <v>0</v>
      </c>
      <c r="K6514" s="1">
        <f t="shared" si="812"/>
        <v>0</v>
      </c>
      <c r="L6514" s="1">
        <f t="shared" si="813"/>
        <v>1</v>
      </c>
      <c r="M6514" s="1">
        <f t="shared" si="814"/>
        <v>0</v>
      </c>
      <c r="N6514" s="1">
        <f t="shared" si="815"/>
        <v>1</v>
      </c>
      <c r="O6514" s="1" t="s">
        <v>135</v>
      </c>
      <c r="P6514" s="1" t="s">
        <v>445</v>
      </c>
      <c r="Q6514" s="1" t="s">
        <v>198</v>
      </c>
      <c r="S6514" s="1" t="s">
        <v>24</v>
      </c>
      <c r="T6514" s="1" t="s">
        <v>25</v>
      </c>
      <c r="U6514" s="1" t="s">
        <v>26</v>
      </c>
    </row>
    <row r="6515" spans="1:21" ht="29" x14ac:dyDescent="0.35">
      <c r="A6515" s="1" t="s">
        <v>2326</v>
      </c>
      <c r="B6515" s="1" t="str">
        <f t="shared" si="808"/>
        <v>Maruti</v>
      </c>
      <c r="C6515" s="1">
        <v>2013</v>
      </c>
      <c r="D6515" s="2">
        <v>550000</v>
      </c>
      <c r="E6515" s="2">
        <f t="shared" si="809"/>
        <v>10</v>
      </c>
      <c r="F6515" s="2">
        <v>120000</v>
      </c>
      <c r="G6515" s="2">
        <v>3</v>
      </c>
      <c r="H6515" s="2">
        <v>7</v>
      </c>
      <c r="I6515" s="2">
        <f t="shared" si="810"/>
        <v>1</v>
      </c>
      <c r="J6515" s="2">
        <f t="shared" si="811"/>
        <v>0</v>
      </c>
      <c r="K6515" s="1">
        <f t="shared" si="812"/>
        <v>0</v>
      </c>
      <c r="L6515" s="1">
        <f t="shared" si="813"/>
        <v>1</v>
      </c>
      <c r="M6515" s="1">
        <f t="shared" si="814"/>
        <v>0</v>
      </c>
      <c r="N6515" s="1">
        <f t="shared" si="815"/>
        <v>1</v>
      </c>
      <c r="O6515" s="1" t="s">
        <v>135</v>
      </c>
      <c r="P6515" s="1" t="s">
        <v>228</v>
      </c>
      <c r="Q6515" s="1" t="s">
        <v>198</v>
      </c>
      <c r="S6515" s="1" t="s">
        <v>24</v>
      </c>
      <c r="T6515" s="1" t="s">
        <v>25</v>
      </c>
      <c r="U6515" s="1" t="s">
        <v>26</v>
      </c>
    </row>
    <row r="6516" spans="1:21" ht="29" x14ac:dyDescent="0.35">
      <c r="A6516" s="1" t="s">
        <v>2326</v>
      </c>
      <c r="B6516" s="1" t="str">
        <f t="shared" si="808"/>
        <v>Maruti</v>
      </c>
      <c r="C6516" s="1">
        <v>2013</v>
      </c>
      <c r="D6516" s="2">
        <v>500000</v>
      </c>
      <c r="E6516" s="2">
        <f t="shared" si="809"/>
        <v>10</v>
      </c>
      <c r="F6516" s="2">
        <v>92000</v>
      </c>
      <c r="G6516" s="2">
        <v>3</v>
      </c>
      <c r="H6516" s="2">
        <v>7</v>
      </c>
      <c r="I6516" s="2">
        <f t="shared" si="810"/>
        <v>1</v>
      </c>
      <c r="J6516" s="2">
        <f t="shared" si="811"/>
        <v>0</v>
      </c>
      <c r="K6516" s="1">
        <f t="shared" si="812"/>
        <v>0</v>
      </c>
      <c r="L6516" s="1">
        <f t="shared" si="813"/>
        <v>1</v>
      </c>
      <c r="M6516" s="1">
        <f t="shared" si="814"/>
        <v>0</v>
      </c>
      <c r="N6516" s="1">
        <f t="shared" si="815"/>
        <v>1</v>
      </c>
      <c r="O6516" s="1" t="s">
        <v>135</v>
      </c>
      <c r="P6516" s="1" t="s">
        <v>228</v>
      </c>
      <c r="Q6516" s="1" t="s">
        <v>198</v>
      </c>
      <c r="S6516" s="1" t="s">
        <v>24</v>
      </c>
      <c r="T6516" s="1" t="s">
        <v>25</v>
      </c>
      <c r="U6516" s="1" t="s">
        <v>26</v>
      </c>
    </row>
    <row r="6517" spans="1:21" ht="29" x14ac:dyDescent="0.35">
      <c r="A6517" s="1" t="s">
        <v>2384</v>
      </c>
      <c r="B6517" s="1" t="str">
        <f t="shared" si="808"/>
        <v>Maruti</v>
      </c>
      <c r="C6517" s="1">
        <v>2016</v>
      </c>
      <c r="D6517" s="2">
        <v>778000</v>
      </c>
      <c r="E6517" s="2">
        <f t="shared" si="809"/>
        <v>7</v>
      </c>
      <c r="F6517" s="2">
        <v>70000</v>
      </c>
      <c r="G6517" s="2">
        <v>2</v>
      </c>
      <c r="H6517" s="2">
        <v>7</v>
      </c>
      <c r="I6517" s="2">
        <f t="shared" si="810"/>
        <v>1</v>
      </c>
      <c r="J6517" s="2">
        <f t="shared" si="811"/>
        <v>0</v>
      </c>
      <c r="K6517" s="1">
        <f t="shared" si="812"/>
        <v>0</v>
      </c>
      <c r="L6517" s="1">
        <f t="shared" si="813"/>
        <v>1</v>
      </c>
      <c r="M6517" s="1">
        <f t="shared" si="814"/>
        <v>0</v>
      </c>
      <c r="N6517" s="1">
        <f t="shared" si="815"/>
        <v>1</v>
      </c>
      <c r="O6517" s="1" t="s">
        <v>135</v>
      </c>
      <c r="P6517" s="1" t="s">
        <v>340</v>
      </c>
      <c r="Q6517" s="1" t="s">
        <v>198</v>
      </c>
      <c r="S6517" s="1" t="s">
        <v>24</v>
      </c>
      <c r="T6517" s="1" t="s">
        <v>25</v>
      </c>
      <c r="U6517" s="1" t="s">
        <v>26</v>
      </c>
    </row>
    <row r="6518" spans="1:21" ht="29" x14ac:dyDescent="0.35">
      <c r="A6518" s="1" t="s">
        <v>2385</v>
      </c>
      <c r="B6518" s="1" t="str">
        <f t="shared" si="808"/>
        <v>Tata</v>
      </c>
      <c r="C6518" s="1">
        <v>2011</v>
      </c>
      <c r="D6518" s="2">
        <v>425000</v>
      </c>
      <c r="E6518" s="2">
        <f t="shared" si="809"/>
        <v>12</v>
      </c>
      <c r="F6518" s="2">
        <v>60000</v>
      </c>
      <c r="G6518" s="2">
        <v>2</v>
      </c>
      <c r="H6518" s="2">
        <v>7</v>
      </c>
      <c r="I6518" s="2">
        <f t="shared" si="810"/>
        <v>1</v>
      </c>
      <c r="J6518" s="2">
        <f t="shared" si="811"/>
        <v>0</v>
      </c>
      <c r="K6518" s="1">
        <f t="shared" si="812"/>
        <v>0</v>
      </c>
      <c r="L6518" s="1">
        <f t="shared" si="813"/>
        <v>1</v>
      </c>
      <c r="M6518" s="1">
        <f t="shared" si="814"/>
        <v>0</v>
      </c>
      <c r="N6518" s="1">
        <f t="shared" si="815"/>
        <v>1</v>
      </c>
      <c r="O6518" s="1" t="s">
        <v>200</v>
      </c>
      <c r="P6518" s="1" t="s">
        <v>964</v>
      </c>
      <c r="Q6518" s="1" t="s">
        <v>2324</v>
      </c>
      <c r="S6518" s="1" t="s">
        <v>24</v>
      </c>
      <c r="T6518" s="1" t="s">
        <v>25</v>
      </c>
      <c r="U6518" s="1" t="s">
        <v>26</v>
      </c>
    </row>
    <row r="6519" spans="1:21" ht="29" x14ac:dyDescent="0.35">
      <c r="A6519" s="1" t="s">
        <v>2386</v>
      </c>
      <c r="B6519" s="1" t="str">
        <f t="shared" si="808"/>
        <v>Toyota</v>
      </c>
      <c r="C6519" s="1">
        <v>2016</v>
      </c>
      <c r="D6519" s="2">
        <v>1650000</v>
      </c>
      <c r="E6519" s="2">
        <f t="shared" si="809"/>
        <v>7</v>
      </c>
      <c r="F6519" s="2">
        <v>127700</v>
      </c>
      <c r="G6519" s="2">
        <v>2</v>
      </c>
      <c r="H6519" s="2">
        <v>7</v>
      </c>
      <c r="I6519" s="2">
        <f t="shared" si="810"/>
        <v>1</v>
      </c>
      <c r="J6519" s="2">
        <f t="shared" si="811"/>
        <v>0</v>
      </c>
      <c r="K6519" s="1">
        <f t="shared" si="812"/>
        <v>0</v>
      </c>
      <c r="L6519" s="1">
        <f t="shared" si="813"/>
        <v>0</v>
      </c>
      <c r="M6519" s="1">
        <f t="shared" si="814"/>
        <v>1</v>
      </c>
      <c r="N6519" s="1">
        <f t="shared" si="815"/>
        <v>0</v>
      </c>
      <c r="O6519" s="1" t="s">
        <v>2387</v>
      </c>
      <c r="P6519" s="1" t="s">
        <v>2388</v>
      </c>
      <c r="Q6519" s="1" t="s">
        <v>2389</v>
      </c>
      <c r="S6519" s="1" t="s">
        <v>24</v>
      </c>
      <c r="T6519" s="1" t="s">
        <v>58</v>
      </c>
      <c r="U6519" s="1" t="s">
        <v>57</v>
      </c>
    </row>
    <row r="6520" spans="1:21" ht="29" x14ac:dyDescent="0.35">
      <c r="A6520" s="1" t="s">
        <v>2390</v>
      </c>
      <c r="B6520" s="1" t="str">
        <f t="shared" si="808"/>
        <v>Toyota</v>
      </c>
      <c r="C6520" s="1">
        <v>2015</v>
      </c>
      <c r="D6520" s="2">
        <v>1700000</v>
      </c>
      <c r="E6520" s="2">
        <f t="shared" si="809"/>
        <v>8</v>
      </c>
      <c r="F6520" s="2">
        <v>78000</v>
      </c>
      <c r="G6520" s="2">
        <v>2</v>
      </c>
      <c r="H6520" s="2">
        <v>7</v>
      </c>
      <c r="I6520" s="2">
        <f t="shared" si="810"/>
        <v>1</v>
      </c>
      <c r="J6520" s="2">
        <f t="shared" si="811"/>
        <v>0</v>
      </c>
      <c r="K6520" s="1">
        <f t="shared" si="812"/>
        <v>0</v>
      </c>
      <c r="L6520" s="1">
        <f t="shared" si="813"/>
        <v>1</v>
      </c>
      <c r="M6520" s="1">
        <f t="shared" si="814"/>
        <v>0</v>
      </c>
      <c r="N6520" s="1">
        <f t="shared" si="815"/>
        <v>1</v>
      </c>
      <c r="O6520" s="1" t="s">
        <v>2354</v>
      </c>
      <c r="P6520" s="1" t="s">
        <v>2391</v>
      </c>
      <c r="Q6520" s="1" t="s">
        <v>2356</v>
      </c>
      <c r="S6520" s="1" t="s">
        <v>24</v>
      </c>
      <c r="T6520" s="1" t="s">
        <v>25</v>
      </c>
      <c r="U6520" s="1" t="s">
        <v>26</v>
      </c>
    </row>
    <row r="6521" spans="1:21" ht="29" x14ac:dyDescent="0.35">
      <c r="A6521" s="1" t="s">
        <v>2392</v>
      </c>
      <c r="B6521" s="1" t="str">
        <f t="shared" si="808"/>
        <v>Maruti</v>
      </c>
      <c r="C6521" s="1">
        <v>2012</v>
      </c>
      <c r="D6521" s="2">
        <v>450000</v>
      </c>
      <c r="E6521" s="2">
        <f t="shared" si="809"/>
        <v>11</v>
      </c>
      <c r="F6521" s="2">
        <v>120000</v>
      </c>
      <c r="G6521" s="2">
        <v>2</v>
      </c>
      <c r="H6521" s="2">
        <v>7</v>
      </c>
      <c r="I6521" s="2">
        <f t="shared" si="810"/>
        <v>0</v>
      </c>
      <c r="J6521" s="2">
        <f t="shared" si="811"/>
        <v>1</v>
      </c>
      <c r="K6521" s="1">
        <f t="shared" si="812"/>
        <v>0</v>
      </c>
      <c r="L6521" s="1">
        <f t="shared" si="813"/>
        <v>1</v>
      </c>
      <c r="M6521" s="1">
        <f t="shared" si="814"/>
        <v>0</v>
      </c>
      <c r="N6521" s="1">
        <f t="shared" si="815"/>
        <v>1</v>
      </c>
      <c r="O6521" s="1" t="s">
        <v>1307</v>
      </c>
      <c r="P6521" s="1" t="s">
        <v>499</v>
      </c>
      <c r="Q6521" s="1" t="s">
        <v>1309</v>
      </c>
      <c r="S6521" s="1" t="s">
        <v>32</v>
      </c>
      <c r="T6521" s="1" t="s">
        <v>25</v>
      </c>
      <c r="U6521" s="1" t="s">
        <v>26</v>
      </c>
    </row>
    <row r="6522" spans="1:21" ht="29" x14ac:dyDescent="0.35">
      <c r="A6522" s="1" t="s">
        <v>2326</v>
      </c>
      <c r="B6522" s="1" t="str">
        <f t="shared" si="808"/>
        <v>Maruti</v>
      </c>
      <c r="C6522" s="1">
        <v>2013</v>
      </c>
      <c r="D6522" s="2">
        <v>625000</v>
      </c>
      <c r="E6522" s="2">
        <f t="shared" si="809"/>
        <v>10</v>
      </c>
      <c r="F6522" s="2">
        <v>90000</v>
      </c>
      <c r="G6522" s="2">
        <v>2</v>
      </c>
      <c r="H6522" s="2">
        <v>7</v>
      </c>
      <c r="I6522" s="2">
        <f t="shared" si="810"/>
        <v>1</v>
      </c>
      <c r="J6522" s="2">
        <f t="shared" si="811"/>
        <v>0</v>
      </c>
      <c r="K6522" s="1">
        <f t="shared" si="812"/>
        <v>0</v>
      </c>
      <c r="L6522" s="1">
        <f t="shared" si="813"/>
        <v>1</v>
      </c>
      <c r="M6522" s="1">
        <f t="shared" si="814"/>
        <v>0</v>
      </c>
      <c r="N6522" s="1">
        <f t="shared" si="815"/>
        <v>1</v>
      </c>
      <c r="O6522" s="1" t="s">
        <v>135</v>
      </c>
      <c r="P6522" s="1" t="s">
        <v>228</v>
      </c>
      <c r="Q6522" s="1" t="s">
        <v>198</v>
      </c>
      <c r="S6522" s="1" t="s">
        <v>24</v>
      </c>
      <c r="T6522" s="1" t="s">
        <v>25</v>
      </c>
      <c r="U6522" s="1" t="s">
        <v>26</v>
      </c>
    </row>
    <row r="6523" spans="1:21" ht="29" x14ac:dyDescent="0.35">
      <c r="A6523" s="1" t="s">
        <v>2326</v>
      </c>
      <c r="B6523" s="1" t="str">
        <f t="shared" si="808"/>
        <v>Maruti</v>
      </c>
      <c r="C6523" s="1">
        <v>2015</v>
      </c>
      <c r="D6523" s="2">
        <v>700000</v>
      </c>
      <c r="E6523" s="2">
        <f t="shared" si="809"/>
        <v>8</v>
      </c>
      <c r="F6523" s="2">
        <v>110000</v>
      </c>
      <c r="G6523" s="2">
        <v>2</v>
      </c>
      <c r="H6523" s="2">
        <v>7</v>
      </c>
      <c r="I6523" s="2">
        <f t="shared" si="810"/>
        <v>1</v>
      </c>
      <c r="J6523" s="2">
        <f t="shared" si="811"/>
        <v>0</v>
      </c>
      <c r="K6523" s="1">
        <f t="shared" si="812"/>
        <v>0</v>
      </c>
      <c r="L6523" s="1">
        <f t="shared" si="813"/>
        <v>1</v>
      </c>
      <c r="M6523" s="1">
        <f t="shared" si="814"/>
        <v>0</v>
      </c>
      <c r="N6523" s="1">
        <f t="shared" si="815"/>
        <v>1</v>
      </c>
      <c r="O6523" s="1" t="s">
        <v>135</v>
      </c>
      <c r="P6523" s="1" t="s">
        <v>228</v>
      </c>
      <c r="Q6523" s="1" t="s">
        <v>198</v>
      </c>
      <c r="S6523" s="1" t="s">
        <v>24</v>
      </c>
      <c r="T6523" s="1" t="s">
        <v>25</v>
      </c>
      <c r="U6523" s="1" t="s">
        <v>26</v>
      </c>
    </row>
    <row r="6524" spans="1:21" ht="29" x14ac:dyDescent="0.35">
      <c r="A6524" s="1" t="s">
        <v>2386</v>
      </c>
      <c r="B6524" s="1" t="str">
        <f t="shared" si="808"/>
        <v>Toyota</v>
      </c>
      <c r="C6524" s="1">
        <v>2016</v>
      </c>
      <c r="D6524" s="2">
        <v>1525000</v>
      </c>
      <c r="E6524" s="2">
        <f t="shared" si="809"/>
        <v>7</v>
      </c>
      <c r="F6524" s="2">
        <v>42163</v>
      </c>
      <c r="G6524" s="2">
        <v>2</v>
      </c>
      <c r="H6524" s="2">
        <v>7</v>
      </c>
      <c r="I6524" s="2">
        <f t="shared" si="810"/>
        <v>1</v>
      </c>
      <c r="J6524" s="2">
        <f t="shared" si="811"/>
        <v>0</v>
      </c>
      <c r="K6524" s="1">
        <f t="shared" si="812"/>
        <v>0</v>
      </c>
      <c r="L6524" s="1">
        <f t="shared" si="813"/>
        <v>0</v>
      </c>
      <c r="M6524" s="1">
        <f t="shared" si="814"/>
        <v>1</v>
      </c>
      <c r="N6524" s="1">
        <f t="shared" si="815"/>
        <v>0</v>
      </c>
      <c r="O6524" s="1" t="s">
        <v>2387</v>
      </c>
      <c r="P6524" s="1" t="s">
        <v>2388</v>
      </c>
      <c r="Q6524" s="1" t="s">
        <v>2389</v>
      </c>
      <c r="S6524" s="1" t="s">
        <v>24</v>
      </c>
      <c r="T6524" s="1" t="s">
        <v>58</v>
      </c>
      <c r="U6524" s="1" t="s">
        <v>57</v>
      </c>
    </row>
    <row r="6525" spans="1:21" ht="29" x14ac:dyDescent="0.35">
      <c r="A6525" s="1" t="s">
        <v>2393</v>
      </c>
      <c r="B6525" s="1" t="str">
        <f t="shared" si="808"/>
        <v>Toyota</v>
      </c>
      <c r="C6525" s="1">
        <v>2014</v>
      </c>
      <c r="D6525" s="2">
        <v>1750000</v>
      </c>
      <c r="E6525" s="2">
        <f t="shared" si="809"/>
        <v>9</v>
      </c>
      <c r="F6525" s="2">
        <v>30000</v>
      </c>
      <c r="G6525" s="2">
        <v>2</v>
      </c>
      <c r="H6525" s="2">
        <v>7</v>
      </c>
      <c r="I6525" s="2">
        <f t="shared" si="810"/>
        <v>1</v>
      </c>
      <c r="J6525" s="2">
        <f t="shared" si="811"/>
        <v>0</v>
      </c>
      <c r="K6525" s="1">
        <f t="shared" si="812"/>
        <v>0</v>
      </c>
      <c r="L6525" s="1">
        <f t="shared" si="813"/>
        <v>1</v>
      </c>
      <c r="M6525" s="1">
        <f t="shared" si="814"/>
        <v>0</v>
      </c>
      <c r="N6525" s="1">
        <f t="shared" si="815"/>
        <v>1</v>
      </c>
      <c r="O6525" s="1" t="s">
        <v>2354</v>
      </c>
      <c r="P6525" s="1" t="s">
        <v>2391</v>
      </c>
      <c r="Q6525" s="1" t="s">
        <v>2356</v>
      </c>
      <c r="S6525" s="1" t="s">
        <v>24</v>
      </c>
      <c r="T6525" s="1" t="s">
        <v>25</v>
      </c>
      <c r="U6525" s="1" t="s">
        <v>26</v>
      </c>
    </row>
    <row r="6526" spans="1:21" ht="29" x14ac:dyDescent="0.35">
      <c r="A6526" s="1" t="s">
        <v>2394</v>
      </c>
      <c r="B6526" s="1" t="str">
        <f t="shared" si="808"/>
        <v>Mahindra</v>
      </c>
      <c r="C6526" s="1">
        <v>2013</v>
      </c>
      <c r="D6526" s="2">
        <v>300000</v>
      </c>
      <c r="E6526" s="2">
        <f t="shared" si="809"/>
        <v>10</v>
      </c>
      <c r="F6526" s="2">
        <v>120000</v>
      </c>
      <c r="G6526" s="2">
        <v>2</v>
      </c>
      <c r="H6526" s="2">
        <v>7</v>
      </c>
      <c r="I6526" s="2">
        <f t="shared" si="810"/>
        <v>1</v>
      </c>
      <c r="J6526" s="2">
        <f t="shared" si="811"/>
        <v>0</v>
      </c>
      <c r="K6526" s="1">
        <f t="shared" si="812"/>
        <v>0</v>
      </c>
      <c r="L6526" s="1">
        <f t="shared" si="813"/>
        <v>1</v>
      </c>
      <c r="M6526" s="1">
        <f t="shared" si="814"/>
        <v>0</v>
      </c>
      <c r="N6526" s="1">
        <f t="shared" si="815"/>
        <v>1</v>
      </c>
      <c r="O6526" s="1" t="s">
        <v>291</v>
      </c>
      <c r="P6526" s="1" t="s">
        <v>297</v>
      </c>
      <c r="Q6526" s="1" t="s">
        <v>2395</v>
      </c>
      <c r="S6526" s="1" t="s">
        <v>24</v>
      </c>
      <c r="T6526" s="1" t="s">
        <v>25</v>
      </c>
      <c r="U6526" s="1" t="s">
        <v>26</v>
      </c>
    </row>
    <row r="6527" spans="1:21" ht="29" x14ac:dyDescent="0.35">
      <c r="A6527" s="1" t="s">
        <v>2353</v>
      </c>
      <c r="B6527" s="1" t="str">
        <f t="shared" si="808"/>
        <v>Toyota</v>
      </c>
      <c r="C6527" s="1">
        <v>2011</v>
      </c>
      <c r="D6527" s="2">
        <v>1150000</v>
      </c>
      <c r="E6527" s="2">
        <f t="shared" si="809"/>
        <v>12</v>
      </c>
      <c r="F6527" s="2">
        <v>181000</v>
      </c>
      <c r="G6527" s="2">
        <v>2</v>
      </c>
      <c r="H6527" s="2">
        <v>7</v>
      </c>
      <c r="I6527" s="2">
        <f t="shared" si="810"/>
        <v>1</v>
      </c>
      <c r="J6527" s="2">
        <f t="shared" si="811"/>
        <v>0</v>
      </c>
      <c r="K6527" s="1">
        <f t="shared" si="812"/>
        <v>0</v>
      </c>
      <c r="L6527" s="1">
        <f t="shared" si="813"/>
        <v>1</v>
      </c>
      <c r="M6527" s="1">
        <f t="shared" si="814"/>
        <v>0</v>
      </c>
      <c r="N6527" s="1">
        <f t="shared" si="815"/>
        <v>1</v>
      </c>
      <c r="O6527" s="1" t="s">
        <v>2354</v>
      </c>
      <c r="P6527" s="1" t="s">
        <v>2355</v>
      </c>
      <c r="Q6527" s="1" t="s">
        <v>2356</v>
      </c>
      <c r="S6527" s="1" t="s">
        <v>24</v>
      </c>
      <c r="T6527" s="1" t="s">
        <v>25</v>
      </c>
      <c r="U6527" s="1" t="s">
        <v>26</v>
      </c>
    </row>
    <row r="6528" spans="1:21" ht="29" x14ac:dyDescent="0.35">
      <c r="A6528" s="1" t="s">
        <v>2396</v>
      </c>
      <c r="B6528" s="1" t="str">
        <f t="shared" si="808"/>
        <v>Mahindra</v>
      </c>
      <c r="C6528" s="1">
        <v>2009</v>
      </c>
      <c r="D6528" s="2">
        <v>400000</v>
      </c>
      <c r="E6528" s="2">
        <f t="shared" si="809"/>
        <v>14</v>
      </c>
      <c r="F6528" s="2">
        <v>170000</v>
      </c>
      <c r="G6528" s="2">
        <v>2</v>
      </c>
      <c r="H6528" s="2">
        <v>7</v>
      </c>
      <c r="I6528" s="2">
        <f t="shared" si="810"/>
        <v>1</v>
      </c>
      <c r="J6528" s="2">
        <f t="shared" si="811"/>
        <v>0</v>
      </c>
      <c r="K6528" s="1">
        <f t="shared" si="812"/>
        <v>0</v>
      </c>
      <c r="L6528" s="1">
        <f t="shared" si="813"/>
        <v>1</v>
      </c>
      <c r="M6528" s="1">
        <f t="shared" si="814"/>
        <v>0</v>
      </c>
      <c r="N6528" s="1">
        <f t="shared" si="815"/>
        <v>1</v>
      </c>
      <c r="O6528" s="1" t="s">
        <v>21</v>
      </c>
      <c r="P6528" s="1" t="s">
        <v>414</v>
      </c>
      <c r="Q6528" s="1" t="s">
        <v>2331</v>
      </c>
      <c r="S6528" s="1" t="s">
        <v>24</v>
      </c>
      <c r="T6528" s="1" t="s">
        <v>25</v>
      </c>
      <c r="U6528" s="1" t="s">
        <v>26</v>
      </c>
    </row>
    <row r="6529" spans="1:21" ht="29" x14ac:dyDescent="0.35">
      <c r="A6529" s="1" t="s">
        <v>2397</v>
      </c>
      <c r="B6529" s="1" t="str">
        <f t="shared" si="808"/>
        <v>Mahindra</v>
      </c>
      <c r="C6529" s="1">
        <v>2007</v>
      </c>
      <c r="D6529" s="2">
        <v>210000</v>
      </c>
      <c r="E6529" s="2">
        <f t="shared" si="809"/>
        <v>16</v>
      </c>
      <c r="F6529" s="2">
        <v>207890</v>
      </c>
      <c r="G6529" s="2">
        <v>2</v>
      </c>
      <c r="H6529" s="2">
        <v>7</v>
      </c>
      <c r="I6529" s="2">
        <f t="shared" si="810"/>
        <v>1</v>
      </c>
      <c r="J6529" s="2">
        <f t="shared" si="811"/>
        <v>0</v>
      </c>
      <c r="K6529" s="1">
        <f t="shared" si="812"/>
        <v>0</v>
      </c>
      <c r="L6529" s="1">
        <f t="shared" si="813"/>
        <v>1</v>
      </c>
      <c r="M6529" s="1">
        <f t="shared" si="814"/>
        <v>0</v>
      </c>
      <c r="N6529" s="1">
        <f t="shared" si="815"/>
        <v>1</v>
      </c>
      <c r="O6529" s="1" t="s">
        <v>21</v>
      </c>
      <c r="P6529" s="1" t="s">
        <v>414</v>
      </c>
      <c r="Q6529" s="1" t="s">
        <v>2331</v>
      </c>
      <c r="S6529" s="1" t="s">
        <v>24</v>
      </c>
      <c r="T6529" s="1" t="s">
        <v>25</v>
      </c>
      <c r="U6529" s="1" t="s">
        <v>26</v>
      </c>
    </row>
    <row r="6530" spans="1:21" ht="29" x14ac:dyDescent="0.35">
      <c r="A6530" s="1" t="s">
        <v>2398</v>
      </c>
      <c r="B6530" s="1" t="str">
        <f t="shared" si="808"/>
        <v>Toyota</v>
      </c>
      <c r="C6530" s="1">
        <v>2013</v>
      </c>
      <c r="D6530" s="2">
        <v>750000</v>
      </c>
      <c r="E6530" s="2">
        <f t="shared" si="809"/>
        <v>10</v>
      </c>
      <c r="F6530" s="2">
        <v>79328</v>
      </c>
      <c r="G6530" s="2">
        <v>2</v>
      </c>
      <c r="H6530" s="2">
        <v>7</v>
      </c>
      <c r="I6530" s="2">
        <f t="shared" si="810"/>
        <v>1</v>
      </c>
      <c r="J6530" s="2">
        <f t="shared" si="811"/>
        <v>0</v>
      </c>
      <c r="K6530" s="1">
        <f t="shared" si="812"/>
        <v>0</v>
      </c>
      <c r="L6530" s="1">
        <f t="shared" si="813"/>
        <v>0</v>
      </c>
      <c r="M6530" s="1">
        <f t="shared" si="814"/>
        <v>0</v>
      </c>
      <c r="N6530" s="1">
        <f t="shared" si="815"/>
        <v>1</v>
      </c>
      <c r="O6530" s="1" t="s">
        <v>1470</v>
      </c>
      <c r="P6530" s="1" t="s">
        <v>2376</v>
      </c>
      <c r="Q6530" s="1" t="s">
        <v>2377</v>
      </c>
      <c r="S6530" s="1" t="s">
        <v>24</v>
      </c>
      <c r="T6530" s="1" t="s">
        <v>882</v>
      </c>
      <c r="U6530" s="1" t="s">
        <v>26</v>
      </c>
    </row>
    <row r="6531" spans="1:21" ht="29" x14ac:dyDescent="0.35">
      <c r="A6531" s="1" t="s">
        <v>2398</v>
      </c>
      <c r="B6531" s="1" t="str">
        <f t="shared" ref="B6531:B6594" si="816">LEFT(A6531,FIND(" ",A6531)-1)</f>
        <v>Toyota</v>
      </c>
      <c r="C6531" s="1">
        <v>2013</v>
      </c>
      <c r="D6531" s="2">
        <v>750000</v>
      </c>
      <c r="E6531" s="2">
        <f t="shared" ref="E6531:E6594" si="817">2023-C6531</f>
        <v>10</v>
      </c>
      <c r="F6531" s="2">
        <v>79328</v>
      </c>
      <c r="G6531" s="2">
        <v>2</v>
      </c>
      <c r="H6531" s="2">
        <v>7</v>
      </c>
      <c r="I6531" s="2">
        <f t="shared" ref="I6531:I6594" si="818">IF(S6531="Diesel",1,0)</f>
        <v>1</v>
      </c>
      <c r="J6531" s="2">
        <f t="shared" ref="J6531:J6594" si="819">IF(S6531="Petrol",1,0)</f>
        <v>0</v>
      </c>
      <c r="K6531" s="1">
        <f t="shared" ref="K6531:K6594" si="820">IF(S6531="LPG",1,0)</f>
        <v>0</v>
      </c>
      <c r="L6531" s="1">
        <f t="shared" ref="L6531:L6594" si="821">IF(T6531="Individual",1,0)</f>
        <v>0</v>
      </c>
      <c r="M6531" s="1">
        <f t="shared" ref="M6531:M6594" si="822">IF(T6531="Dealer",1,0)</f>
        <v>0</v>
      </c>
      <c r="N6531" s="1">
        <f t="shared" ref="N6531:N6594" si="823">IF(U6531="Manual",1,0)</f>
        <v>1</v>
      </c>
      <c r="O6531" s="1" t="s">
        <v>1470</v>
      </c>
      <c r="P6531" s="1" t="s">
        <v>2376</v>
      </c>
      <c r="Q6531" s="1" t="s">
        <v>2377</v>
      </c>
      <c r="S6531" s="1" t="s">
        <v>24</v>
      </c>
      <c r="T6531" s="1" t="s">
        <v>882</v>
      </c>
      <c r="U6531" s="1" t="s">
        <v>26</v>
      </c>
    </row>
    <row r="6532" spans="1:21" ht="29" x14ac:dyDescent="0.35">
      <c r="A6532" s="1" t="s">
        <v>2399</v>
      </c>
      <c r="B6532" s="1" t="str">
        <f t="shared" si="816"/>
        <v>Toyota</v>
      </c>
      <c r="C6532" s="1">
        <v>2015</v>
      </c>
      <c r="D6532" s="2">
        <v>840000</v>
      </c>
      <c r="E6532" s="2">
        <f t="shared" si="817"/>
        <v>8</v>
      </c>
      <c r="F6532" s="2">
        <v>120000</v>
      </c>
      <c r="G6532" s="2">
        <v>2</v>
      </c>
      <c r="H6532" s="2">
        <v>7</v>
      </c>
      <c r="I6532" s="2">
        <f t="shared" si="818"/>
        <v>1</v>
      </c>
      <c r="J6532" s="2">
        <f t="shared" si="819"/>
        <v>0</v>
      </c>
      <c r="K6532" s="1">
        <f t="shared" si="820"/>
        <v>0</v>
      </c>
      <c r="L6532" s="1">
        <f t="shared" si="821"/>
        <v>1</v>
      </c>
      <c r="M6532" s="1">
        <f t="shared" si="822"/>
        <v>0</v>
      </c>
      <c r="N6532" s="1">
        <f t="shared" si="823"/>
        <v>1</v>
      </c>
      <c r="O6532" s="1" t="s">
        <v>1470</v>
      </c>
      <c r="P6532" s="1" t="s">
        <v>2376</v>
      </c>
      <c r="Q6532" s="1" t="s">
        <v>2400</v>
      </c>
      <c r="S6532" s="1" t="s">
        <v>24</v>
      </c>
      <c r="T6532" s="1" t="s">
        <v>25</v>
      </c>
      <c r="U6532" s="1" t="s">
        <v>26</v>
      </c>
    </row>
    <row r="6533" spans="1:21" ht="29" x14ac:dyDescent="0.35">
      <c r="A6533" s="1" t="s">
        <v>2352</v>
      </c>
      <c r="B6533" s="1" t="str">
        <f t="shared" si="816"/>
        <v>Toyota</v>
      </c>
      <c r="C6533" s="1">
        <v>2008</v>
      </c>
      <c r="D6533" s="2">
        <v>570000</v>
      </c>
      <c r="E6533" s="2">
        <f t="shared" si="817"/>
        <v>15</v>
      </c>
      <c r="F6533" s="2">
        <v>134000</v>
      </c>
      <c r="G6533" s="2">
        <v>2</v>
      </c>
      <c r="H6533" s="2">
        <v>7</v>
      </c>
      <c r="I6533" s="2">
        <f t="shared" si="818"/>
        <v>1</v>
      </c>
      <c r="J6533" s="2">
        <f t="shared" si="819"/>
        <v>0</v>
      </c>
      <c r="K6533" s="1">
        <f t="shared" si="820"/>
        <v>0</v>
      </c>
      <c r="L6533" s="1">
        <f t="shared" si="821"/>
        <v>1</v>
      </c>
      <c r="M6533" s="1">
        <f t="shared" si="822"/>
        <v>0</v>
      </c>
      <c r="N6533" s="1">
        <f t="shared" si="823"/>
        <v>1</v>
      </c>
      <c r="O6533" s="1" t="s">
        <v>1470</v>
      </c>
      <c r="P6533" s="1" t="s">
        <v>874</v>
      </c>
      <c r="Q6533" s="1" t="s">
        <v>2340</v>
      </c>
      <c r="S6533" s="1" t="s">
        <v>24</v>
      </c>
      <c r="T6533" s="1" t="s">
        <v>25</v>
      </c>
      <c r="U6533" s="1" t="s">
        <v>26</v>
      </c>
    </row>
    <row r="6534" spans="1:21" ht="29" x14ac:dyDescent="0.35">
      <c r="A6534" s="1" t="s">
        <v>2401</v>
      </c>
      <c r="B6534" s="1" t="str">
        <f t="shared" si="816"/>
        <v>Chevrolet</v>
      </c>
      <c r="C6534" s="1">
        <v>2016</v>
      </c>
      <c r="D6534" s="2">
        <v>420000</v>
      </c>
      <c r="E6534" s="2">
        <f t="shared" si="817"/>
        <v>7</v>
      </c>
      <c r="F6534" s="2">
        <v>110000</v>
      </c>
      <c r="G6534" s="2">
        <v>2</v>
      </c>
      <c r="H6534" s="2">
        <v>7</v>
      </c>
      <c r="I6534" s="2">
        <f t="shared" si="818"/>
        <v>1</v>
      </c>
      <c r="J6534" s="2">
        <f t="shared" si="819"/>
        <v>0</v>
      </c>
      <c r="K6534" s="1">
        <f t="shared" si="820"/>
        <v>0</v>
      </c>
      <c r="L6534" s="1">
        <f t="shared" si="821"/>
        <v>1</v>
      </c>
      <c r="M6534" s="1">
        <f t="shared" si="822"/>
        <v>0</v>
      </c>
      <c r="N6534" s="1">
        <f t="shared" si="823"/>
        <v>1</v>
      </c>
      <c r="O6534" s="1" t="s">
        <v>135</v>
      </c>
      <c r="P6534" s="1" t="s">
        <v>2402</v>
      </c>
      <c r="Q6534" s="1" t="s">
        <v>2371</v>
      </c>
      <c r="S6534" s="1" t="s">
        <v>24</v>
      </c>
      <c r="T6534" s="1" t="s">
        <v>25</v>
      </c>
      <c r="U6534" s="1" t="s">
        <v>26</v>
      </c>
    </row>
    <row r="6535" spans="1:21" ht="29" x14ac:dyDescent="0.35">
      <c r="A6535" s="1" t="s">
        <v>2403</v>
      </c>
      <c r="B6535" s="1" t="str">
        <f t="shared" si="816"/>
        <v>Maruti</v>
      </c>
      <c r="C6535" s="1">
        <v>2016</v>
      </c>
      <c r="D6535" s="2">
        <v>660000</v>
      </c>
      <c r="E6535" s="2">
        <f t="shared" si="817"/>
        <v>7</v>
      </c>
      <c r="F6535" s="2">
        <v>34000</v>
      </c>
      <c r="G6535" s="2">
        <v>2</v>
      </c>
      <c r="H6535" s="2">
        <v>7</v>
      </c>
      <c r="I6535" s="2">
        <f t="shared" si="818"/>
        <v>0</v>
      </c>
      <c r="J6535" s="2">
        <f t="shared" si="819"/>
        <v>1</v>
      </c>
      <c r="K6535" s="1">
        <f t="shared" si="820"/>
        <v>0</v>
      </c>
      <c r="L6535" s="1">
        <f t="shared" si="821"/>
        <v>1</v>
      </c>
      <c r="M6535" s="1">
        <f t="shared" si="822"/>
        <v>0</v>
      </c>
      <c r="N6535" s="1">
        <f t="shared" si="823"/>
        <v>1</v>
      </c>
      <c r="O6535" s="1" t="s">
        <v>1307</v>
      </c>
      <c r="P6535" s="1" t="s">
        <v>1308</v>
      </c>
      <c r="Q6535" s="1" t="s">
        <v>1309</v>
      </c>
      <c r="S6535" s="1" t="s">
        <v>32</v>
      </c>
      <c r="T6535" s="1" t="s">
        <v>25</v>
      </c>
      <c r="U6535" s="1" t="s">
        <v>26</v>
      </c>
    </row>
    <row r="6536" spans="1:21" ht="29" x14ac:dyDescent="0.35">
      <c r="A6536" s="1" t="s">
        <v>2404</v>
      </c>
      <c r="B6536" s="1" t="str">
        <f t="shared" si="816"/>
        <v>Tata</v>
      </c>
      <c r="C6536" s="1">
        <v>2009</v>
      </c>
      <c r="D6536" s="2">
        <v>250000</v>
      </c>
      <c r="E6536" s="2">
        <f t="shared" si="817"/>
        <v>14</v>
      </c>
      <c r="F6536" s="2">
        <v>146000</v>
      </c>
      <c r="G6536" s="2">
        <v>2</v>
      </c>
      <c r="H6536" s="2">
        <v>7</v>
      </c>
      <c r="I6536" s="2">
        <f t="shared" si="818"/>
        <v>1</v>
      </c>
      <c r="J6536" s="2">
        <f t="shared" si="819"/>
        <v>0</v>
      </c>
      <c r="K6536" s="1">
        <f t="shared" si="820"/>
        <v>0</v>
      </c>
      <c r="L6536" s="1">
        <f t="shared" si="821"/>
        <v>1</v>
      </c>
      <c r="M6536" s="1">
        <f t="shared" si="822"/>
        <v>0</v>
      </c>
      <c r="N6536" s="1">
        <f t="shared" si="823"/>
        <v>1</v>
      </c>
      <c r="O6536" s="1" t="s">
        <v>200</v>
      </c>
      <c r="P6536" s="1" t="s">
        <v>1118</v>
      </c>
      <c r="Q6536" s="1" t="s">
        <v>2324</v>
      </c>
      <c r="S6536" s="1" t="s">
        <v>24</v>
      </c>
      <c r="T6536" s="1" t="s">
        <v>25</v>
      </c>
      <c r="U6536" s="1" t="s">
        <v>26</v>
      </c>
    </row>
    <row r="6537" spans="1:21" ht="29" x14ac:dyDescent="0.35">
      <c r="A6537" s="1" t="s">
        <v>2325</v>
      </c>
      <c r="B6537" s="1" t="str">
        <f t="shared" si="816"/>
        <v>Maruti</v>
      </c>
      <c r="C6537" s="1">
        <v>2015</v>
      </c>
      <c r="D6537" s="2">
        <v>600000</v>
      </c>
      <c r="E6537" s="2">
        <f t="shared" si="817"/>
        <v>8</v>
      </c>
      <c r="F6537" s="2">
        <v>40000</v>
      </c>
      <c r="G6537" s="2">
        <v>2</v>
      </c>
      <c r="H6537" s="2">
        <v>7</v>
      </c>
      <c r="I6537" s="2">
        <f t="shared" si="818"/>
        <v>0</v>
      </c>
      <c r="J6537" s="2">
        <f t="shared" si="819"/>
        <v>1</v>
      </c>
      <c r="K6537" s="1">
        <f t="shared" si="820"/>
        <v>0</v>
      </c>
      <c r="L6537" s="1">
        <f t="shared" si="821"/>
        <v>1</v>
      </c>
      <c r="M6537" s="1">
        <f t="shared" si="822"/>
        <v>0</v>
      </c>
      <c r="N6537" s="1">
        <f t="shared" si="823"/>
        <v>1</v>
      </c>
      <c r="O6537" s="1" t="s">
        <v>1307</v>
      </c>
      <c r="P6537" s="1" t="s">
        <v>499</v>
      </c>
      <c r="Q6537" s="1" t="s">
        <v>1309</v>
      </c>
      <c r="S6537" s="1" t="s">
        <v>32</v>
      </c>
      <c r="T6537" s="1" t="s">
        <v>25</v>
      </c>
      <c r="U6537" s="1" t="s">
        <v>26</v>
      </c>
    </row>
    <row r="6538" spans="1:21" ht="29" x14ac:dyDescent="0.35">
      <c r="A6538" s="1" t="s">
        <v>2360</v>
      </c>
      <c r="B6538" s="1" t="str">
        <f t="shared" si="816"/>
        <v>Mahindra</v>
      </c>
      <c r="C6538" s="1">
        <v>2010</v>
      </c>
      <c r="D6538" s="2">
        <v>495000</v>
      </c>
      <c r="E6538" s="2">
        <f t="shared" si="817"/>
        <v>13</v>
      </c>
      <c r="F6538" s="2">
        <v>100000</v>
      </c>
      <c r="G6538" s="2">
        <v>2</v>
      </c>
      <c r="H6538" s="2">
        <v>7</v>
      </c>
      <c r="I6538" s="2">
        <f t="shared" si="818"/>
        <v>1</v>
      </c>
      <c r="J6538" s="2">
        <f t="shared" si="819"/>
        <v>0</v>
      </c>
      <c r="K6538" s="1">
        <f t="shared" si="820"/>
        <v>0</v>
      </c>
      <c r="L6538" s="1">
        <f t="shared" si="821"/>
        <v>1</v>
      </c>
      <c r="M6538" s="1">
        <f t="shared" si="822"/>
        <v>0</v>
      </c>
      <c r="N6538" s="1">
        <f t="shared" si="823"/>
        <v>1</v>
      </c>
      <c r="O6538" s="1" t="s">
        <v>21</v>
      </c>
      <c r="P6538" s="1" t="s">
        <v>414</v>
      </c>
      <c r="Q6538" s="1" t="s">
        <v>2331</v>
      </c>
      <c r="S6538" s="1" t="s">
        <v>24</v>
      </c>
      <c r="T6538" s="1" t="s">
        <v>25</v>
      </c>
      <c r="U6538" s="1" t="s">
        <v>26</v>
      </c>
    </row>
    <row r="6539" spans="1:21" ht="29" x14ac:dyDescent="0.35">
      <c r="A6539" s="1" t="s">
        <v>2348</v>
      </c>
      <c r="B6539" s="1" t="str">
        <f t="shared" si="816"/>
        <v>Maruti</v>
      </c>
      <c r="C6539" s="1">
        <v>2013</v>
      </c>
      <c r="D6539" s="2">
        <v>630000</v>
      </c>
      <c r="E6539" s="2">
        <f t="shared" si="817"/>
        <v>10</v>
      </c>
      <c r="F6539" s="2">
        <v>120000</v>
      </c>
      <c r="G6539" s="2">
        <v>2</v>
      </c>
      <c r="H6539" s="2">
        <v>7</v>
      </c>
      <c r="I6539" s="2">
        <f t="shared" si="818"/>
        <v>1</v>
      </c>
      <c r="J6539" s="2">
        <f t="shared" si="819"/>
        <v>0</v>
      </c>
      <c r="K6539" s="1">
        <f t="shared" si="820"/>
        <v>0</v>
      </c>
      <c r="L6539" s="1">
        <f t="shared" si="821"/>
        <v>1</v>
      </c>
      <c r="M6539" s="1">
        <f t="shared" si="822"/>
        <v>0</v>
      </c>
      <c r="N6539" s="1">
        <f t="shared" si="823"/>
        <v>1</v>
      </c>
      <c r="O6539" s="1" t="s">
        <v>135</v>
      </c>
      <c r="P6539" s="1" t="s">
        <v>445</v>
      </c>
      <c r="Q6539" s="1" t="s">
        <v>198</v>
      </c>
      <c r="S6539" s="1" t="s">
        <v>24</v>
      </c>
      <c r="T6539" s="1" t="s">
        <v>25</v>
      </c>
      <c r="U6539" s="1" t="s">
        <v>26</v>
      </c>
    </row>
    <row r="6540" spans="1:21" ht="29" x14ac:dyDescent="0.35">
      <c r="A6540" s="1" t="s">
        <v>2351</v>
      </c>
      <c r="B6540" s="1" t="str">
        <f t="shared" si="816"/>
        <v>Mahindra</v>
      </c>
      <c r="C6540" s="1">
        <v>2014</v>
      </c>
      <c r="D6540" s="2">
        <v>605000</v>
      </c>
      <c r="E6540" s="2">
        <f t="shared" si="817"/>
        <v>9</v>
      </c>
      <c r="F6540" s="2">
        <v>80000</v>
      </c>
      <c r="G6540" s="2">
        <v>2</v>
      </c>
      <c r="H6540" s="2">
        <v>7</v>
      </c>
      <c r="I6540" s="2">
        <f t="shared" si="818"/>
        <v>1</v>
      </c>
      <c r="J6540" s="2">
        <f t="shared" si="819"/>
        <v>0</v>
      </c>
      <c r="K6540" s="1">
        <f t="shared" si="820"/>
        <v>0</v>
      </c>
      <c r="L6540" s="1">
        <f t="shared" si="821"/>
        <v>1</v>
      </c>
      <c r="M6540" s="1">
        <f t="shared" si="822"/>
        <v>0</v>
      </c>
      <c r="N6540" s="1">
        <f t="shared" si="823"/>
        <v>1</v>
      </c>
      <c r="O6540" s="1" t="s">
        <v>200</v>
      </c>
      <c r="P6540" s="1" t="s">
        <v>2112</v>
      </c>
      <c r="Q6540" s="1" t="s">
        <v>2347</v>
      </c>
      <c r="S6540" s="1" t="s">
        <v>24</v>
      </c>
      <c r="T6540" s="1" t="s">
        <v>25</v>
      </c>
      <c r="U6540" s="1" t="s">
        <v>26</v>
      </c>
    </row>
    <row r="6541" spans="1:21" ht="29" x14ac:dyDescent="0.35">
      <c r="A6541" s="1" t="s">
        <v>2360</v>
      </c>
      <c r="B6541" s="1" t="str">
        <f t="shared" si="816"/>
        <v>Mahindra</v>
      </c>
      <c r="C6541" s="1">
        <v>2011</v>
      </c>
      <c r="D6541" s="2">
        <v>409999</v>
      </c>
      <c r="E6541" s="2">
        <f t="shared" si="817"/>
        <v>12</v>
      </c>
      <c r="F6541" s="2">
        <v>50000</v>
      </c>
      <c r="G6541" s="2">
        <v>2</v>
      </c>
      <c r="H6541" s="2">
        <v>7</v>
      </c>
      <c r="I6541" s="2">
        <f t="shared" si="818"/>
        <v>1</v>
      </c>
      <c r="J6541" s="2">
        <f t="shared" si="819"/>
        <v>0</v>
      </c>
      <c r="K6541" s="1">
        <f t="shared" si="820"/>
        <v>0</v>
      </c>
      <c r="L6541" s="1">
        <f t="shared" si="821"/>
        <v>1</v>
      </c>
      <c r="M6541" s="1">
        <f t="shared" si="822"/>
        <v>0</v>
      </c>
      <c r="N6541" s="1">
        <f t="shared" si="823"/>
        <v>1</v>
      </c>
      <c r="O6541" s="1" t="s">
        <v>21</v>
      </c>
      <c r="P6541" s="1" t="s">
        <v>414</v>
      </c>
      <c r="Q6541" s="1" t="s">
        <v>2331</v>
      </c>
      <c r="S6541" s="1" t="s">
        <v>24</v>
      </c>
      <c r="T6541" s="1" t="s">
        <v>25</v>
      </c>
      <c r="U6541" s="1" t="s">
        <v>26</v>
      </c>
    </row>
    <row r="6542" spans="1:21" ht="29" x14ac:dyDescent="0.35">
      <c r="A6542" s="1" t="s">
        <v>2405</v>
      </c>
      <c r="B6542" s="1" t="str">
        <f t="shared" si="816"/>
        <v>Maruti</v>
      </c>
      <c r="C6542" s="1">
        <v>2017</v>
      </c>
      <c r="D6542" s="2">
        <v>800000</v>
      </c>
      <c r="E6542" s="2">
        <f t="shared" si="817"/>
        <v>6</v>
      </c>
      <c r="F6542" s="2">
        <v>100000</v>
      </c>
      <c r="G6542" s="2">
        <v>2</v>
      </c>
      <c r="H6542" s="2">
        <v>7</v>
      </c>
      <c r="I6542" s="2">
        <f t="shared" si="818"/>
        <v>1</v>
      </c>
      <c r="J6542" s="2">
        <f t="shared" si="819"/>
        <v>0</v>
      </c>
      <c r="K6542" s="1">
        <f t="shared" si="820"/>
        <v>0</v>
      </c>
      <c r="L6542" s="1">
        <f t="shared" si="821"/>
        <v>1</v>
      </c>
      <c r="M6542" s="1">
        <f t="shared" si="822"/>
        <v>0</v>
      </c>
      <c r="N6542" s="1">
        <f t="shared" si="823"/>
        <v>1</v>
      </c>
      <c r="O6542" s="1" t="s">
        <v>135</v>
      </c>
      <c r="P6542" s="1" t="s">
        <v>340</v>
      </c>
      <c r="Q6542" s="1" t="s">
        <v>198</v>
      </c>
      <c r="S6542" s="1" t="s">
        <v>24</v>
      </c>
      <c r="T6542" s="1" t="s">
        <v>25</v>
      </c>
      <c r="U6542" s="1" t="s">
        <v>26</v>
      </c>
    </row>
    <row r="6543" spans="1:21" ht="29" x14ac:dyDescent="0.35">
      <c r="A6543" s="1" t="s">
        <v>2406</v>
      </c>
      <c r="B6543" s="1" t="str">
        <f t="shared" si="816"/>
        <v>Mahindra</v>
      </c>
      <c r="C6543" s="1">
        <v>2014</v>
      </c>
      <c r="D6543" s="2">
        <v>600000</v>
      </c>
      <c r="E6543" s="2">
        <f t="shared" si="817"/>
        <v>9</v>
      </c>
      <c r="F6543" s="2">
        <v>50000</v>
      </c>
      <c r="G6543" s="2">
        <v>2</v>
      </c>
      <c r="H6543" s="2">
        <v>7</v>
      </c>
      <c r="I6543" s="2">
        <f t="shared" si="818"/>
        <v>1</v>
      </c>
      <c r="J6543" s="2">
        <f t="shared" si="819"/>
        <v>0</v>
      </c>
      <c r="K6543" s="1">
        <f t="shared" si="820"/>
        <v>0</v>
      </c>
      <c r="L6543" s="1">
        <f t="shared" si="821"/>
        <v>1</v>
      </c>
      <c r="M6543" s="1">
        <f t="shared" si="822"/>
        <v>0</v>
      </c>
      <c r="N6543" s="1">
        <f t="shared" si="823"/>
        <v>1</v>
      </c>
      <c r="O6543" s="1" t="s">
        <v>21</v>
      </c>
      <c r="P6543" s="1" t="s">
        <v>225</v>
      </c>
      <c r="Q6543" s="1" t="s">
        <v>2363</v>
      </c>
      <c r="S6543" s="1" t="s">
        <v>24</v>
      </c>
      <c r="T6543" s="1" t="s">
        <v>25</v>
      </c>
      <c r="U6543" s="1" t="s">
        <v>26</v>
      </c>
    </row>
    <row r="6544" spans="1:21" ht="29" x14ac:dyDescent="0.35">
      <c r="A6544" s="1" t="s">
        <v>2398</v>
      </c>
      <c r="B6544" s="1" t="str">
        <f t="shared" si="816"/>
        <v>Toyota</v>
      </c>
      <c r="C6544" s="1">
        <v>2013</v>
      </c>
      <c r="D6544" s="2">
        <v>750000</v>
      </c>
      <c r="E6544" s="2">
        <f t="shared" si="817"/>
        <v>10</v>
      </c>
      <c r="F6544" s="2">
        <v>79328</v>
      </c>
      <c r="G6544" s="2">
        <v>2</v>
      </c>
      <c r="H6544" s="2">
        <v>7</v>
      </c>
      <c r="I6544" s="2">
        <f t="shared" si="818"/>
        <v>1</v>
      </c>
      <c r="J6544" s="2">
        <f t="shared" si="819"/>
        <v>0</v>
      </c>
      <c r="K6544" s="1">
        <f t="shared" si="820"/>
        <v>0</v>
      </c>
      <c r="L6544" s="1">
        <f t="shared" si="821"/>
        <v>0</v>
      </c>
      <c r="M6544" s="1">
        <f t="shared" si="822"/>
        <v>0</v>
      </c>
      <c r="N6544" s="1">
        <f t="shared" si="823"/>
        <v>1</v>
      </c>
      <c r="O6544" s="1" t="s">
        <v>1470</v>
      </c>
      <c r="P6544" s="1" t="s">
        <v>2376</v>
      </c>
      <c r="Q6544" s="1" t="s">
        <v>2377</v>
      </c>
      <c r="S6544" s="1" t="s">
        <v>24</v>
      </c>
      <c r="T6544" s="1" t="s">
        <v>882</v>
      </c>
      <c r="U6544" s="1" t="s">
        <v>26</v>
      </c>
    </row>
    <row r="6545" spans="1:21" ht="29" x14ac:dyDescent="0.35">
      <c r="A6545" s="1" t="s">
        <v>2407</v>
      </c>
      <c r="B6545" s="1" t="str">
        <f t="shared" si="816"/>
        <v>Mahindra</v>
      </c>
      <c r="C6545" s="1">
        <v>2013</v>
      </c>
      <c r="D6545" s="2">
        <v>330000</v>
      </c>
      <c r="E6545" s="2">
        <f t="shared" si="817"/>
        <v>10</v>
      </c>
      <c r="F6545" s="2">
        <v>136000</v>
      </c>
      <c r="G6545" s="2">
        <v>2</v>
      </c>
      <c r="H6545" s="2">
        <v>7</v>
      </c>
      <c r="I6545" s="2">
        <f t="shared" si="818"/>
        <v>1</v>
      </c>
      <c r="J6545" s="2">
        <f t="shared" si="819"/>
        <v>0</v>
      </c>
      <c r="K6545" s="1">
        <f t="shared" si="820"/>
        <v>0</v>
      </c>
      <c r="L6545" s="1">
        <f t="shared" si="821"/>
        <v>1</v>
      </c>
      <c r="M6545" s="1">
        <f t="shared" si="822"/>
        <v>0</v>
      </c>
      <c r="N6545" s="1">
        <f t="shared" si="823"/>
        <v>1</v>
      </c>
      <c r="O6545" s="1" t="s">
        <v>21</v>
      </c>
      <c r="P6545" s="1" t="s">
        <v>225</v>
      </c>
      <c r="Q6545" s="1" t="s">
        <v>2363</v>
      </c>
      <c r="S6545" s="1" t="s">
        <v>24</v>
      </c>
      <c r="T6545" s="1" t="s">
        <v>25</v>
      </c>
      <c r="U6545" s="1" t="s">
        <v>26</v>
      </c>
    </row>
    <row r="6546" spans="1:21" ht="29" x14ac:dyDescent="0.35">
      <c r="A6546" s="1" t="s">
        <v>2408</v>
      </c>
      <c r="B6546" s="1" t="str">
        <f t="shared" si="816"/>
        <v>Mahindra</v>
      </c>
      <c r="C6546" s="1">
        <v>2011</v>
      </c>
      <c r="D6546" s="2">
        <v>270000</v>
      </c>
      <c r="E6546" s="2">
        <f t="shared" si="817"/>
        <v>12</v>
      </c>
      <c r="F6546" s="2">
        <v>70000</v>
      </c>
      <c r="G6546" s="2">
        <v>2</v>
      </c>
      <c r="H6546" s="2">
        <v>7</v>
      </c>
      <c r="I6546" s="2">
        <f t="shared" si="818"/>
        <v>1</v>
      </c>
      <c r="J6546" s="2">
        <f t="shared" si="819"/>
        <v>0</v>
      </c>
      <c r="K6546" s="1">
        <f t="shared" si="820"/>
        <v>0</v>
      </c>
      <c r="L6546" s="1">
        <f t="shared" si="821"/>
        <v>1</v>
      </c>
      <c r="M6546" s="1">
        <f t="shared" si="822"/>
        <v>0</v>
      </c>
      <c r="N6546" s="1">
        <f t="shared" si="823"/>
        <v>1</v>
      </c>
      <c r="O6546" s="1" t="s">
        <v>2294</v>
      </c>
      <c r="P6546" s="1" t="s">
        <v>2409</v>
      </c>
      <c r="Q6546" s="1" t="s">
        <v>2410</v>
      </c>
      <c r="S6546" s="1" t="s">
        <v>24</v>
      </c>
      <c r="T6546" s="1" t="s">
        <v>25</v>
      </c>
      <c r="U6546" s="1" t="s">
        <v>26</v>
      </c>
    </row>
    <row r="6547" spans="1:21" ht="29" x14ac:dyDescent="0.35">
      <c r="A6547" s="1" t="s">
        <v>2411</v>
      </c>
      <c r="B6547" s="1" t="str">
        <f t="shared" si="816"/>
        <v>Mahindra</v>
      </c>
      <c r="C6547" s="1">
        <v>2015</v>
      </c>
      <c r="D6547" s="2">
        <v>590000</v>
      </c>
      <c r="E6547" s="2">
        <f t="shared" si="817"/>
        <v>8</v>
      </c>
      <c r="F6547" s="2">
        <v>40000</v>
      </c>
      <c r="G6547" s="2">
        <v>2</v>
      </c>
      <c r="H6547" s="2">
        <v>7</v>
      </c>
      <c r="I6547" s="2">
        <f t="shared" si="818"/>
        <v>1</v>
      </c>
      <c r="J6547" s="2">
        <f t="shared" si="819"/>
        <v>0</v>
      </c>
      <c r="K6547" s="1">
        <f t="shared" si="820"/>
        <v>0</v>
      </c>
      <c r="L6547" s="1">
        <f t="shared" si="821"/>
        <v>1</v>
      </c>
      <c r="M6547" s="1">
        <f t="shared" si="822"/>
        <v>0</v>
      </c>
      <c r="N6547" s="1">
        <f t="shared" si="823"/>
        <v>1</v>
      </c>
      <c r="O6547" s="1" t="s">
        <v>291</v>
      </c>
      <c r="P6547" s="1" t="s">
        <v>297</v>
      </c>
      <c r="Q6547" s="1" t="s">
        <v>2395</v>
      </c>
      <c r="S6547" s="1" t="s">
        <v>24</v>
      </c>
      <c r="T6547" s="1" t="s">
        <v>25</v>
      </c>
      <c r="U6547" s="1" t="s">
        <v>26</v>
      </c>
    </row>
    <row r="6548" spans="1:21" ht="29" x14ac:dyDescent="0.35">
      <c r="A6548" s="1" t="s">
        <v>2322</v>
      </c>
      <c r="B6548" s="1" t="str">
        <f t="shared" si="816"/>
        <v>Maruti</v>
      </c>
      <c r="C6548" s="1">
        <v>2011</v>
      </c>
      <c r="D6548" s="2">
        <v>145000</v>
      </c>
      <c r="E6548" s="2">
        <f t="shared" si="817"/>
        <v>12</v>
      </c>
      <c r="F6548" s="2">
        <v>50000</v>
      </c>
      <c r="G6548" s="2">
        <v>2</v>
      </c>
      <c r="H6548" s="2">
        <v>7</v>
      </c>
      <c r="I6548" s="2">
        <f t="shared" si="818"/>
        <v>0</v>
      </c>
      <c r="J6548" s="2">
        <f t="shared" si="819"/>
        <v>1</v>
      </c>
      <c r="K6548" s="1">
        <f t="shared" si="820"/>
        <v>0</v>
      </c>
      <c r="L6548" s="1">
        <f t="shared" si="821"/>
        <v>1</v>
      </c>
      <c r="M6548" s="1">
        <f t="shared" si="822"/>
        <v>0</v>
      </c>
      <c r="N6548" s="1">
        <f t="shared" si="823"/>
        <v>1</v>
      </c>
      <c r="O6548" s="1" t="s">
        <v>108</v>
      </c>
      <c r="P6548" s="1" t="s">
        <v>176</v>
      </c>
      <c r="Q6548" s="1" t="s">
        <v>177</v>
      </c>
      <c r="S6548" s="1" t="s">
        <v>32</v>
      </c>
      <c r="T6548" s="1" t="s">
        <v>25</v>
      </c>
      <c r="U6548" s="1" t="s">
        <v>26</v>
      </c>
    </row>
    <row r="6549" spans="1:21" ht="29" x14ac:dyDescent="0.35">
      <c r="A6549" s="1" t="s">
        <v>2412</v>
      </c>
      <c r="B6549" s="1" t="str">
        <f t="shared" si="816"/>
        <v>Mahindra</v>
      </c>
      <c r="C6549" s="1">
        <v>2011</v>
      </c>
      <c r="D6549" s="2">
        <v>441000</v>
      </c>
      <c r="E6549" s="2">
        <f t="shared" si="817"/>
        <v>12</v>
      </c>
      <c r="F6549" s="2">
        <v>70000</v>
      </c>
      <c r="G6549" s="2">
        <v>2</v>
      </c>
      <c r="H6549" s="2">
        <v>7</v>
      </c>
      <c r="I6549" s="2">
        <f t="shared" si="818"/>
        <v>1</v>
      </c>
      <c r="J6549" s="2">
        <f t="shared" si="819"/>
        <v>0</v>
      </c>
      <c r="K6549" s="1">
        <f t="shared" si="820"/>
        <v>0</v>
      </c>
      <c r="L6549" s="1">
        <f t="shared" si="821"/>
        <v>1</v>
      </c>
      <c r="M6549" s="1">
        <f t="shared" si="822"/>
        <v>0</v>
      </c>
      <c r="N6549" s="1">
        <f t="shared" si="823"/>
        <v>1</v>
      </c>
      <c r="O6549" s="1" t="s">
        <v>1032</v>
      </c>
      <c r="P6549" s="1" t="s">
        <v>1598</v>
      </c>
      <c r="Q6549" s="1" t="s">
        <v>2344</v>
      </c>
      <c r="S6549" s="1" t="s">
        <v>24</v>
      </c>
      <c r="T6549" s="1" t="s">
        <v>25</v>
      </c>
      <c r="U6549" s="1" t="s">
        <v>26</v>
      </c>
    </row>
    <row r="6550" spans="1:21" ht="29" x14ac:dyDescent="0.35">
      <c r="A6550" s="1" t="s">
        <v>2359</v>
      </c>
      <c r="B6550" s="1" t="str">
        <f t="shared" si="816"/>
        <v>Mahindra</v>
      </c>
      <c r="C6550" s="1">
        <v>2014</v>
      </c>
      <c r="D6550" s="2">
        <v>650000</v>
      </c>
      <c r="E6550" s="2">
        <f t="shared" si="817"/>
        <v>9</v>
      </c>
      <c r="F6550" s="2">
        <v>90000</v>
      </c>
      <c r="G6550" s="2">
        <v>2</v>
      </c>
      <c r="H6550" s="2">
        <v>7</v>
      </c>
      <c r="I6550" s="2">
        <f t="shared" si="818"/>
        <v>1</v>
      </c>
      <c r="J6550" s="2">
        <f t="shared" si="819"/>
        <v>0</v>
      </c>
      <c r="K6550" s="1">
        <f t="shared" si="820"/>
        <v>0</v>
      </c>
      <c r="L6550" s="1">
        <f t="shared" si="821"/>
        <v>1</v>
      </c>
      <c r="M6550" s="1">
        <f t="shared" si="822"/>
        <v>0</v>
      </c>
      <c r="N6550" s="1">
        <f t="shared" si="823"/>
        <v>1</v>
      </c>
      <c r="O6550" s="1" t="s">
        <v>200</v>
      </c>
      <c r="P6550" s="1" t="s">
        <v>2112</v>
      </c>
      <c r="Q6550" s="1" t="s">
        <v>2347</v>
      </c>
      <c r="S6550" s="1" t="s">
        <v>24</v>
      </c>
      <c r="T6550" s="1" t="s">
        <v>25</v>
      </c>
      <c r="U6550" s="1" t="s">
        <v>26</v>
      </c>
    </row>
    <row r="6551" spans="1:21" ht="29" x14ac:dyDescent="0.35">
      <c r="A6551" s="1" t="s">
        <v>2413</v>
      </c>
      <c r="B6551" s="1" t="str">
        <f t="shared" si="816"/>
        <v>Mahindra</v>
      </c>
      <c r="C6551" s="1">
        <v>2003</v>
      </c>
      <c r="D6551" s="2">
        <v>150000</v>
      </c>
      <c r="E6551" s="2">
        <f t="shared" si="817"/>
        <v>20</v>
      </c>
      <c r="F6551" s="2">
        <v>132478</v>
      </c>
      <c r="G6551" s="2">
        <v>2</v>
      </c>
      <c r="H6551" s="2">
        <v>7</v>
      </c>
      <c r="I6551" s="2">
        <f t="shared" si="818"/>
        <v>1</v>
      </c>
      <c r="J6551" s="2">
        <f t="shared" si="819"/>
        <v>0</v>
      </c>
      <c r="K6551" s="1">
        <f t="shared" si="820"/>
        <v>0</v>
      </c>
      <c r="L6551" s="1">
        <f t="shared" si="821"/>
        <v>1</v>
      </c>
      <c r="M6551" s="1">
        <f t="shared" si="822"/>
        <v>0</v>
      </c>
      <c r="N6551" s="1">
        <f t="shared" si="823"/>
        <v>1</v>
      </c>
      <c r="O6551" s="1" t="s">
        <v>21</v>
      </c>
      <c r="P6551" s="1" t="s">
        <v>414</v>
      </c>
      <c r="Q6551" s="1" t="s">
        <v>2331</v>
      </c>
      <c r="S6551" s="1" t="s">
        <v>24</v>
      </c>
      <c r="T6551" s="1" t="s">
        <v>25</v>
      </c>
      <c r="U6551" s="1" t="s">
        <v>26</v>
      </c>
    </row>
    <row r="6552" spans="1:21" ht="29" x14ac:dyDescent="0.35">
      <c r="A6552" s="1" t="s">
        <v>2414</v>
      </c>
      <c r="B6552" s="1" t="str">
        <f t="shared" si="816"/>
        <v>Mahindra</v>
      </c>
      <c r="C6552" s="1">
        <v>2011</v>
      </c>
      <c r="D6552" s="2">
        <v>450000</v>
      </c>
      <c r="E6552" s="2">
        <f t="shared" si="817"/>
        <v>12</v>
      </c>
      <c r="F6552" s="2">
        <v>100000</v>
      </c>
      <c r="G6552" s="2">
        <v>2</v>
      </c>
      <c r="H6552" s="2">
        <v>7</v>
      </c>
      <c r="I6552" s="2">
        <f t="shared" si="818"/>
        <v>1</v>
      </c>
      <c r="J6552" s="2">
        <f t="shared" si="819"/>
        <v>0</v>
      </c>
      <c r="K6552" s="1">
        <f t="shared" si="820"/>
        <v>0</v>
      </c>
      <c r="L6552" s="1">
        <f t="shared" si="821"/>
        <v>1</v>
      </c>
      <c r="M6552" s="1">
        <f t="shared" si="822"/>
        <v>0</v>
      </c>
      <c r="N6552" s="1">
        <f t="shared" si="823"/>
        <v>1</v>
      </c>
      <c r="O6552" s="1" t="s">
        <v>21</v>
      </c>
      <c r="P6552" s="1" t="s">
        <v>414</v>
      </c>
      <c r="Q6552" s="1" t="s">
        <v>2331</v>
      </c>
      <c r="S6552" s="1" t="s">
        <v>24</v>
      </c>
      <c r="T6552" s="1" t="s">
        <v>25</v>
      </c>
      <c r="U6552" s="1" t="s">
        <v>26</v>
      </c>
    </row>
    <row r="6553" spans="1:21" ht="29" x14ac:dyDescent="0.35">
      <c r="A6553" s="1" t="s">
        <v>2398</v>
      </c>
      <c r="B6553" s="1" t="str">
        <f t="shared" si="816"/>
        <v>Toyota</v>
      </c>
      <c r="C6553" s="1">
        <v>2014</v>
      </c>
      <c r="D6553" s="2">
        <v>1019999</v>
      </c>
      <c r="E6553" s="2">
        <f t="shared" si="817"/>
        <v>9</v>
      </c>
      <c r="F6553" s="2">
        <v>88000</v>
      </c>
      <c r="G6553" s="2">
        <v>2</v>
      </c>
      <c r="H6553" s="2">
        <v>7</v>
      </c>
      <c r="I6553" s="2">
        <f t="shared" si="818"/>
        <v>1</v>
      </c>
      <c r="J6553" s="2">
        <f t="shared" si="819"/>
        <v>0</v>
      </c>
      <c r="K6553" s="1">
        <f t="shared" si="820"/>
        <v>0</v>
      </c>
      <c r="L6553" s="1">
        <f t="shared" si="821"/>
        <v>1</v>
      </c>
      <c r="M6553" s="1">
        <f t="shared" si="822"/>
        <v>0</v>
      </c>
      <c r="N6553" s="1">
        <f t="shared" si="823"/>
        <v>1</v>
      </c>
      <c r="O6553" s="1" t="s">
        <v>1470</v>
      </c>
      <c r="P6553" s="1" t="s">
        <v>2376</v>
      </c>
      <c r="Q6553" s="1" t="s">
        <v>2400</v>
      </c>
      <c r="S6553" s="1" t="s">
        <v>24</v>
      </c>
      <c r="T6553" s="1" t="s">
        <v>25</v>
      </c>
      <c r="U6553" s="1" t="s">
        <v>26</v>
      </c>
    </row>
    <row r="6554" spans="1:21" ht="29" x14ac:dyDescent="0.35">
      <c r="A6554" s="1" t="s">
        <v>2415</v>
      </c>
      <c r="B6554" s="1" t="str">
        <f t="shared" si="816"/>
        <v>Mahindra</v>
      </c>
      <c r="C6554" s="1">
        <v>2016</v>
      </c>
      <c r="D6554" s="2">
        <v>400000</v>
      </c>
      <c r="E6554" s="2">
        <f t="shared" si="817"/>
        <v>7</v>
      </c>
      <c r="F6554" s="2">
        <v>140000</v>
      </c>
      <c r="G6554" s="2">
        <v>2</v>
      </c>
      <c r="H6554" s="2">
        <v>7</v>
      </c>
      <c r="I6554" s="2">
        <f t="shared" si="818"/>
        <v>1</v>
      </c>
      <c r="J6554" s="2">
        <f t="shared" si="819"/>
        <v>0</v>
      </c>
      <c r="K6554" s="1">
        <f t="shared" si="820"/>
        <v>0</v>
      </c>
      <c r="L6554" s="1">
        <f t="shared" si="821"/>
        <v>1</v>
      </c>
      <c r="M6554" s="1">
        <f t="shared" si="822"/>
        <v>0</v>
      </c>
      <c r="N6554" s="1">
        <f t="shared" si="823"/>
        <v>1</v>
      </c>
      <c r="O6554" s="1" t="s">
        <v>200</v>
      </c>
      <c r="P6554" s="1" t="s">
        <v>2416</v>
      </c>
      <c r="Q6554" s="1" t="s">
        <v>2417</v>
      </c>
      <c r="S6554" s="1" t="s">
        <v>24</v>
      </c>
      <c r="T6554" s="1" t="s">
        <v>25</v>
      </c>
      <c r="U6554" s="1" t="s">
        <v>26</v>
      </c>
    </row>
    <row r="6555" spans="1:21" ht="29" x14ac:dyDescent="0.35">
      <c r="A6555" s="1" t="s">
        <v>2415</v>
      </c>
      <c r="B6555" s="1" t="str">
        <f t="shared" si="816"/>
        <v>Mahindra</v>
      </c>
      <c r="C6555" s="1">
        <v>2014</v>
      </c>
      <c r="D6555" s="2">
        <v>480000</v>
      </c>
      <c r="E6555" s="2">
        <f t="shared" si="817"/>
        <v>9</v>
      </c>
      <c r="F6555" s="2">
        <v>120000</v>
      </c>
      <c r="G6555" s="2">
        <v>2</v>
      </c>
      <c r="H6555" s="2">
        <v>7</v>
      </c>
      <c r="I6555" s="2">
        <f t="shared" si="818"/>
        <v>1</v>
      </c>
      <c r="J6555" s="2">
        <f t="shared" si="819"/>
        <v>0</v>
      </c>
      <c r="K6555" s="1">
        <f t="shared" si="820"/>
        <v>0</v>
      </c>
      <c r="L6555" s="1">
        <f t="shared" si="821"/>
        <v>1</v>
      </c>
      <c r="M6555" s="1">
        <f t="shared" si="822"/>
        <v>0</v>
      </c>
      <c r="N6555" s="1">
        <f t="shared" si="823"/>
        <v>1</v>
      </c>
      <c r="O6555" s="1" t="s">
        <v>200</v>
      </c>
      <c r="P6555" s="1" t="s">
        <v>2416</v>
      </c>
      <c r="Q6555" s="1" t="s">
        <v>2417</v>
      </c>
      <c r="S6555" s="1" t="s">
        <v>24</v>
      </c>
      <c r="T6555" s="1" t="s">
        <v>25</v>
      </c>
      <c r="U6555" s="1" t="s">
        <v>26</v>
      </c>
    </row>
    <row r="6556" spans="1:21" ht="29" x14ac:dyDescent="0.35">
      <c r="A6556" s="1" t="s">
        <v>2406</v>
      </c>
      <c r="B6556" s="1" t="str">
        <f t="shared" si="816"/>
        <v>Mahindra</v>
      </c>
      <c r="C6556" s="1">
        <v>2016</v>
      </c>
      <c r="D6556" s="2">
        <v>625000</v>
      </c>
      <c r="E6556" s="2">
        <f t="shared" si="817"/>
        <v>7</v>
      </c>
      <c r="F6556" s="2">
        <v>90000</v>
      </c>
      <c r="G6556" s="2">
        <v>2</v>
      </c>
      <c r="H6556" s="2">
        <v>7</v>
      </c>
      <c r="I6556" s="2">
        <f t="shared" si="818"/>
        <v>1</v>
      </c>
      <c r="J6556" s="2">
        <f t="shared" si="819"/>
        <v>0</v>
      </c>
      <c r="K6556" s="1">
        <f t="shared" si="820"/>
        <v>0</v>
      </c>
      <c r="L6556" s="1">
        <f t="shared" si="821"/>
        <v>1</v>
      </c>
      <c r="M6556" s="1">
        <f t="shared" si="822"/>
        <v>0</v>
      </c>
      <c r="N6556" s="1">
        <f t="shared" si="823"/>
        <v>1</v>
      </c>
      <c r="O6556" s="1" t="s">
        <v>21</v>
      </c>
      <c r="P6556" s="1" t="s">
        <v>225</v>
      </c>
      <c r="Q6556" s="1" t="s">
        <v>2363</v>
      </c>
      <c r="S6556" s="1" t="s">
        <v>24</v>
      </c>
      <c r="T6556" s="1" t="s">
        <v>25</v>
      </c>
      <c r="U6556" s="1" t="s">
        <v>26</v>
      </c>
    </row>
    <row r="6557" spans="1:21" ht="29" x14ac:dyDescent="0.35">
      <c r="A6557" s="1" t="s">
        <v>2345</v>
      </c>
      <c r="B6557" s="1" t="str">
        <f t="shared" si="816"/>
        <v>Mahindra</v>
      </c>
      <c r="C6557" s="1">
        <v>2017</v>
      </c>
      <c r="D6557" s="2">
        <v>1300000</v>
      </c>
      <c r="E6557" s="2">
        <f t="shared" si="817"/>
        <v>6</v>
      </c>
      <c r="F6557" s="2">
        <v>50000</v>
      </c>
      <c r="G6557" s="2">
        <v>2</v>
      </c>
      <c r="H6557" s="2">
        <v>7</v>
      </c>
      <c r="I6557" s="2">
        <f t="shared" si="818"/>
        <v>1</v>
      </c>
      <c r="J6557" s="2">
        <f t="shared" si="819"/>
        <v>0</v>
      </c>
      <c r="K6557" s="1">
        <f t="shared" si="820"/>
        <v>0</v>
      </c>
      <c r="L6557" s="1">
        <f t="shared" si="821"/>
        <v>1</v>
      </c>
      <c r="M6557" s="1">
        <f t="shared" si="822"/>
        <v>0</v>
      </c>
      <c r="N6557" s="1">
        <f t="shared" si="823"/>
        <v>1</v>
      </c>
      <c r="O6557" s="1" t="s">
        <v>587</v>
      </c>
      <c r="P6557" s="1" t="s">
        <v>1598</v>
      </c>
      <c r="Q6557" s="1" t="s">
        <v>1599</v>
      </c>
      <c r="S6557" s="1" t="s">
        <v>24</v>
      </c>
      <c r="T6557" s="1" t="s">
        <v>25</v>
      </c>
      <c r="U6557" s="1" t="s">
        <v>26</v>
      </c>
    </row>
    <row r="6558" spans="1:21" ht="29" x14ac:dyDescent="0.35">
      <c r="A6558" s="1" t="s">
        <v>2360</v>
      </c>
      <c r="B6558" s="1" t="str">
        <f t="shared" si="816"/>
        <v>Mahindra</v>
      </c>
      <c r="C6558" s="1">
        <v>2010</v>
      </c>
      <c r="D6558" s="2">
        <v>421000</v>
      </c>
      <c r="E6558" s="2">
        <f t="shared" si="817"/>
        <v>13</v>
      </c>
      <c r="F6558" s="2">
        <v>120000</v>
      </c>
      <c r="G6558" s="2">
        <v>2</v>
      </c>
      <c r="H6558" s="2">
        <v>7</v>
      </c>
      <c r="I6558" s="2">
        <f t="shared" si="818"/>
        <v>1</v>
      </c>
      <c r="J6558" s="2">
        <f t="shared" si="819"/>
        <v>0</v>
      </c>
      <c r="K6558" s="1">
        <f t="shared" si="820"/>
        <v>0</v>
      </c>
      <c r="L6558" s="1">
        <f t="shared" si="821"/>
        <v>1</v>
      </c>
      <c r="M6558" s="1">
        <f t="shared" si="822"/>
        <v>0</v>
      </c>
      <c r="N6558" s="1">
        <f t="shared" si="823"/>
        <v>1</v>
      </c>
      <c r="O6558" s="1" t="s">
        <v>21</v>
      </c>
      <c r="P6558" s="1" t="s">
        <v>414</v>
      </c>
      <c r="Q6558" s="1" t="s">
        <v>2331</v>
      </c>
      <c r="S6558" s="1" t="s">
        <v>24</v>
      </c>
      <c r="T6558" s="1" t="s">
        <v>25</v>
      </c>
      <c r="U6558" s="1" t="s">
        <v>26</v>
      </c>
    </row>
    <row r="6559" spans="1:21" ht="29" x14ac:dyDescent="0.35">
      <c r="A6559" s="1" t="s">
        <v>2353</v>
      </c>
      <c r="B6559" s="1" t="str">
        <f t="shared" si="816"/>
        <v>Toyota</v>
      </c>
      <c r="C6559" s="1">
        <v>2010</v>
      </c>
      <c r="D6559" s="2">
        <v>800000</v>
      </c>
      <c r="E6559" s="2">
        <f t="shared" si="817"/>
        <v>13</v>
      </c>
      <c r="F6559" s="2">
        <v>125000</v>
      </c>
      <c r="G6559" s="2">
        <v>2</v>
      </c>
      <c r="H6559" s="2">
        <v>7</v>
      </c>
      <c r="I6559" s="2">
        <f t="shared" si="818"/>
        <v>1</v>
      </c>
      <c r="J6559" s="2">
        <f t="shared" si="819"/>
        <v>0</v>
      </c>
      <c r="K6559" s="1">
        <f t="shared" si="820"/>
        <v>0</v>
      </c>
      <c r="L6559" s="1">
        <f t="shared" si="821"/>
        <v>1</v>
      </c>
      <c r="M6559" s="1">
        <f t="shared" si="822"/>
        <v>0</v>
      </c>
      <c r="N6559" s="1">
        <f t="shared" si="823"/>
        <v>1</v>
      </c>
      <c r="O6559" s="1" t="s">
        <v>2354</v>
      </c>
      <c r="P6559" s="1" t="s">
        <v>2355</v>
      </c>
      <c r="Q6559" s="1" t="s">
        <v>2356</v>
      </c>
      <c r="S6559" s="1" t="s">
        <v>24</v>
      </c>
      <c r="T6559" s="1" t="s">
        <v>25</v>
      </c>
      <c r="U6559" s="1" t="s">
        <v>26</v>
      </c>
    </row>
    <row r="6560" spans="1:21" ht="29" x14ac:dyDescent="0.35">
      <c r="A6560" s="1" t="s">
        <v>2418</v>
      </c>
      <c r="B6560" s="1" t="str">
        <f t="shared" si="816"/>
        <v>Toyota</v>
      </c>
      <c r="C6560" s="1">
        <v>2013</v>
      </c>
      <c r="D6560" s="2">
        <v>600000</v>
      </c>
      <c r="E6560" s="2">
        <f t="shared" si="817"/>
        <v>10</v>
      </c>
      <c r="F6560" s="2">
        <v>95000</v>
      </c>
      <c r="G6560" s="2">
        <v>2</v>
      </c>
      <c r="H6560" s="2">
        <v>7</v>
      </c>
      <c r="I6560" s="2">
        <f t="shared" si="818"/>
        <v>1</v>
      </c>
      <c r="J6560" s="2">
        <f t="shared" si="819"/>
        <v>0</v>
      </c>
      <c r="K6560" s="1">
        <f t="shared" si="820"/>
        <v>0</v>
      </c>
      <c r="L6560" s="1">
        <f t="shared" si="821"/>
        <v>1</v>
      </c>
      <c r="M6560" s="1">
        <f t="shared" si="822"/>
        <v>0</v>
      </c>
      <c r="N6560" s="1">
        <f t="shared" si="823"/>
        <v>1</v>
      </c>
      <c r="O6560" s="1" t="s">
        <v>1470</v>
      </c>
      <c r="P6560" s="1" t="s">
        <v>2419</v>
      </c>
      <c r="Q6560" s="1" t="s">
        <v>2400</v>
      </c>
      <c r="S6560" s="1" t="s">
        <v>24</v>
      </c>
      <c r="T6560" s="1" t="s">
        <v>25</v>
      </c>
      <c r="U6560" s="1" t="s">
        <v>26</v>
      </c>
    </row>
    <row r="6561" spans="1:21" ht="29" x14ac:dyDescent="0.35">
      <c r="A6561" s="1" t="s">
        <v>2420</v>
      </c>
      <c r="B6561" s="1" t="str">
        <f t="shared" si="816"/>
        <v>Tata</v>
      </c>
      <c r="C6561" s="1">
        <v>2007</v>
      </c>
      <c r="D6561" s="2">
        <v>280000</v>
      </c>
      <c r="E6561" s="2">
        <f t="shared" si="817"/>
        <v>16</v>
      </c>
      <c r="F6561" s="2">
        <v>160000</v>
      </c>
      <c r="G6561" s="2">
        <v>2</v>
      </c>
      <c r="H6561" s="2">
        <v>7</v>
      </c>
      <c r="I6561" s="2">
        <f t="shared" si="818"/>
        <v>1</v>
      </c>
      <c r="J6561" s="2">
        <f t="shared" si="819"/>
        <v>0</v>
      </c>
      <c r="K6561" s="1">
        <f t="shared" si="820"/>
        <v>0</v>
      </c>
      <c r="L6561" s="1">
        <f t="shared" si="821"/>
        <v>1</v>
      </c>
      <c r="M6561" s="1">
        <f t="shared" si="822"/>
        <v>0</v>
      </c>
      <c r="N6561" s="1">
        <f t="shared" si="823"/>
        <v>1</v>
      </c>
      <c r="O6561" s="1" t="s">
        <v>2366</v>
      </c>
      <c r="P6561" s="1" t="s">
        <v>567</v>
      </c>
      <c r="Q6561" s="1" t="s">
        <v>2324</v>
      </c>
      <c r="S6561" s="1" t="s">
        <v>24</v>
      </c>
      <c r="T6561" s="1" t="s">
        <v>25</v>
      </c>
      <c r="U6561" s="1" t="s">
        <v>26</v>
      </c>
    </row>
    <row r="6562" spans="1:21" ht="29" x14ac:dyDescent="0.35">
      <c r="A6562" s="1" t="s">
        <v>2348</v>
      </c>
      <c r="B6562" s="1" t="str">
        <f t="shared" si="816"/>
        <v>Maruti</v>
      </c>
      <c r="C6562" s="1">
        <v>2012</v>
      </c>
      <c r="D6562" s="2">
        <v>425000</v>
      </c>
      <c r="E6562" s="2">
        <f t="shared" si="817"/>
        <v>11</v>
      </c>
      <c r="F6562" s="2">
        <v>96000</v>
      </c>
      <c r="G6562" s="2">
        <v>2</v>
      </c>
      <c r="H6562" s="2">
        <v>7</v>
      </c>
      <c r="I6562" s="2">
        <f t="shared" si="818"/>
        <v>1</v>
      </c>
      <c r="J6562" s="2">
        <f t="shared" si="819"/>
        <v>0</v>
      </c>
      <c r="K6562" s="1">
        <f t="shared" si="820"/>
        <v>0</v>
      </c>
      <c r="L6562" s="1">
        <f t="shared" si="821"/>
        <v>1</v>
      </c>
      <c r="M6562" s="1">
        <f t="shared" si="822"/>
        <v>0</v>
      </c>
      <c r="N6562" s="1">
        <f t="shared" si="823"/>
        <v>1</v>
      </c>
      <c r="O6562" s="1" t="s">
        <v>135</v>
      </c>
      <c r="P6562" s="1" t="s">
        <v>445</v>
      </c>
      <c r="Q6562" s="1" t="s">
        <v>198</v>
      </c>
      <c r="S6562" s="1" t="s">
        <v>24</v>
      </c>
      <c r="T6562" s="1" t="s">
        <v>25</v>
      </c>
      <c r="U6562" s="1" t="s">
        <v>26</v>
      </c>
    </row>
    <row r="6563" spans="1:21" ht="29" x14ac:dyDescent="0.35">
      <c r="A6563" s="1" t="s">
        <v>2360</v>
      </c>
      <c r="B6563" s="1" t="str">
        <f t="shared" si="816"/>
        <v>Mahindra</v>
      </c>
      <c r="C6563" s="1">
        <v>2008</v>
      </c>
      <c r="D6563" s="2">
        <v>305000</v>
      </c>
      <c r="E6563" s="2">
        <f t="shared" si="817"/>
        <v>15</v>
      </c>
      <c r="F6563" s="2">
        <v>219000</v>
      </c>
      <c r="G6563" s="2">
        <v>2</v>
      </c>
      <c r="H6563" s="2">
        <v>7</v>
      </c>
      <c r="I6563" s="2">
        <f t="shared" si="818"/>
        <v>1</v>
      </c>
      <c r="J6563" s="2">
        <f t="shared" si="819"/>
        <v>0</v>
      </c>
      <c r="K6563" s="1">
        <f t="shared" si="820"/>
        <v>0</v>
      </c>
      <c r="L6563" s="1">
        <f t="shared" si="821"/>
        <v>1</v>
      </c>
      <c r="M6563" s="1">
        <f t="shared" si="822"/>
        <v>0</v>
      </c>
      <c r="N6563" s="1">
        <f t="shared" si="823"/>
        <v>1</v>
      </c>
      <c r="O6563" s="1" t="s">
        <v>21</v>
      </c>
      <c r="P6563" s="1" t="s">
        <v>414</v>
      </c>
      <c r="Q6563" s="1" t="s">
        <v>2331</v>
      </c>
      <c r="S6563" s="1" t="s">
        <v>24</v>
      </c>
      <c r="T6563" s="1" t="s">
        <v>25</v>
      </c>
      <c r="U6563" s="1" t="s">
        <v>26</v>
      </c>
    </row>
    <row r="6564" spans="1:21" ht="29" x14ac:dyDescent="0.35">
      <c r="A6564" s="1" t="s">
        <v>2398</v>
      </c>
      <c r="B6564" s="1" t="str">
        <f t="shared" si="816"/>
        <v>Toyota</v>
      </c>
      <c r="C6564" s="1">
        <v>2013</v>
      </c>
      <c r="D6564" s="2">
        <v>910000</v>
      </c>
      <c r="E6564" s="2">
        <f t="shared" si="817"/>
        <v>10</v>
      </c>
      <c r="F6564" s="2">
        <v>110000</v>
      </c>
      <c r="G6564" s="2">
        <v>2</v>
      </c>
      <c r="H6564" s="2">
        <v>7</v>
      </c>
      <c r="I6564" s="2">
        <f t="shared" si="818"/>
        <v>1</v>
      </c>
      <c r="J6564" s="2">
        <f t="shared" si="819"/>
        <v>0</v>
      </c>
      <c r="K6564" s="1">
        <f t="shared" si="820"/>
        <v>0</v>
      </c>
      <c r="L6564" s="1">
        <f t="shared" si="821"/>
        <v>1</v>
      </c>
      <c r="M6564" s="1">
        <f t="shared" si="822"/>
        <v>0</v>
      </c>
      <c r="N6564" s="1">
        <f t="shared" si="823"/>
        <v>1</v>
      </c>
      <c r="O6564" s="1" t="s">
        <v>1470</v>
      </c>
      <c r="P6564" s="1" t="s">
        <v>297</v>
      </c>
      <c r="Q6564" s="1" t="s">
        <v>2400</v>
      </c>
      <c r="S6564" s="1" t="s">
        <v>24</v>
      </c>
      <c r="T6564" s="1" t="s">
        <v>25</v>
      </c>
      <c r="U6564" s="1" t="s">
        <v>26</v>
      </c>
    </row>
    <row r="6565" spans="1:21" ht="29" x14ac:dyDescent="0.35">
      <c r="A6565" s="1" t="s">
        <v>2421</v>
      </c>
      <c r="B6565" s="1" t="str">
        <f t="shared" si="816"/>
        <v>Mahindra</v>
      </c>
      <c r="C6565" s="1">
        <v>2014</v>
      </c>
      <c r="D6565" s="2">
        <v>611000</v>
      </c>
      <c r="E6565" s="2">
        <f t="shared" si="817"/>
        <v>9</v>
      </c>
      <c r="F6565" s="2">
        <v>90000</v>
      </c>
      <c r="G6565" s="2">
        <v>2</v>
      </c>
      <c r="H6565" s="2">
        <v>7</v>
      </c>
      <c r="I6565" s="2">
        <f t="shared" si="818"/>
        <v>1</v>
      </c>
      <c r="J6565" s="2">
        <f t="shared" si="819"/>
        <v>0</v>
      </c>
      <c r="K6565" s="1">
        <f t="shared" si="820"/>
        <v>0</v>
      </c>
      <c r="L6565" s="1">
        <f t="shared" si="821"/>
        <v>1</v>
      </c>
      <c r="M6565" s="1">
        <f t="shared" si="822"/>
        <v>0</v>
      </c>
      <c r="N6565" s="1">
        <f t="shared" si="823"/>
        <v>1</v>
      </c>
      <c r="O6565" s="1" t="s">
        <v>21</v>
      </c>
      <c r="P6565" s="1" t="s">
        <v>139</v>
      </c>
      <c r="Q6565" s="1" t="s">
        <v>23</v>
      </c>
      <c r="S6565" s="1" t="s">
        <v>24</v>
      </c>
      <c r="T6565" s="1" t="s">
        <v>25</v>
      </c>
      <c r="U6565" s="1" t="s">
        <v>26</v>
      </c>
    </row>
    <row r="6566" spans="1:21" ht="29" x14ac:dyDescent="0.35">
      <c r="A6566" s="1" t="s">
        <v>2422</v>
      </c>
      <c r="B6566" s="1" t="str">
        <f t="shared" si="816"/>
        <v>Hyundai</v>
      </c>
      <c r="C6566" s="1">
        <v>2014</v>
      </c>
      <c r="D6566" s="2">
        <v>900000</v>
      </c>
      <c r="E6566" s="2">
        <f t="shared" si="817"/>
        <v>9</v>
      </c>
      <c r="F6566" s="2">
        <v>80000</v>
      </c>
      <c r="G6566" s="2">
        <v>2</v>
      </c>
      <c r="H6566" s="2">
        <v>7</v>
      </c>
      <c r="I6566" s="2">
        <f t="shared" si="818"/>
        <v>1</v>
      </c>
      <c r="J6566" s="2">
        <f t="shared" si="819"/>
        <v>0</v>
      </c>
      <c r="K6566" s="1">
        <f t="shared" si="820"/>
        <v>0</v>
      </c>
      <c r="L6566" s="1">
        <f t="shared" si="821"/>
        <v>1</v>
      </c>
      <c r="M6566" s="1">
        <f t="shared" si="822"/>
        <v>0</v>
      </c>
      <c r="N6566" s="1">
        <f t="shared" si="823"/>
        <v>0</v>
      </c>
      <c r="O6566" s="1" t="s">
        <v>2423</v>
      </c>
      <c r="P6566" s="1" t="s">
        <v>2424</v>
      </c>
      <c r="Q6566" s="1" t="s">
        <v>2425</v>
      </c>
      <c r="S6566" s="1" t="s">
        <v>24</v>
      </c>
      <c r="T6566" s="1" t="s">
        <v>25</v>
      </c>
      <c r="U6566" s="1" t="s">
        <v>57</v>
      </c>
    </row>
    <row r="6567" spans="1:21" ht="29" x14ac:dyDescent="0.35">
      <c r="A6567" s="1" t="s">
        <v>2426</v>
      </c>
      <c r="B6567" s="1" t="str">
        <f t="shared" si="816"/>
        <v>Mahindra</v>
      </c>
      <c r="C6567" s="1">
        <v>2014</v>
      </c>
      <c r="D6567" s="2">
        <v>425000</v>
      </c>
      <c r="E6567" s="2">
        <f t="shared" si="817"/>
        <v>9</v>
      </c>
      <c r="F6567" s="2">
        <v>63000</v>
      </c>
      <c r="G6567" s="2">
        <v>2</v>
      </c>
      <c r="H6567" s="2">
        <v>7</v>
      </c>
      <c r="I6567" s="2">
        <f t="shared" si="818"/>
        <v>1</v>
      </c>
      <c r="J6567" s="2">
        <f t="shared" si="819"/>
        <v>0</v>
      </c>
      <c r="K6567" s="1">
        <f t="shared" si="820"/>
        <v>0</v>
      </c>
      <c r="L6567" s="1">
        <f t="shared" si="821"/>
        <v>1</v>
      </c>
      <c r="M6567" s="1">
        <f t="shared" si="822"/>
        <v>0</v>
      </c>
      <c r="N6567" s="1">
        <f t="shared" si="823"/>
        <v>1</v>
      </c>
      <c r="O6567" s="1" t="s">
        <v>21</v>
      </c>
      <c r="P6567" s="1" t="s">
        <v>414</v>
      </c>
      <c r="Q6567" s="1" t="s">
        <v>2427</v>
      </c>
      <c r="S6567" s="1" t="s">
        <v>24</v>
      </c>
      <c r="T6567" s="1" t="s">
        <v>25</v>
      </c>
      <c r="U6567" s="1" t="s">
        <v>26</v>
      </c>
    </row>
    <row r="6568" spans="1:21" ht="29" x14ac:dyDescent="0.35">
      <c r="A6568" s="1" t="s">
        <v>2326</v>
      </c>
      <c r="B6568" s="1" t="str">
        <f t="shared" si="816"/>
        <v>Maruti</v>
      </c>
      <c r="C6568" s="1">
        <v>2014</v>
      </c>
      <c r="D6568" s="2">
        <v>550000</v>
      </c>
      <c r="E6568" s="2">
        <f t="shared" si="817"/>
        <v>9</v>
      </c>
      <c r="F6568" s="2">
        <v>50000</v>
      </c>
      <c r="G6568" s="2">
        <v>2</v>
      </c>
      <c r="H6568" s="2">
        <v>7</v>
      </c>
      <c r="I6568" s="2">
        <f t="shared" si="818"/>
        <v>1</v>
      </c>
      <c r="J6568" s="2">
        <f t="shared" si="819"/>
        <v>0</v>
      </c>
      <c r="K6568" s="1">
        <f t="shared" si="820"/>
        <v>0</v>
      </c>
      <c r="L6568" s="1">
        <f t="shared" si="821"/>
        <v>1</v>
      </c>
      <c r="M6568" s="1">
        <f t="shared" si="822"/>
        <v>0</v>
      </c>
      <c r="N6568" s="1">
        <f t="shared" si="823"/>
        <v>1</v>
      </c>
      <c r="O6568" s="1" t="s">
        <v>135</v>
      </c>
      <c r="P6568" s="1" t="s">
        <v>228</v>
      </c>
      <c r="Q6568" s="1" t="s">
        <v>198</v>
      </c>
      <c r="S6568" s="1" t="s">
        <v>24</v>
      </c>
      <c r="T6568" s="1" t="s">
        <v>25</v>
      </c>
      <c r="U6568" s="1" t="s">
        <v>26</v>
      </c>
    </row>
    <row r="6569" spans="1:21" ht="29" x14ac:dyDescent="0.35">
      <c r="A6569" s="1" t="s">
        <v>2428</v>
      </c>
      <c r="B6569" s="1" t="str">
        <f t="shared" si="816"/>
        <v>Toyota</v>
      </c>
      <c r="C6569" s="1">
        <v>2015</v>
      </c>
      <c r="D6569" s="2">
        <v>1325000</v>
      </c>
      <c r="E6569" s="2">
        <f t="shared" si="817"/>
        <v>8</v>
      </c>
      <c r="F6569" s="2">
        <v>114368</v>
      </c>
      <c r="G6569" s="2">
        <v>2</v>
      </c>
      <c r="H6569" s="2">
        <v>7</v>
      </c>
      <c r="I6569" s="2">
        <f t="shared" si="818"/>
        <v>1</v>
      </c>
      <c r="J6569" s="2">
        <f t="shared" si="819"/>
        <v>0</v>
      </c>
      <c r="K6569" s="1">
        <f t="shared" si="820"/>
        <v>0</v>
      </c>
      <c r="L6569" s="1">
        <f t="shared" si="821"/>
        <v>0</v>
      </c>
      <c r="M6569" s="1">
        <f t="shared" si="822"/>
        <v>1</v>
      </c>
      <c r="N6569" s="1">
        <f t="shared" si="823"/>
        <v>1</v>
      </c>
      <c r="O6569" s="1" t="s">
        <v>1470</v>
      </c>
      <c r="P6569" s="1" t="s">
        <v>2376</v>
      </c>
      <c r="Q6569" s="1" t="s">
        <v>2377</v>
      </c>
      <c r="S6569" s="1" t="s">
        <v>24</v>
      </c>
      <c r="T6569" s="1" t="s">
        <v>58</v>
      </c>
      <c r="U6569" s="1" t="s">
        <v>26</v>
      </c>
    </row>
    <row r="6570" spans="1:21" x14ac:dyDescent="0.35">
      <c r="A6570" s="1" t="s">
        <v>2359</v>
      </c>
      <c r="B6570" s="1" t="str">
        <f t="shared" si="816"/>
        <v>Mahindra</v>
      </c>
      <c r="C6570" s="1">
        <v>2013</v>
      </c>
      <c r="D6570" s="2">
        <v>900000</v>
      </c>
      <c r="E6570" s="2">
        <f t="shared" si="817"/>
        <v>10</v>
      </c>
      <c r="F6570" s="2">
        <v>85036</v>
      </c>
      <c r="G6570" s="2">
        <v>2</v>
      </c>
      <c r="H6570" s="2">
        <v>7</v>
      </c>
      <c r="I6570" s="2">
        <f t="shared" si="818"/>
        <v>1</v>
      </c>
      <c r="J6570" s="2">
        <f t="shared" si="819"/>
        <v>0</v>
      </c>
      <c r="K6570" s="1">
        <f t="shared" si="820"/>
        <v>0</v>
      </c>
      <c r="L6570" s="1">
        <f t="shared" si="821"/>
        <v>0</v>
      </c>
      <c r="M6570" s="1">
        <f t="shared" si="822"/>
        <v>1</v>
      </c>
      <c r="N6570" s="1">
        <f t="shared" si="823"/>
        <v>1</v>
      </c>
      <c r="O6570" s="1" t="s">
        <v>200</v>
      </c>
      <c r="P6570" s="1" t="s">
        <v>2112</v>
      </c>
      <c r="Q6570" s="1" t="s">
        <v>2347</v>
      </c>
      <c r="S6570" s="1" t="s">
        <v>24</v>
      </c>
      <c r="T6570" s="1" t="s">
        <v>58</v>
      </c>
      <c r="U6570" s="1" t="s">
        <v>26</v>
      </c>
    </row>
    <row r="6571" spans="1:21" ht="29" x14ac:dyDescent="0.35">
      <c r="A6571" s="1" t="s">
        <v>2429</v>
      </c>
      <c r="B6571" s="1" t="str">
        <f t="shared" si="816"/>
        <v>Tata</v>
      </c>
      <c r="C6571" s="1">
        <v>2011</v>
      </c>
      <c r="D6571" s="2">
        <v>250000</v>
      </c>
      <c r="E6571" s="2">
        <f t="shared" si="817"/>
        <v>12</v>
      </c>
      <c r="F6571" s="2">
        <v>90000</v>
      </c>
      <c r="G6571" s="2">
        <v>2</v>
      </c>
      <c r="H6571" s="2">
        <v>7</v>
      </c>
      <c r="I6571" s="2">
        <f t="shared" si="818"/>
        <v>1</v>
      </c>
      <c r="J6571" s="2">
        <f t="shared" si="819"/>
        <v>0</v>
      </c>
      <c r="K6571" s="1">
        <f t="shared" si="820"/>
        <v>0</v>
      </c>
      <c r="L6571" s="1">
        <f t="shared" si="821"/>
        <v>1</v>
      </c>
      <c r="M6571" s="1">
        <f t="shared" si="822"/>
        <v>0</v>
      </c>
      <c r="N6571" s="1">
        <f t="shared" si="823"/>
        <v>1</v>
      </c>
      <c r="O6571" s="1" t="s">
        <v>200</v>
      </c>
      <c r="P6571" s="1" t="s">
        <v>2079</v>
      </c>
      <c r="Q6571" s="1" t="s">
        <v>625</v>
      </c>
      <c r="S6571" s="1" t="s">
        <v>24</v>
      </c>
      <c r="T6571" s="1" t="s">
        <v>25</v>
      </c>
      <c r="U6571" s="1" t="s">
        <v>26</v>
      </c>
    </row>
    <row r="6572" spans="1:21" ht="29" x14ac:dyDescent="0.35">
      <c r="A6572" s="1" t="s">
        <v>2430</v>
      </c>
      <c r="B6572" s="1" t="str">
        <f t="shared" si="816"/>
        <v>Honda</v>
      </c>
      <c r="C6572" s="1">
        <v>2016</v>
      </c>
      <c r="D6572" s="2">
        <v>450000</v>
      </c>
      <c r="E6572" s="2">
        <f t="shared" si="817"/>
        <v>7</v>
      </c>
      <c r="F6572" s="2">
        <v>100000</v>
      </c>
      <c r="G6572" s="2">
        <v>2</v>
      </c>
      <c r="H6572" s="2">
        <v>7</v>
      </c>
      <c r="I6572" s="2">
        <f t="shared" si="818"/>
        <v>1</v>
      </c>
      <c r="J6572" s="2">
        <f t="shared" si="819"/>
        <v>0</v>
      </c>
      <c r="K6572" s="1">
        <f t="shared" si="820"/>
        <v>0</v>
      </c>
      <c r="L6572" s="1">
        <f t="shared" si="821"/>
        <v>1</v>
      </c>
      <c r="M6572" s="1">
        <f t="shared" si="822"/>
        <v>0</v>
      </c>
      <c r="N6572" s="1">
        <f t="shared" si="823"/>
        <v>1</v>
      </c>
      <c r="O6572" s="1" t="s">
        <v>159</v>
      </c>
      <c r="P6572" s="1" t="s">
        <v>197</v>
      </c>
      <c r="Q6572" s="1" t="s">
        <v>198</v>
      </c>
      <c r="S6572" s="1" t="s">
        <v>24</v>
      </c>
      <c r="T6572" s="1" t="s">
        <v>25</v>
      </c>
      <c r="U6572" s="1" t="s">
        <v>26</v>
      </c>
    </row>
    <row r="6573" spans="1:21" ht="29" x14ac:dyDescent="0.35">
      <c r="A6573" s="1" t="s">
        <v>2431</v>
      </c>
      <c r="B6573" s="1" t="str">
        <f t="shared" si="816"/>
        <v>Toyota</v>
      </c>
      <c r="C6573" s="1">
        <v>2007</v>
      </c>
      <c r="D6573" s="2">
        <v>626000</v>
      </c>
      <c r="E6573" s="2">
        <f t="shared" si="817"/>
        <v>16</v>
      </c>
      <c r="F6573" s="2">
        <v>80000</v>
      </c>
      <c r="G6573" s="2">
        <v>2</v>
      </c>
      <c r="H6573" s="2">
        <v>7</v>
      </c>
      <c r="I6573" s="2">
        <f t="shared" si="818"/>
        <v>1</v>
      </c>
      <c r="J6573" s="2">
        <f t="shared" si="819"/>
        <v>0</v>
      </c>
      <c r="K6573" s="1">
        <f t="shared" si="820"/>
        <v>0</v>
      </c>
      <c r="L6573" s="1">
        <f t="shared" si="821"/>
        <v>1</v>
      </c>
      <c r="M6573" s="1">
        <f t="shared" si="822"/>
        <v>0</v>
      </c>
      <c r="N6573" s="1">
        <f t="shared" si="823"/>
        <v>1</v>
      </c>
      <c r="O6573" s="1" t="s">
        <v>1470</v>
      </c>
      <c r="P6573" s="1" t="s">
        <v>874</v>
      </c>
      <c r="Q6573" s="1" t="s">
        <v>2340</v>
      </c>
      <c r="S6573" s="1" t="s">
        <v>24</v>
      </c>
      <c r="T6573" s="1" t="s">
        <v>25</v>
      </c>
      <c r="U6573" s="1" t="s">
        <v>26</v>
      </c>
    </row>
    <row r="6574" spans="1:21" ht="29" x14ac:dyDescent="0.35">
      <c r="A6574" s="1" t="s">
        <v>2398</v>
      </c>
      <c r="B6574" s="1" t="str">
        <f t="shared" si="816"/>
        <v>Toyota</v>
      </c>
      <c r="C6574" s="1">
        <v>2013</v>
      </c>
      <c r="D6574" s="2">
        <v>750000</v>
      </c>
      <c r="E6574" s="2">
        <f t="shared" si="817"/>
        <v>10</v>
      </c>
      <c r="F6574" s="2">
        <v>79328</v>
      </c>
      <c r="G6574" s="2">
        <v>2</v>
      </c>
      <c r="H6574" s="2">
        <v>7</v>
      </c>
      <c r="I6574" s="2">
        <f t="shared" si="818"/>
        <v>1</v>
      </c>
      <c r="J6574" s="2">
        <f t="shared" si="819"/>
        <v>0</v>
      </c>
      <c r="K6574" s="1">
        <f t="shared" si="820"/>
        <v>0</v>
      </c>
      <c r="L6574" s="1">
        <f t="shared" si="821"/>
        <v>0</v>
      </c>
      <c r="M6574" s="1">
        <f t="shared" si="822"/>
        <v>0</v>
      </c>
      <c r="N6574" s="1">
        <f t="shared" si="823"/>
        <v>1</v>
      </c>
      <c r="O6574" s="1" t="s">
        <v>1470</v>
      </c>
      <c r="P6574" s="1" t="s">
        <v>2376</v>
      </c>
      <c r="Q6574" s="1" t="s">
        <v>2377</v>
      </c>
      <c r="S6574" s="1" t="s">
        <v>24</v>
      </c>
      <c r="T6574" s="1" t="s">
        <v>882</v>
      </c>
      <c r="U6574" s="1" t="s">
        <v>26</v>
      </c>
    </row>
    <row r="6575" spans="1:21" ht="29" x14ac:dyDescent="0.35">
      <c r="A6575" s="1" t="s">
        <v>2398</v>
      </c>
      <c r="B6575" s="1" t="str">
        <f t="shared" si="816"/>
        <v>Toyota</v>
      </c>
      <c r="C6575" s="1">
        <v>2013</v>
      </c>
      <c r="D6575" s="2">
        <v>750000</v>
      </c>
      <c r="E6575" s="2">
        <f t="shared" si="817"/>
        <v>10</v>
      </c>
      <c r="F6575" s="2">
        <v>79328</v>
      </c>
      <c r="G6575" s="2">
        <v>2</v>
      </c>
      <c r="H6575" s="2">
        <v>7</v>
      </c>
      <c r="I6575" s="2">
        <f t="shared" si="818"/>
        <v>1</v>
      </c>
      <c r="J6575" s="2">
        <f t="shared" si="819"/>
        <v>0</v>
      </c>
      <c r="K6575" s="1">
        <f t="shared" si="820"/>
        <v>0</v>
      </c>
      <c r="L6575" s="1">
        <f t="shared" si="821"/>
        <v>0</v>
      </c>
      <c r="M6575" s="1">
        <f t="shared" si="822"/>
        <v>0</v>
      </c>
      <c r="N6575" s="1">
        <f t="shared" si="823"/>
        <v>1</v>
      </c>
      <c r="O6575" s="1" t="s">
        <v>1470</v>
      </c>
      <c r="P6575" s="1" t="s">
        <v>2376</v>
      </c>
      <c r="Q6575" s="1" t="s">
        <v>2377</v>
      </c>
      <c r="S6575" s="1" t="s">
        <v>24</v>
      </c>
      <c r="T6575" s="1" t="s">
        <v>882</v>
      </c>
      <c r="U6575" s="1" t="s">
        <v>26</v>
      </c>
    </row>
    <row r="6576" spans="1:21" ht="29" x14ac:dyDescent="0.35">
      <c r="A6576" s="1" t="s">
        <v>2398</v>
      </c>
      <c r="B6576" s="1" t="str">
        <f t="shared" si="816"/>
        <v>Toyota</v>
      </c>
      <c r="C6576" s="1">
        <v>2013</v>
      </c>
      <c r="D6576" s="2">
        <v>750000</v>
      </c>
      <c r="E6576" s="2">
        <f t="shared" si="817"/>
        <v>10</v>
      </c>
      <c r="F6576" s="2">
        <v>79328</v>
      </c>
      <c r="G6576" s="2">
        <v>2</v>
      </c>
      <c r="H6576" s="2">
        <v>7</v>
      </c>
      <c r="I6576" s="2">
        <f t="shared" si="818"/>
        <v>1</v>
      </c>
      <c r="J6576" s="2">
        <f t="shared" si="819"/>
        <v>0</v>
      </c>
      <c r="K6576" s="1">
        <f t="shared" si="820"/>
        <v>0</v>
      </c>
      <c r="L6576" s="1">
        <f t="shared" si="821"/>
        <v>0</v>
      </c>
      <c r="M6576" s="1">
        <f t="shared" si="822"/>
        <v>0</v>
      </c>
      <c r="N6576" s="1">
        <f t="shared" si="823"/>
        <v>1</v>
      </c>
      <c r="O6576" s="1" t="s">
        <v>1470</v>
      </c>
      <c r="P6576" s="1" t="s">
        <v>2376</v>
      </c>
      <c r="Q6576" s="1" t="s">
        <v>2377</v>
      </c>
      <c r="S6576" s="1" t="s">
        <v>24</v>
      </c>
      <c r="T6576" s="1" t="s">
        <v>882</v>
      </c>
      <c r="U6576" s="1" t="s">
        <v>26</v>
      </c>
    </row>
    <row r="6577" spans="1:21" ht="29" x14ac:dyDescent="0.35">
      <c r="A6577" s="1" t="s">
        <v>2398</v>
      </c>
      <c r="B6577" s="1" t="str">
        <f t="shared" si="816"/>
        <v>Toyota</v>
      </c>
      <c r="C6577" s="1">
        <v>2013</v>
      </c>
      <c r="D6577" s="2">
        <v>750000</v>
      </c>
      <c r="E6577" s="2">
        <f t="shared" si="817"/>
        <v>10</v>
      </c>
      <c r="F6577" s="2">
        <v>79328</v>
      </c>
      <c r="G6577" s="2">
        <v>2</v>
      </c>
      <c r="H6577" s="2">
        <v>7</v>
      </c>
      <c r="I6577" s="2">
        <f t="shared" si="818"/>
        <v>1</v>
      </c>
      <c r="J6577" s="2">
        <f t="shared" si="819"/>
        <v>0</v>
      </c>
      <c r="K6577" s="1">
        <f t="shared" si="820"/>
        <v>0</v>
      </c>
      <c r="L6577" s="1">
        <f t="shared" si="821"/>
        <v>0</v>
      </c>
      <c r="M6577" s="1">
        <f t="shared" si="822"/>
        <v>0</v>
      </c>
      <c r="N6577" s="1">
        <f t="shared" si="823"/>
        <v>1</v>
      </c>
      <c r="O6577" s="1" t="s">
        <v>1470</v>
      </c>
      <c r="P6577" s="1" t="s">
        <v>2376</v>
      </c>
      <c r="Q6577" s="1" t="s">
        <v>2377</v>
      </c>
      <c r="S6577" s="1" t="s">
        <v>24</v>
      </c>
      <c r="T6577" s="1" t="s">
        <v>882</v>
      </c>
      <c r="U6577" s="1" t="s">
        <v>26</v>
      </c>
    </row>
    <row r="6578" spans="1:21" ht="29" x14ac:dyDescent="0.35">
      <c r="A6578" s="1" t="s">
        <v>2378</v>
      </c>
      <c r="B6578" s="1" t="str">
        <f t="shared" si="816"/>
        <v>Mahindra</v>
      </c>
      <c r="C6578" s="1">
        <v>2006</v>
      </c>
      <c r="D6578" s="2">
        <v>229999</v>
      </c>
      <c r="E6578" s="2">
        <f t="shared" si="817"/>
        <v>17</v>
      </c>
      <c r="F6578" s="2">
        <v>80000</v>
      </c>
      <c r="G6578" s="2">
        <v>2</v>
      </c>
      <c r="H6578" s="2">
        <v>7</v>
      </c>
      <c r="I6578" s="2">
        <f t="shared" si="818"/>
        <v>1</v>
      </c>
      <c r="J6578" s="2">
        <f t="shared" si="819"/>
        <v>0</v>
      </c>
      <c r="K6578" s="1">
        <f t="shared" si="820"/>
        <v>0</v>
      </c>
      <c r="L6578" s="1">
        <f t="shared" si="821"/>
        <v>1</v>
      </c>
      <c r="M6578" s="1">
        <f t="shared" si="822"/>
        <v>0</v>
      </c>
      <c r="N6578" s="1">
        <f t="shared" si="823"/>
        <v>1</v>
      </c>
      <c r="O6578" s="1" t="s">
        <v>200</v>
      </c>
      <c r="P6578" s="1" t="s">
        <v>1598</v>
      </c>
      <c r="Q6578" s="1" t="s">
        <v>2344</v>
      </c>
      <c r="S6578" s="1" t="s">
        <v>24</v>
      </c>
      <c r="T6578" s="1" t="s">
        <v>25</v>
      </c>
      <c r="U6578" s="1" t="s">
        <v>26</v>
      </c>
    </row>
    <row r="6579" spans="1:21" ht="29" x14ac:dyDescent="0.35">
      <c r="A6579" s="1" t="s">
        <v>2432</v>
      </c>
      <c r="B6579" s="1" t="str">
        <f t="shared" si="816"/>
        <v>Maruti</v>
      </c>
      <c r="C6579" s="1">
        <v>2017</v>
      </c>
      <c r="D6579" s="2">
        <v>650000</v>
      </c>
      <c r="E6579" s="2">
        <f t="shared" si="817"/>
        <v>6</v>
      </c>
      <c r="F6579" s="2">
        <v>70000</v>
      </c>
      <c r="G6579" s="2">
        <v>2</v>
      </c>
      <c r="H6579" s="2">
        <v>7</v>
      </c>
      <c r="I6579" s="2">
        <f t="shared" si="818"/>
        <v>0</v>
      </c>
      <c r="J6579" s="2">
        <f t="shared" si="819"/>
        <v>1</v>
      </c>
      <c r="K6579" s="1">
        <f t="shared" si="820"/>
        <v>0</v>
      </c>
      <c r="L6579" s="1">
        <f t="shared" si="821"/>
        <v>1</v>
      </c>
      <c r="M6579" s="1">
        <f t="shared" si="822"/>
        <v>0</v>
      </c>
      <c r="N6579" s="1">
        <f t="shared" si="823"/>
        <v>1</v>
      </c>
      <c r="O6579" s="1" t="s">
        <v>1307</v>
      </c>
      <c r="P6579" s="1" t="s">
        <v>1308</v>
      </c>
      <c r="Q6579" s="1" t="s">
        <v>1309</v>
      </c>
      <c r="S6579" s="1" t="s">
        <v>32</v>
      </c>
      <c r="T6579" s="1" t="s">
        <v>25</v>
      </c>
      <c r="U6579" s="1" t="s">
        <v>26</v>
      </c>
    </row>
    <row r="6580" spans="1:21" ht="29" x14ac:dyDescent="0.35">
      <c r="A6580" s="1" t="s">
        <v>2342</v>
      </c>
      <c r="B6580" s="1" t="str">
        <f t="shared" si="816"/>
        <v>Mahindra</v>
      </c>
      <c r="C6580" s="1">
        <v>2008</v>
      </c>
      <c r="D6580" s="2">
        <v>190000</v>
      </c>
      <c r="E6580" s="2">
        <f t="shared" si="817"/>
        <v>15</v>
      </c>
      <c r="F6580" s="2">
        <v>120000</v>
      </c>
      <c r="G6580" s="2">
        <v>2</v>
      </c>
      <c r="H6580" s="2">
        <v>7</v>
      </c>
      <c r="I6580" s="2">
        <f t="shared" si="818"/>
        <v>1</v>
      </c>
      <c r="J6580" s="2">
        <f t="shared" si="819"/>
        <v>0</v>
      </c>
      <c r="K6580" s="1">
        <f t="shared" si="820"/>
        <v>0</v>
      </c>
      <c r="L6580" s="1">
        <f t="shared" si="821"/>
        <v>1</v>
      </c>
      <c r="M6580" s="1">
        <f t="shared" si="822"/>
        <v>0</v>
      </c>
      <c r="N6580" s="1">
        <f t="shared" si="823"/>
        <v>1</v>
      </c>
      <c r="O6580" s="1" t="s">
        <v>21</v>
      </c>
      <c r="P6580" s="1" t="s">
        <v>414</v>
      </c>
      <c r="Q6580" s="1" t="s">
        <v>2331</v>
      </c>
      <c r="S6580" s="1" t="s">
        <v>24</v>
      </c>
      <c r="T6580" s="1" t="s">
        <v>25</v>
      </c>
      <c r="U6580" s="1" t="s">
        <v>26</v>
      </c>
    </row>
    <row r="6581" spans="1:21" ht="29" x14ac:dyDescent="0.35">
      <c r="A6581" s="1" t="s">
        <v>2379</v>
      </c>
      <c r="B6581" s="1" t="str">
        <f t="shared" si="816"/>
        <v>Tata</v>
      </c>
      <c r="C6581" s="1">
        <v>2011</v>
      </c>
      <c r="D6581" s="2">
        <v>300000</v>
      </c>
      <c r="E6581" s="2">
        <f t="shared" si="817"/>
        <v>12</v>
      </c>
      <c r="F6581" s="2">
        <v>80000</v>
      </c>
      <c r="G6581" s="2">
        <v>2</v>
      </c>
      <c r="H6581" s="2">
        <v>7</v>
      </c>
      <c r="I6581" s="2">
        <f t="shared" si="818"/>
        <v>1</v>
      </c>
      <c r="J6581" s="2">
        <f t="shared" si="819"/>
        <v>0</v>
      </c>
      <c r="K6581" s="1">
        <f t="shared" si="820"/>
        <v>0</v>
      </c>
      <c r="L6581" s="1">
        <f t="shared" si="821"/>
        <v>1</v>
      </c>
      <c r="M6581" s="1">
        <f t="shared" si="822"/>
        <v>0</v>
      </c>
      <c r="N6581" s="1">
        <f t="shared" si="823"/>
        <v>1</v>
      </c>
      <c r="O6581" s="1" t="s">
        <v>200</v>
      </c>
      <c r="P6581" s="1" t="s">
        <v>964</v>
      </c>
      <c r="Q6581" s="1" t="s">
        <v>2324</v>
      </c>
      <c r="S6581" s="1" t="s">
        <v>24</v>
      </c>
      <c r="T6581" s="1" t="s">
        <v>25</v>
      </c>
      <c r="U6581" s="1" t="s">
        <v>26</v>
      </c>
    </row>
    <row r="6582" spans="1:21" ht="29" x14ac:dyDescent="0.35">
      <c r="A6582" s="1" t="s">
        <v>2433</v>
      </c>
      <c r="B6582" s="1" t="str">
        <f t="shared" si="816"/>
        <v>Hyundai</v>
      </c>
      <c r="C6582" s="1">
        <v>2014</v>
      </c>
      <c r="D6582" s="2">
        <v>1050000</v>
      </c>
      <c r="E6582" s="2">
        <f t="shared" si="817"/>
        <v>9</v>
      </c>
      <c r="F6582" s="2">
        <v>146000</v>
      </c>
      <c r="G6582" s="2">
        <v>2</v>
      </c>
      <c r="H6582" s="2">
        <v>7</v>
      </c>
      <c r="I6582" s="2">
        <f t="shared" si="818"/>
        <v>1</v>
      </c>
      <c r="J6582" s="2">
        <f t="shared" si="819"/>
        <v>0</v>
      </c>
      <c r="K6582" s="1">
        <f t="shared" si="820"/>
        <v>0</v>
      </c>
      <c r="L6582" s="1">
        <f t="shared" si="821"/>
        <v>1</v>
      </c>
      <c r="M6582" s="1">
        <f t="shared" si="822"/>
        <v>0</v>
      </c>
      <c r="N6582" s="1">
        <f t="shared" si="823"/>
        <v>0</v>
      </c>
      <c r="O6582" s="1" t="s">
        <v>2423</v>
      </c>
      <c r="P6582" s="1" t="s">
        <v>2424</v>
      </c>
      <c r="Q6582" s="1" t="s">
        <v>2425</v>
      </c>
      <c r="S6582" s="1" t="s">
        <v>24</v>
      </c>
      <c r="T6582" s="1" t="s">
        <v>25</v>
      </c>
      <c r="U6582" s="1" t="s">
        <v>57</v>
      </c>
    </row>
    <row r="6583" spans="1:21" ht="29" x14ac:dyDescent="0.35">
      <c r="A6583" s="1" t="s">
        <v>2323</v>
      </c>
      <c r="B6583" s="1" t="str">
        <f t="shared" si="816"/>
        <v>Tata</v>
      </c>
      <c r="C6583" s="1">
        <v>2010</v>
      </c>
      <c r="D6583" s="2">
        <v>535000</v>
      </c>
      <c r="E6583" s="2">
        <f t="shared" si="817"/>
        <v>13</v>
      </c>
      <c r="F6583" s="2">
        <v>96443</v>
      </c>
      <c r="G6583" s="2">
        <v>2</v>
      </c>
      <c r="H6583" s="2">
        <v>7</v>
      </c>
      <c r="I6583" s="2">
        <f t="shared" si="818"/>
        <v>1</v>
      </c>
      <c r="J6583" s="2">
        <f t="shared" si="819"/>
        <v>0</v>
      </c>
      <c r="K6583" s="1">
        <f t="shared" si="820"/>
        <v>0</v>
      </c>
      <c r="L6583" s="1">
        <f t="shared" si="821"/>
        <v>1</v>
      </c>
      <c r="M6583" s="1">
        <f t="shared" si="822"/>
        <v>0</v>
      </c>
      <c r="N6583" s="1">
        <f t="shared" si="823"/>
        <v>1</v>
      </c>
      <c r="O6583" s="1" t="s">
        <v>200</v>
      </c>
      <c r="P6583" s="1" t="s">
        <v>567</v>
      </c>
      <c r="Q6583" s="1" t="s">
        <v>2324</v>
      </c>
      <c r="S6583" s="1" t="s">
        <v>24</v>
      </c>
      <c r="T6583" s="1" t="s">
        <v>25</v>
      </c>
      <c r="U6583" s="1" t="s">
        <v>26</v>
      </c>
    </row>
    <row r="6584" spans="1:21" ht="29" x14ac:dyDescent="0.35">
      <c r="A6584" s="1" t="s">
        <v>2434</v>
      </c>
      <c r="B6584" s="1" t="str">
        <f t="shared" si="816"/>
        <v>Tata</v>
      </c>
      <c r="C6584" s="1">
        <v>2014</v>
      </c>
      <c r="D6584" s="2">
        <v>521000</v>
      </c>
      <c r="E6584" s="2">
        <f t="shared" si="817"/>
        <v>9</v>
      </c>
      <c r="F6584" s="2">
        <v>86000</v>
      </c>
      <c r="G6584" s="2">
        <v>2</v>
      </c>
      <c r="H6584" s="2">
        <v>7</v>
      </c>
      <c r="I6584" s="2">
        <f t="shared" si="818"/>
        <v>1</v>
      </c>
      <c r="J6584" s="2">
        <f t="shared" si="819"/>
        <v>0</v>
      </c>
      <c r="K6584" s="1">
        <f t="shared" si="820"/>
        <v>0</v>
      </c>
      <c r="L6584" s="1">
        <f t="shared" si="821"/>
        <v>1</v>
      </c>
      <c r="M6584" s="1">
        <f t="shared" si="822"/>
        <v>0</v>
      </c>
      <c r="N6584" s="1">
        <f t="shared" si="823"/>
        <v>1</v>
      </c>
      <c r="O6584" s="1" t="s">
        <v>200</v>
      </c>
      <c r="P6584" s="1" t="s">
        <v>567</v>
      </c>
      <c r="Q6584" s="1" t="s">
        <v>2324</v>
      </c>
      <c r="S6584" s="1" t="s">
        <v>24</v>
      </c>
      <c r="T6584" s="1" t="s">
        <v>25</v>
      </c>
      <c r="U6584" s="1" t="s">
        <v>26</v>
      </c>
    </row>
    <row r="6585" spans="1:21" ht="29" x14ac:dyDescent="0.35">
      <c r="A6585" s="1" t="s">
        <v>2359</v>
      </c>
      <c r="B6585" s="1" t="str">
        <f t="shared" si="816"/>
        <v>Mahindra</v>
      </c>
      <c r="C6585" s="1">
        <v>2014</v>
      </c>
      <c r="D6585" s="2">
        <v>800000</v>
      </c>
      <c r="E6585" s="2">
        <f t="shared" si="817"/>
        <v>9</v>
      </c>
      <c r="F6585" s="2">
        <v>60000</v>
      </c>
      <c r="G6585" s="2">
        <v>2</v>
      </c>
      <c r="H6585" s="2">
        <v>7</v>
      </c>
      <c r="I6585" s="2">
        <f t="shared" si="818"/>
        <v>1</v>
      </c>
      <c r="J6585" s="2">
        <f t="shared" si="819"/>
        <v>0</v>
      </c>
      <c r="K6585" s="1">
        <f t="shared" si="820"/>
        <v>0</v>
      </c>
      <c r="L6585" s="1">
        <f t="shared" si="821"/>
        <v>1</v>
      </c>
      <c r="M6585" s="1">
        <f t="shared" si="822"/>
        <v>0</v>
      </c>
      <c r="N6585" s="1">
        <f t="shared" si="823"/>
        <v>1</v>
      </c>
      <c r="O6585" s="1" t="s">
        <v>200</v>
      </c>
      <c r="P6585" s="1" t="s">
        <v>2112</v>
      </c>
      <c r="Q6585" s="1" t="s">
        <v>2347</v>
      </c>
      <c r="S6585" s="1" t="s">
        <v>24</v>
      </c>
      <c r="T6585" s="1" t="s">
        <v>25</v>
      </c>
      <c r="U6585" s="1" t="s">
        <v>26</v>
      </c>
    </row>
    <row r="6586" spans="1:21" ht="29" x14ac:dyDescent="0.35">
      <c r="A6586" s="1" t="s">
        <v>2435</v>
      </c>
      <c r="B6586" s="1" t="str">
        <f t="shared" si="816"/>
        <v>Mahindra</v>
      </c>
      <c r="C6586" s="1">
        <v>2016</v>
      </c>
      <c r="D6586" s="2">
        <v>403000</v>
      </c>
      <c r="E6586" s="2">
        <f t="shared" si="817"/>
        <v>7</v>
      </c>
      <c r="F6586" s="2">
        <v>30000</v>
      </c>
      <c r="G6586" s="2">
        <v>2</v>
      </c>
      <c r="H6586" s="2">
        <v>7</v>
      </c>
      <c r="I6586" s="2">
        <f t="shared" si="818"/>
        <v>1</v>
      </c>
      <c r="J6586" s="2">
        <f t="shared" si="819"/>
        <v>0</v>
      </c>
      <c r="K6586" s="1">
        <f t="shared" si="820"/>
        <v>0</v>
      </c>
      <c r="L6586" s="1">
        <f t="shared" si="821"/>
        <v>1</v>
      </c>
      <c r="M6586" s="1">
        <f t="shared" si="822"/>
        <v>0</v>
      </c>
      <c r="N6586" s="1">
        <f t="shared" si="823"/>
        <v>1</v>
      </c>
      <c r="O6586" s="1" t="s">
        <v>291</v>
      </c>
      <c r="P6586" s="1" t="s">
        <v>297</v>
      </c>
      <c r="Q6586" s="1" t="s">
        <v>2395</v>
      </c>
      <c r="S6586" s="1" t="s">
        <v>24</v>
      </c>
      <c r="T6586" s="1" t="s">
        <v>25</v>
      </c>
      <c r="U6586" s="1" t="s">
        <v>26</v>
      </c>
    </row>
    <row r="6587" spans="1:21" ht="29" x14ac:dyDescent="0.35">
      <c r="A6587" s="1" t="s">
        <v>2323</v>
      </c>
      <c r="B6587" s="1" t="str">
        <f t="shared" si="816"/>
        <v>Tata</v>
      </c>
      <c r="C6587" s="1">
        <v>2008</v>
      </c>
      <c r="D6587" s="2">
        <v>300000</v>
      </c>
      <c r="E6587" s="2">
        <f t="shared" si="817"/>
        <v>15</v>
      </c>
      <c r="F6587" s="2">
        <v>120000</v>
      </c>
      <c r="G6587" s="2">
        <v>2</v>
      </c>
      <c r="H6587" s="2">
        <v>7</v>
      </c>
      <c r="I6587" s="2">
        <f t="shared" si="818"/>
        <v>1</v>
      </c>
      <c r="J6587" s="2">
        <f t="shared" si="819"/>
        <v>0</v>
      </c>
      <c r="K6587" s="1">
        <f t="shared" si="820"/>
        <v>0</v>
      </c>
      <c r="L6587" s="1">
        <f t="shared" si="821"/>
        <v>1</v>
      </c>
      <c r="M6587" s="1">
        <f t="shared" si="822"/>
        <v>0</v>
      </c>
      <c r="N6587" s="1">
        <f t="shared" si="823"/>
        <v>1</v>
      </c>
      <c r="O6587" s="1" t="s">
        <v>200</v>
      </c>
      <c r="P6587" s="1" t="s">
        <v>567</v>
      </c>
      <c r="Q6587" s="1" t="s">
        <v>2324</v>
      </c>
      <c r="S6587" s="1" t="s">
        <v>24</v>
      </c>
      <c r="T6587" s="1" t="s">
        <v>25</v>
      </c>
      <c r="U6587" s="1" t="s">
        <v>26</v>
      </c>
    </row>
    <row r="6588" spans="1:21" ht="29" x14ac:dyDescent="0.35">
      <c r="A6588" s="1" t="s">
        <v>2397</v>
      </c>
      <c r="B6588" s="1" t="str">
        <f t="shared" si="816"/>
        <v>Mahindra</v>
      </c>
      <c r="C6588" s="1">
        <v>2009</v>
      </c>
      <c r="D6588" s="2">
        <v>270000</v>
      </c>
      <c r="E6588" s="2">
        <f t="shared" si="817"/>
        <v>14</v>
      </c>
      <c r="F6588" s="2">
        <v>150000</v>
      </c>
      <c r="G6588" s="2">
        <v>2</v>
      </c>
      <c r="H6588" s="2">
        <v>7</v>
      </c>
      <c r="I6588" s="2">
        <f t="shared" si="818"/>
        <v>1</v>
      </c>
      <c r="J6588" s="2">
        <f t="shared" si="819"/>
        <v>0</v>
      </c>
      <c r="K6588" s="1">
        <f t="shared" si="820"/>
        <v>0</v>
      </c>
      <c r="L6588" s="1">
        <f t="shared" si="821"/>
        <v>1</v>
      </c>
      <c r="M6588" s="1">
        <f t="shared" si="822"/>
        <v>0</v>
      </c>
      <c r="N6588" s="1">
        <f t="shared" si="823"/>
        <v>1</v>
      </c>
      <c r="O6588" s="1" t="s">
        <v>21</v>
      </c>
      <c r="P6588" s="1" t="s">
        <v>414</v>
      </c>
      <c r="Q6588" s="1" t="s">
        <v>2331</v>
      </c>
      <c r="S6588" s="1" t="s">
        <v>24</v>
      </c>
      <c r="T6588" s="1" t="s">
        <v>25</v>
      </c>
      <c r="U6588" s="1" t="s">
        <v>26</v>
      </c>
    </row>
    <row r="6589" spans="1:21" ht="29" x14ac:dyDescent="0.35">
      <c r="A6589" s="1" t="s">
        <v>2436</v>
      </c>
      <c r="B6589" s="1" t="str">
        <f t="shared" si="816"/>
        <v>Mahindra</v>
      </c>
      <c r="C6589" s="1">
        <v>2013</v>
      </c>
      <c r="D6589" s="2">
        <v>400000</v>
      </c>
      <c r="E6589" s="2">
        <f t="shared" si="817"/>
        <v>10</v>
      </c>
      <c r="F6589" s="2">
        <v>90000</v>
      </c>
      <c r="G6589" s="2">
        <v>2</v>
      </c>
      <c r="H6589" s="2">
        <v>7</v>
      </c>
      <c r="I6589" s="2">
        <f t="shared" si="818"/>
        <v>1</v>
      </c>
      <c r="J6589" s="2">
        <f t="shared" si="819"/>
        <v>0</v>
      </c>
      <c r="K6589" s="1">
        <f t="shared" si="820"/>
        <v>0</v>
      </c>
      <c r="L6589" s="1">
        <f t="shared" si="821"/>
        <v>1</v>
      </c>
      <c r="M6589" s="1">
        <f t="shared" si="822"/>
        <v>0</v>
      </c>
      <c r="N6589" s="1">
        <f t="shared" si="823"/>
        <v>1</v>
      </c>
      <c r="O6589" s="1" t="s">
        <v>21</v>
      </c>
      <c r="P6589" s="1" t="s">
        <v>225</v>
      </c>
      <c r="Q6589" s="1" t="s">
        <v>2363</v>
      </c>
      <c r="S6589" s="1" t="s">
        <v>24</v>
      </c>
      <c r="T6589" s="1" t="s">
        <v>25</v>
      </c>
      <c r="U6589" s="1" t="s">
        <v>26</v>
      </c>
    </row>
    <row r="6590" spans="1:21" ht="29" x14ac:dyDescent="0.35">
      <c r="A6590" s="1" t="s">
        <v>2437</v>
      </c>
      <c r="B6590" s="1" t="str">
        <f t="shared" si="816"/>
        <v>Mahindra</v>
      </c>
      <c r="C6590" s="1">
        <v>2013</v>
      </c>
      <c r="D6590" s="2">
        <v>500000</v>
      </c>
      <c r="E6590" s="2">
        <f t="shared" si="817"/>
        <v>10</v>
      </c>
      <c r="F6590" s="2">
        <v>70000</v>
      </c>
      <c r="G6590" s="2">
        <v>2</v>
      </c>
      <c r="H6590" s="2">
        <v>7</v>
      </c>
      <c r="I6590" s="2">
        <f t="shared" si="818"/>
        <v>1</v>
      </c>
      <c r="J6590" s="2">
        <f t="shared" si="819"/>
        <v>0</v>
      </c>
      <c r="K6590" s="1">
        <f t="shared" si="820"/>
        <v>0</v>
      </c>
      <c r="L6590" s="1">
        <f t="shared" si="821"/>
        <v>1</v>
      </c>
      <c r="M6590" s="1">
        <f t="shared" si="822"/>
        <v>0</v>
      </c>
      <c r="N6590" s="1">
        <f t="shared" si="823"/>
        <v>1</v>
      </c>
      <c r="O6590" s="1" t="s">
        <v>21</v>
      </c>
      <c r="P6590" s="1" t="s">
        <v>225</v>
      </c>
      <c r="Q6590" s="1" t="s">
        <v>2363</v>
      </c>
      <c r="S6590" s="1" t="s">
        <v>24</v>
      </c>
      <c r="T6590" s="1" t="s">
        <v>25</v>
      </c>
      <c r="U6590" s="1" t="s">
        <v>26</v>
      </c>
    </row>
    <row r="6591" spans="1:21" ht="29" x14ac:dyDescent="0.35">
      <c r="A6591" s="1" t="s">
        <v>2411</v>
      </c>
      <c r="B6591" s="1" t="str">
        <f t="shared" si="816"/>
        <v>Mahindra</v>
      </c>
      <c r="C6591" s="1">
        <v>2016</v>
      </c>
      <c r="D6591" s="2">
        <v>730000</v>
      </c>
      <c r="E6591" s="2">
        <f t="shared" si="817"/>
        <v>7</v>
      </c>
      <c r="F6591" s="2">
        <v>65100</v>
      </c>
      <c r="G6591" s="2">
        <v>2</v>
      </c>
      <c r="H6591" s="2">
        <v>7</v>
      </c>
      <c r="I6591" s="2">
        <f t="shared" si="818"/>
        <v>1</v>
      </c>
      <c r="J6591" s="2">
        <f t="shared" si="819"/>
        <v>0</v>
      </c>
      <c r="K6591" s="1">
        <f t="shared" si="820"/>
        <v>0</v>
      </c>
      <c r="L6591" s="1">
        <f t="shared" si="821"/>
        <v>1</v>
      </c>
      <c r="M6591" s="1">
        <f t="shared" si="822"/>
        <v>0</v>
      </c>
      <c r="N6591" s="1">
        <f t="shared" si="823"/>
        <v>1</v>
      </c>
      <c r="O6591" s="1" t="s">
        <v>291</v>
      </c>
      <c r="P6591" s="1" t="s">
        <v>297</v>
      </c>
      <c r="Q6591" s="1" t="s">
        <v>2395</v>
      </c>
      <c r="S6591" s="1" t="s">
        <v>24</v>
      </c>
      <c r="T6591" s="1" t="s">
        <v>25</v>
      </c>
      <c r="U6591" s="1" t="s">
        <v>26</v>
      </c>
    </row>
    <row r="6592" spans="1:21" ht="29" x14ac:dyDescent="0.35">
      <c r="A6592" s="1" t="s">
        <v>2438</v>
      </c>
      <c r="B6592" s="1" t="str">
        <f t="shared" si="816"/>
        <v>Mahindra</v>
      </c>
      <c r="C6592" s="1">
        <v>2014</v>
      </c>
      <c r="D6592" s="2">
        <v>750000</v>
      </c>
      <c r="E6592" s="2">
        <f t="shared" si="817"/>
        <v>9</v>
      </c>
      <c r="F6592" s="2">
        <v>80000</v>
      </c>
      <c r="G6592" s="2">
        <v>2</v>
      </c>
      <c r="H6592" s="2">
        <v>7</v>
      </c>
      <c r="I6592" s="2">
        <f t="shared" si="818"/>
        <v>1</v>
      </c>
      <c r="J6592" s="2">
        <f t="shared" si="819"/>
        <v>0</v>
      </c>
      <c r="K6592" s="1">
        <f t="shared" si="820"/>
        <v>0</v>
      </c>
      <c r="L6592" s="1">
        <f t="shared" si="821"/>
        <v>1</v>
      </c>
      <c r="M6592" s="1">
        <f t="shared" si="822"/>
        <v>0</v>
      </c>
      <c r="N6592" s="1">
        <f t="shared" si="823"/>
        <v>1</v>
      </c>
      <c r="O6592" s="1" t="s">
        <v>200</v>
      </c>
      <c r="P6592" s="1" t="s">
        <v>2112</v>
      </c>
      <c r="Q6592" s="1" t="s">
        <v>2347</v>
      </c>
      <c r="S6592" s="1" t="s">
        <v>24</v>
      </c>
      <c r="T6592" s="1" t="s">
        <v>25</v>
      </c>
      <c r="U6592" s="1" t="s">
        <v>26</v>
      </c>
    </row>
    <row r="6593" spans="1:21" ht="29" x14ac:dyDescent="0.35">
      <c r="A6593" s="1" t="s">
        <v>2398</v>
      </c>
      <c r="B6593" s="1" t="str">
        <f t="shared" si="816"/>
        <v>Toyota</v>
      </c>
      <c r="C6593" s="1">
        <v>2013</v>
      </c>
      <c r="D6593" s="2">
        <v>750000</v>
      </c>
      <c r="E6593" s="2">
        <f t="shared" si="817"/>
        <v>10</v>
      </c>
      <c r="F6593" s="2">
        <v>79328</v>
      </c>
      <c r="G6593" s="2">
        <v>2</v>
      </c>
      <c r="H6593" s="2">
        <v>7</v>
      </c>
      <c r="I6593" s="2">
        <f t="shared" si="818"/>
        <v>1</v>
      </c>
      <c r="J6593" s="2">
        <f t="shared" si="819"/>
        <v>0</v>
      </c>
      <c r="K6593" s="1">
        <f t="shared" si="820"/>
        <v>0</v>
      </c>
      <c r="L6593" s="1">
        <f t="shared" si="821"/>
        <v>0</v>
      </c>
      <c r="M6593" s="1">
        <f t="shared" si="822"/>
        <v>0</v>
      </c>
      <c r="N6593" s="1">
        <f t="shared" si="823"/>
        <v>1</v>
      </c>
      <c r="O6593" s="1" t="s">
        <v>1470</v>
      </c>
      <c r="P6593" s="1" t="s">
        <v>2376</v>
      </c>
      <c r="Q6593" s="1" t="s">
        <v>2377</v>
      </c>
      <c r="S6593" s="1" t="s">
        <v>24</v>
      </c>
      <c r="T6593" s="1" t="s">
        <v>882</v>
      </c>
      <c r="U6593" s="1" t="s">
        <v>26</v>
      </c>
    </row>
    <row r="6594" spans="1:21" ht="29" x14ac:dyDescent="0.35">
      <c r="A6594" s="1" t="s">
        <v>2439</v>
      </c>
      <c r="B6594" s="1" t="str">
        <f t="shared" si="816"/>
        <v>Maruti</v>
      </c>
      <c r="C6594" s="1">
        <v>2016</v>
      </c>
      <c r="D6594" s="2">
        <v>756000</v>
      </c>
      <c r="E6594" s="2">
        <f t="shared" si="817"/>
        <v>7</v>
      </c>
      <c r="F6594" s="2">
        <v>70000</v>
      </c>
      <c r="G6594" s="2">
        <v>2</v>
      </c>
      <c r="H6594" s="2">
        <v>7</v>
      </c>
      <c r="I6594" s="2">
        <f t="shared" si="818"/>
        <v>1</v>
      </c>
      <c r="J6594" s="2">
        <f t="shared" si="819"/>
        <v>0</v>
      </c>
      <c r="K6594" s="1">
        <f t="shared" si="820"/>
        <v>0</v>
      </c>
      <c r="L6594" s="1">
        <f t="shared" si="821"/>
        <v>1</v>
      </c>
      <c r="M6594" s="1">
        <f t="shared" si="822"/>
        <v>0</v>
      </c>
      <c r="N6594" s="1">
        <f t="shared" si="823"/>
        <v>1</v>
      </c>
      <c r="O6594" s="1" t="s">
        <v>135</v>
      </c>
      <c r="P6594" s="1" t="s">
        <v>340</v>
      </c>
      <c r="Q6594" s="1" t="s">
        <v>198</v>
      </c>
      <c r="S6594" s="1" t="s">
        <v>24</v>
      </c>
      <c r="T6594" s="1" t="s">
        <v>25</v>
      </c>
      <c r="U6594" s="1" t="s">
        <v>26</v>
      </c>
    </row>
    <row r="6595" spans="1:21" ht="29" x14ac:dyDescent="0.35">
      <c r="A6595" s="1" t="s">
        <v>2440</v>
      </c>
      <c r="B6595" s="1" t="str">
        <f t="shared" ref="B6595:B6658" si="824">LEFT(A6595,FIND(" ",A6595)-1)</f>
        <v>Mahindra</v>
      </c>
      <c r="C6595" s="1">
        <v>2015</v>
      </c>
      <c r="D6595" s="2">
        <v>670000</v>
      </c>
      <c r="E6595" s="2">
        <f t="shared" ref="E6595:E6658" si="825">2023-C6595</f>
        <v>8</v>
      </c>
      <c r="F6595" s="2">
        <v>57000</v>
      </c>
      <c r="G6595" s="2">
        <v>2</v>
      </c>
      <c r="H6595" s="2">
        <v>7</v>
      </c>
      <c r="I6595" s="2">
        <f t="shared" ref="I6595:I6658" si="826">IF(S6595="Diesel",1,0)</f>
        <v>1</v>
      </c>
      <c r="J6595" s="2">
        <f t="shared" ref="J6595:J6658" si="827">IF(S6595="Petrol",1,0)</f>
        <v>0</v>
      </c>
      <c r="K6595" s="1">
        <f t="shared" ref="K6595:K6658" si="828">IF(S6595="LPG",1,0)</f>
        <v>0</v>
      </c>
      <c r="L6595" s="1">
        <f t="shared" ref="L6595:L6658" si="829">IF(T6595="Individual",1,0)</f>
        <v>1</v>
      </c>
      <c r="M6595" s="1">
        <f t="shared" ref="M6595:M6658" si="830">IF(T6595="Dealer",1,0)</f>
        <v>0</v>
      </c>
      <c r="N6595" s="1">
        <f t="shared" ref="N6595:N6658" si="831">IF(U6595="Manual",1,0)</f>
        <v>1</v>
      </c>
      <c r="O6595" s="1" t="s">
        <v>587</v>
      </c>
      <c r="P6595" s="1" t="s">
        <v>1598</v>
      </c>
      <c r="Q6595" s="1" t="s">
        <v>1599</v>
      </c>
      <c r="S6595" s="1" t="s">
        <v>24</v>
      </c>
      <c r="T6595" s="1" t="s">
        <v>25</v>
      </c>
      <c r="U6595" s="1" t="s">
        <v>26</v>
      </c>
    </row>
    <row r="6596" spans="1:21" ht="29" x14ac:dyDescent="0.35">
      <c r="A6596" s="1" t="s">
        <v>2398</v>
      </c>
      <c r="B6596" s="1" t="str">
        <f t="shared" si="824"/>
        <v>Toyota</v>
      </c>
      <c r="C6596" s="1">
        <v>2014</v>
      </c>
      <c r="D6596" s="2">
        <v>869999</v>
      </c>
      <c r="E6596" s="2">
        <f t="shared" si="825"/>
        <v>9</v>
      </c>
      <c r="F6596" s="2">
        <v>217000</v>
      </c>
      <c r="G6596" s="2">
        <v>2</v>
      </c>
      <c r="H6596" s="2">
        <v>7</v>
      </c>
      <c r="I6596" s="2">
        <f t="shared" si="826"/>
        <v>1</v>
      </c>
      <c r="J6596" s="2">
        <f t="shared" si="827"/>
        <v>0</v>
      </c>
      <c r="K6596" s="1">
        <f t="shared" si="828"/>
        <v>0</v>
      </c>
      <c r="L6596" s="1">
        <f t="shared" si="829"/>
        <v>1</v>
      </c>
      <c r="M6596" s="1">
        <f t="shared" si="830"/>
        <v>0</v>
      </c>
      <c r="N6596" s="1">
        <f t="shared" si="831"/>
        <v>1</v>
      </c>
      <c r="O6596" s="1" t="s">
        <v>1470</v>
      </c>
      <c r="P6596" s="1" t="s">
        <v>2376</v>
      </c>
      <c r="Q6596" s="1" t="s">
        <v>2400</v>
      </c>
      <c r="S6596" s="1" t="s">
        <v>24</v>
      </c>
      <c r="T6596" s="1" t="s">
        <v>25</v>
      </c>
      <c r="U6596" s="1" t="s">
        <v>26</v>
      </c>
    </row>
    <row r="6597" spans="1:21" ht="29" x14ac:dyDescent="0.35">
      <c r="A6597" s="1" t="s">
        <v>2441</v>
      </c>
      <c r="B6597" s="1" t="str">
        <f t="shared" si="824"/>
        <v>Tata</v>
      </c>
      <c r="C6597" s="1">
        <v>2007</v>
      </c>
      <c r="D6597" s="2">
        <v>300000</v>
      </c>
      <c r="E6597" s="2">
        <f t="shared" si="825"/>
        <v>16</v>
      </c>
      <c r="F6597" s="2">
        <v>110000</v>
      </c>
      <c r="G6597" s="2">
        <v>2</v>
      </c>
      <c r="H6597" s="2">
        <v>7</v>
      </c>
      <c r="I6597" s="2">
        <f t="shared" si="826"/>
        <v>0</v>
      </c>
      <c r="J6597" s="2">
        <f t="shared" si="827"/>
        <v>1</v>
      </c>
      <c r="K6597" s="1">
        <f t="shared" si="828"/>
        <v>0</v>
      </c>
      <c r="L6597" s="1">
        <f t="shared" si="829"/>
        <v>1</v>
      </c>
      <c r="M6597" s="1">
        <f t="shared" si="830"/>
        <v>0</v>
      </c>
      <c r="N6597" s="1">
        <f t="shared" si="831"/>
        <v>1</v>
      </c>
      <c r="O6597" s="1" t="s">
        <v>2442</v>
      </c>
      <c r="P6597" s="1" t="s">
        <v>348</v>
      </c>
      <c r="Q6597" s="1" t="s">
        <v>2443</v>
      </c>
      <c r="S6597" s="1" t="s">
        <v>32</v>
      </c>
      <c r="T6597" s="1" t="s">
        <v>25</v>
      </c>
      <c r="U6597" s="1" t="s">
        <v>26</v>
      </c>
    </row>
    <row r="6598" spans="1:21" ht="29" x14ac:dyDescent="0.35">
      <c r="A6598" s="1" t="s">
        <v>2444</v>
      </c>
      <c r="B6598" s="1" t="str">
        <f t="shared" si="824"/>
        <v>Ford</v>
      </c>
      <c r="C6598" s="1">
        <v>2011</v>
      </c>
      <c r="D6598" s="2">
        <v>975000</v>
      </c>
      <c r="E6598" s="2">
        <f t="shared" si="825"/>
        <v>12</v>
      </c>
      <c r="F6598" s="2">
        <v>93468</v>
      </c>
      <c r="G6598" s="2">
        <v>2</v>
      </c>
      <c r="H6598" s="2">
        <v>7</v>
      </c>
      <c r="I6598" s="2">
        <f t="shared" si="826"/>
        <v>1</v>
      </c>
      <c r="J6598" s="2">
        <f t="shared" si="827"/>
        <v>0</v>
      </c>
      <c r="K6598" s="1">
        <f t="shared" si="828"/>
        <v>0</v>
      </c>
      <c r="L6598" s="1">
        <f t="shared" si="829"/>
        <v>1</v>
      </c>
      <c r="M6598" s="1">
        <f t="shared" si="830"/>
        <v>0</v>
      </c>
      <c r="N6598" s="1">
        <f t="shared" si="831"/>
        <v>0</v>
      </c>
      <c r="O6598" s="1" t="s">
        <v>2333</v>
      </c>
      <c r="P6598" s="1" t="s">
        <v>2251</v>
      </c>
      <c r="Q6598" s="1" t="s">
        <v>2445</v>
      </c>
      <c r="S6598" s="1" t="s">
        <v>24</v>
      </c>
      <c r="T6598" s="1" t="s">
        <v>25</v>
      </c>
      <c r="U6598" s="1" t="s">
        <v>57</v>
      </c>
    </row>
    <row r="6599" spans="1:21" ht="29" x14ac:dyDescent="0.35">
      <c r="A6599" s="1" t="s">
        <v>2398</v>
      </c>
      <c r="B6599" s="1" t="str">
        <f t="shared" si="824"/>
        <v>Toyota</v>
      </c>
      <c r="C6599" s="1">
        <v>2013</v>
      </c>
      <c r="D6599" s="2">
        <v>750000</v>
      </c>
      <c r="E6599" s="2">
        <f t="shared" si="825"/>
        <v>10</v>
      </c>
      <c r="F6599" s="2">
        <v>79328</v>
      </c>
      <c r="G6599" s="2">
        <v>2</v>
      </c>
      <c r="H6599" s="2">
        <v>7</v>
      </c>
      <c r="I6599" s="2">
        <f t="shared" si="826"/>
        <v>1</v>
      </c>
      <c r="J6599" s="2">
        <f t="shared" si="827"/>
        <v>0</v>
      </c>
      <c r="K6599" s="1">
        <f t="shared" si="828"/>
        <v>0</v>
      </c>
      <c r="L6599" s="1">
        <f t="shared" si="829"/>
        <v>0</v>
      </c>
      <c r="M6599" s="1">
        <f t="shared" si="830"/>
        <v>0</v>
      </c>
      <c r="N6599" s="1">
        <f t="shared" si="831"/>
        <v>1</v>
      </c>
      <c r="O6599" s="1" t="s">
        <v>1470</v>
      </c>
      <c r="P6599" s="1" t="s">
        <v>2376</v>
      </c>
      <c r="Q6599" s="1" t="s">
        <v>2377</v>
      </c>
      <c r="S6599" s="1" t="s">
        <v>24</v>
      </c>
      <c r="T6599" s="1" t="s">
        <v>882</v>
      </c>
      <c r="U6599" s="1" t="s">
        <v>26</v>
      </c>
    </row>
    <row r="6600" spans="1:21" ht="29" x14ac:dyDescent="0.35">
      <c r="A6600" s="1" t="s">
        <v>2326</v>
      </c>
      <c r="B6600" s="1" t="str">
        <f t="shared" si="824"/>
        <v>Maruti</v>
      </c>
      <c r="C6600" s="1">
        <v>2013</v>
      </c>
      <c r="D6600" s="2">
        <v>599000</v>
      </c>
      <c r="E6600" s="2">
        <f t="shared" si="825"/>
        <v>10</v>
      </c>
      <c r="F6600" s="2">
        <v>60000</v>
      </c>
      <c r="G6600" s="2">
        <v>2</v>
      </c>
      <c r="H6600" s="2">
        <v>7</v>
      </c>
      <c r="I6600" s="2">
        <f t="shared" si="826"/>
        <v>1</v>
      </c>
      <c r="J6600" s="2">
        <f t="shared" si="827"/>
        <v>0</v>
      </c>
      <c r="K6600" s="1">
        <f t="shared" si="828"/>
        <v>0</v>
      </c>
      <c r="L6600" s="1">
        <f t="shared" si="829"/>
        <v>1</v>
      </c>
      <c r="M6600" s="1">
        <f t="shared" si="830"/>
        <v>0</v>
      </c>
      <c r="N6600" s="1">
        <f t="shared" si="831"/>
        <v>1</v>
      </c>
      <c r="O6600" s="1" t="s">
        <v>135</v>
      </c>
      <c r="P6600" s="1" t="s">
        <v>228</v>
      </c>
      <c r="Q6600" s="1" t="s">
        <v>198</v>
      </c>
      <c r="S6600" s="1" t="s">
        <v>24</v>
      </c>
      <c r="T6600" s="1" t="s">
        <v>25</v>
      </c>
      <c r="U6600" s="1" t="s">
        <v>26</v>
      </c>
    </row>
    <row r="6601" spans="1:21" ht="29" x14ac:dyDescent="0.35">
      <c r="A6601" s="1" t="s">
        <v>2431</v>
      </c>
      <c r="B6601" s="1" t="str">
        <f t="shared" si="824"/>
        <v>Toyota</v>
      </c>
      <c r="C6601" s="1">
        <v>2005</v>
      </c>
      <c r="D6601" s="2">
        <v>300000</v>
      </c>
      <c r="E6601" s="2">
        <f t="shared" si="825"/>
        <v>18</v>
      </c>
      <c r="F6601" s="2">
        <v>185000</v>
      </c>
      <c r="G6601" s="2">
        <v>2</v>
      </c>
      <c r="H6601" s="2">
        <v>7</v>
      </c>
      <c r="I6601" s="2">
        <f t="shared" si="826"/>
        <v>1</v>
      </c>
      <c r="J6601" s="2">
        <f t="shared" si="827"/>
        <v>0</v>
      </c>
      <c r="K6601" s="1">
        <f t="shared" si="828"/>
        <v>0</v>
      </c>
      <c r="L6601" s="1">
        <f t="shared" si="829"/>
        <v>1</v>
      </c>
      <c r="M6601" s="1">
        <f t="shared" si="830"/>
        <v>0</v>
      </c>
      <c r="N6601" s="1">
        <f t="shared" si="831"/>
        <v>1</v>
      </c>
      <c r="O6601" s="1" t="s">
        <v>1470</v>
      </c>
      <c r="P6601" s="1" t="s">
        <v>2376</v>
      </c>
      <c r="Q6601" s="1" t="s">
        <v>2400</v>
      </c>
      <c r="S6601" s="1" t="s">
        <v>24</v>
      </c>
      <c r="T6601" s="1" t="s">
        <v>25</v>
      </c>
      <c r="U6601" s="1" t="s">
        <v>26</v>
      </c>
    </row>
    <row r="6602" spans="1:21" ht="29" x14ac:dyDescent="0.35">
      <c r="A6602" s="1" t="s">
        <v>2390</v>
      </c>
      <c r="B6602" s="1" t="str">
        <f t="shared" si="824"/>
        <v>Toyota</v>
      </c>
      <c r="C6602" s="1">
        <v>2015</v>
      </c>
      <c r="D6602" s="2">
        <v>1888000</v>
      </c>
      <c r="E6602" s="2">
        <f t="shared" si="825"/>
        <v>8</v>
      </c>
      <c r="F6602" s="2">
        <v>120000</v>
      </c>
      <c r="G6602" s="2">
        <v>2</v>
      </c>
      <c r="H6602" s="2">
        <v>7</v>
      </c>
      <c r="I6602" s="2">
        <f t="shared" si="826"/>
        <v>1</v>
      </c>
      <c r="J6602" s="2">
        <f t="shared" si="827"/>
        <v>0</v>
      </c>
      <c r="K6602" s="1">
        <f t="shared" si="828"/>
        <v>0</v>
      </c>
      <c r="L6602" s="1">
        <f t="shared" si="829"/>
        <v>1</v>
      </c>
      <c r="M6602" s="1">
        <f t="shared" si="830"/>
        <v>0</v>
      </c>
      <c r="N6602" s="1">
        <f t="shared" si="831"/>
        <v>1</v>
      </c>
      <c r="O6602" s="1" t="s">
        <v>2354</v>
      </c>
      <c r="P6602" s="1" t="s">
        <v>2391</v>
      </c>
      <c r="Q6602" s="1" t="s">
        <v>2356</v>
      </c>
      <c r="S6602" s="1" t="s">
        <v>24</v>
      </c>
      <c r="T6602" s="1" t="s">
        <v>25</v>
      </c>
      <c r="U6602" s="1" t="s">
        <v>26</v>
      </c>
    </row>
    <row r="6603" spans="1:21" ht="29" x14ac:dyDescent="0.35">
      <c r="A6603" s="1" t="s">
        <v>2446</v>
      </c>
      <c r="B6603" s="1" t="str">
        <f t="shared" si="824"/>
        <v>Tata</v>
      </c>
      <c r="C6603" s="1">
        <v>2009</v>
      </c>
      <c r="D6603" s="2">
        <v>150000</v>
      </c>
      <c r="E6603" s="2">
        <f t="shared" si="825"/>
        <v>14</v>
      </c>
      <c r="F6603" s="2">
        <v>90000</v>
      </c>
      <c r="G6603" s="2">
        <v>2</v>
      </c>
      <c r="H6603" s="2">
        <v>7</v>
      </c>
      <c r="I6603" s="2">
        <f t="shared" si="826"/>
        <v>1</v>
      </c>
      <c r="J6603" s="2">
        <f t="shared" si="827"/>
        <v>0</v>
      </c>
      <c r="K6603" s="1">
        <f t="shared" si="828"/>
        <v>0</v>
      </c>
      <c r="L6603" s="1">
        <f t="shared" si="829"/>
        <v>1</v>
      </c>
      <c r="M6603" s="1">
        <f t="shared" si="830"/>
        <v>0</v>
      </c>
      <c r="N6603" s="1">
        <f t="shared" si="831"/>
        <v>1</v>
      </c>
      <c r="O6603" s="1" t="s">
        <v>200</v>
      </c>
      <c r="P6603" s="1" t="s">
        <v>567</v>
      </c>
      <c r="Q6603" s="1" t="s">
        <v>2324</v>
      </c>
      <c r="S6603" s="1" t="s">
        <v>24</v>
      </c>
      <c r="T6603" s="1" t="s">
        <v>25</v>
      </c>
      <c r="U6603" s="1" t="s">
        <v>26</v>
      </c>
    </row>
    <row r="6604" spans="1:21" ht="29" x14ac:dyDescent="0.35">
      <c r="A6604" s="1" t="s">
        <v>2447</v>
      </c>
      <c r="B6604" s="1" t="str">
        <f t="shared" si="824"/>
        <v>Ford</v>
      </c>
      <c r="C6604" s="1">
        <v>2016</v>
      </c>
      <c r="D6604" s="2">
        <v>2280000</v>
      </c>
      <c r="E6604" s="2">
        <f t="shared" si="825"/>
        <v>7</v>
      </c>
      <c r="F6604" s="2">
        <v>120000</v>
      </c>
      <c r="G6604" s="2">
        <v>2</v>
      </c>
      <c r="H6604" s="2">
        <v>7</v>
      </c>
      <c r="I6604" s="2">
        <f t="shared" si="826"/>
        <v>1</v>
      </c>
      <c r="J6604" s="2">
        <f t="shared" si="827"/>
        <v>0</v>
      </c>
      <c r="K6604" s="1">
        <f t="shared" si="828"/>
        <v>0</v>
      </c>
      <c r="L6604" s="1">
        <f t="shared" si="829"/>
        <v>1</v>
      </c>
      <c r="M6604" s="1">
        <f t="shared" si="830"/>
        <v>0</v>
      </c>
      <c r="N6604" s="1">
        <f t="shared" si="831"/>
        <v>0</v>
      </c>
      <c r="O6604" s="1" t="s">
        <v>2448</v>
      </c>
      <c r="P6604" s="1" t="s">
        <v>2449</v>
      </c>
      <c r="Q6604" s="1" t="s">
        <v>2450</v>
      </c>
      <c r="S6604" s="1" t="s">
        <v>24</v>
      </c>
      <c r="T6604" s="1" t="s">
        <v>25</v>
      </c>
      <c r="U6604" s="1" t="s">
        <v>57</v>
      </c>
    </row>
    <row r="6605" spans="1:21" ht="29" x14ac:dyDescent="0.35">
      <c r="A6605" s="1" t="s">
        <v>2451</v>
      </c>
      <c r="B6605" s="1" t="str">
        <f t="shared" si="824"/>
        <v>Mahindra</v>
      </c>
      <c r="C6605" s="1">
        <v>2017</v>
      </c>
      <c r="D6605" s="2">
        <v>660000</v>
      </c>
      <c r="E6605" s="2">
        <f t="shared" si="825"/>
        <v>6</v>
      </c>
      <c r="F6605" s="2">
        <v>67000</v>
      </c>
      <c r="G6605" s="2">
        <v>2</v>
      </c>
      <c r="H6605" s="2">
        <v>7</v>
      </c>
      <c r="I6605" s="2">
        <f t="shared" si="826"/>
        <v>1</v>
      </c>
      <c r="J6605" s="2">
        <f t="shared" si="827"/>
        <v>0</v>
      </c>
      <c r="K6605" s="1">
        <f t="shared" si="828"/>
        <v>0</v>
      </c>
      <c r="L6605" s="1">
        <f t="shared" si="829"/>
        <v>1</v>
      </c>
      <c r="M6605" s="1">
        <f t="shared" si="830"/>
        <v>0</v>
      </c>
      <c r="N6605" s="1">
        <f t="shared" si="831"/>
        <v>1</v>
      </c>
      <c r="O6605" s="1" t="s">
        <v>291</v>
      </c>
      <c r="P6605" s="1" t="s">
        <v>297</v>
      </c>
      <c r="Q6605" s="1" t="s">
        <v>2395</v>
      </c>
      <c r="S6605" s="1" t="s">
        <v>24</v>
      </c>
      <c r="T6605" s="1" t="s">
        <v>25</v>
      </c>
      <c r="U6605" s="1" t="s">
        <v>26</v>
      </c>
    </row>
    <row r="6606" spans="1:21" ht="29" x14ac:dyDescent="0.35">
      <c r="A6606" s="1" t="s">
        <v>2325</v>
      </c>
      <c r="B6606" s="1" t="str">
        <f t="shared" si="824"/>
        <v>Maruti</v>
      </c>
      <c r="C6606" s="1">
        <v>2015</v>
      </c>
      <c r="D6606" s="2">
        <v>423000</v>
      </c>
      <c r="E6606" s="2">
        <f t="shared" si="825"/>
        <v>8</v>
      </c>
      <c r="F6606" s="2">
        <v>60000</v>
      </c>
      <c r="G6606" s="2">
        <v>2</v>
      </c>
      <c r="H6606" s="2">
        <v>7</v>
      </c>
      <c r="I6606" s="2">
        <f t="shared" si="826"/>
        <v>0</v>
      </c>
      <c r="J6606" s="2">
        <f t="shared" si="827"/>
        <v>1</v>
      </c>
      <c r="K6606" s="1">
        <f t="shared" si="828"/>
        <v>0</v>
      </c>
      <c r="L6606" s="1">
        <f t="shared" si="829"/>
        <v>1</v>
      </c>
      <c r="M6606" s="1">
        <f t="shared" si="830"/>
        <v>0</v>
      </c>
      <c r="N6606" s="1">
        <f t="shared" si="831"/>
        <v>1</v>
      </c>
      <c r="O6606" s="1" t="s">
        <v>1307</v>
      </c>
      <c r="P6606" s="1" t="s">
        <v>499</v>
      </c>
      <c r="Q6606" s="1" t="s">
        <v>1309</v>
      </c>
      <c r="S6606" s="1" t="s">
        <v>32</v>
      </c>
      <c r="T6606" s="1" t="s">
        <v>25</v>
      </c>
      <c r="U6606" s="1" t="s">
        <v>26</v>
      </c>
    </row>
    <row r="6607" spans="1:21" ht="29" x14ac:dyDescent="0.35">
      <c r="A6607" s="1" t="s">
        <v>2452</v>
      </c>
      <c r="B6607" s="1" t="str">
        <f t="shared" si="824"/>
        <v>Tata</v>
      </c>
      <c r="C6607" s="1">
        <v>2011</v>
      </c>
      <c r="D6607" s="2">
        <v>350000</v>
      </c>
      <c r="E6607" s="2">
        <f t="shared" si="825"/>
        <v>12</v>
      </c>
      <c r="F6607" s="2">
        <v>58000</v>
      </c>
      <c r="G6607" s="2">
        <v>2</v>
      </c>
      <c r="H6607" s="2">
        <v>7</v>
      </c>
      <c r="I6607" s="2">
        <f t="shared" si="826"/>
        <v>1</v>
      </c>
      <c r="J6607" s="2">
        <f t="shared" si="827"/>
        <v>0</v>
      </c>
      <c r="K6607" s="1">
        <f t="shared" si="828"/>
        <v>0</v>
      </c>
      <c r="L6607" s="1">
        <f t="shared" si="829"/>
        <v>1</v>
      </c>
      <c r="M6607" s="1">
        <f t="shared" si="830"/>
        <v>0</v>
      </c>
      <c r="N6607" s="1">
        <f t="shared" si="831"/>
        <v>1</v>
      </c>
      <c r="O6607" s="1" t="s">
        <v>200</v>
      </c>
      <c r="P6607" s="1" t="s">
        <v>567</v>
      </c>
      <c r="Q6607" s="1" t="s">
        <v>2324</v>
      </c>
      <c r="S6607" s="1" t="s">
        <v>24</v>
      </c>
      <c r="T6607" s="1" t="s">
        <v>25</v>
      </c>
      <c r="U6607" s="1" t="s">
        <v>26</v>
      </c>
    </row>
    <row r="6608" spans="1:21" ht="29" x14ac:dyDescent="0.35">
      <c r="A6608" s="1" t="s">
        <v>2453</v>
      </c>
      <c r="B6608" s="1" t="str">
        <f t="shared" si="824"/>
        <v>Toyota</v>
      </c>
      <c r="C6608" s="1">
        <v>2012</v>
      </c>
      <c r="D6608" s="2">
        <v>725000</v>
      </c>
      <c r="E6608" s="2">
        <f t="shared" si="825"/>
        <v>11</v>
      </c>
      <c r="F6608" s="2">
        <v>159000</v>
      </c>
      <c r="G6608" s="2">
        <v>2</v>
      </c>
      <c r="H6608" s="2">
        <v>7</v>
      </c>
      <c r="I6608" s="2">
        <f t="shared" si="826"/>
        <v>1</v>
      </c>
      <c r="J6608" s="2">
        <f t="shared" si="827"/>
        <v>0</v>
      </c>
      <c r="K6608" s="1">
        <f t="shared" si="828"/>
        <v>0</v>
      </c>
      <c r="L6608" s="1">
        <f t="shared" si="829"/>
        <v>1</v>
      </c>
      <c r="M6608" s="1">
        <f t="shared" si="830"/>
        <v>0</v>
      </c>
      <c r="N6608" s="1">
        <f t="shared" si="831"/>
        <v>1</v>
      </c>
      <c r="O6608" s="1" t="s">
        <v>1470</v>
      </c>
      <c r="P6608" s="1" t="s">
        <v>874</v>
      </c>
      <c r="Q6608" s="1" t="s">
        <v>2340</v>
      </c>
      <c r="S6608" s="1" t="s">
        <v>24</v>
      </c>
      <c r="T6608" s="1" t="s">
        <v>25</v>
      </c>
      <c r="U6608" s="1" t="s">
        <v>26</v>
      </c>
    </row>
    <row r="6609" spans="1:21" ht="29" x14ac:dyDescent="0.35">
      <c r="A6609" s="1" t="s">
        <v>2407</v>
      </c>
      <c r="B6609" s="1" t="str">
        <f t="shared" si="824"/>
        <v>Mahindra</v>
      </c>
      <c r="C6609" s="1">
        <v>2012</v>
      </c>
      <c r="D6609" s="2">
        <v>325000</v>
      </c>
      <c r="E6609" s="2">
        <f t="shared" si="825"/>
        <v>11</v>
      </c>
      <c r="F6609" s="2">
        <v>110000</v>
      </c>
      <c r="G6609" s="2">
        <v>2</v>
      </c>
      <c r="H6609" s="2">
        <v>7</v>
      </c>
      <c r="I6609" s="2">
        <f t="shared" si="826"/>
        <v>1</v>
      </c>
      <c r="J6609" s="2">
        <f t="shared" si="827"/>
        <v>0</v>
      </c>
      <c r="K6609" s="1">
        <f t="shared" si="828"/>
        <v>0</v>
      </c>
      <c r="L6609" s="1">
        <f t="shared" si="829"/>
        <v>1</v>
      </c>
      <c r="M6609" s="1">
        <f t="shared" si="830"/>
        <v>0</v>
      </c>
      <c r="N6609" s="1">
        <f t="shared" si="831"/>
        <v>1</v>
      </c>
      <c r="O6609" s="1" t="s">
        <v>21</v>
      </c>
      <c r="P6609" s="1" t="s">
        <v>225</v>
      </c>
      <c r="Q6609" s="1" t="s">
        <v>2363</v>
      </c>
      <c r="S6609" s="1" t="s">
        <v>24</v>
      </c>
      <c r="T6609" s="1" t="s">
        <v>25</v>
      </c>
      <c r="U6609" s="1" t="s">
        <v>26</v>
      </c>
    </row>
    <row r="6610" spans="1:21" ht="29" x14ac:dyDescent="0.35">
      <c r="A6610" s="1" t="s">
        <v>2454</v>
      </c>
      <c r="B6610" s="1" t="str">
        <f t="shared" si="824"/>
        <v>Mahindra</v>
      </c>
      <c r="C6610" s="1">
        <v>2010</v>
      </c>
      <c r="D6610" s="2">
        <v>320000</v>
      </c>
      <c r="E6610" s="2">
        <f t="shared" si="825"/>
        <v>13</v>
      </c>
      <c r="F6610" s="2">
        <v>40000</v>
      </c>
      <c r="G6610" s="2">
        <v>2</v>
      </c>
      <c r="H6610" s="2">
        <v>7</v>
      </c>
      <c r="I6610" s="2">
        <f t="shared" si="826"/>
        <v>1</v>
      </c>
      <c r="J6610" s="2">
        <f t="shared" si="827"/>
        <v>0</v>
      </c>
      <c r="K6610" s="1">
        <f t="shared" si="828"/>
        <v>0</v>
      </c>
      <c r="L6610" s="1">
        <f t="shared" si="829"/>
        <v>1</v>
      </c>
      <c r="M6610" s="1">
        <f t="shared" si="830"/>
        <v>0</v>
      </c>
      <c r="N6610" s="1">
        <f t="shared" si="831"/>
        <v>1</v>
      </c>
      <c r="O6610" s="1" t="s">
        <v>2294</v>
      </c>
      <c r="P6610" s="1" t="s">
        <v>2409</v>
      </c>
      <c r="Q6610" s="1" t="s">
        <v>2410</v>
      </c>
      <c r="S6610" s="1" t="s">
        <v>24</v>
      </c>
      <c r="T6610" s="1" t="s">
        <v>25</v>
      </c>
      <c r="U6610" s="1" t="s">
        <v>26</v>
      </c>
    </row>
    <row r="6611" spans="1:21" ht="29" x14ac:dyDescent="0.35">
      <c r="A6611" s="1" t="s">
        <v>2381</v>
      </c>
      <c r="B6611" s="1" t="str">
        <f t="shared" si="824"/>
        <v>Tata</v>
      </c>
      <c r="C6611" s="1">
        <v>2007</v>
      </c>
      <c r="D6611" s="2">
        <v>250000</v>
      </c>
      <c r="E6611" s="2">
        <f t="shared" si="825"/>
        <v>16</v>
      </c>
      <c r="F6611" s="2">
        <v>80000</v>
      </c>
      <c r="G6611" s="2">
        <v>2</v>
      </c>
      <c r="H6611" s="2">
        <v>7</v>
      </c>
      <c r="I6611" s="2">
        <f t="shared" si="826"/>
        <v>1</v>
      </c>
      <c r="J6611" s="2">
        <f t="shared" si="827"/>
        <v>0</v>
      </c>
      <c r="K6611" s="1">
        <f t="shared" si="828"/>
        <v>0</v>
      </c>
      <c r="L6611" s="1">
        <f t="shared" si="829"/>
        <v>1</v>
      </c>
      <c r="M6611" s="1">
        <f t="shared" si="830"/>
        <v>0</v>
      </c>
      <c r="N6611" s="1">
        <f t="shared" si="831"/>
        <v>1</v>
      </c>
      <c r="O6611" s="1" t="s">
        <v>200</v>
      </c>
      <c r="P6611" s="1" t="s">
        <v>567</v>
      </c>
      <c r="Q6611" s="1" t="s">
        <v>2324</v>
      </c>
      <c r="S6611" s="1" t="s">
        <v>24</v>
      </c>
      <c r="T6611" s="1" t="s">
        <v>25</v>
      </c>
      <c r="U6611" s="1" t="s">
        <v>26</v>
      </c>
    </row>
    <row r="6612" spans="1:21" ht="29" x14ac:dyDescent="0.35">
      <c r="A6612" s="1" t="s">
        <v>2406</v>
      </c>
      <c r="B6612" s="1" t="str">
        <f t="shared" si="824"/>
        <v>Mahindra</v>
      </c>
      <c r="C6612" s="1">
        <v>2014</v>
      </c>
      <c r="D6612" s="2">
        <v>650000</v>
      </c>
      <c r="E6612" s="2">
        <f t="shared" si="825"/>
        <v>9</v>
      </c>
      <c r="F6612" s="2">
        <v>65000</v>
      </c>
      <c r="G6612" s="2">
        <v>2</v>
      </c>
      <c r="H6612" s="2">
        <v>7</v>
      </c>
      <c r="I6612" s="2">
        <f t="shared" si="826"/>
        <v>1</v>
      </c>
      <c r="J6612" s="2">
        <f t="shared" si="827"/>
        <v>0</v>
      </c>
      <c r="K6612" s="1">
        <f t="shared" si="828"/>
        <v>0</v>
      </c>
      <c r="L6612" s="1">
        <f t="shared" si="829"/>
        <v>1</v>
      </c>
      <c r="M6612" s="1">
        <f t="shared" si="830"/>
        <v>0</v>
      </c>
      <c r="N6612" s="1">
        <f t="shared" si="831"/>
        <v>1</v>
      </c>
      <c r="O6612" s="1" t="s">
        <v>21</v>
      </c>
      <c r="P6612" s="1" t="s">
        <v>225</v>
      </c>
      <c r="Q6612" s="1" t="s">
        <v>2363</v>
      </c>
      <c r="S6612" s="1" t="s">
        <v>24</v>
      </c>
      <c r="T6612" s="1" t="s">
        <v>25</v>
      </c>
      <c r="U6612" s="1" t="s">
        <v>26</v>
      </c>
    </row>
    <row r="6613" spans="1:21" ht="29" x14ac:dyDescent="0.35">
      <c r="A6613" s="1" t="s">
        <v>2455</v>
      </c>
      <c r="B6613" s="1" t="str">
        <f t="shared" si="824"/>
        <v>Tata</v>
      </c>
      <c r="C6613" s="1">
        <v>2014</v>
      </c>
      <c r="D6613" s="2">
        <v>500000</v>
      </c>
      <c r="E6613" s="2">
        <f t="shared" si="825"/>
        <v>9</v>
      </c>
      <c r="F6613" s="2">
        <v>90000</v>
      </c>
      <c r="G6613" s="2">
        <v>2</v>
      </c>
      <c r="H6613" s="2">
        <v>7</v>
      </c>
      <c r="I6613" s="2">
        <f t="shared" si="826"/>
        <v>1</v>
      </c>
      <c r="J6613" s="2">
        <f t="shared" si="827"/>
        <v>0</v>
      </c>
      <c r="K6613" s="1">
        <f t="shared" si="828"/>
        <v>0</v>
      </c>
      <c r="L6613" s="1">
        <f t="shared" si="829"/>
        <v>1</v>
      </c>
      <c r="M6613" s="1">
        <f t="shared" si="830"/>
        <v>0</v>
      </c>
      <c r="N6613" s="1">
        <f t="shared" si="831"/>
        <v>1</v>
      </c>
      <c r="O6613" s="1" t="s">
        <v>200</v>
      </c>
      <c r="P6613" s="1" t="s">
        <v>55</v>
      </c>
      <c r="Q6613" s="1" t="s">
        <v>462</v>
      </c>
      <c r="S6613" s="1" t="s">
        <v>24</v>
      </c>
      <c r="T6613" s="1" t="s">
        <v>25</v>
      </c>
      <c r="U6613" s="1" t="s">
        <v>26</v>
      </c>
    </row>
    <row r="6614" spans="1:21" ht="29" x14ac:dyDescent="0.35">
      <c r="A6614" s="1" t="s">
        <v>2323</v>
      </c>
      <c r="B6614" s="1" t="str">
        <f t="shared" si="824"/>
        <v>Tata</v>
      </c>
      <c r="C6614" s="1">
        <v>2011</v>
      </c>
      <c r="D6614" s="2">
        <v>229999</v>
      </c>
      <c r="E6614" s="2">
        <f t="shared" si="825"/>
        <v>12</v>
      </c>
      <c r="F6614" s="2">
        <v>140000</v>
      </c>
      <c r="G6614" s="2">
        <v>2</v>
      </c>
      <c r="H6614" s="2">
        <v>7</v>
      </c>
      <c r="I6614" s="2">
        <f t="shared" si="826"/>
        <v>1</v>
      </c>
      <c r="J6614" s="2">
        <f t="shared" si="827"/>
        <v>0</v>
      </c>
      <c r="K6614" s="1">
        <f t="shared" si="828"/>
        <v>0</v>
      </c>
      <c r="L6614" s="1">
        <f t="shared" si="829"/>
        <v>1</v>
      </c>
      <c r="M6614" s="1">
        <f t="shared" si="830"/>
        <v>0</v>
      </c>
      <c r="N6614" s="1">
        <f t="shared" si="831"/>
        <v>1</v>
      </c>
      <c r="O6614" s="1" t="s">
        <v>200</v>
      </c>
      <c r="P6614" s="1" t="s">
        <v>567</v>
      </c>
      <c r="Q6614" s="1" t="s">
        <v>2324</v>
      </c>
      <c r="S6614" s="1" t="s">
        <v>24</v>
      </c>
      <c r="T6614" s="1" t="s">
        <v>25</v>
      </c>
      <c r="U6614" s="1" t="s">
        <v>26</v>
      </c>
    </row>
    <row r="6615" spans="1:21" ht="29" x14ac:dyDescent="0.35">
      <c r="A6615" s="1" t="s">
        <v>2406</v>
      </c>
      <c r="B6615" s="1" t="str">
        <f t="shared" si="824"/>
        <v>Mahindra</v>
      </c>
      <c r="C6615" s="1">
        <v>2013</v>
      </c>
      <c r="D6615" s="2">
        <v>400000</v>
      </c>
      <c r="E6615" s="2">
        <f t="shared" si="825"/>
        <v>10</v>
      </c>
      <c r="F6615" s="2">
        <v>60000</v>
      </c>
      <c r="G6615" s="2">
        <v>2</v>
      </c>
      <c r="H6615" s="2">
        <v>7</v>
      </c>
      <c r="I6615" s="2">
        <f t="shared" si="826"/>
        <v>1</v>
      </c>
      <c r="J6615" s="2">
        <f t="shared" si="827"/>
        <v>0</v>
      </c>
      <c r="K6615" s="1">
        <f t="shared" si="828"/>
        <v>0</v>
      </c>
      <c r="L6615" s="1">
        <f t="shared" si="829"/>
        <v>1</v>
      </c>
      <c r="M6615" s="1">
        <f t="shared" si="830"/>
        <v>0</v>
      </c>
      <c r="N6615" s="1">
        <f t="shared" si="831"/>
        <v>1</v>
      </c>
      <c r="O6615" s="1" t="s">
        <v>21</v>
      </c>
      <c r="P6615" s="1" t="s">
        <v>225</v>
      </c>
      <c r="Q6615" s="1" t="s">
        <v>2363</v>
      </c>
      <c r="S6615" s="1" t="s">
        <v>24</v>
      </c>
      <c r="T6615" s="1" t="s">
        <v>25</v>
      </c>
      <c r="U6615" s="1" t="s">
        <v>26</v>
      </c>
    </row>
    <row r="6616" spans="1:21" ht="29" x14ac:dyDescent="0.35">
      <c r="A6616" s="1" t="s">
        <v>2396</v>
      </c>
      <c r="B6616" s="1" t="str">
        <f t="shared" si="824"/>
        <v>Mahindra</v>
      </c>
      <c r="C6616" s="1">
        <v>2010</v>
      </c>
      <c r="D6616" s="2">
        <v>260000</v>
      </c>
      <c r="E6616" s="2">
        <f t="shared" si="825"/>
        <v>13</v>
      </c>
      <c r="F6616" s="2">
        <v>380000</v>
      </c>
      <c r="G6616" s="2">
        <v>2</v>
      </c>
      <c r="H6616" s="2">
        <v>7</v>
      </c>
      <c r="I6616" s="2">
        <f t="shared" si="826"/>
        <v>1</v>
      </c>
      <c r="J6616" s="2">
        <f t="shared" si="827"/>
        <v>0</v>
      </c>
      <c r="K6616" s="1">
        <f t="shared" si="828"/>
        <v>0</v>
      </c>
      <c r="L6616" s="1">
        <f t="shared" si="829"/>
        <v>1</v>
      </c>
      <c r="M6616" s="1">
        <f t="shared" si="830"/>
        <v>0</v>
      </c>
      <c r="N6616" s="1">
        <f t="shared" si="831"/>
        <v>1</v>
      </c>
      <c r="O6616" s="1" t="s">
        <v>21</v>
      </c>
      <c r="P6616" s="1" t="s">
        <v>414</v>
      </c>
      <c r="Q6616" s="1" t="s">
        <v>2331</v>
      </c>
      <c r="S6616" s="1" t="s">
        <v>24</v>
      </c>
      <c r="T6616" s="1" t="s">
        <v>25</v>
      </c>
      <c r="U6616" s="1" t="s">
        <v>26</v>
      </c>
    </row>
    <row r="6617" spans="1:21" ht="29" x14ac:dyDescent="0.35">
      <c r="A6617" s="1" t="s">
        <v>2435</v>
      </c>
      <c r="B6617" s="1" t="str">
        <f t="shared" si="824"/>
        <v>Mahindra</v>
      </c>
      <c r="C6617" s="1">
        <v>2013</v>
      </c>
      <c r="D6617" s="2">
        <v>350000</v>
      </c>
      <c r="E6617" s="2">
        <f t="shared" si="825"/>
        <v>10</v>
      </c>
      <c r="F6617" s="2">
        <v>110000</v>
      </c>
      <c r="G6617" s="2">
        <v>2</v>
      </c>
      <c r="H6617" s="2">
        <v>7</v>
      </c>
      <c r="I6617" s="2">
        <f t="shared" si="826"/>
        <v>1</v>
      </c>
      <c r="J6617" s="2">
        <f t="shared" si="827"/>
        <v>0</v>
      </c>
      <c r="K6617" s="1">
        <f t="shared" si="828"/>
        <v>0</v>
      </c>
      <c r="L6617" s="1">
        <f t="shared" si="829"/>
        <v>1</v>
      </c>
      <c r="M6617" s="1">
        <f t="shared" si="830"/>
        <v>0</v>
      </c>
      <c r="N6617" s="1">
        <f t="shared" si="831"/>
        <v>1</v>
      </c>
      <c r="O6617" s="1" t="s">
        <v>291</v>
      </c>
      <c r="P6617" s="1" t="s">
        <v>297</v>
      </c>
      <c r="Q6617" s="1" t="s">
        <v>2395</v>
      </c>
      <c r="S6617" s="1" t="s">
        <v>24</v>
      </c>
      <c r="T6617" s="1" t="s">
        <v>25</v>
      </c>
      <c r="U6617" s="1" t="s">
        <v>26</v>
      </c>
    </row>
    <row r="6618" spans="1:21" ht="29" x14ac:dyDescent="0.35">
      <c r="A6618" s="1" t="s">
        <v>2456</v>
      </c>
      <c r="B6618" s="1" t="str">
        <f t="shared" si="824"/>
        <v>Hyundai</v>
      </c>
      <c r="C6618" s="1">
        <v>2011</v>
      </c>
      <c r="D6618" s="2">
        <v>825000</v>
      </c>
      <c r="E6618" s="2">
        <f t="shared" si="825"/>
        <v>12</v>
      </c>
      <c r="F6618" s="2">
        <v>125000</v>
      </c>
      <c r="G6618" s="2">
        <v>2</v>
      </c>
      <c r="H6618" s="2">
        <v>7</v>
      </c>
      <c r="I6618" s="2">
        <f t="shared" si="826"/>
        <v>1</v>
      </c>
      <c r="J6618" s="2">
        <f t="shared" si="827"/>
        <v>0</v>
      </c>
      <c r="K6618" s="1">
        <f t="shared" si="828"/>
        <v>0</v>
      </c>
      <c r="L6618" s="1">
        <f t="shared" si="829"/>
        <v>1</v>
      </c>
      <c r="M6618" s="1">
        <f t="shared" si="830"/>
        <v>0</v>
      </c>
      <c r="N6618" s="1">
        <f t="shared" si="831"/>
        <v>1</v>
      </c>
      <c r="O6618" s="1" t="s">
        <v>2423</v>
      </c>
      <c r="P6618" s="1" t="s">
        <v>2424</v>
      </c>
      <c r="Q6618" s="1" t="s">
        <v>2457</v>
      </c>
      <c r="S6618" s="1" t="s">
        <v>24</v>
      </c>
      <c r="T6618" s="1" t="s">
        <v>25</v>
      </c>
      <c r="U6618" s="1" t="s">
        <v>26</v>
      </c>
    </row>
    <row r="6619" spans="1:21" ht="29" x14ac:dyDescent="0.35">
      <c r="A6619" s="1" t="s">
        <v>2458</v>
      </c>
      <c r="B6619" s="1" t="str">
        <f t="shared" si="824"/>
        <v>Chevrolet</v>
      </c>
      <c r="C6619" s="1">
        <v>2012</v>
      </c>
      <c r="D6619" s="2">
        <v>700000</v>
      </c>
      <c r="E6619" s="2">
        <f t="shared" si="825"/>
        <v>11</v>
      </c>
      <c r="F6619" s="2">
        <v>50000</v>
      </c>
      <c r="G6619" s="2">
        <v>2</v>
      </c>
      <c r="H6619" s="2">
        <v>7</v>
      </c>
      <c r="I6619" s="2">
        <f t="shared" si="826"/>
        <v>1</v>
      </c>
      <c r="J6619" s="2">
        <f t="shared" si="827"/>
        <v>0</v>
      </c>
      <c r="K6619" s="1">
        <f t="shared" si="828"/>
        <v>0</v>
      </c>
      <c r="L6619" s="1">
        <f t="shared" si="829"/>
        <v>1</v>
      </c>
      <c r="M6619" s="1">
        <f t="shared" si="830"/>
        <v>0</v>
      </c>
      <c r="N6619" s="1">
        <f t="shared" si="831"/>
        <v>0</v>
      </c>
      <c r="O6619" s="1" t="s">
        <v>2459</v>
      </c>
      <c r="P6619" s="1" t="s">
        <v>901</v>
      </c>
      <c r="Q6619" s="1" t="s">
        <v>2460</v>
      </c>
      <c r="S6619" s="1" t="s">
        <v>24</v>
      </c>
      <c r="T6619" s="1" t="s">
        <v>25</v>
      </c>
      <c r="U6619" s="1" t="s">
        <v>57</v>
      </c>
    </row>
    <row r="6620" spans="1:21" ht="29" x14ac:dyDescent="0.35">
      <c r="A6620" s="1" t="s">
        <v>2384</v>
      </c>
      <c r="B6620" s="1" t="str">
        <f t="shared" si="824"/>
        <v>Maruti</v>
      </c>
      <c r="C6620" s="1">
        <v>2016</v>
      </c>
      <c r="D6620" s="2">
        <v>640000</v>
      </c>
      <c r="E6620" s="2">
        <f t="shared" si="825"/>
        <v>7</v>
      </c>
      <c r="F6620" s="2">
        <v>80000</v>
      </c>
      <c r="G6620" s="2">
        <v>2</v>
      </c>
      <c r="H6620" s="2">
        <v>7</v>
      </c>
      <c r="I6620" s="2">
        <f t="shared" si="826"/>
        <v>1</v>
      </c>
      <c r="J6620" s="2">
        <f t="shared" si="827"/>
        <v>0</v>
      </c>
      <c r="K6620" s="1">
        <f t="shared" si="828"/>
        <v>0</v>
      </c>
      <c r="L6620" s="1">
        <f t="shared" si="829"/>
        <v>1</v>
      </c>
      <c r="M6620" s="1">
        <f t="shared" si="830"/>
        <v>0</v>
      </c>
      <c r="N6620" s="1">
        <f t="shared" si="831"/>
        <v>1</v>
      </c>
      <c r="O6620" s="1" t="s">
        <v>135</v>
      </c>
      <c r="P6620" s="1" t="s">
        <v>340</v>
      </c>
      <c r="Q6620" s="1" t="s">
        <v>198</v>
      </c>
      <c r="S6620" s="1" t="s">
        <v>24</v>
      </c>
      <c r="T6620" s="1" t="s">
        <v>25</v>
      </c>
      <c r="U6620" s="1" t="s">
        <v>26</v>
      </c>
    </row>
    <row r="6621" spans="1:21" ht="29" x14ac:dyDescent="0.35">
      <c r="A6621" s="1" t="s">
        <v>2455</v>
      </c>
      <c r="B6621" s="1" t="str">
        <f t="shared" si="824"/>
        <v>Tata</v>
      </c>
      <c r="C6621" s="1">
        <v>2014</v>
      </c>
      <c r="D6621" s="2">
        <v>480000</v>
      </c>
      <c r="E6621" s="2">
        <f t="shared" si="825"/>
        <v>9</v>
      </c>
      <c r="F6621" s="2">
        <v>70000</v>
      </c>
      <c r="G6621" s="2">
        <v>2</v>
      </c>
      <c r="H6621" s="2">
        <v>7</v>
      </c>
      <c r="I6621" s="2">
        <f t="shared" si="826"/>
        <v>1</v>
      </c>
      <c r="J6621" s="2">
        <f t="shared" si="827"/>
        <v>0</v>
      </c>
      <c r="K6621" s="1">
        <f t="shared" si="828"/>
        <v>0</v>
      </c>
      <c r="L6621" s="1">
        <f t="shared" si="829"/>
        <v>1</v>
      </c>
      <c r="M6621" s="1">
        <f t="shared" si="830"/>
        <v>0</v>
      </c>
      <c r="N6621" s="1">
        <f t="shared" si="831"/>
        <v>1</v>
      </c>
      <c r="O6621" s="1" t="s">
        <v>200</v>
      </c>
      <c r="P6621" s="1" t="s">
        <v>55</v>
      </c>
      <c r="Q6621" s="1" t="s">
        <v>462</v>
      </c>
      <c r="S6621" s="1" t="s">
        <v>24</v>
      </c>
      <c r="T6621" s="1" t="s">
        <v>25</v>
      </c>
      <c r="U6621" s="1" t="s">
        <v>26</v>
      </c>
    </row>
    <row r="6622" spans="1:21" ht="29" x14ac:dyDescent="0.35">
      <c r="A6622" s="1" t="s">
        <v>2436</v>
      </c>
      <c r="B6622" s="1" t="str">
        <f t="shared" si="824"/>
        <v>Mahindra</v>
      </c>
      <c r="C6622" s="1">
        <v>2013</v>
      </c>
      <c r="D6622" s="2">
        <v>430000</v>
      </c>
      <c r="E6622" s="2">
        <f t="shared" si="825"/>
        <v>10</v>
      </c>
      <c r="F6622" s="2">
        <v>100000</v>
      </c>
      <c r="G6622" s="2">
        <v>2</v>
      </c>
      <c r="H6622" s="2">
        <v>7</v>
      </c>
      <c r="I6622" s="2">
        <f t="shared" si="826"/>
        <v>1</v>
      </c>
      <c r="J6622" s="2">
        <f t="shared" si="827"/>
        <v>0</v>
      </c>
      <c r="K6622" s="1">
        <f t="shared" si="828"/>
        <v>0</v>
      </c>
      <c r="L6622" s="1">
        <f t="shared" si="829"/>
        <v>1</v>
      </c>
      <c r="M6622" s="1">
        <f t="shared" si="830"/>
        <v>0</v>
      </c>
      <c r="N6622" s="1">
        <f t="shared" si="831"/>
        <v>1</v>
      </c>
      <c r="O6622" s="1" t="s">
        <v>21</v>
      </c>
      <c r="P6622" s="1" t="s">
        <v>225</v>
      </c>
      <c r="Q6622" s="1" t="s">
        <v>2363</v>
      </c>
      <c r="S6622" s="1" t="s">
        <v>24</v>
      </c>
      <c r="T6622" s="1" t="s">
        <v>25</v>
      </c>
      <c r="U6622" s="1" t="s">
        <v>26</v>
      </c>
    </row>
    <row r="6623" spans="1:21" ht="29" x14ac:dyDescent="0.35">
      <c r="A6623" s="1" t="s">
        <v>2380</v>
      </c>
      <c r="B6623" s="1" t="str">
        <f t="shared" si="824"/>
        <v>Mahindra</v>
      </c>
      <c r="C6623" s="1">
        <v>2016</v>
      </c>
      <c r="D6623" s="2">
        <v>850000</v>
      </c>
      <c r="E6623" s="2">
        <f t="shared" si="825"/>
        <v>7</v>
      </c>
      <c r="F6623" s="2">
        <v>80000</v>
      </c>
      <c r="G6623" s="2">
        <v>2</v>
      </c>
      <c r="H6623" s="2">
        <v>7</v>
      </c>
      <c r="I6623" s="2">
        <f t="shared" si="826"/>
        <v>1</v>
      </c>
      <c r="J6623" s="2">
        <f t="shared" si="827"/>
        <v>0</v>
      </c>
      <c r="K6623" s="1">
        <f t="shared" si="828"/>
        <v>0</v>
      </c>
      <c r="L6623" s="1">
        <f t="shared" si="829"/>
        <v>1</v>
      </c>
      <c r="M6623" s="1">
        <f t="shared" si="830"/>
        <v>0</v>
      </c>
      <c r="N6623" s="1">
        <f t="shared" si="831"/>
        <v>0</v>
      </c>
      <c r="O6623" s="1" t="s">
        <v>200</v>
      </c>
      <c r="P6623" s="1" t="s">
        <v>2112</v>
      </c>
      <c r="Q6623" s="1" t="s">
        <v>2347</v>
      </c>
      <c r="S6623" s="1" t="s">
        <v>24</v>
      </c>
      <c r="T6623" s="1" t="s">
        <v>25</v>
      </c>
      <c r="U6623" s="1" t="s">
        <v>57</v>
      </c>
    </row>
    <row r="6624" spans="1:21" ht="29" x14ac:dyDescent="0.35">
      <c r="A6624" s="1" t="s">
        <v>2390</v>
      </c>
      <c r="B6624" s="1" t="str">
        <f t="shared" si="824"/>
        <v>Toyota</v>
      </c>
      <c r="C6624" s="1">
        <v>2014</v>
      </c>
      <c r="D6624" s="2">
        <v>1700000</v>
      </c>
      <c r="E6624" s="2">
        <f t="shared" si="825"/>
        <v>9</v>
      </c>
      <c r="F6624" s="2">
        <v>80000</v>
      </c>
      <c r="G6624" s="2">
        <v>2</v>
      </c>
      <c r="H6624" s="2">
        <v>7</v>
      </c>
      <c r="I6624" s="2">
        <f t="shared" si="826"/>
        <v>1</v>
      </c>
      <c r="J6624" s="2">
        <f t="shared" si="827"/>
        <v>0</v>
      </c>
      <c r="K6624" s="1">
        <f t="shared" si="828"/>
        <v>0</v>
      </c>
      <c r="L6624" s="1">
        <f t="shared" si="829"/>
        <v>1</v>
      </c>
      <c r="M6624" s="1">
        <f t="shared" si="830"/>
        <v>0</v>
      </c>
      <c r="N6624" s="1">
        <f t="shared" si="831"/>
        <v>1</v>
      </c>
      <c r="O6624" s="1" t="s">
        <v>2354</v>
      </c>
      <c r="P6624" s="1" t="s">
        <v>2391</v>
      </c>
      <c r="Q6624" s="1" t="s">
        <v>2356</v>
      </c>
      <c r="S6624" s="1" t="s">
        <v>24</v>
      </c>
      <c r="T6624" s="1" t="s">
        <v>25</v>
      </c>
      <c r="U6624" s="1" t="s">
        <v>26</v>
      </c>
    </row>
    <row r="6625" spans="1:21" ht="29" x14ac:dyDescent="0.35">
      <c r="A6625" s="1" t="s">
        <v>2398</v>
      </c>
      <c r="B6625" s="1" t="str">
        <f t="shared" si="824"/>
        <v>Toyota</v>
      </c>
      <c r="C6625" s="1">
        <v>2014</v>
      </c>
      <c r="D6625" s="2">
        <v>1019999</v>
      </c>
      <c r="E6625" s="2">
        <f t="shared" si="825"/>
        <v>9</v>
      </c>
      <c r="F6625" s="2">
        <v>60000</v>
      </c>
      <c r="G6625" s="2">
        <v>2</v>
      </c>
      <c r="H6625" s="2">
        <v>7</v>
      </c>
      <c r="I6625" s="2">
        <f t="shared" si="826"/>
        <v>1</v>
      </c>
      <c r="J6625" s="2">
        <f t="shared" si="827"/>
        <v>0</v>
      </c>
      <c r="K6625" s="1">
        <f t="shared" si="828"/>
        <v>0</v>
      </c>
      <c r="L6625" s="1">
        <f t="shared" si="829"/>
        <v>1</v>
      </c>
      <c r="M6625" s="1">
        <f t="shared" si="830"/>
        <v>0</v>
      </c>
      <c r="N6625" s="1">
        <f t="shared" si="831"/>
        <v>1</v>
      </c>
      <c r="O6625" s="1" t="s">
        <v>1470</v>
      </c>
      <c r="P6625" s="1" t="s">
        <v>2376</v>
      </c>
      <c r="Q6625" s="1" t="s">
        <v>2377</v>
      </c>
      <c r="S6625" s="1" t="s">
        <v>24</v>
      </c>
      <c r="T6625" s="1" t="s">
        <v>25</v>
      </c>
      <c r="U6625" s="1" t="s">
        <v>26</v>
      </c>
    </row>
    <row r="6626" spans="1:21" ht="29" x14ac:dyDescent="0.35">
      <c r="A6626" s="1" t="s">
        <v>2398</v>
      </c>
      <c r="B6626" s="1" t="str">
        <f t="shared" si="824"/>
        <v>Toyota</v>
      </c>
      <c r="C6626" s="1">
        <v>2013</v>
      </c>
      <c r="D6626" s="2">
        <v>750000</v>
      </c>
      <c r="E6626" s="2">
        <f t="shared" si="825"/>
        <v>10</v>
      </c>
      <c r="F6626" s="2">
        <v>79328</v>
      </c>
      <c r="G6626" s="2">
        <v>2</v>
      </c>
      <c r="H6626" s="2">
        <v>7</v>
      </c>
      <c r="I6626" s="2">
        <f t="shared" si="826"/>
        <v>1</v>
      </c>
      <c r="J6626" s="2">
        <f t="shared" si="827"/>
        <v>0</v>
      </c>
      <c r="K6626" s="1">
        <f t="shared" si="828"/>
        <v>0</v>
      </c>
      <c r="L6626" s="1">
        <f t="shared" si="829"/>
        <v>0</v>
      </c>
      <c r="M6626" s="1">
        <f t="shared" si="830"/>
        <v>0</v>
      </c>
      <c r="N6626" s="1">
        <f t="shared" si="831"/>
        <v>1</v>
      </c>
      <c r="O6626" s="1" t="s">
        <v>1470</v>
      </c>
      <c r="P6626" s="1" t="s">
        <v>2376</v>
      </c>
      <c r="Q6626" s="1" t="s">
        <v>2377</v>
      </c>
      <c r="S6626" s="1" t="s">
        <v>24</v>
      </c>
      <c r="T6626" s="1" t="s">
        <v>882</v>
      </c>
      <c r="U6626" s="1" t="s">
        <v>26</v>
      </c>
    </row>
    <row r="6627" spans="1:21" ht="29" x14ac:dyDescent="0.35">
      <c r="A6627" s="1" t="s">
        <v>2461</v>
      </c>
      <c r="B6627" s="1" t="str">
        <f t="shared" si="824"/>
        <v>Toyota</v>
      </c>
      <c r="C6627" s="1">
        <v>2015</v>
      </c>
      <c r="D6627" s="2">
        <v>1850000</v>
      </c>
      <c r="E6627" s="2">
        <f t="shared" si="825"/>
        <v>8</v>
      </c>
      <c r="F6627" s="2">
        <v>30000</v>
      </c>
      <c r="G6627" s="2">
        <v>2</v>
      </c>
      <c r="H6627" s="2">
        <v>7</v>
      </c>
      <c r="I6627" s="2">
        <f t="shared" si="826"/>
        <v>1</v>
      </c>
      <c r="J6627" s="2">
        <f t="shared" si="827"/>
        <v>0</v>
      </c>
      <c r="K6627" s="1">
        <f t="shared" si="828"/>
        <v>0</v>
      </c>
      <c r="L6627" s="1">
        <f t="shared" si="829"/>
        <v>1</v>
      </c>
      <c r="M6627" s="1">
        <f t="shared" si="830"/>
        <v>0</v>
      </c>
      <c r="N6627" s="1">
        <f t="shared" si="831"/>
        <v>0</v>
      </c>
      <c r="O6627" s="1" t="s">
        <v>2354</v>
      </c>
      <c r="P6627" s="1" t="s">
        <v>2391</v>
      </c>
      <c r="Q6627" s="1" t="s">
        <v>2462</v>
      </c>
      <c r="S6627" s="1" t="s">
        <v>24</v>
      </c>
      <c r="T6627" s="1" t="s">
        <v>25</v>
      </c>
      <c r="U6627" s="1" t="s">
        <v>57</v>
      </c>
    </row>
    <row r="6628" spans="1:21" ht="29" x14ac:dyDescent="0.35">
      <c r="A6628" s="1" t="s">
        <v>2398</v>
      </c>
      <c r="B6628" s="1" t="str">
        <f t="shared" si="824"/>
        <v>Toyota</v>
      </c>
      <c r="C6628" s="1">
        <v>2013</v>
      </c>
      <c r="D6628" s="2">
        <v>750000</v>
      </c>
      <c r="E6628" s="2">
        <f t="shared" si="825"/>
        <v>10</v>
      </c>
      <c r="F6628" s="2">
        <v>79328</v>
      </c>
      <c r="G6628" s="2">
        <v>2</v>
      </c>
      <c r="H6628" s="2">
        <v>7</v>
      </c>
      <c r="I6628" s="2">
        <f t="shared" si="826"/>
        <v>1</v>
      </c>
      <c r="J6628" s="2">
        <f t="shared" si="827"/>
        <v>0</v>
      </c>
      <c r="K6628" s="1">
        <f t="shared" si="828"/>
        <v>0</v>
      </c>
      <c r="L6628" s="1">
        <f t="shared" si="829"/>
        <v>0</v>
      </c>
      <c r="M6628" s="1">
        <f t="shared" si="830"/>
        <v>0</v>
      </c>
      <c r="N6628" s="1">
        <f t="shared" si="831"/>
        <v>1</v>
      </c>
      <c r="O6628" s="1" t="s">
        <v>1470</v>
      </c>
      <c r="P6628" s="1" t="s">
        <v>2376</v>
      </c>
      <c r="Q6628" s="1" t="s">
        <v>2377</v>
      </c>
      <c r="S6628" s="1" t="s">
        <v>24</v>
      </c>
      <c r="T6628" s="1" t="s">
        <v>882</v>
      </c>
      <c r="U6628" s="1" t="s">
        <v>26</v>
      </c>
    </row>
    <row r="6629" spans="1:21" ht="29" x14ac:dyDescent="0.35">
      <c r="A6629" s="1" t="s">
        <v>2463</v>
      </c>
      <c r="B6629" s="1" t="str">
        <f t="shared" si="824"/>
        <v>Honda</v>
      </c>
      <c r="C6629" s="1">
        <v>2015</v>
      </c>
      <c r="D6629" s="2">
        <v>550000</v>
      </c>
      <c r="E6629" s="2">
        <f t="shared" si="825"/>
        <v>8</v>
      </c>
      <c r="F6629" s="2">
        <v>120000</v>
      </c>
      <c r="G6629" s="2">
        <v>2</v>
      </c>
      <c r="H6629" s="2">
        <v>7</v>
      </c>
      <c r="I6629" s="2">
        <f t="shared" si="826"/>
        <v>1</v>
      </c>
      <c r="J6629" s="2">
        <f t="shared" si="827"/>
        <v>0</v>
      </c>
      <c r="K6629" s="1">
        <f t="shared" si="828"/>
        <v>0</v>
      </c>
      <c r="L6629" s="1">
        <f t="shared" si="829"/>
        <v>1</v>
      </c>
      <c r="M6629" s="1">
        <f t="shared" si="830"/>
        <v>0</v>
      </c>
      <c r="N6629" s="1">
        <f t="shared" si="831"/>
        <v>1</v>
      </c>
      <c r="O6629" s="1" t="s">
        <v>159</v>
      </c>
      <c r="P6629" s="1" t="s">
        <v>197</v>
      </c>
      <c r="Q6629" s="1" t="s">
        <v>198</v>
      </c>
      <c r="S6629" s="1" t="s">
        <v>24</v>
      </c>
      <c r="T6629" s="1" t="s">
        <v>25</v>
      </c>
      <c r="U6629" s="1" t="s">
        <v>26</v>
      </c>
    </row>
    <row r="6630" spans="1:21" ht="29" x14ac:dyDescent="0.35">
      <c r="A6630" s="1" t="s">
        <v>2464</v>
      </c>
      <c r="B6630" s="1" t="str">
        <f t="shared" si="824"/>
        <v>Mahindra</v>
      </c>
      <c r="C6630" s="1">
        <v>2017</v>
      </c>
      <c r="D6630" s="2">
        <v>620000</v>
      </c>
      <c r="E6630" s="2">
        <f t="shared" si="825"/>
        <v>6</v>
      </c>
      <c r="F6630" s="2">
        <v>100000</v>
      </c>
      <c r="G6630" s="2">
        <v>2</v>
      </c>
      <c r="H6630" s="2">
        <v>7</v>
      </c>
      <c r="I6630" s="2">
        <f t="shared" si="826"/>
        <v>1</v>
      </c>
      <c r="J6630" s="2">
        <f t="shared" si="827"/>
        <v>0</v>
      </c>
      <c r="K6630" s="1">
        <f t="shared" si="828"/>
        <v>0</v>
      </c>
      <c r="L6630" s="1">
        <f t="shared" si="829"/>
        <v>1</v>
      </c>
      <c r="M6630" s="1">
        <f t="shared" si="830"/>
        <v>0</v>
      </c>
      <c r="N6630" s="1">
        <f t="shared" si="831"/>
        <v>1</v>
      </c>
      <c r="O6630" s="1" t="s">
        <v>291</v>
      </c>
      <c r="P6630" s="1" t="s">
        <v>22</v>
      </c>
      <c r="Q6630" s="1" t="s">
        <v>2363</v>
      </c>
      <c r="S6630" s="1" t="s">
        <v>24</v>
      </c>
      <c r="T6630" s="1" t="s">
        <v>25</v>
      </c>
      <c r="U6630" s="1" t="s">
        <v>26</v>
      </c>
    </row>
    <row r="6631" spans="1:21" ht="29" x14ac:dyDescent="0.35">
      <c r="A6631" s="1" t="s">
        <v>2461</v>
      </c>
      <c r="B6631" s="1" t="str">
        <f t="shared" si="824"/>
        <v>Toyota</v>
      </c>
      <c r="C6631" s="1">
        <v>2015</v>
      </c>
      <c r="D6631" s="2">
        <v>1500000</v>
      </c>
      <c r="E6631" s="2">
        <f t="shared" si="825"/>
        <v>8</v>
      </c>
      <c r="F6631" s="2">
        <v>80000</v>
      </c>
      <c r="G6631" s="2">
        <v>2</v>
      </c>
      <c r="H6631" s="2">
        <v>7</v>
      </c>
      <c r="I6631" s="2">
        <f t="shared" si="826"/>
        <v>1</v>
      </c>
      <c r="J6631" s="2">
        <f t="shared" si="827"/>
        <v>0</v>
      </c>
      <c r="K6631" s="1">
        <f t="shared" si="828"/>
        <v>0</v>
      </c>
      <c r="L6631" s="1">
        <f t="shared" si="829"/>
        <v>1</v>
      </c>
      <c r="M6631" s="1">
        <f t="shared" si="830"/>
        <v>0</v>
      </c>
      <c r="N6631" s="1">
        <f t="shared" si="831"/>
        <v>0</v>
      </c>
      <c r="O6631" s="1" t="s">
        <v>2354</v>
      </c>
      <c r="P6631" s="1" t="s">
        <v>2391</v>
      </c>
      <c r="Q6631" s="1" t="s">
        <v>2462</v>
      </c>
      <c r="S6631" s="1" t="s">
        <v>24</v>
      </c>
      <c r="T6631" s="1" t="s">
        <v>25</v>
      </c>
      <c r="U6631" s="1" t="s">
        <v>57</v>
      </c>
    </row>
    <row r="6632" spans="1:21" ht="29" x14ac:dyDescent="0.35">
      <c r="A6632" s="1" t="s">
        <v>2326</v>
      </c>
      <c r="B6632" s="1" t="str">
        <f t="shared" si="824"/>
        <v>Maruti</v>
      </c>
      <c r="C6632" s="1">
        <v>2013</v>
      </c>
      <c r="D6632" s="2">
        <v>600000</v>
      </c>
      <c r="E6632" s="2">
        <f t="shared" si="825"/>
        <v>10</v>
      </c>
      <c r="F6632" s="2">
        <v>30000</v>
      </c>
      <c r="G6632" s="2">
        <v>2</v>
      </c>
      <c r="H6632" s="2">
        <v>7</v>
      </c>
      <c r="I6632" s="2">
        <f t="shared" si="826"/>
        <v>1</v>
      </c>
      <c r="J6632" s="2">
        <f t="shared" si="827"/>
        <v>0</v>
      </c>
      <c r="K6632" s="1">
        <f t="shared" si="828"/>
        <v>0</v>
      </c>
      <c r="L6632" s="1">
        <f t="shared" si="829"/>
        <v>1</v>
      </c>
      <c r="M6632" s="1">
        <f t="shared" si="830"/>
        <v>0</v>
      </c>
      <c r="N6632" s="1">
        <f t="shared" si="831"/>
        <v>1</v>
      </c>
      <c r="O6632" s="1" t="s">
        <v>135</v>
      </c>
      <c r="P6632" s="1" t="s">
        <v>228</v>
      </c>
      <c r="Q6632" s="1" t="s">
        <v>198</v>
      </c>
      <c r="S6632" s="1" t="s">
        <v>24</v>
      </c>
      <c r="T6632" s="1" t="s">
        <v>25</v>
      </c>
      <c r="U6632" s="1" t="s">
        <v>26</v>
      </c>
    </row>
    <row r="6633" spans="1:21" ht="29" x14ac:dyDescent="0.35">
      <c r="A6633" s="1" t="s">
        <v>2348</v>
      </c>
      <c r="B6633" s="1" t="str">
        <f t="shared" si="824"/>
        <v>Maruti</v>
      </c>
      <c r="C6633" s="1">
        <v>2014</v>
      </c>
      <c r="D6633" s="2">
        <v>620000</v>
      </c>
      <c r="E6633" s="2">
        <f t="shared" si="825"/>
        <v>9</v>
      </c>
      <c r="F6633" s="2">
        <v>148000</v>
      </c>
      <c r="G6633" s="2">
        <v>2</v>
      </c>
      <c r="H6633" s="2">
        <v>7</v>
      </c>
      <c r="I6633" s="2">
        <f t="shared" si="826"/>
        <v>1</v>
      </c>
      <c r="J6633" s="2">
        <f t="shared" si="827"/>
        <v>0</v>
      </c>
      <c r="K6633" s="1">
        <f t="shared" si="828"/>
        <v>0</v>
      </c>
      <c r="L6633" s="1">
        <f t="shared" si="829"/>
        <v>1</v>
      </c>
      <c r="M6633" s="1">
        <f t="shared" si="830"/>
        <v>0</v>
      </c>
      <c r="N6633" s="1">
        <f t="shared" si="831"/>
        <v>1</v>
      </c>
      <c r="O6633" s="1" t="s">
        <v>135</v>
      </c>
      <c r="P6633" s="1" t="s">
        <v>445</v>
      </c>
      <c r="Q6633" s="1" t="s">
        <v>198</v>
      </c>
      <c r="S6633" s="1" t="s">
        <v>24</v>
      </c>
      <c r="T6633" s="1" t="s">
        <v>25</v>
      </c>
      <c r="U6633" s="1" t="s">
        <v>26</v>
      </c>
    </row>
    <row r="6634" spans="1:21" ht="29" x14ac:dyDescent="0.35">
      <c r="A6634" s="1" t="s">
        <v>2465</v>
      </c>
      <c r="B6634" s="1" t="str">
        <f t="shared" si="824"/>
        <v>Mahindra</v>
      </c>
      <c r="C6634" s="1">
        <v>2017</v>
      </c>
      <c r="D6634" s="2">
        <v>675000</v>
      </c>
      <c r="E6634" s="2">
        <f t="shared" si="825"/>
        <v>6</v>
      </c>
      <c r="F6634" s="2">
        <v>70000</v>
      </c>
      <c r="G6634" s="2">
        <v>2</v>
      </c>
      <c r="H6634" s="2">
        <v>7</v>
      </c>
      <c r="I6634" s="2">
        <f t="shared" si="826"/>
        <v>1</v>
      </c>
      <c r="J6634" s="2">
        <f t="shared" si="827"/>
        <v>0</v>
      </c>
      <c r="K6634" s="1">
        <f t="shared" si="828"/>
        <v>0</v>
      </c>
      <c r="L6634" s="1">
        <f t="shared" si="829"/>
        <v>1</v>
      </c>
      <c r="M6634" s="1">
        <f t="shared" si="830"/>
        <v>0</v>
      </c>
      <c r="N6634" s="1">
        <f t="shared" si="831"/>
        <v>1</v>
      </c>
      <c r="O6634" s="1" t="s">
        <v>21</v>
      </c>
      <c r="P6634" s="1" t="s">
        <v>225</v>
      </c>
      <c r="Q6634" s="1" t="s">
        <v>2363</v>
      </c>
      <c r="S6634" s="1" t="s">
        <v>24</v>
      </c>
      <c r="T6634" s="1" t="s">
        <v>25</v>
      </c>
      <c r="U6634" s="1" t="s">
        <v>26</v>
      </c>
    </row>
    <row r="6635" spans="1:21" ht="29" x14ac:dyDescent="0.35">
      <c r="A6635" s="1" t="s">
        <v>2466</v>
      </c>
      <c r="B6635" s="1" t="str">
        <f t="shared" si="824"/>
        <v>Honda</v>
      </c>
      <c r="C6635" s="1">
        <v>2015</v>
      </c>
      <c r="D6635" s="2">
        <v>570000</v>
      </c>
      <c r="E6635" s="2">
        <f t="shared" si="825"/>
        <v>8</v>
      </c>
      <c r="F6635" s="2">
        <v>93000</v>
      </c>
      <c r="G6635" s="2">
        <v>2</v>
      </c>
      <c r="H6635" s="2">
        <v>7</v>
      </c>
      <c r="I6635" s="2">
        <f t="shared" si="826"/>
        <v>1</v>
      </c>
      <c r="J6635" s="2">
        <f t="shared" si="827"/>
        <v>0</v>
      </c>
      <c r="K6635" s="1">
        <f t="shared" si="828"/>
        <v>0</v>
      </c>
      <c r="L6635" s="1">
        <f t="shared" si="829"/>
        <v>1</v>
      </c>
      <c r="M6635" s="1">
        <f t="shared" si="830"/>
        <v>0</v>
      </c>
      <c r="N6635" s="1">
        <f t="shared" si="831"/>
        <v>1</v>
      </c>
      <c r="O6635" s="1" t="s">
        <v>159</v>
      </c>
      <c r="P6635" s="1" t="s">
        <v>197</v>
      </c>
      <c r="Q6635" s="1" t="s">
        <v>198</v>
      </c>
      <c r="S6635" s="1" t="s">
        <v>24</v>
      </c>
      <c r="T6635" s="1" t="s">
        <v>25</v>
      </c>
      <c r="U6635" s="1" t="s">
        <v>26</v>
      </c>
    </row>
    <row r="6636" spans="1:21" ht="29" x14ac:dyDescent="0.35">
      <c r="A6636" s="1" t="s">
        <v>2461</v>
      </c>
      <c r="B6636" s="1" t="str">
        <f t="shared" si="824"/>
        <v>Toyota</v>
      </c>
      <c r="C6636" s="1">
        <v>2015</v>
      </c>
      <c r="D6636" s="2">
        <v>1650000</v>
      </c>
      <c r="E6636" s="2">
        <f t="shared" si="825"/>
        <v>8</v>
      </c>
      <c r="F6636" s="2">
        <v>91000</v>
      </c>
      <c r="G6636" s="2">
        <v>2</v>
      </c>
      <c r="H6636" s="2">
        <v>7</v>
      </c>
      <c r="I6636" s="2">
        <f t="shared" si="826"/>
        <v>1</v>
      </c>
      <c r="J6636" s="2">
        <f t="shared" si="827"/>
        <v>0</v>
      </c>
      <c r="K6636" s="1">
        <f t="shared" si="828"/>
        <v>0</v>
      </c>
      <c r="L6636" s="1">
        <f t="shared" si="829"/>
        <v>0</v>
      </c>
      <c r="M6636" s="1">
        <f t="shared" si="830"/>
        <v>1</v>
      </c>
      <c r="N6636" s="1">
        <f t="shared" si="831"/>
        <v>0</v>
      </c>
      <c r="O6636" s="1" t="s">
        <v>2354</v>
      </c>
      <c r="P6636" s="1" t="s">
        <v>2391</v>
      </c>
      <c r="Q6636" s="1" t="s">
        <v>2462</v>
      </c>
      <c r="S6636" s="1" t="s">
        <v>24</v>
      </c>
      <c r="T6636" s="1" t="s">
        <v>58</v>
      </c>
      <c r="U6636" s="1" t="s">
        <v>57</v>
      </c>
    </row>
    <row r="6637" spans="1:21" ht="29" x14ac:dyDescent="0.35">
      <c r="A6637" s="1" t="s">
        <v>2438</v>
      </c>
      <c r="B6637" s="1" t="str">
        <f t="shared" si="824"/>
        <v>Mahindra</v>
      </c>
      <c r="C6637" s="1">
        <v>2014</v>
      </c>
      <c r="D6637" s="2">
        <v>825000</v>
      </c>
      <c r="E6637" s="2">
        <f t="shared" si="825"/>
        <v>9</v>
      </c>
      <c r="F6637" s="2">
        <v>165000</v>
      </c>
      <c r="G6637" s="2">
        <v>2</v>
      </c>
      <c r="H6637" s="2">
        <v>7</v>
      </c>
      <c r="I6637" s="2">
        <f t="shared" si="826"/>
        <v>1</v>
      </c>
      <c r="J6637" s="2">
        <f t="shared" si="827"/>
        <v>0</v>
      </c>
      <c r="K6637" s="1">
        <f t="shared" si="828"/>
        <v>0</v>
      </c>
      <c r="L6637" s="1">
        <f t="shared" si="829"/>
        <v>1</v>
      </c>
      <c r="M6637" s="1">
        <f t="shared" si="830"/>
        <v>0</v>
      </c>
      <c r="N6637" s="1">
        <f t="shared" si="831"/>
        <v>1</v>
      </c>
      <c r="O6637" s="1" t="s">
        <v>200</v>
      </c>
      <c r="P6637" s="1" t="s">
        <v>2112</v>
      </c>
      <c r="Q6637" s="1" t="s">
        <v>2347</v>
      </c>
      <c r="S6637" s="1" t="s">
        <v>24</v>
      </c>
      <c r="T6637" s="1" t="s">
        <v>25</v>
      </c>
      <c r="U6637" s="1" t="s">
        <v>26</v>
      </c>
    </row>
    <row r="6638" spans="1:21" ht="29" x14ac:dyDescent="0.35">
      <c r="A6638" s="1" t="s">
        <v>2467</v>
      </c>
      <c r="B6638" s="1" t="str">
        <f t="shared" si="824"/>
        <v>Mahindra</v>
      </c>
      <c r="C6638" s="1">
        <v>2015</v>
      </c>
      <c r="D6638" s="2">
        <v>1200000</v>
      </c>
      <c r="E6638" s="2">
        <f t="shared" si="825"/>
        <v>8</v>
      </c>
      <c r="F6638" s="2">
        <v>50000</v>
      </c>
      <c r="G6638" s="2">
        <v>2</v>
      </c>
      <c r="H6638" s="2">
        <v>7</v>
      </c>
      <c r="I6638" s="2">
        <f t="shared" si="826"/>
        <v>1</v>
      </c>
      <c r="J6638" s="2">
        <f t="shared" si="827"/>
        <v>0</v>
      </c>
      <c r="K6638" s="1">
        <f t="shared" si="828"/>
        <v>0</v>
      </c>
      <c r="L6638" s="1">
        <f t="shared" si="829"/>
        <v>1</v>
      </c>
      <c r="M6638" s="1">
        <f t="shared" si="830"/>
        <v>0</v>
      </c>
      <c r="N6638" s="1">
        <f t="shared" si="831"/>
        <v>0</v>
      </c>
      <c r="O6638" s="1" t="s">
        <v>200</v>
      </c>
      <c r="P6638" s="1" t="s">
        <v>2112</v>
      </c>
      <c r="Q6638" s="1" t="s">
        <v>2347</v>
      </c>
      <c r="S6638" s="1" t="s">
        <v>24</v>
      </c>
      <c r="T6638" s="1" t="s">
        <v>25</v>
      </c>
      <c r="U6638" s="1" t="s">
        <v>57</v>
      </c>
    </row>
    <row r="6639" spans="1:21" ht="29" x14ac:dyDescent="0.35">
      <c r="A6639" s="1" t="s">
        <v>2468</v>
      </c>
      <c r="B6639" s="1" t="str">
        <f t="shared" si="824"/>
        <v>Toyota</v>
      </c>
      <c r="C6639" s="1">
        <v>2016</v>
      </c>
      <c r="D6639" s="2">
        <v>1670000</v>
      </c>
      <c r="E6639" s="2">
        <f t="shared" si="825"/>
        <v>7</v>
      </c>
      <c r="F6639" s="2">
        <v>25000</v>
      </c>
      <c r="G6639" s="2">
        <v>2</v>
      </c>
      <c r="H6639" s="2">
        <v>7</v>
      </c>
      <c r="I6639" s="2">
        <f t="shared" si="826"/>
        <v>1</v>
      </c>
      <c r="J6639" s="2">
        <f t="shared" si="827"/>
        <v>0</v>
      </c>
      <c r="K6639" s="1">
        <f t="shared" si="828"/>
        <v>0</v>
      </c>
      <c r="L6639" s="1">
        <f t="shared" si="829"/>
        <v>1</v>
      </c>
      <c r="M6639" s="1">
        <f t="shared" si="830"/>
        <v>0</v>
      </c>
      <c r="N6639" s="1">
        <f t="shared" si="831"/>
        <v>1</v>
      </c>
      <c r="O6639" s="1" t="s">
        <v>2469</v>
      </c>
      <c r="P6639" s="1" t="s">
        <v>2470</v>
      </c>
      <c r="Q6639" s="1" t="s">
        <v>2471</v>
      </c>
      <c r="S6639" s="1" t="s">
        <v>24</v>
      </c>
      <c r="T6639" s="1" t="s">
        <v>25</v>
      </c>
      <c r="U6639" s="1" t="s">
        <v>26</v>
      </c>
    </row>
    <row r="6640" spans="1:21" ht="29" x14ac:dyDescent="0.35">
      <c r="A6640" s="1" t="s">
        <v>2342</v>
      </c>
      <c r="B6640" s="1" t="str">
        <f t="shared" si="824"/>
        <v>Mahindra</v>
      </c>
      <c r="C6640" s="1">
        <v>2005</v>
      </c>
      <c r="D6640" s="2">
        <v>150000</v>
      </c>
      <c r="E6640" s="2">
        <f t="shared" si="825"/>
        <v>18</v>
      </c>
      <c r="F6640" s="2">
        <v>100000</v>
      </c>
      <c r="G6640" s="2">
        <v>2</v>
      </c>
      <c r="H6640" s="2">
        <v>7</v>
      </c>
      <c r="I6640" s="2">
        <f t="shared" si="826"/>
        <v>1</v>
      </c>
      <c r="J6640" s="2">
        <f t="shared" si="827"/>
        <v>0</v>
      </c>
      <c r="K6640" s="1">
        <f t="shared" si="828"/>
        <v>0</v>
      </c>
      <c r="L6640" s="1">
        <f t="shared" si="829"/>
        <v>1</v>
      </c>
      <c r="M6640" s="1">
        <f t="shared" si="830"/>
        <v>0</v>
      </c>
      <c r="N6640" s="1">
        <f t="shared" si="831"/>
        <v>1</v>
      </c>
      <c r="O6640" s="1" t="s">
        <v>21</v>
      </c>
      <c r="P6640" s="1" t="s">
        <v>414</v>
      </c>
      <c r="Q6640" s="1" t="s">
        <v>2331</v>
      </c>
      <c r="S6640" s="1" t="s">
        <v>24</v>
      </c>
      <c r="T6640" s="1" t="s">
        <v>25</v>
      </c>
      <c r="U6640" s="1" t="s">
        <v>26</v>
      </c>
    </row>
    <row r="6641" spans="1:21" ht="29" x14ac:dyDescent="0.35">
      <c r="A6641" s="1" t="s">
        <v>2399</v>
      </c>
      <c r="B6641" s="1" t="str">
        <f t="shared" si="824"/>
        <v>Toyota</v>
      </c>
      <c r="C6641" s="1">
        <v>2014</v>
      </c>
      <c r="D6641" s="2">
        <v>700000</v>
      </c>
      <c r="E6641" s="2">
        <f t="shared" si="825"/>
        <v>9</v>
      </c>
      <c r="F6641" s="2">
        <v>300000</v>
      </c>
      <c r="G6641" s="2">
        <v>2</v>
      </c>
      <c r="H6641" s="2">
        <v>7</v>
      </c>
      <c r="I6641" s="2">
        <f t="shared" si="826"/>
        <v>1</v>
      </c>
      <c r="J6641" s="2">
        <f t="shared" si="827"/>
        <v>0</v>
      </c>
      <c r="K6641" s="1">
        <f t="shared" si="828"/>
        <v>0</v>
      </c>
      <c r="L6641" s="1">
        <f t="shared" si="829"/>
        <v>1</v>
      </c>
      <c r="M6641" s="1">
        <f t="shared" si="830"/>
        <v>0</v>
      </c>
      <c r="N6641" s="1">
        <f t="shared" si="831"/>
        <v>1</v>
      </c>
      <c r="O6641" s="1" t="s">
        <v>1470</v>
      </c>
      <c r="P6641" s="1" t="s">
        <v>2376</v>
      </c>
      <c r="Q6641" s="1" t="s">
        <v>2400</v>
      </c>
      <c r="S6641" s="1" t="s">
        <v>24</v>
      </c>
      <c r="T6641" s="1" t="s">
        <v>25</v>
      </c>
      <c r="U6641" s="1" t="s">
        <v>26</v>
      </c>
    </row>
    <row r="6642" spans="1:21" ht="29" x14ac:dyDescent="0.35">
      <c r="A6642" s="1" t="s">
        <v>2326</v>
      </c>
      <c r="B6642" s="1" t="str">
        <f t="shared" si="824"/>
        <v>Maruti</v>
      </c>
      <c r="C6642" s="1">
        <v>2014</v>
      </c>
      <c r="D6642" s="2">
        <v>570000</v>
      </c>
      <c r="E6642" s="2">
        <f t="shared" si="825"/>
        <v>9</v>
      </c>
      <c r="F6642" s="2">
        <v>79000</v>
      </c>
      <c r="G6642" s="2">
        <v>2</v>
      </c>
      <c r="H6642" s="2">
        <v>7</v>
      </c>
      <c r="I6642" s="2">
        <f t="shared" si="826"/>
        <v>1</v>
      </c>
      <c r="J6642" s="2">
        <f t="shared" si="827"/>
        <v>0</v>
      </c>
      <c r="K6642" s="1">
        <f t="shared" si="828"/>
        <v>0</v>
      </c>
      <c r="L6642" s="1">
        <f t="shared" si="829"/>
        <v>1</v>
      </c>
      <c r="M6642" s="1">
        <f t="shared" si="830"/>
        <v>0</v>
      </c>
      <c r="N6642" s="1">
        <f t="shared" si="831"/>
        <v>1</v>
      </c>
      <c r="O6642" s="1" t="s">
        <v>135</v>
      </c>
      <c r="P6642" s="1" t="s">
        <v>228</v>
      </c>
      <c r="Q6642" s="1" t="s">
        <v>198</v>
      </c>
      <c r="S6642" s="1" t="s">
        <v>24</v>
      </c>
      <c r="T6642" s="1" t="s">
        <v>25</v>
      </c>
      <c r="U6642" s="1" t="s">
        <v>26</v>
      </c>
    </row>
    <row r="6643" spans="1:21" ht="29" x14ac:dyDescent="0.35">
      <c r="A6643" s="1" t="s">
        <v>2472</v>
      </c>
      <c r="B6643" s="1" t="str">
        <f t="shared" si="824"/>
        <v>Mahindra</v>
      </c>
      <c r="C6643" s="1">
        <v>2014</v>
      </c>
      <c r="D6643" s="2">
        <v>500000</v>
      </c>
      <c r="E6643" s="2">
        <f t="shared" si="825"/>
        <v>9</v>
      </c>
      <c r="F6643" s="2">
        <v>48300</v>
      </c>
      <c r="G6643" s="2">
        <v>2</v>
      </c>
      <c r="H6643" s="2">
        <v>7</v>
      </c>
      <c r="I6643" s="2">
        <f t="shared" si="826"/>
        <v>1</v>
      </c>
      <c r="J6643" s="2">
        <f t="shared" si="827"/>
        <v>0</v>
      </c>
      <c r="K6643" s="1">
        <f t="shared" si="828"/>
        <v>0</v>
      </c>
      <c r="L6643" s="1">
        <f t="shared" si="829"/>
        <v>1</v>
      </c>
      <c r="M6643" s="1">
        <f t="shared" si="830"/>
        <v>0</v>
      </c>
      <c r="N6643" s="1">
        <f t="shared" si="831"/>
        <v>1</v>
      </c>
      <c r="O6643" s="1" t="s">
        <v>21</v>
      </c>
      <c r="P6643" s="1" t="s">
        <v>225</v>
      </c>
      <c r="Q6643" s="1" t="s">
        <v>2363</v>
      </c>
      <c r="S6643" s="1" t="s">
        <v>24</v>
      </c>
      <c r="T6643" s="1" t="s">
        <v>25</v>
      </c>
      <c r="U6643" s="1" t="s">
        <v>26</v>
      </c>
    </row>
    <row r="6644" spans="1:21" ht="29" x14ac:dyDescent="0.35">
      <c r="A6644" s="1" t="s">
        <v>2398</v>
      </c>
      <c r="B6644" s="1" t="str">
        <f t="shared" si="824"/>
        <v>Toyota</v>
      </c>
      <c r="C6644" s="1">
        <v>2013</v>
      </c>
      <c r="D6644" s="2">
        <v>750000</v>
      </c>
      <c r="E6644" s="2">
        <f t="shared" si="825"/>
        <v>10</v>
      </c>
      <c r="F6644" s="2">
        <v>79328</v>
      </c>
      <c r="G6644" s="2">
        <v>2</v>
      </c>
      <c r="H6644" s="2">
        <v>7</v>
      </c>
      <c r="I6644" s="2">
        <f t="shared" si="826"/>
        <v>1</v>
      </c>
      <c r="J6644" s="2">
        <f t="shared" si="827"/>
        <v>0</v>
      </c>
      <c r="K6644" s="1">
        <f t="shared" si="828"/>
        <v>0</v>
      </c>
      <c r="L6644" s="1">
        <f t="shared" si="829"/>
        <v>0</v>
      </c>
      <c r="M6644" s="1">
        <f t="shared" si="830"/>
        <v>0</v>
      </c>
      <c r="N6644" s="1">
        <f t="shared" si="831"/>
        <v>1</v>
      </c>
      <c r="O6644" s="1" t="s">
        <v>1470</v>
      </c>
      <c r="P6644" s="1" t="s">
        <v>2376</v>
      </c>
      <c r="Q6644" s="1" t="s">
        <v>2377</v>
      </c>
      <c r="S6644" s="1" t="s">
        <v>24</v>
      </c>
      <c r="T6644" s="1" t="s">
        <v>882</v>
      </c>
      <c r="U6644" s="1" t="s">
        <v>26</v>
      </c>
    </row>
    <row r="6645" spans="1:21" ht="29" x14ac:dyDescent="0.35">
      <c r="A6645" s="1" t="s">
        <v>2326</v>
      </c>
      <c r="B6645" s="1" t="str">
        <f t="shared" si="824"/>
        <v>Maruti</v>
      </c>
      <c r="C6645" s="1">
        <v>2015</v>
      </c>
      <c r="D6645" s="2">
        <v>571000</v>
      </c>
      <c r="E6645" s="2">
        <f t="shared" si="825"/>
        <v>8</v>
      </c>
      <c r="F6645" s="2">
        <v>68000</v>
      </c>
      <c r="G6645" s="2">
        <v>2</v>
      </c>
      <c r="H6645" s="2">
        <v>7</v>
      </c>
      <c r="I6645" s="2">
        <f t="shared" si="826"/>
        <v>1</v>
      </c>
      <c r="J6645" s="2">
        <f t="shared" si="827"/>
        <v>0</v>
      </c>
      <c r="K6645" s="1">
        <f t="shared" si="828"/>
        <v>0</v>
      </c>
      <c r="L6645" s="1">
        <f t="shared" si="829"/>
        <v>1</v>
      </c>
      <c r="M6645" s="1">
        <f t="shared" si="830"/>
        <v>0</v>
      </c>
      <c r="N6645" s="1">
        <f t="shared" si="831"/>
        <v>1</v>
      </c>
      <c r="O6645" s="1" t="s">
        <v>135</v>
      </c>
      <c r="P6645" s="1" t="s">
        <v>228</v>
      </c>
      <c r="Q6645" s="1" t="s">
        <v>198</v>
      </c>
      <c r="S6645" s="1" t="s">
        <v>24</v>
      </c>
      <c r="T6645" s="1" t="s">
        <v>25</v>
      </c>
      <c r="U6645" s="1" t="s">
        <v>26</v>
      </c>
    </row>
    <row r="6646" spans="1:21" ht="29" x14ac:dyDescent="0.35">
      <c r="A6646" s="1" t="s">
        <v>2407</v>
      </c>
      <c r="B6646" s="1" t="str">
        <f t="shared" si="824"/>
        <v>Mahindra</v>
      </c>
      <c r="C6646" s="1">
        <v>2015</v>
      </c>
      <c r="D6646" s="2">
        <v>610000</v>
      </c>
      <c r="E6646" s="2">
        <f t="shared" si="825"/>
        <v>8</v>
      </c>
      <c r="F6646" s="2">
        <v>40000</v>
      </c>
      <c r="G6646" s="2">
        <v>2</v>
      </c>
      <c r="H6646" s="2">
        <v>7</v>
      </c>
      <c r="I6646" s="2">
        <f t="shared" si="826"/>
        <v>1</v>
      </c>
      <c r="J6646" s="2">
        <f t="shared" si="827"/>
        <v>0</v>
      </c>
      <c r="K6646" s="1">
        <f t="shared" si="828"/>
        <v>0</v>
      </c>
      <c r="L6646" s="1">
        <f t="shared" si="829"/>
        <v>1</v>
      </c>
      <c r="M6646" s="1">
        <f t="shared" si="830"/>
        <v>0</v>
      </c>
      <c r="N6646" s="1">
        <f t="shared" si="831"/>
        <v>1</v>
      </c>
      <c r="O6646" s="1" t="s">
        <v>21</v>
      </c>
      <c r="P6646" s="1" t="s">
        <v>225</v>
      </c>
      <c r="Q6646" s="1" t="s">
        <v>2363</v>
      </c>
      <c r="S6646" s="1" t="s">
        <v>24</v>
      </c>
      <c r="T6646" s="1" t="s">
        <v>25</v>
      </c>
      <c r="U6646" s="1" t="s">
        <v>26</v>
      </c>
    </row>
    <row r="6647" spans="1:21" ht="29" x14ac:dyDescent="0.35">
      <c r="A6647" s="1" t="s">
        <v>2359</v>
      </c>
      <c r="B6647" s="1" t="str">
        <f t="shared" si="824"/>
        <v>Mahindra</v>
      </c>
      <c r="C6647" s="1">
        <v>2013</v>
      </c>
      <c r="D6647" s="2">
        <v>750000</v>
      </c>
      <c r="E6647" s="2">
        <f t="shared" si="825"/>
        <v>10</v>
      </c>
      <c r="F6647" s="2">
        <v>80000</v>
      </c>
      <c r="G6647" s="2">
        <v>2</v>
      </c>
      <c r="H6647" s="2">
        <v>7</v>
      </c>
      <c r="I6647" s="2">
        <f t="shared" si="826"/>
        <v>1</v>
      </c>
      <c r="J6647" s="2">
        <f t="shared" si="827"/>
        <v>0</v>
      </c>
      <c r="K6647" s="1">
        <f t="shared" si="828"/>
        <v>0</v>
      </c>
      <c r="L6647" s="1">
        <f t="shared" si="829"/>
        <v>1</v>
      </c>
      <c r="M6647" s="1">
        <f t="shared" si="830"/>
        <v>0</v>
      </c>
      <c r="N6647" s="1">
        <f t="shared" si="831"/>
        <v>1</v>
      </c>
      <c r="O6647" s="1" t="s">
        <v>200</v>
      </c>
      <c r="P6647" s="1" t="s">
        <v>2112</v>
      </c>
      <c r="Q6647" s="1" t="s">
        <v>2347</v>
      </c>
      <c r="S6647" s="1" t="s">
        <v>24</v>
      </c>
      <c r="T6647" s="1" t="s">
        <v>25</v>
      </c>
      <c r="U6647" s="1" t="s">
        <v>26</v>
      </c>
    </row>
    <row r="6648" spans="1:21" ht="29" x14ac:dyDescent="0.35">
      <c r="A6648" s="1" t="s">
        <v>2411</v>
      </c>
      <c r="B6648" s="1" t="str">
        <f t="shared" si="824"/>
        <v>Mahindra</v>
      </c>
      <c r="C6648" s="1">
        <v>2015</v>
      </c>
      <c r="D6648" s="2">
        <v>430000</v>
      </c>
      <c r="E6648" s="2">
        <f t="shared" si="825"/>
        <v>8</v>
      </c>
      <c r="F6648" s="2">
        <v>110000</v>
      </c>
      <c r="G6648" s="2">
        <v>2</v>
      </c>
      <c r="H6648" s="2">
        <v>7</v>
      </c>
      <c r="I6648" s="2">
        <f t="shared" si="826"/>
        <v>1</v>
      </c>
      <c r="J6648" s="2">
        <f t="shared" si="827"/>
        <v>0</v>
      </c>
      <c r="K6648" s="1">
        <f t="shared" si="828"/>
        <v>0</v>
      </c>
      <c r="L6648" s="1">
        <f t="shared" si="829"/>
        <v>1</v>
      </c>
      <c r="M6648" s="1">
        <f t="shared" si="830"/>
        <v>0</v>
      </c>
      <c r="N6648" s="1">
        <f t="shared" si="831"/>
        <v>1</v>
      </c>
      <c r="O6648" s="1" t="s">
        <v>291</v>
      </c>
      <c r="P6648" s="1" t="s">
        <v>297</v>
      </c>
      <c r="Q6648" s="1" t="s">
        <v>2395</v>
      </c>
      <c r="S6648" s="1" t="s">
        <v>24</v>
      </c>
      <c r="T6648" s="1" t="s">
        <v>25</v>
      </c>
      <c r="U6648" s="1" t="s">
        <v>26</v>
      </c>
    </row>
    <row r="6649" spans="1:21" ht="29" x14ac:dyDescent="0.35">
      <c r="A6649" s="1" t="s">
        <v>2348</v>
      </c>
      <c r="B6649" s="1" t="str">
        <f t="shared" si="824"/>
        <v>Maruti</v>
      </c>
      <c r="C6649" s="1">
        <v>2014</v>
      </c>
      <c r="D6649" s="2">
        <v>570000</v>
      </c>
      <c r="E6649" s="2">
        <f t="shared" si="825"/>
        <v>9</v>
      </c>
      <c r="F6649" s="2">
        <v>80000</v>
      </c>
      <c r="G6649" s="2">
        <v>2</v>
      </c>
      <c r="H6649" s="2">
        <v>7</v>
      </c>
      <c r="I6649" s="2">
        <f t="shared" si="826"/>
        <v>1</v>
      </c>
      <c r="J6649" s="2">
        <f t="shared" si="827"/>
        <v>0</v>
      </c>
      <c r="K6649" s="1">
        <f t="shared" si="828"/>
        <v>0</v>
      </c>
      <c r="L6649" s="1">
        <f t="shared" si="829"/>
        <v>1</v>
      </c>
      <c r="M6649" s="1">
        <f t="shared" si="830"/>
        <v>0</v>
      </c>
      <c r="N6649" s="1">
        <f t="shared" si="831"/>
        <v>1</v>
      </c>
      <c r="O6649" s="1" t="s">
        <v>135</v>
      </c>
      <c r="P6649" s="1" t="s">
        <v>445</v>
      </c>
      <c r="Q6649" s="1" t="s">
        <v>198</v>
      </c>
      <c r="S6649" s="1" t="s">
        <v>24</v>
      </c>
      <c r="T6649" s="1" t="s">
        <v>25</v>
      </c>
      <c r="U6649" s="1" t="s">
        <v>26</v>
      </c>
    </row>
    <row r="6650" spans="1:21" ht="29" x14ac:dyDescent="0.35">
      <c r="A6650" s="1" t="s">
        <v>2360</v>
      </c>
      <c r="B6650" s="1" t="str">
        <f t="shared" si="824"/>
        <v>Mahindra</v>
      </c>
      <c r="C6650" s="1">
        <v>2011</v>
      </c>
      <c r="D6650" s="2">
        <v>340000</v>
      </c>
      <c r="E6650" s="2">
        <f t="shared" si="825"/>
        <v>12</v>
      </c>
      <c r="F6650" s="2">
        <v>100000</v>
      </c>
      <c r="G6650" s="2">
        <v>2</v>
      </c>
      <c r="H6650" s="2">
        <v>7</v>
      </c>
      <c r="I6650" s="2">
        <f t="shared" si="826"/>
        <v>1</v>
      </c>
      <c r="J6650" s="2">
        <f t="shared" si="827"/>
        <v>0</v>
      </c>
      <c r="K6650" s="1">
        <f t="shared" si="828"/>
        <v>0</v>
      </c>
      <c r="L6650" s="1">
        <f t="shared" si="829"/>
        <v>1</v>
      </c>
      <c r="M6650" s="1">
        <f t="shared" si="830"/>
        <v>0</v>
      </c>
      <c r="N6650" s="1">
        <f t="shared" si="831"/>
        <v>1</v>
      </c>
      <c r="O6650" s="1" t="s">
        <v>21</v>
      </c>
      <c r="P6650" s="1" t="s">
        <v>414</v>
      </c>
      <c r="Q6650" s="1" t="s">
        <v>2331</v>
      </c>
      <c r="S6650" s="1" t="s">
        <v>24</v>
      </c>
      <c r="T6650" s="1" t="s">
        <v>25</v>
      </c>
      <c r="U6650" s="1" t="s">
        <v>26</v>
      </c>
    </row>
    <row r="6651" spans="1:21" ht="29" x14ac:dyDescent="0.35">
      <c r="A6651" s="1" t="s">
        <v>2359</v>
      </c>
      <c r="B6651" s="1" t="str">
        <f t="shared" si="824"/>
        <v>Mahindra</v>
      </c>
      <c r="C6651" s="1">
        <v>2012</v>
      </c>
      <c r="D6651" s="2">
        <v>700000</v>
      </c>
      <c r="E6651" s="2">
        <f t="shared" si="825"/>
        <v>11</v>
      </c>
      <c r="F6651" s="2">
        <v>100000</v>
      </c>
      <c r="G6651" s="2">
        <v>2</v>
      </c>
      <c r="H6651" s="2">
        <v>7</v>
      </c>
      <c r="I6651" s="2">
        <f t="shared" si="826"/>
        <v>1</v>
      </c>
      <c r="J6651" s="2">
        <f t="shared" si="827"/>
        <v>0</v>
      </c>
      <c r="K6651" s="1">
        <f t="shared" si="828"/>
        <v>0</v>
      </c>
      <c r="L6651" s="1">
        <f t="shared" si="829"/>
        <v>1</v>
      </c>
      <c r="M6651" s="1">
        <f t="shared" si="830"/>
        <v>0</v>
      </c>
      <c r="N6651" s="1">
        <f t="shared" si="831"/>
        <v>1</v>
      </c>
      <c r="O6651" s="1" t="s">
        <v>200</v>
      </c>
      <c r="P6651" s="1" t="s">
        <v>2112</v>
      </c>
      <c r="Q6651" s="1" t="s">
        <v>2347</v>
      </c>
      <c r="S6651" s="1" t="s">
        <v>24</v>
      </c>
      <c r="T6651" s="1" t="s">
        <v>25</v>
      </c>
      <c r="U6651" s="1" t="s">
        <v>26</v>
      </c>
    </row>
    <row r="6652" spans="1:21" ht="29" x14ac:dyDescent="0.35">
      <c r="A6652" s="1" t="s">
        <v>2398</v>
      </c>
      <c r="B6652" s="1" t="str">
        <f t="shared" si="824"/>
        <v>Toyota</v>
      </c>
      <c r="C6652" s="1">
        <v>2013</v>
      </c>
      <c r="D6652" s="2">
        <v>750000</v>
      </c>
      <c r="E6652" s="2">
        <f t="shared" si="825"/>
        <v>10</v>
      </c>
      <c r="F6652" s="2">
        <v>79328</v>
      </c>
      <c r="G6652" s="2">
        <v>2</v>
      </c>
      <c r="H6652" s="2">
        <v>7</v>
      </c>
      <c r="I6652" s="2">
        <f t="shared" si="826"/>
        <v>1</v>
      </c>
      <c r="J6652" s="2">
        <f t="shared" si="827"/>
        <v>0</v>
      </c>
      <c r="K6652" s="1">
        <f t="shared" si="828"/>
        <v>0</v>
      </c>
      <c r="L6652" s="1">
        <f t="shared" si="829"/>
        <v>0</v>
      </c>
      <c r="M6652" s="1">
        <f t="shared" si="830"/>
        <v>0</v>
      </c>
      <c r="N6652" s="1">
        <f t="shared" si="831"/>
        <v>1</v>
      </c>
      <c r="O6652" s="1" t="s">
        <v>1470</v>
      </c>
      <c r="P6652" s="1" t="s">
        <v>2376</v>
      </c>
      <c r="Q6652" s="1" t="s">
        <v>2377</v>
      </c>
      <c r="S6652" s="1" t="s">
        <v>24</v>
      </c>
      <c r="T6652" s="1" t="s">
        <v>882</v>
      </c>
      <c r="U6652" s="1" t="s">
        <v>26</v>
      </c>
    </row>
    <row r="6653" spans="1:21" ht="29" x14ac:dyDescent="0.35">
      <c r="A6653" s="1" t="s">
        <v>2326</v>
      </c>
      <c r="B6653" s="1" t="str">
        <f t="shared" si="824"/>
        <v>Maruti</v>
      </c>
      <c r="C6653" s="1">
        <v>2018</v>
      </c>
      <c r="D6653" s="2">
        <v>875000</v>
      </c>
      <c r="E6653" s="2">
        <f t="shared" si="825"/>
        <v>5</v>
      </c>
      <c r="F6653" s="2">
        <v>35000</v>
      </c>
      <c r="G6653" s="2">
        <v>2</v>
      </c>
      <c r="H6653" s="2">
        <v>7</v>
      </c>
      <c r="I6653" s="2">
        <f t="shared" si="826"/>
        <v>1</v>
      </c>
      <c r="J6653" s="2">
        <f t="shared" si="827"/>
        <v>0</v>
      </c>
      <c r="K6653" s="1">
        <f t="shared" si="828"/>
        <v>0</v>
      </c>
      <c r="L6653" s="1">
        <f t="shared" si="829"/>
        <v>1</v>
      </c>
      <c r="M6653" s="1">
        <f t="shared" si="830"/>
        <v>0</v>
      </c>
      <c r="N6653" s="1">
        <f t="shared" si="831"/>
        <v>1</v>
      </c>
      <c r="O6653" s="1" t="s">
        <v>135</v>
      </c>
      <c r="P6653" s="1" t="s">
        <v>1636</v>
      </c>
      <c r="Q6653" s="1" t="s">
        <v>198</v>
      </c>
      <c r="S6653" s="1" t="s">
        <v>24</v>
      </c>
      <c r="T6653" s="1" t="s">
        <v>25</v>
      </c>
      <c r="U6653" s="1" t="s">
        <v>26</v>
      </c>
    </row>
    <row r="6654" spans="1:21" ht="29" x14ac:dyDescent="0.35">
      <c r="A6654" s="1" t="s">
        <v>2473</v>
      </c>
      <c r="B6654" s="1" t="str">
        <f t="shared" si="824"/>
        <v>Mahindra</v>
      </c>
      <c r="C6654" s="1">
        <v>2013</v>
      </c>
      <c r="D6654" s="2">
        <v>720000</v>
      </c>
      <c r="E6654" s="2">
        <f t="shared" si="825"/>
        <v>10</v>
      </c>
      <c r="F6654" s="2">
        <v>150000</v>
      </c>
      <c r="G6654" s="2">
        <v>2</v>
      </c>
      <c r="H6654" s="2">
        <v>7</v>
      </c>
      <c r="I6654" s="2">
        <f t="shared" si="826"/>
        <v>1</v>
      </c>
      <c r="J6654" s="2">
        <f t="shared" si="827"/>
        <v>0</v>
      </c>
      <c r="K6654" s="1">
        <f t="shared" si="828"/>
        <v>0</v>
      </c>
      <c r="L6654" s="1">
        <f t="shared" si="829"/>
        <v>1</v>
      </c>
      <c r="M6654" s="1">
        <f t="shared" si="830"/>
        <v>0</v>
      </c>
      <c r="N6654" s="1">
        <f t="shared" si="831"/>
        <v>1</v>
      </c>
      <c r="O6654" s="1" t="s">
        <v>200</v>
      </c>
      <c r="P6654" s="1" t="s">
        <v>2112</v>
      </c>
      <c r="Q6654" s="1" t="s">
        <v>2347</v>
      </c>
      <c r="S6654" s="1" t="s">
        <v>24</v>
      </c>
      <c r="T6654" s="1" t="s">
        <v>25</v>
      </c>
      <c r="U6654" s="1" t="s">
        <v>26</v>
      </c>
    </row>
    <row r="6655" spans="1:21" ht="29" x14ac:dyDescent="0.35">
      <c r="A6655" s="1" t="s">
        <v>2398</v>
      </c>
      <c r="B6655" s="1" t="str">
        <f t="shared" si="824"/>
        <v>Toyota</v>
      </c>
      <c r="C6655" s="1">
        <v>2013</v>
      </c>
      <c r="D6655" s="2">
        <v>750000</v>
      </c>
      <c r="E6655" s="2">
        <f t="shared" si="825"/>
        <v>10</v>
      </c>
      <c r="F6655" s="2">
        <v>79328</v>
      </c>
      <c r="G6655" s="2">
        <v>2</v>
      </c>
      <c r="H6655" s="2">
        <v>7</v>
      </c>
      <c r="I6655" s="2">
        <f t="shared" si="826"/>
        <v>1</v>
      </c>
      <c r="J6655" s="2">
        <f t="shared" si="827"/>
        <v>0</v>
      </c>
      <c r="K6655" s="1">
        <f t="shared" si="828"/>
        <v>0</v>
      </c>
      <c r="L6655" s="1">
        <f t="shared" si="829"/>
        <v>0</v>
      </c>
      <c r="M6655" s="1">
        <f t="shared" si="830"/>
        <v>0</v>
      </c>
      <c r="N6655" s="1">
        <f t="shared" si="831"/>
        <v>1</v>
      </c>
      <c r="O6655" s="1" t="s">
        <v>1470</v>
      </c>
      <c r="P6655" s="1" t="s">
        <v>2376</v>
      </c>
      <c r="Q6655" s="1" t="s">
        <v>2377</v>
      </c>
      <c r="S6655" s="1" t="s">
        <v>24</v>
      </c>
      <c r="T6655" s="1" t="s">
        <v>882</v>
      </c>
      <c r="U6655" s="1" t="s">
        <v>26</v>
      </c>
    </row>
    <row r="6656" spans="1:21" ht="29" x14ac:dyDescent="0.35">
      <c r="A6656" s="1" t="s">
        <v>2438</v>
      </c>
      <c r="B6656" s="1" t="str">
        <f t="shared" si="824"/>
        <v>Mahindra</v>
      </c>
      <c r="C6656" s="1">
        <v>2015</v>
      </c>
      <c r="D6656" s="2">
        <v>1050000</v>
      </c>
      <c r="E6656" s="2">
        <f t="shared" si="825"/>
        <v>8</v>
      </c>
      <c r="F6656" s="2">
        <v>28000</v>
      </c>
      <c r="G6656" s="2">
        <v>2</v>
      </c>
      <c r="H6656" s="2">
        <v>7</v>
      </c>
      <c r="I6656" s="2">
        <f t="shared" si="826"/>
        <v>1</v>
      </c>
      <c r="J6656" s="2">
        <f t="shared" si="827"/>
        <v>0</v>
      </c>
      <c r="K6656" s="1">
        <f t="shared" si="828"/>
        <v>0</v>
      </c>
      <c r="L6656" s="1">
        <f t="shared" si="829"/>
        <v>1</v>
      </c>
      <c r="M6656" s="1">
        <f t="shared" si="830"/>
        <v>0</v>
      </c>
      <c r="N6656" s="1">
        <f t="shared" si="831"/>
        <v>1</v>
      </c>
      <c r="O6656" s="1" t="s">
        <v>200</v>
      </c>
      <c r="P6656" s="1" t="s">
        <v>2112</v>
      </c>
      <c r="Q6656" s="1" t="s">
        <v>2347</v>
      </c>
      <c r="S6656" s="1" t="s">
        <v>24</v>
      </c>
      <c r="T6656" s="1" t="s">
        <v>25</v>
      </c>
      <c r="U6656" s="1" t="s">
        <v>26</v>
      </c>
    </row>
    <row r="6657" spans="1:21" ht="29" x14ac:dyDescent="0.35">
      <c r="A6657" s="1" t="s">
        <v>2453</v>
      </c>
      <c r="B6657" s="1" t="str">
        <f t="shared" si="824"/>
        <v>Toyota</v>
      </c>
      <c r="C6657" s="1">
        <v>2011</v>
      </c>
      <c r="D6657" s="2">
        <v>550000</v>
      </c>
      <c r="E6657" s="2">
        <f t="shared" si="825"/>
        <v>12</v>
      </c>
      <c r="F6657" s="2">
        <v>250000</v>
      </c>
      <c r="G6657" s="2">
        <v>2</v>
      </c>
      <c r="H6657" s="2">
        <v>7</v>
      </c>
      <c r="I6657" s="2">
        <f t="shared" si="826"/>
        <v>1</v>
      </c>
      <c r="J6657" s="2">
        <f t="shared" si="827"/>
        <v>0</v>
      </c>
      <c r="K6657" s="1">
        <f t="shared" si="828"/>
        <v>0</v>
      </c>
      <c r="L6657" s="1">
        <f t="shared" si="829"/>
        <v>1</v>
      </c>
      <c r="M6657" s="1">
        <f t="shared" si="830"/>
        <v>0</v>
      </c>
      <c r="N6657" s="1">
        <f t="shared" si="831"/>
        <v>1</v>
      </c>
      <c r="O6657" s="1" t="s">
        <v>1470</v>
      </c>
      <c r="P6657" s="1" t="s">
        <v>874</v>
      </c>
      <c r="Q6657" s="1" t="s">
        <v>2340</v>
      </c>
      <c r="S6657" s="1" t="s">
        <v>24</v>
      </c>
      <c r="T6657" s="1" t="s">
        <v>25</v>
      </c>
      <c r="U6657" s="1" t="s">
        <v>26</v>
      </c>
    </row>
    <row r="6658" spans="1:21" ht="29" x14ac:dyDescent="0.35">
      <c r="A6658" s="1" t="s">
        <v>2352</v>
      </c>
      <c r="B6658" s="1" t="str">
        <f t="shared" si="824"/>
        <v>Toyota</v>
      </c>
      <c r="C6658" s="1">
        <v>2011</v>
      </c>
      <c r="D6658" s="2">
        <v>550000</v>
      </c>
      <c r="E6658" s="2">
        <f t="shared" si="825"/>
        <v>12</v>
      </c>
      <c r="F6658" s="2">
        <v>250000</v>
      </c>
      <c r="G6658" s="2">
        <v>2</v>
      </c>
      <c r="H6658" s="2">
        <v>7</v>
      </c>
      <c r="I6658" s="2">
        <f t="shared" si="826"/>
        <v>1</v>
      </c>
      <c r="J6658" s="2">
        <f t="shared" si="827"/>
        <v>0</v>
      </c>
      <c r="K6658" s="1">
        <f t="shared" si="828"/>
        <v>0</v>
      </c>
      <c r="L6658" s="1">
        <f t="shared" si="829"/>
        <v>1</v>
      </c>
      <c r="M6658" s="1">
        <f t="shared" si="830"/>
        <v>0</v>
      </c>
      <c r="N6658" s="1">
        <f t="shared" si="831"/>
        <v>1</v>
      </c>
      <c r="O6658" s="1" t="s">
        <v>1470</v>
      </c>
      <c r="P6658" s="1" t="s">
        <v>874</v>
      </c>
      <c r="Q6658" s="1" t="s">
        <v>2340</v>
      </c>
      <c r="S6658" s="1" t="s">
        <v>24</v>
      </c>
      <c r="T6658" s="1" t="s">
        <v>25</v>
      </c>
      <c r="U6658" s="1" t="s">
        <v>26</v>
      </c>
    </row>
    <row r="6659" spans="1:21" ht="29" x14ac:dyDescent="0.35">
      <c r="A6659" s="1" t="s">
        <v>2474</v>
      </c>
      <c r="B6659" s="1" t="str">
        <f t="shared" ref="B6659:B6722" si="832">LEFT(A6659,FIND(" ",A6659)-1)</f>
        <v>Mahindra</v>
      </c>
      <c r="C6659" s="1">
        <v>2019</v>
      </c>
      <c r="D6659" s="2">
        <v>1650000</v>
      </c>
      <c r="E6659" s="2">
        <f t="shared" ref="E6659:E6722" si="833">2023-C6659</f>
        <v>4</v>
      </c>
      <c r="F6659" s="2">
        <v>25000</v>
      </c>
      <c r="G6659" s="2">
        <v>2</v>
      </c>
      <c r="H6659" s="2">
        <v>7</v>
      </c>
      <c r="I6659" s="2">
        <f t="shared" ref="I6659:I6722" si="834">IF(S6659="Diesel",1,0)</f>
        <v>1</v>
      </c>
      <c r="J6659" s="2">
        <f t="shared" ref="J6659:J6722" si="835">IF(S6659="Petrol",1,0)</f>
        <v>0</v>
      </c>
      <c r="K6659" s="1">
        <f t="shared" ref="K6659:K6722" si="836">IF(S6659="LPG",1,0)</f>
        <v>0</v>
      </c>
      <c r="L6659" s="1">
        <f t="shared" ref="L6659:L6722" si="837">IF(T6659="Individual",1,0)</f>
        <v>1</v>
      </c>
      <c r="M6659" s="1">
        <f t="shared" ref="M6659:M6722" si="838">IF(T6659="Dealer",1,0)</f>
        <v>0</v>
      </c>
      <c r="N6659" s="1">
        <f t="shared" ref="N6659:N6722" si="839">IF(U6659="Manual",1,0)</f>
        <v>0</v>
      </c>
      <c r="O6659" s="1" t="s">
        <v>200</v>
      </c>
      <c r="P6659" s="1" t="s">
        <v>2475</v>
      </c>
      <c r="Q6659" s="1" t="s">
        <v>2476</v>
      </c>
      <c r="S6659" s="1" t="s">
        <v>24</v>
      </c>
      <c r="T6659" s="1" t="s">
        <v>25</v>
      </c>
      <c r="U6659" s="1" t="s">
        <v>57</v>
      </c>
    </row>
    <row r="6660" spans="1:21" ht="29" x14ac:dyDescent="0.35">
      <c r="A6660" s="1" t="s">
        <v>2467</v>
      </c>
      <c r="B6660" s="1" t="str">
        <f t="shared" si="832"/>
        <v>Mahindra</v>
      </c>
      <c r="C6660" s="1">
        <v>2015</v>
      </c>
      <c r="D6660" s="2">
        <v>900000</v>
      </c>
      <c r="E6660" s="2">
        <f t="shared" si="833"/>
        <v>8</v>
      </c>
      <c r="F6660" s="2">
        <v>100000</v>
      </c>
      <c r="G6660" s="2">
        <v>2</v>
      </c>
      <c r="H6660" s="2">
        <v>7</v>
      </c>
      <c r="I6660" s="2">
        <f t="shared" si="834"/>
        <v>1</v>
      </c>
      <c r="J6660" s="2">
        <f t="shared" si="835"/>
        <v>0</v>
      </c>
      <c r="K6660" s="1">
        <f t="shared" si="836"/>
        <v>0</v>
      </c>
      <c r="L6660" s="1">
        <f t="shared" si="837"/>
        <v>1</v>
      </c>
      <c r="M6660" s="1">
        <f t="shared" si="838"/>
        <v>0</v>
      </c>
      <c r="N6660" s="1">
        <f t="shared" si="839"/>
        <v>0</v>
      </c>
      <c r="O6660" s="1" t="s">
        <v>200</v>
      </c>
      <c r="P6660" s="1" t="s">
        <v>2112</v>
      </c>
      <c r="Q6660" s="1" t="s">
        <v>2347</v>
      </c>
      <c r="S6660" s="1" t="s">
        <v>24</v>
      </c>
      <c r="T6660" s="1" t="s">
        <v>25</v>
      </c>
      <c r="U6660" s="1" t="s">
        <v>57</v>
      </c>
    </row>
    <row r="6661" spans="1:21" ht="29" x14ac:dyDescent="0.35">
      <c r="A6661" s="1" t="s">
        <v>2326</v>
      </c>
      <c r="B6661" s="1" t="str">
        <f t="shared" si="832"/>
        <v>Maruti</v>
      </c>
      <c r="C6661" s="1">
        <v>2014</v>
      </c>
      <c r="D6661" s="2">
        <v>525000</v>
      </c>
      <c r="E6661" s="2">
        <f t="shared" si="833"/>
        <v>9</v>
      </c>
      <c r="F6661" s="2">
        <v>110000</v>
      </c>
      <c r="G6661" s="2">
        <v>2</v>
      </c>
      <c r="H6661" s="2">
        <v>7</v>
      </c>
      <c r="I6661" s="2">
        <f t="shared" si="834"/>
        <v>1</v>
      </c>
      <c r="J6661" s="2">
        <f t="shared" si="835"/>
        <v>0</v>
      </c>
      <c r="K6661" s="1">
        <f t="shared" si="836"/>
        <v>0</v>
      </c>
      <c r="L6661" s="1">
        <f t="shared" si="837"/>
        <v>1</v>
      </c>
      <c r="M6661" s="1">
        <f t="shared" si="838"/>
        <v>0</v>
      </c>
      <c r="N6661" s="1">
        <f t="shared" si="839"/>
        <v>1</v>
      </c>
      <c r="O6661" s="1" t="s">
        <v>135</v>
      </c>
      <c r="P6661" s="1" t="s">
        <v>228</v>
      </c>
      <c r="Q6661" s="1" t="s">
        <v>198</v>
      </c>
      <c r="S6661" s="1" t="s">
        <v>24</v>
      </c>
      <c r="T6661" s="1" t="s">
        <v>25</v>
      </c>
      <c r="U6661" s="1" t="s">
        <v>26</v>
      </c>
    </row>
    <row r="6662" spans="1:21" ht="29" x14ac:dyDescent="0.35">
      <c r="A6662" s="1" t="s">
        <v>2346</v>
      </c>
      <c r="B6662" s="1" t="str">
        <f t="shared" si="832"/>
        <v>Mahindra</v>
      </c>
      <c r="C6662" s="1">
        <v>2013</v>
      </c>
      <c r="D6662" s="2">
        <v>800000</v>
      </c>
      <c r="E6662" s="2">
        <f t="shared" si="833"/>
        <v>10</v>
      </c>
      <c r="F6662" s="2">
        <v>150000</v>
      </c>
      <c r="G6662" s="2">
        <v>2</v>
      </c>
      <c r="H6662" s="2">
        <v>7</v>
      </c>
      <c r="I6662" s="2">
        <f t="shared" si="834"/>
        <v>1</v>
      </c>
      <c r="J6662" s="2">
        <f t="shared" si="835"/>
        <v>0</v>
      </c>
      <c r="K6662" s="1">
        <f t="shared" si="836"/>
        <v>0</v>
      </c>
      <c r="L6662" s="1">
        <f t="shared" si="837"/>
        <v>1</v>
      </c>
      <c r="M6662" s="1">
        <f t="shared" si="838"/>
        <v>0</v>
      </c>
      <c r="N6662" s="1">
        <f t="shared" si="839"/>
        <v>1</v>
      </c>
      <c r="O6662" s="1" t="s">
        <v>200</v>
      </c>
      <c r="P6662" s="1" t="s">
        <v>2112</v>
      </c>
      <c r="Q6662" s="1" t="s">
        <v>2347</v>
      </c>
      <c r="S6662" s="1" t="s">
        <v>24</v>
      </c>
      <c r="T6662" s="1" t="s">
        <v>25</v>
      </c>
      <c r="U6662" s="1" t="s">
        <v>26</v>
      </c>
    </row>
    <row r="6663" spans="1:21" ht="29" x14ac:dyDescent="0.35">
      <c r="A6663" s="1" t="s">
        <v>2477</v>
      </c>
      <c r="B6663" s="1" t="str">
        <f t="shared" si="832"/>
        <v>Mahindra</v>
      </c>
      <c r="C6663" s="1">
        <v>2017</v>
      </c>
      <c r="D6663" s="2">
        <v>1150000</v>
      </c>
      <c r="E6663" s="2">
        <f t="shared" si="833"/>
        <v>6</v>
      </c>
      <c r="F6663" s="2">
        <v>42000</v>
      </c>
      <c r="G6663" s="2">
        <v>2</v>
      </c>
      <c r="H6663" s="2">
        <v>7</v>
      </c>
      <c r="I6663" s="2">
        <f t="shared" si="834"/>
        <v>1</v>
      </c>
      <c r="J6663" s="2">
        <f t="shared" si="835"/>
        <v>0</v>
      </c>
      <c r="K6663" s="1">
        <f t="shared" si="836"/>
        <v>0</v>
      </c>
      <c r="L6663" s="1">
        <f t="shared" si="837"/>
        <v>1</v>
      </c>
      <c r="M6663" s="1">
        <f t="shared" si="838"/>
        <v>0</v>
      </c>
      <c r="N6663" s="1">
        <f t="shared" si="839"/>
        <v>1</v>
      </c>
      <c r="O6663" s="1" t="s">
        <v>200</v>
      </c>
      <c r="P6663" s="1" t="s">
        <v>2112</v>
      </c>
      <c r="Q6663" s="1" t="s">
        <v>2347</v>
      </c>
      <c r="S6663" s="1" t="s">
        <v>24</v>
      </c>
      <c r="T6663" s="1" t="s">
        <v>25</v>
      </c>
      <c r="U6663" s="1" t="s">
        <v>26</v>
      </c>
    </row>
    <row r="6664" spans="1:21" ht="29" x14ac:dyDescent="0.35">
      <c r="A6664" s="1" t="s">
        <v>2452</v>
      </c>
      <c r="B6664" s="1" t="str">
        <f t="shared" si="832"/>
        <v>Tata</v>
      </c>
      <c r="C6664" s="1">
        <v>2012</v>
      </c>
      <c r="D6664" s="2">
        <v>300000</v>
      </c>
      <c r="E6664" s="2">
        <f t="shared" si="833"/>
        <v>11</v>
      </c>
      <c r="F6664" s="2">
        <v>80000</v>
      </c>
      <c r="G6664" s="2">
        <v>2</v>
      </c>
      <c r="H6664" s="2">
        <v>7</v>
      </c>
      <c r="I6664" s="2">
        <f t="shared" si="834"/>
        <v>1</v>
      </c>
      <c r="J6664" s="2">
        <f t="shared" si="835"/>
        <v>0</v>
      </c>
      <c r="K6664" s="1">
        <f t="shared" si="836"/>
        <v>0</v>
      </c>
      <c r="L6664" s="1">
        <f t="shared" si="837"/>
        <v>1</v>
      </c>
      <c r="M6664" s="1">
        <f t="shared" si="838"/>
        <v>0</v>
      </c>
      <c r="N6664" s="1">
        <f t="shared" si="839"/>
        <v>1</v>
      </c>
      <c r="O6664" s="1" t="s">
        <v>200</v>
      </c>
      <c r="P6664" s="1" t="s">
        <v>567</v>
      </c>
      <c r="Q6664" s="1" t="s">
        <v>2324</v>
      </c>
      <c r="S6664" s="1" t="s">
        <v>24</v>
      </c>
      <c r="T6664" s="1" t="s">
        <v>25</v>
      </c>
      <c r="U6664" s="1" t="s">
        <v>26</v>
      </c>
    </row>
    <row r="6665" spans="1:21" x14ac:dyDescent="0.35">
      <c r="A6665" s="1" t="s">
        <v>2346</v>
      </c>
      <c r="B6665" s="1" t="str">
        <f t="shared" si="832"/>
        <v>Mahindra</v>
      </c>
      <c r="C6665" s="1">
        <v>2012</v>
      </c>
      <c r="D6665" s="2">
        <v>570000</v>
      </c>
      <c r="E6665" s="2">
        <f t="shared" si="833"/>
        <v>11</v>
      </c>
      <c r="F6665" s="2">
        <v>77000</v>
      </c>
      <c r="G6665" s="2">
        <v>2</v>
      </c>
      <c r="H6665" s="2">
        <v>7</v>
      </c>
      <c r="I6665" s="2">
        <f t="shared" si="834"/>
        <v>1</v>
      </c>
      <c r="J6665" s="2">
        <f t="shared" si="835"/>
        <v>0</v>
      </c>
      <c r="K6665" s="1">
        <f t="shared" si="836"/>
        <v>0</v>
      </c>
      <c r="L6665" s="1">
        <f t="shared" si="837"/>
        <v>0</v>
      </c>
      <c r="M6665" s="1">
        <f t="shared" si="838"/>
        <v>1</v>
      </c>
      <c r="N6665" s="1">
        <f t="shared" si="839"/>
        <v>1</v>
      </c>
      <c r="O6665" s="1" t="s">
        <v>200</v>
      </c>
      <c r="P6665" s="1" t="s">
        <v>2112</v>
      </c>
      <c r="Q6665" s="1" t="s">
        <v>2347</v>
      </c>
      <c r="S6665" s="1" t="s">
        <v>24</v>
      </c>
      <c r="T6665" s="1" t="s">
        <v>58</v>
      </c>
      <c r="U6665" s="1" t="s">
        <v>26</v>
      </c>
    </row>
    <row r="6666" spans="1:21" ht="29" x14ac:dyDescent="0.35">
      <c r="A6666" s="1" t="s">
        <v>2405</v>
      </c>
      <c r="B6666" s="1" t="str">
        <f t="shared" si="832"/>
        <v>Maruti</v>
      </c>
      <c r="C6666" s="1">
        <v>2017</v>
      </c>
      <c r="D6666" s="2">
        <v>780000</v>
      </c>
      <c r="E6666" s="2">
        <f t="shared" si="833"/>
        <v>6</v>
      </c>
      <c r="F6666" s="2">
        <v>66000</v>
      </c>
      <c r="G6666" s="2">
        <v>2</v>
      </c>
      <c r="H6666" s="2">
        <v>7</v>
      </c>
      <c r="I6666" s="2">
        <f t="shared" si="834"/>
        <v>1</v>
      </c>
      <c r="J6666" s="2">
        <f t="shared" si="835"/>
        <v>0</v>
      </c>
      <c r="K6666" s="1">
        <f t="shared" si="836"/>
        <v>0</v>
      </c>
      <c r="L6666" s="1">
        <f t="shared" si="837"/>
        <v>1</v>
      </c>
      <c r="M6666" s="1">
        <f t="shared" si="838"/>
        <v>0</v>
      </c>
      <c r="N6666" s="1">
        <f t="shared" si="839"/>
        <v>1</v>
      </c>
      <c r="O6666" s="1" t="s">
        <v>135</v>
      </c>
      <c r="P6666" s="1" t="s">
        <v>340</v>
      </c>
      <c r="Q6666" s="1" t="s">
        <v>198</v>
      </c>
      <c r="S6666" s="1" t="s">
        <v>24</v>
      </c>
      <c r="T6666" s="1" t="s">
        <v>25</v>
      </c>
      <c r="U6666" s="1" t="s">
        <v>26</v>
      </c>
    </row>
    <row r="6667" spans="1:21" ht="29" x14ac:dyDescent="0.35">
      <c r="A6667" s="1" t="s">
        <v>2398</v>
      </c>
      <c r="B6667" s="1" t="str">
        <f t="shared" si="832"/>
        <v>Toyota</v>
      </c>
      <c r="C6667" s="1">
        <v>2013</v>
      </c>
      <c r="D6667" s="2">
        <v>750000</v>
      </c>
      <c r="E6667" s="2">
        <f t="shared" si="833"/>
        <v>10</v>
      </c>
      <c r="F6667" s="2">
        <v>79328</v>
      </c>
      <c r="G6667" s="2">
        <v>2</v>
      </c>
      <c r="H6667" s="2">
        <v>7</v>
      </c>
      <c r="I6667" s="2">
        <f t="shared" si="834"/>
        <v>1</v>
      </c>
      <c r="J6667" s="2">
        <f t="shared" si="835"/>
        <v>0</v>
      </c>
      <c r="K6667" s="1">
        <f t="shared" si="836"/>
        <v>0</v>
      </c>
      <c r="L6667" s="1">
        <f t="shared" si="837"/>
        <v>0</v>
      </c>
      <c r="M6667" s="1">
        <f t="shared" si="838"/>
        <v>0</v>
      </c>
      <c r="N6667" s="1">
        <f t="shared" si="839"/>
        <v>1</v>
      </c>
      <c r="O6667" s="1" t="s">
        <v>1470</v>
      </c>
      <c r="P6667" s="1" t="s">
        <v>2376</v>
      </c>
      <c r="Q6667" s="1" t="s">
        <v>2377</v>
      </c>
      <c r="S6667" s="1" t="s">
        <v>24</v>
      </c>
      <c r="T6667" s="1" t="s">
        <v>882</v>
      </c>
      <c r="U6667" s="1" t="s">
        <v>26</v>
      </c>
    </row>
    <row r="6668" spans="1:21" ht="29" x14ac:dyDescent="0.35">
      <c r="A6668" s="1" t="s">
        <v>2326</v>
      </c>
      <c r="B6668" s="1" t="str">
        <f t="shared" si="832"/>
        <v>Maruti</v>
      </c>
      <c r="C6668" s="1">
        <v>2014</v>
      </c>
      <c r="D6668" s="2">
        <v>450000</v>
      </c>
      <c r="E6668" s="2">
        <f t="shared" si="833"/>
        <v>9</v>
      </c>
      <c r="F6668" s="2">
        <v>15000</v>
      </c>
      <c r="G6668" s="2">
        <v>2</v>
      </c>
      <c r="H6668" s="2">
        <v>7</v>
      </c>
      <c r="I6668" s="2">
        <f t="shared" si="834"/>
        <v>1</v>
      </c>
      <c r="J6668" s="2">
        <f t="shared" si="835"/>
        <v>0</v>
      </c>
      <c r="K6668" s="1">
        <f t="shared" si="836"/>
        <v>0</v>
      </c>
      <c r="L6668" s="1">
        <f t="shared" si="837"/>
        <v>1</v>
      </c>
      <c r="M6668" s="1">
        <f t="shared" si="838"/>
        <v>0</v>
      </c>
      <c r="N6668" s="1">
        <f t="shared" si="839"/>
        <v>1</v>
      </c>
      <c r="O6668" s="1" t="s">
        <v>135</v>
      </c>
      <c r="P6668" s="1" t="s">
        <v>228</v>
      </c>
      <c r="Q6668" s="1" t="s">
        <v>198</v>
      </c>
      <c r="S6668" s="1" t="s">
        <v>24</v>
      </c>
      <c r="T6668" s="1" t="s">
        <v>25</v>
      </c>
      <c r="U6668" s="1" t="s">
        <v>26</v>
      </c>
    </row>
    <row r="6669" spans="1:21" ht="29" x14ac:dyDescent="0.35">
      <c r="A6669" s="1" t="s">
        <v>2352</v>
      </c>
      <c r="B6669" s="1" t="str">
        <f t="shared" si="832"/>
        <v>Toyota</v>
      </c>
      <c r="C6669" s="1">
        <v>2011</v>
      </c>
      <c r="D6669" s="2">
        <v>750000</v>
      </c>
      <c r="E6669" s="2">
        <f t="shared" si="833"/>
        <v>12</v>
      </c>
      <c r="F6669" s="2">
        <v>291000</v>
      </c>
      <c r="G6669" s="2">
        <v>2</v>
      </c>
      <c r="H6669" s="2">
        <v>7</v>
      </c>
      <c r="I6669" s="2">
        <f t="shared" si="834"/>
        <v>1</v>
      </c>
      <c r="J6669" s="2">
        <f t="shared" si="835"/>
        <v>0</v>
      </c>
      <c r="K6669" s="1">
        <f t="shared" si="836"/>
        <v>0</v>
      </c>
      <c r="L6669" s="1">
        <f t="shared" si="837"/>
        <v>1</v>
      </c>
      <c r="M6669" s="1">
        <f t="shared" si="838"/>
        <v>0</v>
      </c>
      <c r="N6669" s="1">
        <f t="shared" si="839"/>
        <v>1</v>
      </c>
      <c r="O6669" s="1" t="s">
        <v>1470</v>
      </c>
      <c r="P6669" s="1" t="s">
        <v>874</v>
      </c>
      <c r="Q6669" s="1" t="s">
        <v>2340</v>
      </c>
      <c r="S6669" s="1" t="s">
        <v>24</v>
      </c>
      <c r="T6669" s="1" t="s">
        <v>25</v>
      </c>
      <c r="U6669" s="1" t="s">
        <v>26</v>
      </c>
    </row>
    <row r="6670" spans="1:21" ht="29" x14ac:dyDescent="0.35">
      <c r="A6670" s="1" t="s">
        <v>2352</v>
      </c>
      <c r="B6670" s="1" t="str">
        <f t="shared" si="832"/>
        <v>Toyota</v>
      </c>
      <c r="C6670" s="1">
        <v>2010</v>
      </c>
      <c r="D6670" s="2">
        <v>750000</v>
      </c>
      <c r="E6670" s="2">
        <f t="shared" si="833"/>
        <v>13</v>
      </c>
      <c r="F6670" s="2">
        <v>250000</v>
      </c>
      <c r="G6670" s="2">
        <v>2</v>
      </c>
      <c r="H6670" s="2">
        <v>7</v>
      </c>
      <c r="I6670" s="2">
        <f t="shared" si="834"/>
        <v>1</v>
      </c>
      <c r="J6670" s="2">
        <f t="shared" si="835"/>
        <v>0</v>
      </c>
      <c r="K6670" s="1">
        <f t="shared" si="836"/>
        <v>0</v>
      </c>
      <c r="L6670" s="1">
        <f t="shared" si="837"/>
        <v>1</v>
      </c>
      <c r="M6670" s="1">
        <f t="shared" si="838"/>
        <v>0</v>
      </c>
      <c r="N6670" s="1">
        <f t="shared" si="839"/>
        <v>1</v>
      </c>
      <c r="O6670" s="1" t="s">
        <v>1470</v>
      </c>
      <c r="P6670" s="1" t="s">
        <v>874</v>
      </c>
      <c r="Q6670" s="1" t="s">
        <v>2340</v>
      </c>
      <c r="S6670" s="1" t="s">
        <v>24</v>
      </c>
      <c r="T6670" s="1" t="s">
        <v>25</v>
      </c>
      <c r="U6670" s="1" t="s">
        <v>26</v>
      </c>
    </row>
    <row r="6671" spans="1:21" ht="29" x14ac:dyDescent="0.35">
      <c r="A6671" s="1" t="s">
        <v>2359</v>
      </c>
      <c r="B6671" s="1" t="str">
        <f t="shared" si="832"/>
        <v>Mahindra</v>
      </c>
      <c r="C6671" s="1">
        <v>2016</v>
      </c>
      <c r="D6671" s="2">
        <v>925000</v>
      </c>
      <c r="E6671" s="2">
        <f t="shared" si="833"/>
        <v>7</v>
      </c>
      <c r="F6671" s="2">
        <v>48000</v>
      </c>
      <c r="G6671" s="2">
        <v>2</v>
      </c>
      <c r="H6671" s="2">
        <v>7</v>
      </c>
      <c r="I6671" s="2">
        <f t="shared" si="834"/>
        <v>1</v>
      </c>
      <c r="J6671" s="2">
        <f t="shared" si="835"/>
        <v>0</v>
      </c>
      <c r="K6671" s="1">
        <f t="shared" si="836"/>
        <v>0</v>
      </c>
      <c r="L6671" s="1">
        <f t="shared" si="837"/>
        <v>1</v>
      </c>
      <c r="M6671" s="1">
        <f t="shared" si="838"/>
        <v>0</v>
      </c>
      <c r="N6671" s="1">
        <f t="shared" si="839"/>
        <v>1</v>
      </c>
      <c r="O6671" s="1" t="s">
        <v>200</v>
      </c>
      <c r="P6671" s="1" t="s">
        <v>2112</v>
      </c>
      <c r="Q6671" s="1" t="s">
        <v>2347</v>
      </c>
      <c r="S6671" s="1" t="s">
        <v>24</v>
      </c>
      <c r="T6671" s="1" t="s">
        <v>25</v>
      </c>
      <c r="U6671" s="1" t="s">
        <v>26</v>
      </c>
    </row>
    <row r="6672" spans="1:21" ht="29" x14ac:dyDescent="0.35">
      <c r="A6672" s="1" t="s">
        <v>2411</v>
      </c>
      <c r="B6672" s="1" t="str">
        <f t="shared" si="832"/>
        <v>Mahindra</v>
      </c>
      <c r="C6672" s="1">
        <v>2016</v>
      </c>
      <c r="D6672" s="2">
        <v>730000</v>
      </c>
      <c r="E6672" s="2">
        <f t="shared" si="833"/>
        <v>7</v>
      </c>
      <c r="F6672" s="2">
        <v>65100</v>
      </c>
      <c r="G6672" s="2">
        <v>2</v>
      </c>
      <c r="H6672" s="2">
        <v>7</v>
      </c>
      <c r="I6672" s="2">
        <f t="shared" si="834"/>
        <v>1</v>
      </c>
      <c r="J6672" s="2">
        <f t="shared" si="835"/>
        <v>0</v>
      </c>
      <c r="K6672" s="1">
        <f t="shared" si="836"/>
        <v>0</v>
      </c>
      <c r="L6672" s="1">
        <f t="shared" si="837"/>
        <v>1</v>
      </c>
      <c r="M6672" s="1">
        <f t="shared" si="838"/>
        <v>0</v>
      </c>
      <c r="N6672" s="1">
        <f t="shared" si="839"/>
        <v>1</v>
      </c>
      <c r="O6672" s="1" t="s">
        <v>291</v>
      </c>
      <c r="P6672" s="1" t="s">
        <v>297</v>
      </c>
      <c r="Q6672" s="1" t="s">
        <v>2395</v>
      </c>
      <c r="S6672" s="1" t="s">
        <v>24</v>
      </c>
      <c r="T6672" s="1" t="s">
        <v>25</v>
      </c>
      <c r="U6672" s="1" t="s">
        <v>26</v>
      </c>
    </row>
    <row r="6673" spans="1:21" ht="29" x14ac:dyDescent="0.35">
      <c r="A6673" s="1" t="s">
        <v>2438</v>
      </c>
      <c r="B6673" s="1" t="str">
        <f t="shared" si="832"/>
        <v>Mahindra</v>
      </c>
      <c r="C6673" s="1">
        <v>2014</v>
      </c>
      <c r="D6673" s="2">
        <v>750000</v>
      </c>
      <c r="E6673" s="2">
        <f t="shared" si="833"/>
        <v>9</v>
      </c>
      <c r="F6673" s="2">
        <v>80000</v>
      </c>
      <c r="G6673" s="2">
        <v>2</v>
      </c>
      <c r="H6673" s="2">
        <v>7</v>
      </c>
      <c r="I6673" s="2">
        <f t="shared" si="834"/>
        <v>1</v>
      </c>
      <c r="J6673" s="2">
        <f t="shared" si="835"/>
        <v>0</v>
      </c>
      <c r="K6673" s="1">
        <f t="shared" si="836"/>
        <v>0</v>
      </c>
      <c r="L6673" s="1">
        <f t="shared" si="837"/>
        <v>1</v>
      </c>
      <c r="M6673" s="1">
        <f t="shared" si="838"/>
        <v>0</v>
      </c>
      <c r="N6673" s="1">
        <f t="shared" si="839"/>
        <v>1</v>
      </c>
      <c r="O6673" s="1" t="s">
        <v>200</v>
      </c>
      <c r="P6673" s="1" t="s">
        <v>2112</v>
      </c>
      <c r="Q6673" s="1" t="s">
        <v>2347</v>
      </c>
      <c r="S6673" s="1" t="s">
        <v>24</v>
      </c>
      <c r="T6673" s="1" t="s">
        <v>25</v>
      </c>
      <c r="U6673" s="1" t="s">
        <v>26</v>
      </c>
    </row>
    <row r="6674" spans="1:21" ht="29" x14ac:dyDescent="0.35">
      <c r="A6674" s="1" t="s">
        <v>2373</v>
      </c>
      <c r="B6674" s="1" t="str">
        <f t="shared" si="832"/>
        <v>Audi</v>
      </c>
      <c r="C6674" s="1">
        <v>2010</v>
      </c>
      <c r="D6674" s="2">
        <v>1750000</v>
      </c>
      <c r="E6674" s="2">
        <f t="shared" si="833"/>
        <v>13</v>
      </c>
      <c r="F6674" s="2">
        <v>110000</v>
      </c>
      <c r="G6674" s="2">
        <v>2</v>
      </c>
      <c r="H6674" s="2">
        <v>7</v>
      </c>
      <c r="I6674" s="2">
        <f t="shared" si="834"/>
        <v>1</v>
      </c>
      <c r="J6674" s="2">
        <f t="shared" si="835"/>
        <v>0</v>
      </c>
      <c r="K6674" s="1">
        <f t="shared" si="836"/>
        <v>0</v>
      </c>
      <c r="L6674" s="1">
        <f t="shared" si="837"/>
        <v>1</v>
      </c>
      <c r="M6674" s="1">
        <f t="shared" si="838"/>
        <v>0</v>
      </c>
      <c r="N6674" s="1">
        <f t="shared" si="839"/>
        <v>0</v>
      </c>
      <c r="O6674" s="1" t="s">
        <v>1153</v>
      </c>
      <c r="P6674" s="1" t="s">
        <v>1154</v>
      </c>
      <c r="Q6674" s="1" t="s">
        <v>2374</v>
      </c>
      <c r="S6674" s="1" t="s">
        <v>24</v>
      </c>
      <c r="T6674" s="1" t="s">
        <v>25</v>
      </c>
      <c r="U6674" s="1" t="s">
        <v>57</v>
      </c>
    </row>
    <row r="6675" spans="1:21" ht="29" x14ac:dyDescent="0.35">
      <c r="A6675" s="1" t="s">
        <v>2478</v>
      </c>
      <c r="B6675" s="1" t="str">
        <f t="shared" si="832"/>
        <v>Mahindra</v>
      </c>
      <c r="C6675" s="1">
        <v>2010</v>
      </c>
      <c r="D6675" s="2">
        <v>315000</v>
      </c>
      <c r="E6675" s="2">
        <f t="shared" si="833"/>
        <v>13</v>
      </c>
      <c r="F6675" s="2">
        <v>120000</v>
      </c>
      <c r="G6675" s="2">
        <v>2</v>
      </c>
      <c r="H6675" s="2">
        <v>7</v>
      </c>
      <c r="I6675" s="2">
        <f t="shared" si="834"/>
        <v>1</v>
      </c>
      <c r="J6675" s="2">
        <f t="shared" si="835"/>
        <v>0</v>
      </c>
      <c r="K6675" s="1">
        <f t="shared" si="836"/>
        <v>0</v>
      </c>
      <c r="L6675" s="1">
        <f t="shared" si="837"/>
        <v>1</v>
      </c>
      <c r="M6675" s="1">
        <f t="shared" si="838"/>
        <v>0</v>
      </c>
      <c r="N6675" s="1">
        <f t="shared" si="839"/>
        <v>1</v>
      </c>
      <c r="O6675" s="1" t="s">
        <v>21</v>
      </c>
      <c r="P6675" s="1" t="s">
        <v>414</v>
      </c>
      <c r="Q6675" s="1" t="s">
        <v>2331</v>
      </c>
      <c r="S6675" s="1" t="s">
        <v>24</v>
      </c>
      <c r="T6675" s="1" t="s">
        <v>25</v>
      </c>
      <c r="U6675" s="1" t="s">
        <v>26</v>
      </c>
    </row>
    <row r="6676" spans="1:21" ht="29" x14ac:dyDescent="0.35">
      <c r="A6676" s="1" t="s">
        <v>2479</v>
      </c>
      <c r="B6676" s="1" t="str">
        <f t="shared" si="832"/>
        <v>Mahindra</v>
      </c>
      <c r="C6676" s="1">
        <v>2013</v>
      </c>
      <c r="D6676" s="2">
        <v>450000</v>
      </c>
      <c r="E6676" s="2">
        <f t="shared" si="833"/>
        <v>10</v>
      </c>
      <c r="F6676" s="2">
        <v>120000</v>
      </c>
      <c r="G6676" s="2">
        <v>2</v>
      </c>
      <c r="H6676" s="2">
        <v>7</v>
      </c>
      <c r="I6676" s="2">
        <f t="shared" si="834"/>
        <v>1</v>
      </c>
      <c r="J6676" s="2">
        <f t="shared" si="835"/>
        <v>0</v>
      </c>
      <c r="K6676" s="1">
        <f t="shared" si="836"/>
        <v>0</v>
      </c>
      <c r="L6676" s="1">
        <f t="shared" si="837"/>
        <v>1</v>
      </c>
      <c r="M6676" s="1">
        <f t="shared" si="838"/>
        <v>0</v>
      </c>
      <c r="N6676" s="1">
        <f t="shared" si="839"/>
        <v>1</v>
      </c>
      <c r="O6676" s="1" t="s">
        <v>2294</v>
      </c>
      <c r="P6676" s="1" t="s">
        <v>2409</v>
      </c>
      <c r="Q6676" s="1" t="s">
        <v>2480</v>
      </c>
      <c r="S6676" s="1" t="s">
        <v>24</v>
      </c>
      <c r="T6676" s="1" t="s">
        <v>25</v>
      </c>
      <c r="U6676" s="1" t="s">
        <v>26</v>
      </c>
    </row>
    <row r="6677" spans="1:21" ht="29" x14ac:dyDescent="0.35">
      <c r="A6677" s="1" t="s">
        <v>2359</v>
      </c>
      <c r="B6677" s="1" t="str">
        <f t="shared" si="832"/>
        <v>Mahindra</v>
      </c>
      <c r="C6677" s="1">
        <v>2014</v>
      </c>
      <c r="D6677" s="2">
        <v>750000</v>
      </c>
      <c r="E6677" s="2">
        <f t="shared" si="833"/>
        <v>9</v>
      </c>
      <c r="F6677" s="2">
        <v>90000</v>
      </c>
      <c r="G6677" s="2">
        <v>2</v>
      </c>
      <c r="H6677" s="2">
        <v>7</v>
      </c>
      <c r="I6677" s="2">
        <f t="shared" si="834"/>
        <v>1</v>
      </c>
      <c r="J6677" s="2">
        <f t="shared" si="835"/>
        <v>0</v>
      </c>
      <c r="K6677" s="1">
        <f t="shared" si="836"/>
        <v>0</v>
      </c>
      <c r="L6677" s="1">
        <f t="shared" si="837"/>
        <v>1</v>
      </c>
      <c r="M6677" s="1">
        <f t="shared" si="838"/>
        <v>0</v>
      </c>
      <c r="N6677" s="1">
        <f t="shared" si="839"/>
        <v>1</v>
      </c>
      <c r="O6677" s="1" t="s">
        <v>200</v>
      </c>
      <c r="P6677" s="1" t="s">
        <v>2112</v>
      </c>
      <c r="Q6677" s="1" t="s">
        <v>2347</v>
      </c>
      <c r="S6677" s="1" t="s">
        <v>24</v>
      </c>
      <c r="T6677" s="1" t="s">
        <v>25</v>
      </c>
      <c r="U6677" s="1" t="s">
        <v>26</v>
      </c>
    </row>
    <row r="6678" spans="1:21" ht="29" x14ac:dyDescent="0.35">
      <c r="A6678" s="1" t="s">
        <v>2481</v>
      </c>
      <c r="B6678" s="1" t="str">
        <f t="shared" si="832"/>
        <v>Tata</v>
      </c>
      <c r="C6678" s="1">
        <v>2013</v>
      </c>
      <c r="D6678" s="2">
        <v>450000</v>
      </c>
      <c r="E6678" s="2">
        <f t="shared" si="833"/>
        <v>10</v>
      </c>
      <c r="F6678" s="2">
        <v>80000</v>
      </c>
      <c r="G6678" s="2">
        <v>2</v>
      </c>
      <c r="H6678" s="2">
        <v>7</v>
      </c>
      <c r="I6678" s="2">
        <f t="shared" si="834"/>
        <v>1</v>
      </c>
      <c r="J6678" s="2">
        <f t="shared" si="835"/>
        <v>0</v>
      </c>
      <c r="K6678" s="1">
        <f t="shared" si="836"/>
        <v>0</v>
      </c>
      <c r="L6678" s="1">
        <f t="shared" si="837"/>
        <v>1</v>
      </c>
      <c r="M6678" s="1">
        <f t="shared" si="838"/>
        <v>0</v>
      </c>
      <c r="N6678" s="1">
        <f t="shared" si="839"/>
        <v>1</v>
      </c>
      <c r="O6678" s="1" t="s">
        <v>2482</v>
      </c>
      <c r="P6678" s="1" t="s">
        <v>567</v>
      </c>
      <c r="Q6678" s="1" t="s">
        <v>2324</v>
      </c>
      <c r="S6678" s="1" t="s">
        <v>24</v>
      </c>
      <c r="T6678" s="1" t="s">
        <v>25</v>
      </c>
      <c r="U6678" s="1" t="s">
        <v>26</v>
      </c>
    </row>
    <row r="6679" spans="1:21" ht="29" x14ac:dyDescent="0.35">
      <c r="A6679" s="1" t="s">
        <v>2436</v>
      </c>
      <c r="B6679" s="1" t="str">
        <f t="shared" si="832"/>
        <v>Mahindra</v>
      </c>
      <c r="C6679" s="1">
        <v>2013</v>
      </c>
      <c r="D6679" s="2">
        <v>450000</v>
      </c>
      <c r="E6679" s="2">
        <f t="shared" si="833"/>
        <v>10</v>
      </c>
      <c r="F6679" s="2">
        <v>146000</v>
      </c>
      <c r="G6679" s="2">
        <v>2</v>
      </c>
      <c r="H6679" s="2">
        <v>7</v>
      </c>
      <c r="I6679" s="2">
        <f t="shared" si="834"/>
        <v>1</v>
      </c>
      <c r="J6679" s="2">
        <f t="shared" si="835"/>
        <v>0</v>
      </c>
      <c r="K6679" s="1">
        <f t="shared" si="836"/>
        <v>0</v>
      </c>
      <c r="L6679" s="1">
        <f t="shared" si="837"/>
        <v>1</v>
      </c>
      <c r="M6679" s="1">
        <f t="shared" si="838"/>
        <v>0</v>
      </c>
      <c r="N6679" s="1">
        <f t="shared" si="839"/>
        <v>1</v>
      </c>
      <c r="O6679" s="1" t="s">
        <v>21</v>
      </c>
      <c r="P6679" s="1" t="s">
        <v>225</v>
      </c>
      <c r="Q6679" s="1" t="s">
        <v>2363</v>
      </c>
      <c r="S6679" s="1" t="s">
        <v>24</v>
      </c>
      <c r="T6679" s="1" t="s">
        <v>25</v>
      </c>
      <c r="U6679" s="1" t="s">
        <v>26</v>
      </c>
    </row>
    <row r="6680" spans="1:21" ht="29" x14ac:dyDescent="0.35">
      <c r="A6680" s="1" t="s">
        <v>2483</v>
      </c>
      <c r="B6680" s="1" t="str">
        <f t="shared" si="832"/>
        <v>Mahindra</v>
      </c>
      <c r="C6680" s="1">
        <v>2006</v>
      </c>
      <c r="D6680" s="2">
        <v>170000</v>
      </c>
      <c r="E6680" s="2">
        <f t="shared" si="833"/>
        <v>17</v>
      </c>
      <c r="F6680" s="2">
        <v>120000</v>
      </c>
      <c r="G6680" s="2">
        <v>2</v>
      </c>
      <c r="H6680" s="2">
        <v>7</v>
      </c>
      <c r="I6680" s="2">
        <f t="shared" si="834"/>
        <v>1</v>
      </c>
      <c r="J6680" s="2">
        <f t="shared" si="835"/>
        <v>0</v>
      </c>
      <c r="K6680" s="1">
        <f t="shared" si="836"/>
        <v>0</v>
      </c>
      <c r="L6680" s="1">
        <f t="shared" si="837"/>
        <v>1</v>
      </c>
      <c r="M6680" s="1">
        <f t="shared" si="838"/>
        <v>0</v>
      </c>
      <c r="N6680" s="1">
        <f t="shared" si="839"/>
        <v>1</v>
      </c>
      <c r="O6680" s="1" t="s">
        <v>21</v>
      </c>
      <c r="P6680" s="1" t="s">
        <v>210</v>
      </c>
      <c r="Q6680" s="1" t="s">
        <v>2484</v>
      </c>
      <c r="S6680" s="1" t="s">
        <v>24</v>
      </c>
      <c r="T6680" s="1" t="s">
        <v>25</v>
      </c>
      <c r="U6680" s="1" t="s">
        <v>26</v>
      </c>
    </row>
    <row r="6681" spans="1:21" ht="29" x14ac:dyDescent="0.35">
      <c r="A6681" s="1" t="s">
        <v>2398</v>
      </c>
      <c r="B6681" s="1" t="str">
        <f t="shared" si="832"/>
        <v>Toyota</v>
      </c>
      <c r="C6681" s="1">
        <v>2013</v>
      </c>
      <c r="D6681" s="2">
        <v>750000</v>
      </c>
      <c r="E6681" s="2">
        <f t="shared" si="833"/>
        <v>10</v>
      </c>
      <c r="F6681" s="2">
        <v>79328</v>
      </c>
      <c r="G6681" s="2">
        <v>2</v>
      </c>
      <c r="H6681" s="2">
        <v>7</v>
      </c>
      <c r="I6681" s="2">
        <f t="shared" si="834"/>
        <v>1</v>
      </c>
      <c r="J6681" s="2">
        <f t="shared" si="835"/>
        <v>0</v>
      </c>
      <c r="K6681" s="1">
        <f t="shared" si="836"/>
        <v>0</v>
      </c>
      <c r="L6681" s="1">
        <f t="shared" si="837"/>
        <v>0</v>
      </c>
      <c r="M6681" s="1">
        <f t="shared" si="838"/>
        <v>0</v>
      </c>
      <c r="N6681" s="1">
        <f t="shared" si="839"/>
        <v>1</v>
      </c>
      <c r="O6681" s="1" t="s">
        <v>1470</v>
      </c>
      <c r="P6681" s="1" t="s">
        <v>2376</v>
      </c>
      <c r="Q6681" s="1" t="s">
        <v>2377</v>
      </c>
      <c r="S6681" s="1" t="s">
        <v>24</v>
      </c>
      <c r="T6681" s="1" t="s">
        <v>882</v>
      </c>
      <c r="U6681" s="1" t="s">
        <v>26</v>
      </c>
    </row>
    <row r="6682" spans="1:21" ht="29" x14ac:dyDescent="0.35">
      <c r="A6682" s="1" t="s">
        <v>2398</v>
      </c>
      <c r="B6682" s="1" t="str">
        <f t="shared" si="832"/>
        <v>Toyota</v>
      </c>
      <c r="C6682" s="1">
        <v>2013</v>
      </c>
      <c r="D6682" s="2">
        <v>750000</v>
      </c>
      <c r="E6682" s="2">
        <f t="shared" si="833"/>
        <v>10</v>
      </c>
      <c r="F6682" s="2">
        <v>79328</v>
      </c>
      <c r="G6682" s="2">
        <v>2</v>
      </c>
      <c r="H6682" s="2">
        <v>7</v>
      </c>
      <c r="I6682" s="2">
        <f t="shared" si="834"/>
        <v>1</v>
      </c>
      <c r="J6682" s="2">
        <f t="shared" si="835"/>
        <v>0</v>
      </c>
      <c r="K6682" s="1">
        <f t="shared" si="836"/>
        <v>0</v>
      </c>
      <c r="L6682" s="1">
        <f t="shared" si="837"/>
        <v>0</v>
      </c>
      <c r="M6682" s="1">
        <f t="shared" si="838"/>
        <v>0</v>
      </c>
      <c r="N6682" s="1">
        <f t="shared" si="839"/>
        <v>1</v>
      </c>
      <c r="O6682" s="1" t="s">
        <v>1470</v>
      </c>
      <c r="P6682" s="1" t="s">
        <v>2376</v>
      </c>
      <c r="Q6682" s="1" t="s">
        <v>2377</v>
      </c>
      <c r="S6682" s="1" t="s">
        <v>24</v>
      </c>
      <c r="T6682" s="1" t="s">
        <v>882</v>
      </c>
      <c r="U6682" s="1" t="s">
        <v>26</v>
      </c>
    </row>
    <row r="6683" spans="1:21" ht="29" x14ac:dyDescent="0.35">
      <c r="A6683" s="1" t="s">
        <v>2398</v>
      </c>
      <c r="B6683" s="1" t="str">
        <f t="shared" si="832"/>
        <v>Toyota</v>
      </c>
      <c r="C6683" s="1">
        <v>2013</v>
      </c>
      <c r="D6683" s="2">
        <v>750000</v>
      </c>
      <c r="E6683" s="2">
        <f t="shared" si="833"/>
        <v>10</v>
      </c>
      <c r="F6683" s="2">
        <v>79328</v>
      </c>
      <c r="G6683" s="2">
        <v>2</v>
      </c>
      <c r="H6683" s="2">
        <v>7</v>
      </c>
      <c r="I6683" s="2">
        <f t="shared" si="834"/>
        <v>1</v>
      </c>
      <c r="J6683" s="2">
        <f t="shared" si="835"/>
        <v>0</v>
      </c>
      <c r="K6683" s="1">
        <f t="shared" si="836"/>
        <v>0</v>
      </c>
      <c r="L6683" s="1">
        <f t="shared" si="837"/>
        <v>0</v>
      </c>
      <c r="M6683" s="1">
        <f t="shared" si="838"/>
        <v>0</v>
      </c>
      <c r="N6683" s="1">
        <f t="shared" si="839"/>
        <v>1</v>
      </c>
      <c r="O6683" s="1" t="s">
        <v>1470</v>
      </c>
      <c r="P6683" s="1" t="s">
        <v>2376</v>
      </c>
      <c r="Q6683" s="1" t="s">
        <v>2377</v>
      </c>
      <c r="S6683" s="1" t="s">
        <v>24</v>
      </c>
      <c r="T6683" s="1" t="s">
        <v>882</v>
      </c>
      <c r="U6683" s="1" t="s">
        <v>26</v>
      </c>
    </row>
    <row r="6684" spans="1:21" ht="29" x14ac:dyDescent="0.35">
      <c r="A6684" s="1" t="s">
        <v>2399</v>
      </c>
      <c r="B6684" s="1" t="str">
        <f t="shared" si="832"/>
        <v>Toyota</v>
      </c>
      <c r="C6684" s="1">
        <v>2012</v>
      </c>
      <c r="D6684" s="2">
        <v>700000</v>
      </c>
      <c r="E6684" s="2">
        <f t="shared" si="833"/>
        <v>11</v>
      </c>
      <c r="F6684" s="2">
        <v>246000</v>
      </c>
      <c r="G6684" s="2">
        <v>2</v>
      </c>
      <c r="H6684" s="2">
        <v>7</v>
      </c>
      <c r="I6684" s="2">
        <f t="shared" si="834"/>
        <v>1</v>
      </c>
      <c r="J6684" s="2">
        <f t="shared" si="835"/>
        <v>0</v>
      </c>
      <c r="K6684" s="1">
        <f t="shared" si="836"/>
        <v>0</v>
      </c>
      <c r="L6684" s="1">
        <f t="shared" si="837"/>
        <v>1</v>
      </c>
      <c r="M6684" s="1">
        <f t="shared" si="838"/>
        <v>0</v>
      </c>
      <c r="N6684" s="1">
        <f t="shared" si="839"/>
        <v>1</v>
      </c>
      <c r="O6684" s="1" t="s">
        <v>1470</v>
      </c>
      <c r="P6684" s="1" t="s">
        <v>297</v>
      </c>
      <c r="Q6684" s="1" t="s">
        <v>2400</v>
      </c>
      <c r="S6684" s="1" t="s">
        <v>24</v>
      </c>
      <c r="T6684" s="1" t="s">
        <v>25</v>
      </c>
      <c r="U6684" s="1" t="s">
        <v>26</v>
      </c>
    </row>
    <row r="6685" spans="1:21" ht="29" x14ac:dyDescent="0.35">
      <c r="A6685" s="1" t="s">
        <v>2359</v>
      </c>
      <c r="B6685" s="1" t="str">
        <f t="shared" si="832"/>
        <v>Mahindra</v>
      </c>
      <c r="C6685" s="1">
        <v>2014</v>
      </c>
      <c r="D6685" s="2">
        <v>750000</v>
      </c>
      <c r="E6685" s="2">
        <f t="shared" si="833"/>
        <v>9</v>
      </c>
      <c r="F6685" s="2">
        <v>60000</v>
      </c>
      <c r="G6685" s="2">
        <v>2</v>
      </c>
      <c r="H6685" s="2">
        <v>7</v>
      </c>
      <c r="I6685" s="2">
        <f t="shared" si="834"/>
        <v>1</v>
      </c>
      <c r="J6685" s="2">
        <f t="shared" si="835"/>
        <v>0</v>
      </c>
      <c r="K6685" s="1">
        <f t="shared" si="836"/>
        <v>0</v>
      </c>
      <c r="L6685" s="1">
        <f t="shared" si="837"/>
        <v>1</v>
      </c>
      <c r="M6685" s="1">
        <f t="shared" si="838"/>
        <v>0</v>
      </c>
      <c r="N6685" s="1">
        <f t="shared" si="839"/>
        <v>1</v>
      </c>
      <c r="O6685" s="1" t="s">
        <v>200</v>
      </c>
      <c r="P6685" s="1" t="s">
        <v>2112</v>
      </c>
      <c r="Q6685" s="1" t="s">
        <v>2347</v>
      </c>
      <c r="S6685" s="1" t="s">
        <v>24</v>
      </c>
      <c r="T6685" s="1" t="s">
        <v>25</v>
      </c>
      <c r="U6685" s="1" t="s">
        <v>26</v>
      </c>
    </row>
    <row r="6686" spans="1:21" ht="29" x14ac:dyDescent="0.35">
      <c r="A6686" s="1" t="s">
        <v>2322</v>
      </c>
      <c r="B6686" s="1" t="str">
        <f t="shared" si="832"/>
        <v>Maruti</v>
      </c>
      <c r="C6686" s="1">
        <v>2011</v>
      </c>
      <c r="D6686" s="2">
        <v>180000</v>
      </c>
      <c r="E6686" s="2">
        <f t="shared" si="833"/>
        <v>12</v>
      </c>
      <c r="F6686" s="2">
        <v>110000</v>
      </c>
      <c r="G6686" s="2">
        <v>2</v>
      </c>
      <c r="H6686" s="2">
        <v>7</v>
      </c>
      <c r="I6686" s="2">
        <f t="shared" si="834"/>
        <v>0</v>
      </c>
      <c r="J6686" s="2">
        <f t="shared" si="835"/>
        <v>1</v>
      </c>
      <c r="K6686" s="1">
        <f t="shared" si="836"/>
        <v>0</v>
      </c>
      <c r="L6686" s="1">
        <f t="shared" si="837"/>
        <v>1</v>
      </c>
      <c r="M6686" s="1">
        <f t="shared" si="838"/>
        <v>0</v>
      </c>
      <c r="N6686" s="1">
        <f t="shared" si="839"/>
        <v>1</v>
      </c>
      <c r="O6686" s="1" t="s">
        <v>108</v>
      </c>
      <c r="P6686" s="1" t="s">
        <v>176</v>
      </c>
      <c r="Q6686" s="1" t="s">
        <v>177</v>
      </c>
      <c r="S6686" s="1" t="s">
        <v>32</v>
      </c>
      <c r="T6686" s="1" t="s">
        <v>25</v>
      </c>
      <c r="U6686" s="1" t="s">
        <v>26</v>
      </c>
    </row>
    <row r="6687" spans="1:21" ht="29" x14ac:dyDescent="0.35">
      <c r="A6687" s="1" t="s">
        <v>2398</v>
      </c>
      <c r="B6687" s="1" t="str">
        <f t="shared" si="832"/>
        <v>Toyota</v>
      </c>
      <c r="C6687" s="1">
        <v>2013</v>
      </c>
      <c r="D6687" s="2">
        <v>750000</v>
      </c>
      <c r="E6687" s="2">
        <f t="shared" si="833"/>
        <v>10</v>
      </c>
      <c r="F6687" s="2">
        <v>79328</v>
      </c>
      <c r="G6687" s="2">
        <v>2</v>
      </c>
      <c r="H6687" s="2">
        <v>7</v>
      </c>
      <c r="I6687" s="2">
        <f t="shared" si="834"/>
        <v>1</v>
      </c>
      <c r="J6687" s="2">
        <f t="shared" si="835"/>
        <v>0</v>
      </c>
      <c r="K6687" s="1">
        <f t="shared" si="836"/>
        <v>0</v>
      </c>
      <c r="L6687" s="1">
        <f t="shared" si="837"/>
        <v>0</v>
      </c>
      <c r="M6687" s="1">
        <f t="shared" si="838"/>
        <v>0</v>
      </c>
      <c r="N6687" s="1">
        <f t="shared" si="839"/>
        <v>1</v>
      </c>
      <c r="O6687" s="1" t="s">
        <v>1470</v>
      </c>
      <c r="P6687" s="1" t="s">
        <v>2376</v>
      </c>
      <c r="Q6687" s="1" t="s">
        <v>2377</v>
      </c>
      <c r="S6687" s="1" t="s">
        <v>24</v>
      </c>
      <c r="T6687" s="1" t="s">
        <v>882</v>
      </c>
      <c r="U6687" s="1" t="s">
        <v>26</v>
      </c>
    </row>
    <row r="6688" spans="1:21" ht="29" x14ac:dyDescent="0.35">
      <c r="A6688" s="1" t="s">
        <v>2451</v>
      </c>
      <c r="B6688" s="1" t="str">
        <f t="shared" si="832"/>
        <v>Mahindra</v>
      </c>
      <c r="C6688" s="1">
        <v>2017</v>
      </c>
      <c r="D6688" s="2">
        <v>660000</v>
      </c>
      <c r="E6688" s="2">
        <f t="shared" si="833"/>
        <v>6</v>
      </c>
      <c r="F6688" s="2">
        <v>67000</v>
      </c>
      <c r="G6688" s="2">
        <v>2</v>
      </c>
      <c r="H6688" s="2">
        <v>7</v>
      </c>
      <c r="I6688" s="2">
        <f t="shared" si="834"/>
        <v>1</v>
      </c>
      <c r="J6688" s="2">
        <f t="shared" si="835"/>
        <v>0</v>
      </c>
      <c r="K6688" s="1">
        <f t="shared" si="836"/>
        <v>0</v>
      </c>
      <c r="L6688" s="1">
        <f t="shared" si="837"/>
        <v>1</v>
      </c>
      <c r="M6688" s="1">
        <f t="shared" si="838"/>
        <v>0</v>
      </c>
      <c r="N6688" s="1">
        <f t="shared" si="839"/>
        <v>1</v>
      </c>
      <c r="O6688" s="1" t="s">
        <v>291</v>
      </c>
      <c r="P6688" s="1" t="s">
        <v>297</v>
      </c>
      <c r="Q6688" s="1" t="s">
        <v>2395</v>
      </c>
      <c r="S6688" s="1" t="s">
        <v>24</v>
      </c>
      <c r="T6688" s="1" t="s">
        <v>25</v>
      </c>
      <c r="U6688" s="1" t="s">
        <v>26</v>
      </c>
    </row>
    <row r="6689" spans="1:21" ht="29" x14ac:dyDescent="0.35">
      <c r="A6689" s="1" t="s">
        <v>2398</v>
      </c>
      <c r="B6689" s="1" t="str">
        <f t="shared" si="832"/>
        <v>Toyota</v>
      </c>
      <c r="C6689" s="1">
        <v>2013</v>
      </c>
      <c r="D6689" s="2">
        <v>750000</v>
      </c>
      <c r="E6689" s="2">
        <f t="shared" si="833"/>
        <v>10</v>
      </c>
      <c r="F6689" s="2">
        <v>79328</v>
      </c>
      <c r="G6689" s="2">
        <v>2</v>
      </c>
      <c r="H6689" s="2">
        <v>7</v>
      </c>
      <c r="I6689" s="2">
        <f t="shared" si="834"/>
        <v>1</v>
      </c>
      <c r="J6689" s="2">
        <f t="shared" si="835"/>
        <v>0</v>
      </c>
      <c r="K6689" s="1">
        <f t="shared" si="836"/>
        <v>0</v>
      </c>
      <c r="L6689" s="1">
        <f t="shared" si="837"/>
        <v>0</v>
      </c>
      <c r="M6689" s="1">
        <f t="shared" si="838"/>
        <v>0</v>
      </c>
      <c r="N6689" s="1">
        <f t="shared" si="839"/>
        <v>1</v>
      </c>
      <c r="O6689" s="1" t="s">
        <v>1470</v>
      </c>
      <c r="P6689" s="1" t="s">
        <v>2376</v>
      </c>
      <c r="Q6689" s="1" t="s">
        <v>2377</v>
      </c>
      <c r="S6689" s="1" t="s">
        <v>24</v>
      </c>
      <c r="T6689" s="1" t="s">
        <v>882</v>
      </c>
      <c r="U6689" s="1" t="s">
        <v>26</v>
      </c>
    </row>
    <row r="6690" spans="1:21" ht="29" x14ac:dyDescent="0.35">
      <c r="A6690" s="1" t="s">
        <v>2485</v>
      </c>
      <c r="B6690" s="1" t="str">
        <f t="shared" si="832"/>
        <v>Tata</v>
      </c>
      <c r="C6690" s="1">
        <v>2012</v>
      </c>
      <c r="D6690" s="2">
        <v>320000</v>
      </c>
      <c r="E6690" s="2">
        <f t="shared" si="833"/>
        <v>11</v>
      </c>
      <c r="F6690" s="2">
        <v>70000</v>
      </c>
      <c r="G6690" s="2">
        <v>2</v>
      </c>
      <c r="H6690" s="2">
        <v>7</v>
      </c>
      <c r="I6690" s="2">
        <f t="shared" si="834"/>
        <v>1</v>
      </c>
      <c r="J6690" s="2">
        <f t="shared" si="835"/>
        <v>0</v>
      </c>
      <c r="K6690" s="1">
        <f t="shared" si="836"/>
        <v>0</v>
      </c>
      <c r="L6690" s="1">
        <f t="shared" si="837"/>
        <v>1</v>
      </c>
      <c r="M6690" s="1">
        <f t="shared" si="838"/>
        <v>0</v>
      </c>
      <c r="N6690" s="1">
        <f t="shared" si="839"/>
        <v>1</v>
      </c>
      <c r="O6690" s="1" t="s">
        <v>2366</v>
      </c>
      <c r="P6690" s="1" t="s">
        <v>116</v>
      </c>
      <c r="Q6690" s="1" t="s">
        <v>2486</v>
      </c>
      <c r="S6690" s="1" t="s">
        <v>24</v>
      </c>
      <c r="T6690" s="1" t="s">
        <v>25</v>
      </c>
      <c r="U6690" s="1" t="s">
        <v>26</v>
      </c>
    </row>
    <row r="6691" spans="1:21" ht="29" x14ac:dyDescent="0.35">
      <c r="A6691" s="1" t="s">
        <v>2339</v>
      </c>
      <c r="B6691" s="1" t="str">
        <f t="shared" si="832"/>
        <v>Toyota</v>
      </c>
      <c r="C6691" s="1">
        <v>2011</v>
      </c>
      <c r="D6691" s="2">
        <v>735000</v>
      </c>
      <c r="E6691" s="2">
        <f t="shared" si="833"/>
        <v>12</v>
      </c>
      <c r="F6691" s="2">
        <v>200000</v>
      </c>
      <c r="G6691" s="2">
        <v>2</v>
      </c>
      <c r="H6691" s="2">
        <v>7</v>
      </c>
      <c r="I6691" s="2">
        <f t="shared" si="834"/>
        <v>1</v>
      </c>
      <c r="J6691" s="2">
        <f t="shared" si="835"/>
        <v>0</v>
      </c>
      <c r="K6691" s="1">
        <f t="shared" si="836"/>
        <v>0</v>
      </c>
      <c r="L6691" s="1">
        <f t="shared" si="837"/>
        <v>1</v>
      </c>
      <c r="M6691" s="1">
        <f t="shared" si="838"/>
        <v>0</v>
      </c>
      <c r="N6691" s="1">
        <f t="shared" si="839"/>
        <v>1</v>
      </c>
      <c r="O6691" s="1" t="s">
        <v>1470</v>
      </c>
      <c r="P6691" s="1" t="s">
        <v>874</v>
      </c>
      <c r="Q6691" s="1" t="s">
        <v>2340</v>
      </c>
      <c r="S6691" s="1" t="s">
        <v>24</v>
      </c>
      <c r="T6691" s="1" t="s">
        <v>25</v>
      </c>
      <c r="U6691" s="1" t="s">
        <v>26</v>
      </c>
    </row>
    <row r="6692" spans="1:21" ht="29" x14ac:dyDescent="0.35">
      <c r="A6692" s="1" t="s">
        <v>2453</v>
      </c>
      <c r="B6692" s="1" t="str">
        <f t="shared" si="832"/>
        <v>Toyota</v>
      </c>
      <c r="C6692" s="1">
        <v>2012</v>
      </c>
      <c r="D6692" s="2">
        <v>750000</v>
      </c>
      <c r="E6692" s="2">
        <f t="shared" si="833"/>
        <v>11</v>
      </c>
      <c r="F6692" s="2">
        <v>120000</v>
      </c>
      <c r="G6692" s="2">
        <v>2</v>
      </c>
      <c r="H6692" s="2">
        <v>7</v>
      </c>
      <c r="I6692" s="2">
        <f t="shared" si="834"/>
        <v>1</v>
      </c>
      <c r="J6692" s="2">
        <f t="shared" si="835"/>
        <v>0</v>
      </c>
      <c r="K6692" s="1">
        <f t="shared" si="836"/>
        <v>0</v>
      </c>
      <c r="L6692" s="1">
        <f t="shared" si="837"/>
        <v>1</v>
      </c>
      <c r="M6692" s="1">
        <f t="shared" si="838"/>
        <v>0</v>
      </c>
      <c r="N6692" s="1">
        <f t="shared" si="839"/>
        <v>1</v>
      </c>
      <c r="O6692" s="1" t="s">
        <v>1470</v>
      </c>
      <c r="P6692" s="1" t="s">
        <v>874</v>
      </c>
      <c r="Q6692" s="1" t="s">
        <v>2340</v>
      </c>
      <c r="S6692" s="1" t="s">
        <v>24</v>
      </c>
      <c r="T6692" s="1" t="s">
        <v>25</v>
      </c>
      <c r="U6692" s="1" t="s">
        <v>26</v>
      </c>
    </row>
    <row r="6693" spans="1:21" ht="29" x14ac:dyDescent="0.35">
      <c r="A6693" s="1" t="s">
        <v>2326</v>
      </c>
      <c r="B6693" s="1" t="str">
        <f t="shared" si="832"/>
        <v>Maruti</v>
      </c>
      <c r="C6693" s="1">
        <v>2015</v>
      </c>
      <c r="D6693" s="2">
        <v>700000</v>
      </c>
      <c r="E6693" s="2">
        <f t="shared" si="833"/>
        <v>8</v>
      </c>
      <c r="F6693" s="2">
        <v>120000</v>
      </c>
      <c r="G6693" s="2">
        <v>2</v>
      </c>
      <c r="H6693" s="2">
        <v>7</v>
      </c>
      <c r="I6693" s="2">
        <f t="shared" si="834"/>
        <v>1</v>
      </c>
      <c r="J6693" s="2">
        <f t="shared" si="835"/>
        <v>0</v>
      </c>
      <c r="K6693" s="1">
        <f t="shared" si="836"/>
        <v>0</v>
      </c>
      <c r="L6693" s="1">
        <f t="shared" si="837"/>
        <v>1</v>
      </c>
      <c r="M6693" s="1">
        <f t="shared" si="838"/>
        <v>0</v>
      </c>
      <c r="N6693" s="1">
        <f t="shared" si="839"/>
        <v>1</v>
      </c>
      <c r="O6693" s="1" t="s">
        <v>135</v>
      </c>
      <c r="P6693" s="1" t="s">
        <v>228</v>
      </c>
      <c r="Q6693" s="1" t="s">
        <v>198</v>
      </c>
      <c r="S6693" s="1" t="s">
        <v>24</v>
      </c>
      <c r="T6693" s="1" t="s">
        <v>25</v>
      </c>
      <c r="U6693" s="1" t="s">
        <v>26</v>
      </c>
    </row>
    <row r="6694" spans="1:21" ht="29" x14ac:dyDescent="0.35">
      <c r="A6694" s="1" t="s">
        <v>2451</v>
      </c>
      <c r="B6694" s="1" t="str">
        <f t="shared" si="832"/>
        <v>Mahindra</v>
      </c>
      <c r="C6694" s="1">
        <v>2017</v>
      </c>
      <c r="D6694" s="2">
        <v>725000</v>
      </c>
      <c r="E6694" s="2">
        <f t="shared" si="833"/>
        <v>6</v>
      </c>
      <c r="F6694" s="2">
        <v>100000</v>
      </c>
      <c r="G6694" s="2">
        <v>2</v>
      </c>
      <c r="H6694" s="2">
        <v>7</v>
      </c>
      <c r="I6694" s="2">
        <f t="shared" si="834"/>
        <v>1</v>
      </c>
      <c r="J6694" s="2">
        <f t="shared" si="835"/>
        <v>0</v>
      </c>
      <c r="K6694" s="1">
        <f t="shared" si="836"/>
        <v>0</v>
      </c>
      <c r="L6694" s="1">
        <f t="shared" si="837"/>
        <v>1</v>
      </c>
      <c r="M6694" s="1">
        <f t="shared" si="838"/>
        <v>0</v>
      </c>
      <c r="N6694" s="1">
        <f t="shared" si="839"/>
        <v>1</v>
      </c>
      <c r="O6694" s="1" t="s">
        <v>291</v>
      </c>
      <c r="P6694" s="1" t="s">
        <v>297</v>
      </c>
      <c r="Q6694" s="1" t="s">
        <v>2395</v>
      </c>
      <c r="S6694" s="1" t="s">
        <v>24</v>
      </c>
      <c r="T6694" s="1" t="s">
        <v>25</v>
      </c>
      <c r="U6694" s="1" t="s">
        <v>26</v>
      </c>
    </row>
    <row r="6695" spans="1:21" ht="29" x14ac:dyDescent="0.35">
      <c r="A6695" s="1" t="s">
        <v>2487</v>
      </c>
      <c r="B6695" s="1" t="str">
        <f t="shared" si="832"/>
        <v>Tata</v>
      </c>
      <c r="C6695" s="1">
        <v>2014</v>
      </c>
      <c r="D6695" s="2">
        <v>350000</v>
      </c>
      <c r="E6695" s="2">
        <f t="shared" si="833"/>
        <v>9</v>
      </c>
      <c r="F6695" s="2">
        <v>101200</v>
      </c>
      <c r="G6695" s="2">
        <v>2</v>
      </c>
      <c r="H6695" s="2">
        <v>7</v>
      </c>
      <c r="I6695" s="2">
        <f t="shared" si="834"/>
        <v>1</v>
      </c>
      <c r="J6695" s="2">
        <f t="shared" si="835"/>
        <v>0</v>
      </c>
      <c r="K6695" s="1">
        <f t="shared" si="836"/>
        <v>0</v>
      </c>
      <c r="L6695" s="1">
        <f t="shared" si="837"/>
        <v>1</v>
      </c>
      <c r="M6695" s="1">
        <f t="shared" si="838"/>
        <v>0</v>
      </c>
      <c r="N6695" s="1">
        <f t="shared" si="839"/>
        <v>1</v>
      </c>
      <c r="O6695" s="1" t="s">
        <v>2366</v>
      </c>
      <c r="P6695" s="1" t="s">
        <v>1681</v>
      </c>
      <c r="Q6695" s="1" t="s">
        <v>2486</v>
      </c>
      <c r="S6695" s="1" t="s">
        <v>24</v>
      </c>
      <c r="T6695" s="1" t="s">
        <v>25</v>
      </c>
      <c r="U6695" s="1" t="s">
        <v>26</v>
      </c>
    </row>
    <row r="6696" spans="1:21" ht="29" x14ac:dyDescent="0.35">
      <c r="A6696" s="1" t="s">
        <v>2362</v>
      </c>
      <c r="B6696" s="1" t="str">
        <f t="shared" si="832"/>
        <v>Mahindra</v>
      </c>
      <c r="C6696" s="1">
        <v>2013</v>
      </c>
      <c r="D6696" s="2">
        <v>525000</v>
      </c>
      <c r="E6696" s="2">
        <f t="shared" si="833"/>
        <v>10</v>
      </c>
      <c r="F6696" s="2">
        <v>80000</v>
      </c>
      <c r="G6696" s="2">
        <v>2</v>
      </c>
      <c r="H6696" s="2">
        <v>7</v>
      </c>
      <c r="I6696" s="2">
        <f t="shared" si="834"/>
        <v>1</v>
      </c>
      <c r="J6696" s="2">
        <f t="shared" si="835"/>
        <v>0</v>
      </c>
      <c r="K6696" s="1">
        <f t="shared" si="836"/>
        <v>0</v>
      </c>
      <c r="L6696" s="1">
        <f t="shared" si="837"/>
        <v>1</v>
      </c>
      <c r="M6696" s="1">
        <f t="shared" si="838"/>
        <v>0</v>
      </c>
      <c r="N6696" s="1">
        <f t="shared" si="839"/>
        <v>1</v>
      </c>
      <c r="O6696" s="1" t="s">
        <v>21</v>
      </c>
      <c r="P6696" s="1" t="s">
        <v>225</v>
      </c>
      <c r="Q6696" s="1" t="s">
        <v>2363</v>
      </c>
      <c r="S6696" s="1" t="s">
        <v>24</v>
      </c>
      <c r="T6696" s="1" t="s">
        <v>25</v>
      </c>
      <c r="U6696" s="1" t="s">
        <v>26</v>
      </c>
    </row>
    <row r="6697" spans="1:21" ht="29" x14ac:dyDescent="0.35">
      <c r="A6697" s="1" t="s">
        <v>2323</v>
      </c>
      <c r="B6697" s="1" t="str">
        <f t="shared" si="832"/>
        <v>Tata</v>
      </c>
      <c r="C6697" s="1">
        <v>2008</v>
      </c>
      <c r="D6697" s="2">
        <v>500000</v>
      </c>
      <c r="E6697" s="2">
        <f t="shared" si="833"/>
        <v>15</v>
      </c>
      <c r="F6697" s="2">
        <v>179150</v>
      </c>
      <c r="G6697" s="2">
        <v>2</v>
      </c>
      <c r="H6697" s="2">
        <v>7</v>
      </c>
      <c r="I6697" s="2">
        <f t="shared" si="834"/>
        <v>1</v>
      </c>
      <c r="J6697" s="2">
        <f t="shared" si="835"/>
        <v>0</v>
      </c>
      <c r="K6697" s="1">
        <f t="shared" si="836"/>
        <v>0</v>
      </c>
      <c r="L6697" s="1">
        <f t="shared" si="837"/>
        <v>1</v>
      </c>
      <c r="M6697" s="1">
        <f t="shared" si="838"/>
        <v>0</v>
      </c>
      <c r="N6697" s="1">
        <f t="shared" si="839"/>
        <v>1</v>
      </c>
      <c r="O6697" s="1" t="s">
        <v>200</v>
      </c>
      <c r="P6697" s="1" t="s">
        <v>567</v>
      </c>
      <c r="Q6697" s="1" t="s">
        <v>2324</v>
      </c>
      <c r="S6697" s="1" t="s">
        <v>24</v>
      </c>
      <c r="T6697" s="1" t="s">
        <v>25</v>
      </c>
      <c r="U6697" s="1" t="s">
        <v>26</v>
      </c>
    </row>
    <row r="6698" spans="1:21" ht="29" x14ac:dyDescent="0.35">
      <c r="A6698" s="1" t="s">
        <v>2488</v>
      </c>
      <c r="B6698" s="1" t="str">
        <f t="shared" si="832"/>
        <v>Toyota</v>
      </c>
      <c r="C6698" s="1">
        <v>2010</v>
      </c>
      <c r="D6698" s="2">
        <v>475000</v>
      </c>
      <c r="E6698" s="2">
        <f t="shared" si="833"/>
        <v>13</v>
      </c>
      <c r="F6698" s="2">
        <v>100000</v>
      </c>
      <c r="G6698" s="2">
        <v>2</v>
      </c>
      <c r="H6698" s="2">
        <v>7</v>
      </c>
      <c r="I6698" s="2">
        <f t="shared" si="834"/>
        <v>1</v>
      </c>
      <c r="J6698" s="2">
        <f t="shared" si="835"/>
        <v>0</v>
      </c>
      <c r="K6698" s="1">
        <f t="shared" si="836"/>
        <v>0</v>
      </c>
      <c r="L6698" s="1">
        <f t="shared" si="837"/>
        <v>1</v>
      </c>
      <c r="M6698" s="1">
        <f t="shared" si="838"/>
        <v>0</v>
      </c>
      <c r="N6698" s="1">
        <f t="shared" si="839"/>
        <v>1</v>
      </c>
      <c r="O6698" s="1" t="s">
        <v>1470</v>
      </c>
      <c r="P6698" s="1" t="s">
        <v>874</v>
      </c>
      <c r="Q6698" s="1" t="s">
        <v>2340</v>
      </c>
      <c r="S6698" s="1" t="s">
        <v>24</v>
      </c>
      <c r="T6698" s="1" t="s">
        <v>25</v>
      </c>
      <c r="U6698" s="1" t="s">
        <v>26</v>
      </c>
    </row>
    <row r="6699" spans="1:21" ht="29" x14ac:dyDescent="0.35">
      <c r="A6699" s="1" t="s">
        <v>2489</v>
      </c>
      <c r="B6699" s="1" t="str">
        <f t="shared" si="832"/>
        <v>Force</v>
      </c>
      <c r="C6699" s="1">
        <v>2018</v>
      </c>
      <c r="D6699" s="2">
        <v>850000</v>
      </c>
      <c r="E6699" s="2">
        <f t="shared" si="833"/>
        <v>5</v>
      </c>
      <c r="F6699" s="2">
        <v>120000</v>
      </c>
      <c r="G6699" s="2">
        <v>2</v>
      </c>
      <c r="H6699" s="2">
        <v>7</v>
      </c>
      <c r="I6699" s="2">
        <f t="shared" si="834"/>
        <v>1</v>
      </c>
      <c r="J6699" s="2">
        <f t="shared" si="835"/>
        <v>0</v>
      </c>
      <c r="K6699" s="1">
        <f t="shared" si="836"/>
        <v>0</v>
      </c>
      <c r="L6699" s="1">
        <f t="shared" si="837"/>
        <v>1</v>
      </c>
      <c r="M6699" s="1">
        <f t="shared" si="838"/>
        <v>0</v>
      </c>
      <c r="N6699" s="1">
        <f t="shared" si="839"/>
        <v>1</v>
      </c>
      <c r="O6699" s="1" t="s">
        <v>2490</v>
      </c>
      <c r="P6699" s="1" t="s">
        <v>2491</v>
      </c>
      <c r="Q6699" s="1" t="s">
        <v>1757</v>
      </c>
      <c r="S6699" s="1" t="s">
        <v>24</v>
      </c>
      <c r="T6699" s="1" t="s">
        <v>25</v>
      </c>
      <c r="U6699" s="1" t="s">
        <v>26</v>
      </c>
    </row>
    <row r="6700" spans="1:21" ht="29" x14ac:dyDescent="0.35">
      <c r="A6700" s="1" t="s">
        <v>2438</v>
      </c>
      <c r="B6700" s="1" t="str">
        <f t="shared" si="832"/>
        <v>Mahindra</v>
      </c>
      <c r="C6700" s="1">
        <v>2014</v>
      </c>
      <c r="D6700" s="2">
        <v>980000</v>
      </c>
      <c r="E6700" s="2">
        <f t="shared" si="833"/>
        <v>9</v>
      </c>
      <c r="F6700" s="2">
        <v>120000</v>
      </c>
      <c r="G6700" s="2">
        <v>2</v>
      </c>
      <c r="H6700" s="2">
        <v>7</v>
      </c>
      <c r="I6700" s="2">
        <f t="shared" si="834"/>
        <v>1</v>
      </c>
      <c r="J6700" s="2">
        <f t="shared" si="835"/>
        <v>0</v>
      </c>
      <c r="K6700" s="1">
        <f t="shared" si="836"/>
        <v>0</v>
      </c>
      <c r="L6700" s="1">
        <f t="shared" si="837"/>
        <v>1</v>
      </c>
      <c r="M6700" s="1">
        <f t="shared" si="838"/>
        <v>0</v>
      </c>
      <c r="N6700" s="1">
        <f t="shared" si="839"/>
        <v>1</v>
      </c>
      <c r="O6700" s="1" t="s">
        <v>200</v>
      </c>
      <c r="P6700" s="1" t="s">
        <v>2112</v>
      </c>
      <c r="Q6700" s="1" t="s">
        <v>2347</v>
      </c>
      <c r="S6700" s="1" t="s">
        <v>24</v>
      </c>
      <c r="T6700" s="1" t="s">
        <v>25</v>
      </c>
      <c r="U6700" s="1" t="s">
        <v>26</v>
      </c>
    </row>
    <row r="6701" spans="1:21" ht="29" x14ac:dyDescent="0.35">
      <c r="A6701" s="1" t="s">
        <v>2492</v>
      </c>
      <c r="B6701" s="1" t="str">
        <f t="shared" si="832"/>
        <v>Ford</v>
      </c>
      <c r="C6701" s="1">
        <v>2011</v>
      </c>
      <c r="D6701" s="2">
        <v>850000</v>
      </c>
      <c r="E6701" s="2">
        <f t="shared" si="833"/>
        <v>12</v>
      </c>
      <c r="F6701" s="2">
        <v>298000</v>
      </c>
      <c r="G6701" s="2">
        <v>2</v>
      </c>
      <c r="H6701" s="2">
        <v>7</v>
      </c>
      <c r="I6701" s="2">
        <f t="shared" si="834"/>
        <v>1</v>
      </c>
      <c r="J6701" s="2">
        <f t="shared" si="835"/>
        <v>0</v>
      </c>
      <c r="K6701" s="1">
        <f t="shared" si="836"/>
        <v>0</v>
      </c>
      <c r="L6701" s="1">
        <f t="shared" si="837"/>
        <v>1</v>
      </c>
      <c r="M6701" s="1">
        <f t="shared" si="838"/>
        <v>0</v>
      </c>
      <c r="N6701" s="1">
        <f t="shared" si="839"/>
        <v>1</v>
      </c>
      <c r="O6701" s="1" t="s">
        <v>2255</v>
      </c>
      <c r="P6701" s="1" t="s">
        <v>1088</v>
      </c>
      <c r="Q6701" s="1" t="s">
        <v>2493</v>
      </c>
      <c r="S6701" s="1" t="s">
        <v>24</v>
      </c>
      <c r="T6701" s="1" t="s">
        <v>25</v>
      </c>
      <c r="U6701" s="1" t="s">
        <v>26</v>
      </c>
    </row>
    <row r="6702" spans="1:21" ht="29" x14ac:dyDescent="0.35">
      <c r="A6702" s="1" t="s">
        <v>2359</v>
      </c>
      <c r="B6702" s="1" t="str">
        <f t="shared" si="832"/>
        <v>Mahindra</v>
      </c>
      <c r="C6702" s="1">
        <v>2013</v>
      </c>
      <c r="D6702" s="2">
        <v>540000</v>
      </c>
      <c r="E6702" s="2">
        <f t="shared" si="833"/>
        <v>10</v>
      </c>
      <c r="F6702" s="2">
        <v>60000</v>
      </c>
      <c r="G6702" s="2">
        <v>2</v>
      </c>
      <c r="H6702" s="2">
        <v>7</v>
      </c>
      <c r="I6702" s="2">
        <f t="shared" si="834"/>
        <v>1</v>
      </c>
      <c r="J6702" s="2">
        <f t="shared" si="835"/>
        <v>0</v>
      </c>
      <c r="K6702" s="1">
        <f t="shared" si="836"/>
        <v>0</v>
      </c>
      <c r="L6702" s="1">
        <f t="shared" si="837"/>
        <v>1</v>
      </c>
      <c r="M6702" s="1">
        <f t="shared" si="838"/>
        <v>0</v>
      </c>
      <c r="N6702" s="1">
        <f t="shared" si="839"/>
        <v>1</v>
      </c>
      <c r="O6702" s="1" t="s">
        <v>200</v>
      </c>
      <c r="P6702" s="1" t="s">
        <v>2112</v>
      </c>
      <c r="Q6702" s="1" t="s">
        <v>2347</v>
      </c>
      <c r="S6702" s="1" t="s">
        <v>24</v>
      </c>
      <c r="T6702" s="1" t="s">
        <v>25</v>
      </c>
      <c r="U6702" s="1" t="s">
        <v>26</v>
      </c>
    </row>
    <row r="6703" spans="1:21" ht="29" x14ac:dyDescent="0.35">
      <c r="A6703" s="1" t="s">
        <v>2494</v>
      </c>
      <c r="B6703" s="1" t="str">
        <f t="shared" si="832"/>
        <v>Toyota</v>
      </c>
      <c r="C6703" s="1">
        <v>2017</v>
      </c>
      <c r="D6703" s="2">
        <v>2750000</v>
      </c>
      <c r="E6703" s="2">
        <f t="shared" si="833"/>
        <v>6</v>
      </c>
      <c r="F6703" s="2">
        <v>60000</v>
      </c>
      <c r="G6703" s="2">
        <v>2</v>
      </c>
      <c r="H6703" s="2">
        <v>7</v>
      </c>
      <c r="I6703" s="2">
        <f t="shared" si="834"/>
        <v>1</v>
      </c>
      <c r="J6703" s="2">
        <f t="shared" si="835"/>
        <v>0</v>
      </c>
      <c r="K6703" s="1">
        <f t="shared" si="836"/>
        <v>0</v>
      </c>
      <c r="L6703" s="1">
        <f t="shared" si="837"/>
        <v>0</v>
      </c>
      <c r="M6703" s="1">
        <f t="shared" si="838"/>
        <v>1</v>
      </c>
      <c r="N6703" s="1">
        <f t="shared" si="839"/>
        <v>0</v>
      </c>
      <c r="O6703" s="1" t="s">
        <v>2354</v>
      </c>
      <c r="P6703" s="1" t="s">
        <v>2391</v>
      </c>
      <c r="Q6703" s="1" t="s">
        <v>2462</v>
      </c>
      <c r="S6703" s="1" t="s">
        <v>24</v>
      </c>
      <c r="T6703" s="1" t="s">
        <v>58</v>
      </c>
      <c r="U6703" s="1" t="s">
        <v>57</v>
      </c>
    </row>
    <row r="6704" spans="1:21" x14ac:dyDescent="0.35">
      <c r="A6704" s="1" t="s">
        <v>2361</v>
      </c>
      <c r="B6704" s="1" t="str">
        <f t="shared" si="832"/>
        <v>Mahindra</v>
      </c>
      <c r="C6704" s="1">
        <v>2016</v>
      </c>
      <c r="D6704" s="2">
        <v>1000000</v>
      </c>
      <c r="E6704" s="2">
        <f t="shared" si="833"/>
        <v>7</v>
      </c>
      <c r="F6704" s="2">
        <v>112000</v>
      </c>
      <c r="G6704" s="2">
        <v>2</v>
      </c>
      <c r="H6704" s="2">
        <v>7</v>
      </c>
      <c r="I6704" s="2">
        <f t="shared" si="834"/>
        <v>1</v>
      </c>
      <c r="J6704" s="2">
        <f t="shared" si="835"/>
        <v>0</v>
      </c>
      <c r="K6704" s="1">
        <f t="shared" si="836"/>
        <v>0</v>
      </c>
      <c r="L6704" s="1">
        <f t="shared" si="837"/>
        <v>0</v>
      </c>
      <c r="M6704" s="1">
        <f t="shared" si="838"/>
        <v>1</v>
      </c>
      <c r="N6704" s="1">
        <f t="shared" si="839"/>
        <v>1</v>
      </c>
      <c r="O6704" s="1" t="s">
        <v>587</v>
      </c>
      <c r="P6704" s="1" t="s">
        <v>1598</v>
      </c>
      <c r="Q6704" s="1" t="s">
        <v>1599</v>
      </c>
      <c r="S6704" s="1" t="s">
        <v>24</v>
      </c>
      <c r="T6704" s="1" t="s">
        <v>58</v>
      </c>
      <c r="U6704" s="1" t="s">
        <v>26</v>
      </c>
    </row>
    <row r="6705" spans="1:21" ht="29" x14ac:dyDescent="0.35">
      <c r="A6705" s="1" t="s">
        <v>2495</v>
      </c>
      <c r="B6705" s="1" t="str">
        <f t="shared" si="832"/>
        <v>Mahindra</v>
      </c>
      <c r="C6705" s="1">
        <v>2016</v>
      </c>
      <c r="D6705" s="2">
        <v>600000</v>
      </c>
      <c r="E6705" s="2">
        <f t="shared" si="833"/>
        <v>7</v>
      </c>
      <c r="F6705" s="2">
        <v>90000</v>
      </c>
      <c r="G6705" s="2">
        <v>2</v>
      </c>
      <c r="H6705" s="2">
        <v>7</v>
      </c>
      <c r="I6705" s="2">
        <f t="shared" si="834"/>
        <v>1</v>
      </c>
      <c r="J6705" s="2">
        <f t="shared" si="835"/>
        <v>0</v>
      </c>
      <c r="K6705" s="1">
        <f t="shared" si="836"/>
        <v>0</v>
      </c>
      <c r="L6705" s="1">
        <f t="shared" si="837"/>
        <v>1</v>
      </c>
      <c r="M6705" s="1">
        <f t="shared" si="838"/>
        <v>0</v>
      </c>
      <c r="N6705" s="1">
        <f t="shared" si="839"/>
        <v>0</v>
      </c>
      <c r="O6705" s="1" t="s">
        <v>291</v>
      </c>
      <c r="P6705" s="1" t="s">
        <v>297</v>
      </c>
      <c r="Q6705" s="1" t="s">
        <v>2496</v>
      </c>
      <c r="S6705" s="1" t="s">
        <v>24</v>
      </c>
      <c r="T6705" s="1" t="s">
        <v>25</v>
      </c>
      <c r="U6705" s="1" t="s">
        <v>57</v>
      </c>
    </row>
    <row r="6706" spans="1:21" ht="29" x14ac:dyDescent="0.35">
      <c r="A6706" s="1" t="s">
        <v>2497</v>
      </c>
      <c r="B6706" s="1" t="str">
        <f t="shared" si="832"/>
        <v>Toyota</v>
      </c>
      <c r="C6706" s="1">
        <v>2016</v>
      </c>
      <c r="D6706" s="2">
        <v>1385000</v>
      </c>
      <c r="E6706" s="2">
        <f t="shared" si="833"/>
        <v>7</v>
      </c>
      <c r="F6706" s="2">
        <v>60000</v>
      </c>
      <c r="G6706" s="2">
        <v>2</v>
      </c>
      <c r="H6706" s="2">
        <v>7</v>
      </c>
      <c r="I6706" s="2">
        <f t="shared" si="834"/>
        <v>1</v>
      </c>
      <c r="J6706" s="2">
        <f t="shared" si="835"/>
        <v>0</v>
      </c>
      <c r="K6706" s="1">
        <f t="shared" si="836"/>
        <v>0</v>
      </c>
      <c r="L6706" s="1">
        <f t="shared" si="837"/>
        <v>0</v>
      </c>
      <c r="M6706" s="1">
        <f t="shared" si="838"/>
        <v>1</v>
      </c>
      <c r="N6706" s="1">
        <f t="shared" si="839"/>
        <v>1</v>
      </c>
      <c r="O6706" s="1" t="s">
        <v>2469</v>
      </c>
      <c r="P6706" s="1" t="s">
        <v>2470</v>
      </c>
      <c r="Q6706" s="1" t="s">
        <v>2471</v>
      </c>
      <c r="S6706" s="1" t="s">
        <v>24</v>
      </c>
      <c r="T6706" s="1" t="s">
        <v>58</v>
      </c>
      <c r="U6706" s="1" t="s">
        <v>26</v>
      </c>
    </row>
    <row r="6707" spans="1:21" ht="29" x14ac:dyDescent="0.35">
      <c r="A6707" s="1" t="s">
        <v>2498</v>
      </c>
      <c r="B6707" s="1" t="str">
        <f t="shared" si="832"/>
        <v>Mahindra</v>
      </c>
      <c r="C6707" s="1">
        <v>2007</v>
      </c>
      <c r="D6707" s="2">
        <v>300000</v>
      </c>
      <c r="E6707" s="2">
        <f t="shared" si="833"/>
        <v>16</v>
      </c>
      <c r="F6707" s="2">
        <v>110000</v>
      </c>
      <c r="G6707" s="2">
        <v>2</v>
      </c>
      <c r="H6707" s="2">
        <v>7</v>
      </c>
      <c r="I6707" s="2">
        <f t="shared" si="834"/>
        <v>1</v>
      </c>
      <c r="J6707" s="2">
        <f t="shared" si="835"/>
        <v>0</v>
      </c>
      <c r="K6707" s="1">
        <f t="shared" si="836"/>
        <v>0</v>
      </c>
      <c r="L6707" s="1">
        <f t="shared" si="837"/>
        <v>1</v>
      </c>
      <c r="M6707" s="1">
        <f t="shared" si="838"/>
        <v>0</v>
      </c>
      <c r="N6707" s="1">
        <f t="shared" si="839"/>
        <v>1</v>
      </c>
      <c r="O6707" s="1" t="s">
        <v>200</v>
      </c>
      <c r="P6707" s="1" t="s">
        <v>1598</v>
      </c>
      <c r="Q6707" s="1" t="s">
        <v>2344</v>
      </c>
      <c r="S6707" s="1" t="s">
        <v>24</v>
      </c>
      <c r="T6707" s="1" t="s">
        <v>25</v>
      </c>
      <c r="U6707" s="1" t="s">
        <v>26</v>
      </c>
    </row>
    <row r="6708" spans="1:21" ht="29" x14ac:dyDescent="0.35">
      <c r="A6708" s="1" t="s">
        <v>2405</v>
      </c>
      <c r="B6708" s="1" t="str">
        <f t="shared" si="832"/>
        <v>Maruti</v>
      </c>
      <c r="C6708" s="1">
        <v>2016</v>
      </c>
      <c r="D6708" s="2">
        <v>780000</v>
      </c>
      <c r="E6708" s="2">
        <f t="shared" si="833"/>
        <v>7</v>
      </c>
      <c r="F6708" s="2">
        <v>50000</v>
      </c>
      <c r="G6708" s="2">
        <v>2</v>
      </c>
      <c r="H6708" s="2">
        <v>7</v>
      </c>
      <c r="I6708" s="2">
        <f t="shared" si="834"/>
        <v>1</v>
      </c>
      <c r="J6708" s="2">
        <f t="shared" si="835"/>
        <v>0</v>
      </c>
      <c r="K6708" s="1">
        <f t="shared" si="836"/>
        <v>0</v>
      </c>
      <c r="L6708" s="1">
        <f t="shared" si="837"/>
        <v>1</v>
      </c>
      <c r="M6708" s="1">
        <f t="shared" si="838"/>
        <v>0</v>
      </c>
      <c r="N6708" s="1">
        <f t="shared" si="839"/>
        <v>1</v>
      </c>
      <c r="O6708" s="1" t="s">
        <v>135</v>
      </c>
      <c r="P6708" s="1" t="s">
        <v>340</v>
      </c>
      <c r="Q6708" s="1" t="s">
        <v>198</v>
      </c>
      <c r="S6708" s="1" t="s">
        <v>24</v>
      </c>
      <c r="T6708" s="1" t="s">
        <v>25</v>
      </c>
      <c r="U6708" s="1" t="s">
        <v>26</v>
      </c>
    </row>
    <row r="6709" spans="1:21" ht="29" x14ac:dyDescent="0.35">
      <c r="A6709" s="1" t="s">
        <v>2322</v>
      </c>
      <c r="B6709" s="1" t="str">
        <f t="shared" si="832"/>
        <v>Maruti</v>
      </c>
      <c r="C6709" s="1">
        <v>2015</v>
      </c>
      <c r="D6709" s="2">
        <v>300000</v>
      </c>
      <c r="E6709" s="2">
        <f t="shared" si="833"/>
        <v>8</v>
      </c>
      <c r="F6709" s="2">
        <v>35000</v>
      </c>
      <c r="G6709" s="2">
        <v>2</v>
      </c>
      <c r="H6709" s="2">
        <v>7</v>
      </c>
      <c r="I6709" s="2">
        <f t="shared" si="834"/>
        <v>0</v>
      </c>
      <c r="J6709" s="2">
        <f t="shared" si="835"/>
        <v>1</v>
      </c>
      <c r="K6709" s="1">
        <f t="shared" si="836"/>
        <v>0</v>
      </c>
      <c r="L6709" s="1">
        <f t="shared" si="837"/>
        <v>1</v>
      </c>
      <c r="M6709" s="1">
        <f t="shared" si="838"/>
        <v>0</v>
      </c>
      <c r="N6709" s="1">
        <f t="shared" si="839"/>
        <v>1</v>
      </c>
      <c r="O6709" s="1" t="s">
        <v>108</v>
      </c>
      <c r="P6709" s="1" t="s">
        <v>176</v>
      </c>
      <c r="Q6709" s="1" t="s">
        <v>177</v>
      </c>
      <c r="S6709" s="1" t="s">
        <v>32</v>
      </c>
      <c r="T6709" s="1" t="s">
        <v>25</v>
      </c>
      <c r="U6709" s="1" t="s">
        <v>26</v>
      </c>
    </row>
    <row r="6710" spans="1:21" ht="29" x14ac:dyDescent="0.35">
      <c r="A6710" s="1" t="s">
        <v>2386</v>
      </c>
      <c r="B6710" s="1" t="str">
        <f t="shared" si="832"/>
        <v>Toyota</v>
      </c>
      <c r="C6710" s="1">
        <v>2016</v>
      </c>
      <c r="D6710" s="2">
        <v>1525000</v>
      </c>
      <c r="E6710" s="2">
        <f t="shared" si="833"/>
        <v>7</v>
      </c>
      <c r="F6710" s="2">
        <v>42163</v>
      </c>
      <c r="G6710" s="2">
        <v>2</v>
      </c>
      <c r="H6710" s="2">
        <v>7</v>
      </c>
      <c r="I6710" s="2">
        <f t="shared" si="834"/>
        <v>1</v>
      </c>
      <c r="J6710" s="2">
        <f t="shared" si="835"/>
        <v>0</v>
      </c>
      <c r="K6710" s="1">
        <f t="shared" si="836"/>
        <v>0</v>
      </c>
      <c r="L6710" s="1">
        <f t="shared" si="837"/>
        <v>0</v>
      </c>
      <c r="M6710" s="1">
        <f t="shared" si="838"/>
        <v>1</v>
      </c>
      <c r="N6710" s="1">
        <f t="shared" si="839"/>
        <v>0</v>
      </c>
      <c r="O6710" s="1" t="s">
        <v>2387</v>
      </c>
      <c r="P6710" s="1" t="s">
        <v>2388</v>
      </c>
      <c r="Q6710" s="1" t="s">
        <v>2389</v>
      </c>
      <c r="S6710" s="1" t="s">
        <v>24</v>
      </c>
      <c r="T6710" s="1" t="s">
        <v>58</v>
      </c>
      <c r="U6710" s="1" t="s">
        <v>57</v>
      </c>
    </row>
    <row r="6711" spans="1:21" ht="29" x14ac:dyDescent="0.35">
      <c r="A6711" s="1" t="s">
        <v>2499</v>
      </c>
      <c r="B6711" s="1" t="str">
        <f t="shared" si="832"/>
        <v>Honda</v>
      </c>
      <c r="C6711" s="1">
        <v>2019</v>
      </c>
      <c r="D6711" s="2">
        <v>1100000</v>
      </c>
      <c r="E6711" s="2">
        <f t="shared" si="833"/>
        <v>4</v>
      </c>
      <c r="F6711" s="2">
        <v>50000</v>
      </c>
      <c r="G6711" s="2">
        <v>2</v>
      </c>
      <c r="H6711" s="2">
        <v>7</v>
      </c>
      <c r="I6711" s="2">
        <f t="shared" si="834"/>
        <v>1</v>
      </c>
      <c r="J6711" s="2">
        <f t="shared" si="835"/>
        <v>0</v>
      </c>
      <c r="K6711" s="1">
        <f t="shared" si="836"/>
        <v>0</v>
      </c>
      <c r="L6711" s="1">
        <f t="shared" si="837"/>
        <v>1</v>
      </c>
      <c r="M6711" s="1">
        <f t="shared" si="838"/>
        <v>0</v>
      </c>
      <c r="N6711" s="1">
        <f t="shared" si="839"/>
        <v>1</v>
      </c>
      <c r="O6711" s="1" t="s">
        <v>159</v>
      </c>
      <c r="P6711" s="1" t="s">
        <v>197</v>
      </c>
      <c r="Q6711" s="1" t="s">
        <v>198</v>
      </c>
      <c r="S6711" s="1" t="s">
        <v>24</v>
      </c>
      <c r="T6711" s="1" t="s">
        <v>25</v>
      </c>
      <c r="U6711" s="1" t="s">
        <v>26</v>
      </c>
    </row>
    <row r="6712" spans="1:21" ht="29" x14ac:dyDescent="0.35">
      <c r="A6712" s="1" t="s">
        <v>2398</v>
      </c>
      <c r="B6712" s="1" t="str">
        <f t="shared" si="832"/>
        <v>Toyota</v>
      </c>
      <c r="C6712" s="1">
        <v>2013</v>
      </c>
      <c r="D6712" s="2">
        <v>750000</v>
      </c>
      <c r="E6712" s="2">
        <f t="shared" si="833"/>
        <v>10</v>
      </c>
      <c r="F6712" s="2">
        <v>79328</v>
      </c>
      <c r="G6712" s="2">
        <v>2</v>
      </c>
      <c r="H6712" s="2">
        <v>7</v>
      </c>
      <c r="I6712" s="2">
        <f t="shared" si="834"/>
        <v>1</v>
      </c>
      <c r="J6712" s="2">
        <f t="shared" si="835"/>
        <v>0</v>
      </c>
      <c r="K6712" s="1">
        <f t="shared" si="836"/>
        <v>0</v>
      </c>
      <c r="L6712" s="1">
        <f t="shared" si="837"/>
        <v>0</v>
      </c>
      <c r="M6712" s="1">
        <f t="shared" si="838"/>
        <v>0</v>
      </c>
      <c r="N6712" s="1">
        <f t="shared" si="839"/>
        <v>1</v>
      </c>
      <c r="O6712" s="1" t="s">
        <v>1470</v>
      </c>
      <c r="P6712" s="1" t="s">
        <v>2376</v>
      </c>
      <c r="Q6712" s="1" t="s">
        <v>2377</v>
      </c>
      <c r="S6712" s="1" t="s">
        <v>24</v>
      </c>
      <c r="T6712" s="1" t="s">
        <v>882</v>
      </c>
      <c r="U6712" s="1" t="s">
        <v>26</v>
      </c>
    </row>
    <row r="6713" spans="1:21" ht="29" x14ac:dyDescent="0.35">
      <c r="A6713" s="1" t="s">
        <v>2323</v>
      </c>
      <c r="B6713" s="1" t="str">
        <f t="shared" si="832"/>
        <v>Tata</v>
      </c>
      <c r="C6713" s="1">
        <v>2011</v>
      </c>
      <c r="D6713" s="2">
        <v>300000</v>
      </c>
      <c r="E6713" s="2">
        <f t="shared" si="833"/>
        <v>12</v>
      </c>
      <c r="F6713" s="2">
        <v>120000</v>
      </c>
      <c r="G6713" s="2">
        <v>2</v>
      </c>
      <c r="H6713" s="2">
        <v>7</v>
      </c>
      <c r="I6713" s="2">
        <f t="shared" si="834"/>
        <v>1</v>
      </c>
      <c r="J6713" s="2">
        <f t="shared" si="835"/>
        <v>0</v>
      </c>
      <c r="K6713" s="1">
        <f t="shared" si="836"/>
        <v>0</v>
      </c>
      <c r="L6713" s="1">
        <f t="shared" si="837"/>
        <v>1</v>
      </c>
      <c r="M6713" s="1">
        <f t="shared" si="838"/>
        <v>0</v>
      </c>
      <c r="N6713" s="1">
        <f t="shared" si="839"/>
        <v>1</v>
      </c>
      <c r="O6713" s="1" t="s">
        <v>200</v>
      </c>
      <c r="P6713" s="1" t="s">
        <v>567</v>
      </c>
      <c r="Q6713" s="1" t="s">
        <v>2324</v>
      </c>
      <c r="S6713" s="1" t="s">
        <v>24</v>
      </c>
      <c r="T6713" s="1" t="s">
        <v>25</v>
      </c>
      <c r="U6713" s="1" t="s">
        <v>26</v>
      </c>
    </row>
    <row r="6714" spans="1:21" ht="29" x14ac:dyDescent="0.35">
      <c r="A6714" s="1" t="s">
        <v>2463</v>
      </c>
      <c r="B6714" s="1" t="str">
        <f t="shared" si="832"/>
        <v>Honda</v>
      </c>
      <c r="C6714" s="1">
        <v>2015</v>
      </c>
      <c r="D6714" s="2">
        <v>650000</v>
      </c>
      <c r="E6714" s="2">
        <f t="shared" si="833"/>
        <v>8</v>
      </c>
      <c r="F6714" s="2">
        <v>94000</v>
      </c>
      <c r="G6714" s="2">
        <v>2</v>
      </c>
      <c r="H6714" s="2">
        <v>7</v>
      </c>
      <c r="I6714" s="2">
        <f t="shared" si="834"/>
        <v>1</v>
      </c>
      <c r="J6714" s="2">
        <f t="shared" si="835"/>
        <v>0</v>
      </c>
      <c r="K6714" s="1">
        <f t="shared" si="836"/>
        <v>0</v>
      </c>
      <c r="L6714" s="1">
        <f t="shared" si="837"/>
        <v>1</v>
      </c>
      <c r="M6714" s="1">
        <f t="shared" si="838"/>
        <v>0</v>
      </c>
      <c r="N6714" s="1">
        <f t="shared" si="839"/>
        <v>1</v>
      </c>
      <c r="O6714" s="1" t="s">
        <v>159</v>
      </c>
      <c r="P6714" s="1" t="s">
        <v>197</v>
      </c>
      <c r="Q6714" s="1" t="s">
        <v>198</v>
      </c>
      <c r="S6714" s="1" t="s">
        <v>24</v>
      </c>
      <c r="T6714" s="1" t="s">
        <v>25</v>
      </c>
      <c r="U6714" s="1" t="s">
        <v>26</v>
      </c>
    </row>
    <row r="6715" spans="1:21" ht="29" x14ac:dyDescent="0.35">
      <c r="A6715" s="1" t="s">
        <v>2434</v>
      </c>
      <c r="B6715" s="1" t="str">
        <f t="shared" si="832"/>
        <v>Tata</v>
      </c>
      <c r="C6715" s="1">
        <v>2016</v>
      </c>
      <c r="D6715" s="2">
        <v>650000</v>
      </c>
      <c r="E6715" s="2">
        <f t="shared" si="833"/>
        <v>7</v>
      </c>
      <c r="F6715" s="2">
        <v>60000</v>
      </c>
      <c r="G6715" s="2">
        <v>2</v>
      </c>
      <c r="H6715" s="2">
        <v>7</v>
      </c>
      <c r="I6715" s="2">
        <f t="shared" si="834"/>
        <v>1</v>
      </c>
      <c r="J6715" s="2">
        <f t="shared" si="835"/>
        <v>0</v>
      </c>
      <c r="K6715" s="1">
        <f t="shared" si="836"/>
        <v>0</v>
      </c>
      <c r="L6715" s="1">
        <f t="shared" si="837"/>
        <v>1</v>
      </c>
      <c r="M6715" s="1">
        <f t="shared" si="838"/>
        <v>0</v>
      </c>
      <c r="N6715" s="1">
        <f t="shared" si="839"/>
        <v>1</v>
      </c>
      <c r="O6715" s="1" t="s">
        <v>200</v>
      </c>
      <c r="P6715" s="1" t="s">
        <v>1923</v>
      </c>
      <c r="Q6715" s="1" t="s">
        <v>2324</v>
      </c>
      <c r="S6715" s="1" t="s">
        <v>24</v>
      </c>
      <c r="T6715" s="1" t="s">
        <v>25</v>
      </c>
      <c r="U6715" s="1" t="s">
        <v>26</v>
      </c>
    </row>
    <row r="6716" spans="1:21" ht="29" x14ac:dyDescent="0.35">
      <c r="A6716" s="1" t="s">
        <v>2500</v>
      </c>
      <c r="B6716" s="1" t="str">
        <f t="shared" si="832"/>
        <v>Force</v>
      </c>
      <c r="C6716" s="1">
        <v>2014</v>
      </c>
      <c r="D6716" s="2">
        <v>555000</v>
      </c>
      <c r="E6716" s="2">
        <f t="shared" si="833"/>
        <v>9</v>
      </c>
      <c r="F6716" s="2">
        <v>147279</v>
      </c>
      <c r="G6716" s="2">
        <v>2</v>
      </c>
      <c r="H6716" s="2">
        <v>7</v>
      </c>
      <c r="I6716" s="2">
        <f t="shared" si="834"/>
        <v>1</v>
      </c>
      <c r="J6716" s="2">
        <f t="shared" si="835"/>
        <v>0</v>
      </c>
      <c r="K6716" s="1">
        <f t="shared" si="836"/>
        <v>0</v>
      </c>
      <c r="L6716" s="1">
        <f t="shared" si="837"/>
        <v>1</v>
      </c>
      <c r="M6716" s="1">
        <f t="shared" si="838"/>
        <v>0</v>
      </c>
      <c r="N6716" s="1">
        <f t="shared" si="839"/>
        <v>1</v>
      </c>
      <c r="O6716" s="1" t="s">
        <v>2501</v>
      </c>
      <c r="P6716" s="1" t="s">
        <v>2502</v>
      </c>
      <c r="Q6716" s="1" t="s">
        <v>2503</v>
      </c>
      <c r="S6716" s="1" t="s">
        <v>24</v>
      </c>
      <c r="T6716" s="1" t="s">
        <v>25</v>
      </c>
      <c r="U6716" s="1" t="s">
        <v>26</v>
      </c>
    </row>
    <row r="6717" spans="1:21" ht="29" x14ac:dyDescent="0.35">
      <c r="A6717" s="1" t="s">
        <v>2406</v>
      </c>
      <c r="B6717" s="1" t="str">
        <f t="shared" si="832"/>
        <v>Mahindra</v>
      </c>
      <c r="C6717" s="1">
        <v>2014</v>
      </c>
      <c r="D6717" s="2">
        <v>465000</v>
      </c>
      <c r="E6717" s="2">
        <f t="shared" si="833"/>
        <v>9</v>
      </c>
      <c r="F6717" s="2">
        <v>80000</v>
      </c>
      <c r="G6717" s="2">
        <v>2</v>
      </c>
      <c r="H6717" s="2">
        <v>7</v>
      </c>
      <c r="I6717" s="2">
        <f t="shared" si="834"/>
        <v>1</v>
      </c>
      <c r="J6717" s="2">
        <f t="shared" si="835"/>
        <v>0</v>
      </c>
      <c r="K6717" s="1">
        <f t="shared" si="836"/>
        <v>0</v>
      </c>
      <c r="L6717" s="1">
        <f t="shared" si="837"/>
        <v>1</v>
      </c>
      <c r="M6717" s="1">
        <f t="shared" si="838"/>
        <v>0</v>
      </c>
      <c r="N6717" s="1">
        <f t="shared" si="839"/>
        <v>1</v>
      </c>
      <c r="O6717" s="1" t="s">
        <v>21</v>
      </c>
      <c r="P6717" s="1" t="s">
        <v>225</v>
      </c>
      <c r="Q6717" s="1" t="s">
        <v>2363</v>
      </c>
      <c r="S6717" s="1" t="s">
        <v>24</v>
      </c>
      <c r="T6717" s="1" t="s">
        <v>25</v>
      </c>
      <c r="U6717" s="1" t="s">
        <v>26</v>
      </c>
    </row>
    <row r="6718" spans="1:21" ht="29" x14ac:dyDescent="0.35">
      <c r="A6718" s="1" t="s">
        <v>2353</v>
      </c>
      <c r="B6718" s="1" t="str">
        <f t="shared" si="832"/>
        <v>Toyota</v>
      </c>
      <c r="C6718" s="1">
        <v>2010</v>
      </c>
      <c r="D6718" s="2">
        <v>1050000</v>
      </c>
      <c r="E6718" s="2">
        <f t="shared" si="833"/>
        <v>13</v>
      </c>
      <c r="F6718" s="2">
        <v>220000</v>
      </c>
      <c r="G6718" s="2">
        <v>2</v>
      </c>
      <c r="H6718" s="2">
        <v>7</v>
      </c>
      <c r="I6718" s="2">
        <f t="shared" si="834"/>
        <v>1</v>
      </c>
      <c r="J6718" s="2">
        <f t="shared" si="835"/>
        <v>0</v>
      </c>
      <c r="K6718" s="1">
        <f t="shared" si="836"/>
        <v>0</v>
      </c>
      <c r="L6718" s="1">
        <f t="shared" si="837"/>
        <v>1</v>
      </c>
      <c r="M6718" s="1">
        <f t="shared" si="838"/>
        <v>0</v>
      </c>
      <c r="N6718" s="1">
        <f t="shared" si="839"/>
        <v>1</v>
      </c>
      <c r="O6718" s="1" t="s">
        <v>2354</v>
      </c>
      <c r="P6718" s="1" t="s">
        <v>2355</v>
      </c>
      <c r="Q6718" s="1" t="s">
        <v>2356</v>
      </c>
      <c r="S6718" s="1" t="s">
        <v>24</v>
      </c>
      <c r="T6718" s="1" t="s">
        <v>25</v>
      </c>
      <c r="U6718" s="1" t="s">
        <v>26</v>
      </c>
    </row>
    <row r="6719" spans="1:21" ht="29" x14ac:dyDescent="0.35">
      <c r="A6719" s="1" t="s">
        <v>2346</v>
      </c>
      <c r="B6719" s="1" t="str">
        <f t="shared" si="832"/>
        <v>Mahindra</v>
      </c>
      <c r="C6719" s="1">
        <v>2015</v>
      </c>
      <c r="D6719" s="2">
        <v>1050000</v>
      </c>
      <c r="E6719" s="2">
        <f t="shared" si="833"/>
        <v>8</v>
      </c>
      <c r="F6719" s="2">
        <v>120000</v>
      </c>
      <c r="G6719" s="2">
        <v>2</v>
      </c>
      <c r="H6719" s="2">
        <v>7</v>
      </c>
      <c r="I6719" s="2">
        <f t="shared" si="834"/>
        <v>1</v>
      </c>
      <c r="J6719" s="2">
        <f t="shared" si="835"/>
        <v>0</v>
      </c>
      <c r="K6719" s="1">
        <f t="shared" si="836"/>
        <v>0</v>
      </c>
      <c r="L6719" s="1">
        <f t="shared" si="837"/>
        <v>1</v>
      </c>
      <c r="M6719" s="1">
        <f t="shared" si="838"/>
        <v>0</v>
      </c>
      <c r="N6719" s="1">
        <f t="shared" si="839"/>
        <v>1</v>
      </c>
      <c r="O6719" s="1" t="s">
        <v>200</v>
      </c>
      <c r="P6719" s="1" t="s">
        <v>2112</v>
      </c>
      <c r="Q6719" s="1" t="s">
        <v>2347</v>
      </c>
      <c r="S6719" s="1" t="s">
        <v>24</v>
      </c>
      <c r="T6719" s="1" t="s">
        <v>25</v>
      </c>
      <c r="U6719" s="1" t="s">
        <v>26</v>
      </c>
    </row>
    <row r="6720" spans="1:21" ht="29" x14ac:dyDescent="0.35">
      <c r="A6720" s="1" t="s">
        <v>2360</v>
      </c>
      <c r="B6720" s="1" t="str">
        <f t="shared" si="832"/>
        <v>Mahindra</v>
      </c>
      <c r="C6720" s="1">
        <v>2011</v>
      </c>
      <c r="D6720" s="2">
        <v>340000</v>
      </c>
      <c r="E6720" s="2">
        <f t="shared" si="833"/>
        <v>12</v>
      </c>
      <c r="F6720" s="2">
        <v>100000</v>
      </c>
      <c r="G6720" s="2">
        <v>2</v>
      </c>
      <c r="H6720" s="2">
        <v>7</v>
      </c>
      <c r="I6720" s="2">
        <f t="shared" si="834"/>
        <v>1</v>
      </c>
      <c r="J6720" s="2">
        <f t="shared" si="835"/>
        <v>0</v>
      </c>
      <c r="K6720" s="1">
        <f t="shared" si="836"/>
        <v>0</v>
      </c>
      <c r="L6720" s="1">
        <f t="shared" si="837"/>
        <v>1</v>
      </c>
      <c r="M6720" s="1">
        <f t="shared" si="838"/>
        <v>0</v>
      </c>
      <c r="N6720" s="1">
        <f t="shared" si="839"/>
        <v>1</v>
      </c>
      <c r="O6720" s="1" t="s">
        <v>21</v>
      </c>
      <c r="P6720" s="1" t="s">
        <v>414</v>
      </c>
      <c r="Q6720" s="1" t="s">
        <v>2331</v>
      </c>
      <c r="S6720" s="1" t="s">
        <v>24</v>
      </c>
      <c r="T6720" s="1" t="s">
        <v>25</v>
      </c>
      <c r="U6720" s="1" t="s">
        <v>26</v>
      </c>
    </row>
    <row r="6721" spans="1:21" ht="29" x14ac:dyDescent="0.35">
      <c r="A6721" s="1" t="s">
        <v>2353</v>
      </c>
      <c r="B6721" s="1" t="str">
        <f t="shared" si="832"/>
        <v>Toyota</v>
      </c>
      <c r="C6721" s="1">
        <v>2010</v>
      </c>
      <c r="D6721" s="2">
        <v>800000</v>
      </c>
      <c r="E6721" s="2">
        <f t="shared" si="833"/>
        <v>13</v>
      </c>
      <c r="F6721" s="2">
        <v>151000</v>
      </c>
      <c r="G6721" s="2">
        <v>2</v>
      </c>
      <c r="H6721" s="2">
        <v>7</v>
      </c>
      <c r="I6721" s="2">
        <f t="shared" si="834"/>
        <v>1</v>
      </c>
      <c r="J6721" s="2">
        <f t="shared" si="835"/>
        <v>0</v>
      </c>
      <c r="K6721" s="1">
        <f t="shared" si="836"/>
        <v>0</v>
      </c>
      <c r="L6721" s="1">
        <f t="shared" si="837"/>
        <v>1</v>
      </c>
      <c r="M6721" s="1">
        <f t="shared" si="838"/>
        <v>0</v>
      </c>
      <c r="N6721" s="1">
        <f t="shared" si="839"/>
        <v>1</v>
      </c>
      <c r="O6721" s="1" t="s">
        <v>2354</v>
      </c>
      <c r="P6721" s="1" t="s">
        <v>2355</v>
      </c>
      <c r="Q6721" s="1" t="s">
        <v>2356</v>
      </c>
      <c r="S6721" s="1" t="s">
        <v>24</v>
      </c>
      <c r="T6721" s="1" t="s">
        <v>25</v>
      </c>
      <c r="U6721" s="1" t="s">
        <v>26</v>
      </c>
    </row>
    <row r="6722" spans="1:21" ht="29" x14ac:dyDescent="0.35">
      <c r="A6722" s="1" t="s">
        <v>2379</v>
      </c>
      <c r="B6722" s="1" t="str">
        <f t="shared" si="832"/>
        <v>Tata</v>
      </c>
      <c r="C6722" s="1">
        <v>2012</v>
      </c>
      <c r="D6722" s="2">
        <v>250000</v>
      </c>
      <c r="E6722" s="2">
        <f t="shared" si="833"/>
        <v>11</v>
      </c>
      <c r="F6722" s="2">
        <v>118000</v>
      </c>
      <c r="G6722" s="2">
        <v>2</v>
      </c>
      <c r="H6722" s="2">
        <v>7</v>
      </c>
      <c r="I6722" s="2">
        <f t="shared" si="834"/>
        <v>1</v>
      </c>
      <c r="J6722" s="2">
        <f t="shared" si="835"/>
        <v>0</v>
      </c>
      <c r="K6722" s="1">
        <f t="shared" si="836"/>
        <v>0</v>
      </c>
      <c r="L6722" s="1">
        <f t="shared" si="837"/>
        <v>1</v>
      </c>
      <c r="M6722" s="1">
        <f t="shared" si="838"/>
        <v>0</v>
      </c>
      <c r="N6722" s="1">
        <f t="shared" si="839"/>
        <v>1</v>
      </c>
      <c r="O6722" s="1" t="s">
        <v>200</v>
      </c>
      <c r="P6722" s="1" t="s">
        <v>964</v>
      </c>
      <c r="Q6722" s="1" t="s">
        <v>2324</v>
      </c>
      <c r="S6722" s="1" t="s">
        <v>24</v>
      </c>
      <c r="T6722" s="1" t="s">
        <v>25</v>
      </c>
      <c r="U6722" s="1" t="s">
        <v>26</v>
      </c>
    </row>
    <row r="6723" spans="1:21" ht="29" x14ac:dyDescent="0.35">
      <c r="A6723" s="1" t="s">
        <v>2348</v>
      </c>
      <c r="B6723" s="1" t="str">
        <f t="shared" ref="B6723:B6786" si="840">LEFT(A6723,FIND(" ",A6723)-1)</f>
        <v>Maruti</v>
      </c>
      <c r="C6723" s="1">
        <v>2013</v>
      </c>
      <c r="D6723" s="2">
        <v>600000</v>
      </c>
      <c r="E6723" s="2">
        <f t="shared" ref="E6723:E6786" si="841">2023-C6723</f>
        <v>10</v>
      </c>
      <c r="F6723" s="2">
        <v>50000</v>
      </c>
      <c r="G6723" s="2">
        <v>2</v>
      </c>
      <c r="H6723" s="2">
        <v>7</v>
      </c>
      <c r="I6723" s="2">
        <f t="shared" ref="I6723:I6786" si="842">IF(S6723="Diesel",1,0)</f>
        <v>1</v>
      </c>
      <c r="J6723" s="2">
        <f t="shared" ref="J6723:J6786" si="843">IF(S6723="Petrol",1,0)</f>
        <v>0</v>
      </c>
      <c r="K6723" s="1">
        <f t="shared" ref="K6723:K6786" si="844">IF(S6723="LPG",1,0)</f>
        <v>0</v>
      </c>
      <c r="L6723" s="1">
        <f t="shared" ref="L6723:L6786" si="845">IF(T6723="Individual",1,0)</f>
        <v>1</v>
      </c>
      <c r="M6723" s="1">
        <f t="shared" ref="M6723:M6786" si="846">IF(T6723="Dealer",1,0)</f>
        <v>0</v>
      </c>
      <c r="N6723" s="1">
        <f t="shared" ref="N6723:N6786" si="847">IF(U6723="Manual",1,0)</f>
        <v>1</v>
      </c>
      <c r="O6723" s="1" t="s">
        <v>135</v>
      </c>
      <c r="P6723" s="1" t="s">
        <v>445</v>
      </c>
      <c r="Q6723" s="1" t="s">
        <v>198</v>
      </c>
      <c r="S6723" s="1" t="s">
        <v>24</v>
      </c>
      <c r="T6723" s="1" t="s">
        <v>25</v>
      </c>
      <c r="U6723" s="1" t="s">
        <v>26</v>
      </c>
    </row>
    <row r="6724" spans="1:21" ht="29" x14ac:dyDescent="0.35">
      <c r="A6724" s="1" t="s">
        <v>2504</v>
      </c>
      <c r="B6724" s="1" t="str">
        <f t="shared" si="840"/>
        <v>Renault</v>
      </c>
      <c r="C6724" s="1">
        <v>2015</v>
      </c>
      <c r="D6724" s="2">
        <v>415000</v>
      </c>
      <c r="E6724" s="2">
        <f t="shared" si="841"/>
        <v>8</v>
      </c>
      <c r="F6724" s="2">
        <v>120000</v>
      </c>
      <c r="G6724" s="2">
        <v>2</v>
      </c>
      <c r="H6724" s="2">
        <v>7</v>
      </c>
      <c r="I6724" s="2">
        <f t="shared" si="842"/>
        <v>1</v>
      </c>
      <c r="J6724" s="2">
        <f t="shared" si="843"/>
        <v>0</v>
      </c>
      <c r="K6724" s="1">
        <f t="shared" si="844"/>
        <v>0</v>
      </c>
      <c r="L6724" s="1">
        <f t="shared" si="845"/>
        <v>1</v>
      </c>
      <c r="M6724" s="1">
        <f t="shared" si="846"/>
        <v>0</v>
      </c>
      <c r="N6724" s="1">
        <f t="shared" si="847"/>
        <v>1</v>
      </c>
      <c r="O6724" s="1" t="s">
        <v>115</v>
      </c>
      <c r="P6724" s="1" t="s">
        <v>116</v>
      </c>
      <c r="Q6724" s="1" t="s">
        <v>117</v>
      </c>
      <c r="S6724" s="1" t="s">
        <v>24</v>
      </c>
      <c r="T6724" s="1" t="s">
        <v>25</v>
      </c>
      <c r="U6724" s="1" t="s">
        <v>26</v>
      </c>
    </row>
    <row r="6725" spans="1:21" ht="29" x14ac:dyDescent="0.35">
      <c r="A6725" s="1" t="s">
        <v>2326</v>
      </c>
      <c r="B6725" s="1" t="str">
        <f t="shared" si="840"/>
        <v>Maruti</v>
      </c>
      <c r="C6725" s="1">
        <v>2015</v>
      </c>
      <c r="D6725" s="2">
        <v>580000</v>
      </c>
      <c r="E6725" s="2">
        <f t="shared" si="841"/>
        <v>8</v>
      </c>
      <c r="F6725" s="2">
        <v>15000</v>
      </c>
      <c r="G6725" s="2">
        <v>2</v>
      </c>
      <c r="H6725" s="2">
        <v>7</v>
      </c>
      <c r="I6725" s="2">
        <f t="shared" si="842"/>
        <v>1</v>
      </c>
      <c r="J6725" s="2">
        <f t="shared" si="843"/>
        <v>0</v>
      </c>
      <c r="K6725" s="1">
        <f t="shared" si="844"/>
        <v>0</v>
      </c>
      <c r="L6725" s="1">
        <f t="shared" si="845"/>
        <v>1</v>
      </c>
      <c r="M6725" s="1">
        <f t="shared" si="846"/>
        <v>0</v>
      </c>
      <c r="N6725" s="1">
        <f t="shared" si="847"/>
        <v>1</v>
      </c>
      <c r="O6725" s="1" t="s">
        <v>135</v>
      </c>
      <c r="P6725" s="1" t="s">
        <v>228</v>
      </c>
      <c r="Q6725" s="1" t="s">
        <v>198</v>
      </c>
      <c r="S6725" s="1" t="s">
        <v>24</v>
      </c>
      <c r="T6725" s="1" t="s">
        <v>25</v>
      </c>
      <c r="U6725" s="1" t="s">
        <v>26</v>
      </c>
    </row>
    <row r="6726" spans="1:21" ht="29" x14ac:dyDescent="0.35">
      <c r="A6726" s="1" t="s">
        <v>2346</v>
      </c>
      <c r="B6726" s="1" t="str">
        <f t="shared" si="840"/>
        <v>Mahindra</v>
      </c>
      <c r="C6726" s="1">
        <v>2013</v>
      </c>
      <c r="D6726" s="2">
        <v>800000</v>
      </c>
      <c r="E6726" s="2">
        <f t="shared" si="841"/>
        <v>10</v>
      </c>
      <c r="F6726" s="2">
        <v>120000</v>
      </c>
      <c r="G6726" s="2">
        <v>2</v>
      </c>
      <c r="H6726" s="2">
        <v>7</v>
      </c>
      <c r="I6726" s="2">
        <f t="shared" si="842"/>
        <v>1</v>
      </c>
      <c r="J6726" s="2">
        <f t="shared" si="843"/>
        <v>0</v>
      </c>
      <c r="K6726" s="1">
        <f t="shared" si="844"/>
        <v>0</v>
      </c>
      <c r="L6726" s="1">
        <f t="shared" si="845"/>
        <v>1</v>
      </c>
      <c r="M6726" s="1">
        <f t="shared" si="846"/>
        <v>0</v>
      </c>
      <c r="N6726" s="1">
        <f t="shared" si="847"/>
        <v>1</v>
      </c>
      <c r="O6726" s="1" t="s">
        <v>200</v>
      </c>
      <c r="P6726" s="1" t="s">
        <v>2112</v>
      </c>
      <c r="Q6726" s="1" t="s">
        <v>2347</v>
      </c>
      <c r="S6726" s="1" t="s">
        <v>24</v>
      </c>
      <c r="T6726" s="1" t="s">
        <v>25</v>
      </c>
      <c r="U6726" s="1" t="s">
        <v>26</v>
      </c>
    </row>
    <row r="6727" spans="1:21" ht="29" x14ac:dyDescent="0.35">
      <c r="A6727" s="1" t="s">
        <v>2398</v>
      </c>
      <c r="B6727" s="1" t="str">
        <f t="shared" si="840"/>
        <v>Toyota</v>
      </c>
      <c r="C6727" s="1">
        <v>2013</v>
      </c>
      <c r="D6727" s="2">
        <v>750000</v>
      </c>
      <c r="E6727" s="2">
        <f t="shared" si="841"/>
        <v>10</v>
      </c>
      <c r="F6727" s="2">
        <v>79328</v>
      </c>
      <c r="G6727" s="2">
        <v>2</v>
      </c>
      <c r="H6727" s="2">
        <v>7</v>
      </c>
      <c r="I6727" s="2">
        <f t="shared" si="842"/>
        <v>1</v>
      </c>
      <c r="J6727" s="2">
        <f t="shared" si="843"/>
        <v>0</v>
      </c>
      <c r="K6727" s="1">
        <f t="shared" si="844"/>
        <v>0</v>
      </c>
      <c r="L6727" s="1">
        <f t="shared" si="845"/>
        <v>0</v>
      </c>
      <c r="M6727" s="1">
        <f t="shared" si="846"/>
        <v>0</v>
      </c>
      <c r="N6727" s="1">
        <f t="shared" si="847"/>
        <v>1</v>
      </c>
      <c r="O6727" s="1" t="s">
        <v>1470</v>
      </c>
      <c r="P6727" s="1" t="s">
        <v>2376</v>
      </c>
      <c r="Q6727" s="1" t="s">
        <v>2377</v>
      </c>
      <c r="S6727" s="1" t="s">
        <v>24</v>
      </c>
      <c r="T6727" s="1" t="s">
        <v>882</v>
      </c>
      <c r="U6727" s="1" t="s">
        <v>26</v>
      </c>
    </row>
    <row r="6728" spans="1:21" ht="29" x14ac:dyDescent="0.35">
      <c r="A6728" s="1" t="s">
        <v>2406</v>
      </c>
      <c r="B6728" s="1" t="str">
        <f t="shared" si="840"/>
        <v>Mahindra</v>
      </c>
      <c r="C6728" s="1">
        <v>2015</v>
      </c>
      <c r="D6728" s="2">
        <v>550000</v>
      </c>
      <c r="E6728" s="2">
        <f t="shared" si="841"/>
        <v>8</v>
      </c>
      <c r="F6728" s="2">
        <v>80000</v>
      </c>
      <c r="G6728" s="2">
        <v>2</v>
      </c>
      <c r="H6728" s="2">
        <v>7</v>
      </c>
      <c r="I6728" s="2">
        <f t="shared" si="842"/>
        <v>1</v>
      </c>
      <c r="J6728" s="2">
        <f t="shared" si="843"/>
        <v>0</v>
      </c>
      <c r="K6728" s="1">
        <f t="shared" si="844"/>
        <v>0</v>
      </c>
      <c r="L6728" s="1">
        <f t="shared" si="845"/>
        <v>1</v>
      </c>
      <c r="M6728" s="1">
        <f t="shared" si="846"/>
        <v>0</v>
      </c>
      <c r="N6728" s="1">
        <f t="shared" si="847"/>
        <v>1</v>
      </c>
      <c r="O6728" s="1" t="s">
        <v>21</v>
      </c>
      <c r="P6728" s="1" t="s">
        <v>225</v>
      </c>
      <c r="Q6728" s="1" t="s">
        <v>2363</v>
      </c>
      <c r="S6728" s="1" t="s">
        <v>24</v>
      </c>
      <c r="T6728" s="1" t="s">
        <v>25</v>
      </c>
      <c r="U6728" s="1" t="s">
        <v>26</v>
      </c>
    </row>
    <row r="6729" spans="1:21" ht="29" x14ac:dyDescent="0.35">
      <c r="A6729" s="1" t="s">
        <v>2360</v>
      </c>
      <c r="B6729" s="1" t="str">
        <f t="shared" si="840"/>
        <v>Mahindra</v>
      </c>
      <c r="C6729" s="1">
        <v>2007</v>
      </c>
      <c r="D6729" s="2">
        <v>240000</v>
      </c>
      <c r="E6729" s="2">
        <f t="shared" si="841"/>
        <v>16</v>
      </c>
      <c r="F6729" s="2">
        <v>80000</v>
      </c>
      <c r="G6729" s="2">
        <v>2</v>
      </c>
      <c r="H6729" s="2">
        <v>7</v>
      </c>
      <c r="I6729" s="2">
        <f t="shared" si="842"/>
        <v>1</v>
      </c>
      <c r="J6729" s="2">
        <f t="shared" si="843"/>
        <v>0</v>
      </c>
      <c r="K6729" s="1">
        <f t="shared" si="844"/>
        <v>0</v>
      </c>
      <c r="L6729" s="1">
        <f t="shared" si="845"/>
        <v>1</v>
      </c>
      <c r="M6729" s="1">
        <f t="shared" si="846"/>
        <v>0</v>
      </c>
      <c r="N6729" s="1">
        <f t="shared" si="847"/>
        <v>1</v>
      </c>
      <c r="O6729" s="1" t="s">
        <v>21</v>
      </c>
      <c r="P6729" s="1" t="s">
        <v>414</v>
      </c>
      <c r="Q6729" s="1" t="s">
        <v>2331</v>
      </c>
      <c r="S6729" s="1" t="s">
        <v>24</v>
      </c>
      <c r="T6729" s="1" t="s">
        <v>25</v>
      </c>
      <c r="U6729" s="1" t="s">
        <v>26</v>
      </c>
    </row>
    <row r="6730" spans="1:21" ht="29" x14ac:dyDescent="0.35">
      <c r="A6730" s="1" t="s">
        <v>2328</v>
      </c>
      <c r="B6730" s="1" t="str">
        <f t="shared" si="840"/>
        <v>Tata</v>
      </c>
      <c r="C6730" s="1">
        <v>2013</v>
      </c>
      <c r="D6730" s="2">
        <v>525000</v>
      </c>
      <c r="E6730" s="2">
        <f t="shared" si="841"/>
        <v>10</v>
      </c>
      <c r="F6730" s="2">
        <v>110000</v>
      </c>
      <c r="G6730" s="2">
        <v>2</v>
      </c>
      <c r="H6730" s="2">
        <v>7</v>
      </c>
      <c r="I6730" s="2">
        <f t="shared" si="842"/>
        <v>1</v>
      </c>
      <c r="J6730" s="2">
        <f t="shared" si="843"/>
        <v>0</v>
      </c>
      <c r="K6730" s="1">
        <f t="shared" si="844"/>
        <v>0</v>
      </c>
      <c r="L6730" s="1">
        <f t="shared" si="845"/>
        <v>1</v>
      </c>
      <c r="M6730" s="1">
        <f t="shared" si="846"/>
        <v>0</v>
      </c>
      <c r="N6730" s="1">
        <f t="shared" si="847"/>
        <v>1</v>
      </c>
      <c r="O6730" s="1" t="s">
        <v>200</v>
      </c>
      <c r="P6730" s="1" t="s">
        <v>567</v>
      </c>
      <c r="Q6730" s="1" t="s">
        <v>2324</v>
      </c>
      <c r="S6730" s="1" t="s">
        <v>24</v>
      </c>
      <c r="T6730" s="1" t="s">
        <v>25</v>
      </c>
      <c r="U6730" s="1" t="s">
        <v>26</v>
      </c>
    </row>
    <row r="6731" spans="1:21" ht="29" x14ac:dyDescent="0.35">
      <c r="A6731" s="1" t="s">
        <v>2505</v>
      </c>
      <c r="B6731" s="1" t="str">
        <f t="shared" si="840"/>
        <v>Mahindra</v>
      </c>
      <c r="C6731" s="1">
        <v>2009</v>
      </c>
      <c r="D6731" s="2">
        <v>380000</v>
      </c>
      <c r="E6731" s="2">
        <f t="shared" si="841"/>
        <v>14</v>
      </c>
      <c r="F6731" s="2">
        <v>120000</v>
      </c>
      <c r="G6731" s="2">
        <v>2</v>
      </c>
      <c r="H6731" s="2">
        <v>7</v>
      </c>
      <c r="I6731" s="2">
        <f t="shared" si="842"/>
        <v>1</v>
      </c>
      <c r="J6731" s="2">
        <f t="shared" si="843"/>
        <v>0</v>
      </c>
      <c r="K6731" s="1">
        <f t="shared" si="844"/>
        <v>0</v>
      </c>
      <c r="L6731" s="1">
        <f t="shared" si="845"/>
        <v>1</v>
      </c>
      <c r="M6731" s="1">
        <f t="shared" si="846"/>
        <v>0</v>
      </c>
      <c r="N6731" s="1">
        <f t="shared" si="847"/>
        <v>1</v>
      </c>
      <c r="O6731" s="1" t="s">
        <v>200</v>
      </c>
      <c r="P6731" s="1" t="s">
        <v>1598</v>
      </c>
      <c r="Q6731" s="1" t="s">
        <v>2344</v>
      </c>
      <c r="S6731" s="1" t="s">
        <v>24</v>
      </c>
      <c r="T6731" s="1" t="s">
        <v>25</v>
      </c>
      <c r="U6731" s="1" t="s">
        <v>26</v>
      </c>
    </row>
    <row r="6732" spans="1:21" ht="29" x14ac:dyDescent="0.35">
      <c r="A6732" s="1" t="s">
        <v>2398</v>
      </c>
      <c r="B6732" s="1" t="str">
        <f t="shared" si="840"/>
        <v>Toyota</v>
      </c>
      <c r="C6732" s="1">
        <v>2013</v>
      </c>
      <c r="D6732" s="2">
        <v>750000</v>
      </c>
      <c r="E6732" s="2">
        <f t="shared" si="841"/>
        <v>10</v>
      </c>
      <c r="F6732" s="2">
        <v>440000</v>
      </c>
      <c r="G6732" s="2">
        <v>2</v>
      </c>
      <c r="H6732" s="2">
        <v>7</v>
      </c>
      <c r="I6732" s="2">
        <f t="shared" si="842"/>
        <v>1</v>
      </c>
      <c r="J6732" s="2">
        <f t="shared" si="843"/>
        <v>0</v>
      </c>
      <c r="K6732" s="1">
        <f t="shared" si="844"/>
        <v>0</v>
      </c>
      <c r="L6732" s="1">
        <f t="shared" si="845"/>
        <v>1</v>
      </c>
      <c r="M6732" s="1">
        <f t="shared" si="846"/>
        <v>0</v>
      </c>
      <c r="N6732" s="1">
        <f t="shared" si="847"/>
        <v>1</v>
      </c>
      <c r="O6732" s="1" t="s">
        <v>1470</v>
      </c>
      <c r="P6732" s="1" t="s">
        <v>2376</v>
      </c>
      <c r="Q6732" s="1" t="s">
        <v>2400</v>
      </c>
      <c r="S6732" s="1" t="s">
        <v>24</v>
      </c>
      <c r="T6732" s="1" t="s">
        <v>25</v>
      </c>
      <c r="U6732" s="1" t="s">
        <v>26</v>
      </c>
    </row>
    <row r="6733" spans="1:21" ht="29" x14ac:dyDescent="0.35">
      <c r="A6733" s="1" t="s">
        <v>2420</v>
      </c>
      <c r="B6733" s="1" t="str">
        <f t="shared" si="840"/>
        <v>Tata</v>
      </c>
      <c r="C6733" s="1">
        <v>2007</v>
      </c>
      <c r="D6733" s="2">
        <v>200000</v>
      </c>
      <c r="E6733" s="2">
        <f t="shared" si="841"/>
        <v>16</v>
      </c>
      <c r="F6733" s="2">
        <v>120000</v>
      </c>
      <c r="G6733" s="2">
        <v>2</v>
      </c>
      <c r="H6733" s="2">
        <v>7</v>
      </c>
      <c r="I6733" s="2">
        <f t="shared" si="842"/>
        <v>1</v>
      </c>
      <c r="J6733" s="2">
        <f t="shared" si="843"/>
        <v>0</v>
      </c>
      <c r="K6733" s="1">
        <f t="shared" si="844"/>
        <v>0</v>
      </c>
      <c r="L6733" s="1">
        <f t="shared" si="845"/>
        <v>1</v>
      </c>
      <c r="M6733" s="1">
        <f t="shared" si="846"/>
        <v>0</v>
      </c>
      <c r="N6733" s="1">
        <f t="shared" si="847"/>
        <v>1</v>
      </c>
      <c r="O6733" s="1" t="s">
        <v>2366</v>
      </c>
      <c r="P6733" s="1" t="s">
        <v>567</v>
      </c>
      <c r="Q6733" s="1" t="s">
        <v>2324</v>
      </c>
      <c r="S6733" s="1" t="s">
        <v>24</v>
      </c>
      <c r="T6733" s="1" t="s">
        <v>25</v>
      </c>
      <c r="U6733" s="1" t="s">
        <v>26</v>
      </c>
    </row>
    <row r="6734" spans="1:21" ht="29" x14ac:dyDescent="0.35">
      <c r="A6734" s="1" t="s">
        <v>2398</v>
      </c>
      <c r="B6734" s="1" t="str">
        <f t="shared" si="840"/>
        <v>Toyota</v>
      </c>
      <c r="C6734" s="1">
        <v>2013</v>
      </c>
      <c r="D6734" s="2">
        <v>750000</v>
      </c>
      <c r="E6734" s="2">
        <f t="shared" si="841"/>
        <v>10</v>
      </c>
      <c r="F6734" s="2">
        <v>79328</v>
      </c>
      <c r="G6734" s="2">
        <v>2</v>
      </c>
      <c r="H6734" s="2">
        <v>7</v>
      </c>
      <c r="I6734" s="2">
        <f t="shared" si="842"/>
        <v>1</v>
      </c>
      <c r="J6734" s="2">
        <f t="shared" si="843"/>
        <v>0</v>
      </c>
      <c r="K6734" s="1">
        <f t="shared" si="844"/>
        <v>0</v>
      </c>
      <c r="L6734" s="1">
        <f t="shared" si="845"/>
        <v>0</v>
      </c>
      <c r="M6734" s="1">
        <f t="shared" si="846"/>
        <v>0</v>
      </c>
      <c r="N6734" s="1">
        <f t="shared" si="847"/>
        <v>1</v>
      </c>
      <c r="O6734" s="1" t="s">
        <v>1470</v>
      </c>
      <c r="P6734" s="1" t="s">
        <v>2376</v>
      </c>
      <c r="Q6734" s="1" t="s">
        <v>2377</v>
      </c>
      <c r="S6734" s="1" t="s">
        <v>24</v>
      </c>
      <c r="T6734" s="1" t="s">
        <v>882</v>
      </c>
      <c r="U6734" s="1" t="s">
        <v>26</v>
      </c>
    </row>
    <row r="6735" spans="1:21" ht="29" x14ac:dyDescent="0.35">
      <c r="A6735" s="1" t="s">
        <v>2506</v>
      </c>
      <c r="B6735" s="1" t="str">
        <f t="shared" si="840"/>
        <v>Mahindra</v>
      </c>
      <c r="C6735" s="1">
        <v>2011</v>
      </c>
      <c r="D6735" s="2">
        <v>350000</v>
      </c>
      <c r="E6735" s="2">
        <f t="shared" si="841"/>
        <v>12</v>
      </c>
      <c r="F6735" s="2">
        <v>200000</v>
      </c>
      <c r="G6735" s="2">
        <v>2</v>
      </c>
      <c r="H6735" s="2">
        <v>7</v>
      </c>
      <c r="I6735" s="2">
        <f t="shared" si="842"/>
        <v>1</v>
      </c>
      <c r="J6735" s="2">
        <f t="shared" si="843"/>
        <v>0</v>
      </c>
      <c r="K6735" s="1">
        <f t="shared" si="844"/>
        <v>0</v>
      </c>
      <c r="L6735" s="1">
        <f t="shared" si="845"/>
        <v>1</v>
      </c>
      <c r="M6735" s="1">
        <f t="shared" si="846"/>
        <v>0</v>
      </c>
      <c r="N6735" s="1">
        <f t="shared" si="847"/>
        <v>1</v>
      </c>
      <c r="O6735" s="1" t="s">
        <v>21</v>
      </c>
      <c r="P6735" s="1" t="s">
        <v>414</v>
      </c>
      <c r="Q6735" s="1" t="s">
        <v>2331</v>
      </c>
      <c r="S6735" s="1" t="s">
        <v>24</v>
      </c>
      <c r="T6735" s="1" t="s">
        <v>25</v>
      </c>
      <c r="U6735" s="1" t="s">
        <v>26</v>
      </c>
    </row>
    <row r="6736" spans="1:21" ht="29" x14ac:dyDescent="0.35">
      <c r="A6736" s="1" t="s">
        <v>2507</v>
      </c>
      <c r="B6736" s="1" t="str">
        <f t="shared" si="840"/>
        <v>Toyota</v>
      </c>
      <c r="C6736" s="1">
        <v>2014</v>
      </c>
      <c r="D6736" s="2">
        <v>1400000</v>
      </c>
      <c r="E6736" s="2">
        <f t="shared" si="841"/>
        <v>9</v>
      </c>
      <c r="F6736" s="2">
        <v>80000</v>
      </c>
      <c r="G6736" s="2">
        <v>2</v>
      </c>
      <c r="H6736" s="2">
        <v>7</v>
      </c>
      <c r="I6736" s="2">
        <f t="shared" si="842"/>
        <v>1</v>
      </c>
      <c r="J6736" s="2">
        <f t="shared" si="843"/>
        <v>0</v>
      </c>
      <c r="K6736" s="1">
        <f t="shared" si="844"/>
        <v>0</v>
      </c>
      <c r="L6736" s="1">
        <f t="shared" si="845"/>
        <v>1</v>
      </c>
      <c r="M6736" s="1">
        <f t="shared" si="846"/>
        <v>0</v>
      </c>
      <c r="N6736" s="1">
        <f t="shared" si="847"/>
        <v>0</v>
      </c>
      <c r="O6736" s="1" t="s">
        <v>2354</v>
      </c>
      <c r="P6736" s="1" t="s">
        <v>2508</v>
      </c>
      <c r="Q6736" s="1" t="s">
        <v>2462</v>
      </c>
      <c r="S6736" s="1" t="s">
        <v>24</v>
      </c>
      <c r="T6736" s="1" t="s">
        <v>25</v>
      </c>
      <c r="U6736" s="1" t="s">
        <v>57</v>
      </c>
    </row>
    <row r="6737" spans="1:21" ht="29" x14ac:dyDescent="0.35">
      <c r="A6737" s="1" t="s">
        <v>2406</v>
      </c>
      <c r="B6737" s="1" t="str">
        <f t="shared" si="840"/>
        <v>Mahindra</v>
      </c>
      <c r="C6737" s="1">
        <v>2013</v>
      </c>
      <c r="D6737" s="2">
        <v>330000</v>
      </c>
      <c r="E6737" s="2">
        <f t="shared" si="841"/>
        <v>10</v>
      </c>
      <c r="F6737" s="2">
        <v>125000</v>
      </c>
      <c r="G6737" s="2">
        <v>2</v>
      </c>
      <c r="H6737" s="2">
        <v>7</v>
      </c>
      <c r="I6737" s="2">
        <f t="shared" si="842"/>
        <v>1</v>
      </c>
      <c r="J6737" s="2">
        <f t="shared" si="843"/>
        <v>0</v>
      </c>
      <c r="K6737" s="1">
        <f t="shared" si="844"/>
        <v>0</v>
      </c>
      <c r="L6737" s="1">
        <f t="shared" si="845"/>
        <v>1</v>
      </c>
      <c r="M6737" s="1">
        <f t="shared" si="846"/>
        <v>0</v>
      </c>
      <c r="N6737" s="1">
        <f t="shared" si="847"/>
        <v>1</v>
      </c>
      <c r="O6737" s="1" t="s">
        <v>21</v>
      </c>
      <c r="P6737" s="1" t="s">
        <v>225</v>
      </c>
      <c r="Q6737" s="1" t="s">
        <v>2363</v>
      </c>
      <c r="S6737" s="1" t="s">
        <v>24</v>
      </c>
      <c r="T6737" s="1" t="s">
        <v>25</v>
      </c>
      <c r="U6737" s="1" t="s">
        <v>26</v>
      </c>
    </row>
    <row r="6738" spans="1:21" ht="29" x14ac:dyDescent="0.35">
      <c r="A6738" s="1" t="s">
        <v>2468</v>
      </c>
      <c r="B6738" s="1" t="str">
        <f t="shared" si="840"/>
        <v>Toyota</v>
      </c>
      <c r="C6738" s="1">
        <v>2016</v>
      </c>
      <c r="D6738" s="2">
        <v>1700000</v>
      </c>
      <c r="E6738" s="2">
        <f t="shared" si="841"/>
        <v>7</v>
      </c>
      <c r="F6738" s="2">
        <v>110000</v>
      </c>
      <c r="G6738" s="2">
        <v>2</v>
      </c>
      <c r="H6738" s="2">
        <v>7</v>
      </c>
      <c r="I6738" s="2">
        <f t="shared" si="842"/>
        <v>1</v>
      </c>
      <c r="J6738" s="2">
        <f t="shared" si="843"/>
        <v>0</v>
      </c>
      <c r="K6738" s="1">
        <f t="shared" si="844"/>
        <v>0</v>
      </c>
      <c r="L6738" s="1">
        <f t="shared" si="845"/>
        <v>1</v>
      </c>
      <c r="M6738" s="1">
        <f t="shared" si="846"/>
        <v>0</v>
      </c>
      <c r="N6738" s="1">
        <f t="shared" si="847"/>
        <v>1</v>
      </c>
      <c r="O6738" s="1" t="s">
        <v>2469</v>
      </c>
      <c r="P6738" s="1" t="s">
        <v>2470</v>
      </c>
      <c r="Q6738" s="1" t="s">
        <v>2471</v>
      </c>
      <c r="S6738" s="1" t="s">
        <v>24</v>
      </c>
      <c r="T6738" s="1" t="s">
        <v>25</v>
      </c>
      <c r="U6738" s="1" t="s">
        <v>26</v>
      </c>
    </row>
    <row r="6739" spans="1:21" ht="29" x14ac:dyDescent="0.35">
      <c r="A6739" s="1" t="s">
        <v>2322</v>
      </c>
      <c r="B6739" s="1" t="str">
        <f t="shared" si="840"/>
        <v>Maruti</v>
      </c>
      <c r="C6739" s="1">
        <v>2011</v>
      </c>
      <c r="D6739" s="2">
        <v>160000</v>
      </c>
      <c r="E6739" s="2">
        <f t="shared" si="841"/>
        <v>12</v>
      </c>
      <c r="F6739" s="2">
        <v>100000</v>
      </c>
      <c r="G6739" s="2">
        <v>2</v>
      </c>
      <c r="H6739" s="2">
        <v>7</v>
      </c>
      <c r="I6739" s="2">
        <f t="shared" si="842"/>
        <v>0</v>
      </c>
      <c r="J6739" s="2">
        <f t="shared" si="843"/>
        <v>1</v>
      </c>
      <c r="K6739" s="1">
        <f t="shared" si="844"/>
        <v>0</v>
      </c>
      <c r="L6739" s="1">
        <f t="shared" si="845"/>
        <v>1</v>
      </c>
      <c r="M6739" s="1">
        <f t="shared" si="846"/>
        <v>0</v>
      </c>
      <c r="N6739" s="1">
        <f t="shared" si="847"/>
        <v>1</v>
      </c>
      <c r="O6739" s="1" t="s">
        <v>108</v>
      </c>
      <c r="P6739" s="1" t="s">
        <v>176</v>
      </c>
      <c r="Q6739" s="1" t="s">
        <v>177</v>
      </c>
      <c r="S6739" s="1" t="s">
        <v>32</v>
      </c>
      <c r="T6739" s="1" t="s">
        <v>25</v>
      </c>
      <c r="U6739" s="1" t="s">
        <v>26</v>
      </c>
    </row>
    <row r="6740" spans="1:21" ht="29" x14ac:dyDescent="0.35">
      <c r="A6740" s="1" t="s">
        <v>2438</v>
      </c>
      <c r="B6740" s="1" t="str">
        <f t="shared" si="840"/>
        <v>Mahindra</v>
      </c>
      <c r="C6740" s="1">
        <v>2014</v>
      </c>
      <c r="D6740" s="2">
        <v>600000</v>
      </c>
      <c r="E6740" s="2">
        <f t="shared" si="841"/>
        <v>9</v>
      </c>
      <c r="F6740" s="2">
        <v>122000</v>
      </c>
      <c r="G6740" s="2">
        <v>2</v>
      </c>
      <c r="H6740" s="2">
        <v>7</v>
      </c>
      <c r="I6740" s="2">
        <f t="shared" si="842"/>
        <v>1</v>
      </c>
      <c r="J6740" s="2">
        <f t="shared" si="843"/>
        <v>0</v>
      </c>
      <c r="K6740" s="1">
        <f t="shared" si="844"/>
        <v>0</v>
      </c>
      <c r="L6740" s="1">
        <f t="shared" si="845"/>
        <v>1</v>
      </c>
      <c r="M6740" s="1">
        <f t="shared" si="846"/>
        <v>0</v>
      </c>
      <c r="N6740" s="1">
        <f t="shared" si="847"/>
        <v>1</v>
      </c>
      <c r="O6740" s="1" t="s">
        <v>200</v>
      </c>
      <c r="P6740" s="1" t="s">
        <v>2112</v>
      </c>
      <c r="Q6740" s="1" t="s">
        <v>2347</v>
      </c>
      <c r="S6740" s="1" t="s">
        <v>24</v>
      </c>
      <c r="T6740" s="1" t="s">
        <v>25</v>
      </c>
      <c r="U6740" s="1" t="s">
        <v>26</v>
      </c>
    </row>
    <row r="6741" spans="1:21" ht="29" x14ac:dyDescent="0.35">
      <c r="A6741" s="1" t="s">
        <v>2360</v>
      </c>
      <c r="B6741" s="1" t="str">
        <f t="shared" si="840"/>
        <v>Mahindra</v>
      </c>
      <c r="C6741" s="1">
        <v>2007</v>
      </c>
      <c r="D6741" s="2">
        <v>240000</v>
      </c>
      <c r="E6741" s="2">
        <f t="shared" si="841"/>
        <v>16</v>
      </c>
      <c r="F6741" s="2">
        <v>80000</v>
      </c>
      <c r="G6741" s="2">
        <v>2</v>
      </c>
      <c r="H6741" s="2">
        <v>7</v>
      </c>
      <c r="I6741" s="2">
        <f t="shared" si="842"/>
        <v>1</v>
      </c>
      <c r="J6741" s="2">
        <f t="shared" si="843"/>
        <v>0</v>
      </c>
      <c r="K6741" s="1">
        <f t="shared" si="844"/>
        <v>0</v>
      </c>
      <c r="L6741" s="1">
        <f t="shared" si="845"/>
        <v>1</v>
      </c>
      <c r="M6741" s="1">
        <f t="shared" si="846"/>
        <v>0</v>
      </c>
      <c r="N6741" s="1">
        <f t="shared" si="847"/>
        <v>1</v>
      </c>
      <c r="O6741" s="1" t="s">
        <v>21</v>
      </c>
      <c r="P6741" s="1" t="s">
        <v>414</v>
      </c>
      <c r="Q6741" s="1" t="s">
        <v>2331</v>
      </c>
      <c r="S6741" s="1" t="s">
        <v>24</v>
      </c>
      <c r="T6741" s="1" t="s">
        <v>25</v>
      </c>
      <c r="U6741" s="1" t="s">
        <v>26</v>
      </c>
    </row>
    <row r="6742" spans="1:21" ht="29" x14ac:dyDescent="0.35">
      <c r="A6742" s="1" t="s">
        <v>2506</v>
      </c>
      <c r="B6742" s="1" t="str">
        <f t="shared" si="840"/>
        <v>Mahindra</v>
      </c>
      <c r="C6742" s="1">
        <v>2011</v>
      </c>
      <c r="D6742" s="2">
        <v>380000</v>
      </c>
      <c r="E6742" s="2">
        <f t="shared" si="841"/>
        <v>12</v>
      </c>
      <c r="F6742" s="2">
        <v>239451</v>
      </c>
      <c r="G6742" s="2">
        <v>2</v>
      </c>
      <c r="H6742" s="2">
        <v>7</v>
      </c>
      <c r="I6742" s="2">
        <f t="shared" si="842"/>
        <v>1</v>
      </c>
      <c r="J6742" s="2">
        <f t="shared" si="843"/>
        <v>0</v>
      </c>
      <c r="K6742" s="1">
        <f t="shared" si="844"/>
        <v>0</v>
      </c>
      <c r="L6742" s="1">
        <f t="shared" si="845"/>
        <v>1</v>
      </c>
      <c r="M6742" s="1">
        <f t="shared" si="846"/>
        <v>0</v>
      </c>
      <c r="N6742" s="1">
        <f t="shared" si="847"/>
        <v>1</v>
      </c>
      <c r="O6742" s="1" t="s">
        <v>21</v>
      </c>
      <c r="P6742" s="1" t="s">
        <v>414</v>
      </c>
      <c r="Q6742" s="1" t="s">
        <v>2331</v>
      </c>
      <c r="S6742" s="1" t="s">
        <v>24</v>
      </c>
      <c r="T6742" s="1" t="s">
        <v>25</v>
      </c>
      <c r="U6742" s="1" t="s">
        <v>26</v>
      </c>
    </row>
    <row r="6743" spans="1:21" ht="29" x14ac:dyDescent="0.35">
      <c r="A6743" s="1" t="s">
        <v>2509</v>
      </c>
      <c r="B6743" s="1" t="str">
        <f t="shared" si="840"/>
        <v>Mahindra</v>
      </c>
      <c r="C6743" s="1">
        <v>2018</v>
      </c>
      <c r="D6743" s="2">
        <v>800000</v>
      </c>
      <c r="E6743" s="2">
        <f t="shared" si="841"/>
        <v>5</v>
      </c>
      <c r="F6743" s="2">
        <v>70000</v>
      </c>
      <c r="G6743" s="2">
        <v>2</v>
      </c>
      <c r="H6743" s="2">
        <v>7</v>
      </c>
      <c r="I6743" s="2">
        <f t="shared" si="842"/>
        <v>1</v>
      </c>
      <c r="J6743" s="2">
        <f t="shared" si="843"/>
        <v>0</v>
      </c>
      <c r="K6743" s="1">
        <f t="shared" si="844"/>
        <v>0</v>
      </c>
      <c r="L6743" s="1">
        <f t="shared" si="845"/>
        <v>1</v>
      </c>
      <c r="M6743" s="1">
        <f t="shared" si="846"/>
        <v>0</v>
      </c>
      <c r="N6743" s="1">
        <f t="shared" si="847"/>
        <v>1</v>
      </c>
      <c r="O6743" s="1" t="s">
        <v>291</v>
      </c>
      <c r="P6743" s="1" t="s">
        <v>297</v>
      </c>
      <c r="Q6743" s="1" t="s">
        <v>2395</v>
      </c>
      <c r="S6743" s="1" t="s">
        <v>24</v>
      </c>
      <c r="T6743" s="1" t="s">
        <v>25</v>
      </c>
      <c r="U6743" s="1" t="s">
        <v>26</v>
      </c>
    </row>
    <row r="6744" spans="1:21" ht="29" x14ac:dyDescent="0.35">
      <c r="A6744" s="1" t="s">
        <v>2369</v>
      </c>
      <c r="B6744" s="1" t="str">
        <f t="shared" si="840"/>
        <v>Chevrolet</v>
      </c>
      <c r="C6744" s="1">
        <v>2014</v>
      </c>
      <c r="D6744" s="2">
        <v>450000</v>
      </c>
      <c r="E6744" s="2">
        <f t="shared" si="841"/>
        <v>9</v>
      </c>
      <c r="F6744" s="2">
        <v>80000</v>
      </c>
      <c r="G6744" s="2">
        <v>2</v>
      </c>
      <c r="H6744" s="2">
        <v>7</v>
      </c>
      <c r="I6744" s="2">
        <f t="shared" si="842"/>
        <v>1</v>
      </c>
      <c r="J6744" s="2">
        <f t="shared" si="843"/>
        <v>0</v>
      </c>
      <c r="K6744" s="1">
        <f t="shared" si="844"/>
        <v>0</v>
      </c>
      <c r="L6744" s="1">
        <f t="shared" si="845"/>
        <v>1</v>
      </c>
      <c r="M6744" s="1">
        <f t="shared" si="846"/>
        <v>0</v>
      </c>
      <c r="N6744" s="1">
        <f t="shared" si="847"/>
        <v>1</v>
      </c>
      <c r="O6744" s="1" t="s">
        <v>135</v>
      </c>
      <c r="P6744" s="1" t="s">
        <v>2370</v>
      </c>
      <c r="Q6744" s="1" t="s">
        <v>2371</v>
      </c>
      <c r="S6744" s="1" t="s">
        <v>24</v>
      </c>
      <c r="T6744" s="1" t="s">
        <v>25</v>
      </c>
      <c r="U6744" s="1" t="s">
        <v>26</v>
      </c>
    </row>
    <row r="6745" spans="1:21" ht="29" x14ac:dyDescent="0.35">
      <c r="A6745" s="1" t="s">
        <v>2510</v>
      </c>
      <c r="B6745" s="1" t="str">
        <f t="shared" si="840"/>
        <v>Mahindra</v>
      </c>
      <c r="C6745" s="1">
        <v>2010</v>
      </c>
      <c r="D6745" s="2">
        <v>250000</v>
      </c>
      <c r="E6745" s="2">
        <f t="shared" si="841"/>
        <v>13</v>
      </c>
      <c r="F6745" s="2">
        <v>60000</v>
      </c>
      <c r="G6745" s="2">
        <v>2</v>
      </c>
      <c r="H6745" s="2">
        <v>7</v>
      </c>
      <c r="I6745" s="2">
        <f t="shared" si="842"/>
        <v>1</v>
      </c>
      <c r="J6745" s="2">
        <f t="shared" si="843"/>
        <v>0</v>
      </c>
      <c r="K6745" s="1">
        <f t="shared" si="844"/>
        <v>0</v>
      </c>
      <c r="L6745" s="1">
        <f t="shared" si="845"/>
        <v>1</v>
      </c>
      <c r="M6745" s="1">
        <f t="shared" si="846"/>
        <v>0</v>
      </c>
      <c r="N6745" s="1">
        <f t="shared" si="847"/>
        <v>1</v>
      </c>
      <c r="O6745" s="1" t="s">
        <v>2294</v>
      </c>
      <c r="P6745" s="1" t="s">
        <v>2409</v>
      </c>
      <c r="Q6745" s="1" t="s">
        <v>2410</v>
      </c>
      <c r="S6745" s="1" t="s">
        <v>24</v>
      </c>
      <c r="T6745" s="1" t="s">
        <v>25</v>
      </c>
      <c r="U6745" s="1" t="s">
        <v>26</v>
      </c>
    </row>
    <row r="6746" spans="1:21" ht="29" x14ac:dyDescent="0.35">
      <c r="A6746" s="1" t="s">
        <v>2438</v>
      </c>
      <c r="B6746" s="1" t="str">
        <f t="shared" si="840"/>
        <v>Mahindra</v>
      </c>
      <c r="C6746" s="1">
        <v>2014</v>
      </c>
      <c r="D6746" s="2">
        <v>725000</v>
      </c>
      <c r="E6746" s="2">
        <f t="shared" si="841"/>
        <v>9</v>
      </c>
      <c r="F6746" s="2">
        <v>141000</v>
      </c>
      <c r="G6746" s="2">
        <v>2</v>
      </c>
      <c r="H6746" s="2">
        <v>7</v>
      </c>
      <c r="I6746" s="2">
        <f t="shared" si="842"/>
        <v>1</v>
      </c>
      <c r="J6746" s="2">
        <f t="shared" si="843"/>
        <v>0</v>
      </c>
      <c r="K6746" s="1">
        <f t="shared" si="844"/>
        <v>0</v>
      </c>
      <c r="L6746" s="1">
        <f t="shared" si="845"/>
        <v>1</v>
      </c>
      <c r="M6746" s="1">
        <f t="shared" si="846"/>
        <v>0</v>
      </c>
      <c r="N6746" s="1">
        <f t="shared" si="847"/>
        <v>1</v>
      </c>
      <c r="O6746" s="1" t="s">
        <v>200</v>
      </c>
      <c r="P6746" s="1" t="s">
        <v>2112</v>
      </c>
      <c r="Q6746" s="1" t="s">
        <v>2347</v>
      </c>
      <c r="S6746" s="1" t="s">
        <v>24</v>
      </c>
      <c r="T6746" s="1" t="s">
        <v>25</v>
      </c>
      <c r="U6746" s="1" t="s">
        <v>26</v>
      </c>
    </row>
    <row r="6747" spans="1:21" ht="29" x14ac:dyDescent="0.35">
      <c r="A6747" s="1" t="s">
        <v>2511</v>
      </c>
      <c r="B6747" s="1" t="str">
        <f t="shared" si="840"/>
        <v>Chevrolet</v>
      </c>
      <c r="C6747" s="1">
        <v>2013</v>
      </c>
      <c r="D6747" s="2">
        <v>355000</v>
      </c>
      <c r="E6747" s="2">
        <f t="shared" si="841"/>
        <v>10</v>
      </c>
      <c r="F6747" s="2">
        <v>136000</v>
      </c>
      <c r="G6747" s="2">
        <v>2</v>
      </c>
      <c r="H6747" s="2">
        <v>7</v>
      </c>
      <c r="I6747" s="2">
        <f t="shared" si="842"/>
        <v>1</v>
      </c>
      <c r="J6747" s="2">
        <f t="shared" si="843"/>
        <v>0</v>
      </c>
      <c r="K6747" s="1">
        <f t="shared" si="844"/>
        <v>0</v>
      </c>
      <c r="L6747" s="1">
        <f t="shared" si="845"/>
        <v>1</v>
      </c>
      <c r="M6747" s="1">
        <f t="shared" si="846"/>
        <v>0</v>
      </c>
      <c r="N6747" s="1">
        <f t="shared" si="847"/>
        <v>1</v>
      </c>
      <c r="O6747" s="1" t="s">
        <v>135</v>
      </c>
      <c r="P6747" s="1" t="s">
        <v>2370</v>
      </c>
      <c r="Q6747" s="1" t="s">
        <v>2371</v>
      </c>
      <c r="S6747" s="1" t="s">
        <v>24</v>
      </c>
      <c r="T6747" s="1" t="s">
        <v>25</v>
      </c>
      <c r="U6747" s="1" t="s">
        <v>26</v>
      </c>
    </row>
    <row r="6748" spans="1:21" ht="29" x14ac:dyDescent="0.35">
      <c r="A6748" s="1" t="s">
        <v>2465</v>
      </c>
      <c r="B6748" s="1" t="str">
        <f t="shared" si="840"/>
        <v>Mahindra</v>
      </c>
      <c r="C6748" s="1">
        <v>2017</v>
      </c>
      <c r="D6748" s="2">
        <v>760000</v>
      </c>
      <c r="E6748" s="2">
        <f t="shared" si="841"/>
        <v>6</v>
      </c>
      <c r="F6748" s="2">
        <v>90000</v>
      </c>
      <c r="G6748" s="2">
        <v>2</v>
      </c>
      <c r="H6748" s="2">
        <v>7</v>
      </c>
      <c r="I6748" s="2">
        <f t="shared" si="842"/>
        <v>1</v>
      </c>
      <c r="J6748" s="2">
        <f t="shared" si="843"/>
        <v>0</v>
      </c>
      <c r="K6748" s="1">
        <f t="shared" si="844"/>
        <v>0</v>
      </c>
      <c r="L6748" s="1">
        <f t="shared" si="845"/>
        <v>1</v>
      </c>
      <c r="M6748" s="1">
        <f t="shared" si="846"/>
        <v>0</v>
      </c>
      <c r="N6748" s="1">
        <f t="shared" si="847"/>
        <v>1</v>
      </c>
      <c r="O6748" s="1" t="s">
        <v>21</v>
      </c>
      <c r="P6748" s="1" t="s">
        <v>225</v>
      </c>
      <c r="Q6748" s="1" t="s">
        <v>2363</v>
      </c>
      <c r="S6748" s="1" t="s">
        <v>24</v>
      </c>
      <c r="T6748" s="1" t="s">
        <v>25</v>
      </c>
      <c r="U6748" s="1" t="s">
        <v>26</v>
      </c>
    </row>
    <row r="6749" spans="1:21" ht="29" x14ac:dyDescent="0.35">
      <c r="A6749" s="1" t="s">
        <v>2398</v>
      </c>
      <c r="B6749" s="1" t="str">
        <f t="shared" si="840"/>
        <v>Toyota</v>
      </c>
      <c r="C6749" s="1">
        <v>2013</v>
      </c>
      <c r="D6749" s="2">
        <v>750000</v>
      </c>
      <c r="E6749" s="2">
        <f t="shared" si="841"/>
        <v>10</v>
      </c>
      <c r="F6749" s="2">
        <v>79328</v>
      </c>
      <c r="G6749" s="2">
        <v>2</v>
      </c>
      <c r="H6749" s="2">
        <v>7</v>
      </c>
      <c r="I6749" s="2">
        <f t="shared" si="842"/>
        <v>1</v>
      </c>
      <c r="J6749" s="2">
        <f t="shared" si="843"/>
        <v>0</v>
      </c>
      <c r="K6749" s="1">
        <f t="shared" si="844"/>
        <v>0</v>
      </c>
      <c r="L6749" s="1">
        <f t="shared" si="845"/>
        <v>0</v>
      </c>
      <c r="M6749" s="1">
        <f t="shared" si="846"/>
        <v>0</v>
      </c>
      <c r="N6749" s="1">
        <f t="shared" si="847"/>
        <v>1</v>
      </c>
      <c r="O6749" s="1" t="s">
        <v>1470</v>
      </c>
      <c r="P6749" s="1" t="s">
        <v>2376</v>
      </c>
      <c r="Q6749" s="1" t="s">
        <v>2377</v>
      </c>
      <c r="S6749" s="1" t="s">
        <v>24</v>
      </c>
      <c r="T6749" s="1" t="s">
        <v>882</v>
      </c>
      <c r="U6749" s="1" t="s">
        <v>26</v>
      </c>
    </row>
    <row r="6750" spans="1:21" ht="29" x14ac:dyDescent="0.35">
      <c r="A6750" s="1" t="s">
        <v>2438</v>
      </c>
      <c r="B6750" s="1" t="str">
        <f t="shared" si="840"/>
        <v>Mahindra</v>
      </c>
      <c r="C6750" s="1">
        <v>2013</v>
      </c>
      <c r="D6750" s="2">
        <v>750000</v>
      </c>
      <c r="E6750" s="2">
        <f t="shared" si="841"/>
        <v>10</v>
      </c>
      <c r="F6750" s="2">
        <v>110000</v>
      </c>
      <c r="G6750" s="2">
        <v>2</v>
      </c>
      <c r="H6750" s="2">
        <v>7</v>
      </c>
      <c r="I6750" s="2">
        <f t="shared" si="842"/>
        <v>1</v>
      </c>
      <c r="J6750" s="2">
        <f t="shared" si="843"/>
        <v>0</v>
      </c>
      <c r="K6750" s="1">
        <f t="shared" si="844"/>
        <v>0</v>
      </c>
      <c r="L6750" s="1">
        <f t="shared" si="845"/>
        <v>1</v>
      </c>
      <c r="M6750" s="1">
        <f t="shared" si="846"/>
        <v>0</v>
      </c>
      <c r="N6750" s="1">
        <f t="shared" si="847"/>
        <v>1</v>
      </c>
      <c r="O6750" s="1" t="s">
        <v>200</v>
      </c>
      <c r="P6750" s="1" t="s">
        <v>2112</v>
      </c>
      <c r="Q6750" s="1" t="s">
        <v>2347</v>
      </c>
      <c r="S6750" s="1" t="s">
        <v>24</v>
      </c>
      <c r="T6750" s="1" t="s">
        <v>25</v>
      </c>
      <c r="U6750" s="1" t="s">
        <v>26</v>
      </c>
    </row>
    <row r="6751" spans="1:21" ht="29" x14ac:dyDescent="0.35">
      <c r="A6751" s="1" t="s">
        <v>2512</v>
      </c>
      <c r="B6751" s="1" t="str">
        <f t="shared" si="840"/>
        <v>Tata</v>
      </c>
      <c r="C6751" s="1">
        <v>2012</v>
      </c>
      <c r="D6751" s="2">
        <v>175000</v>
      </c>
      <c r="E6751" s="2">
        <f t="shared" si="841"/>
        <v>11</v>
      </c>
      <c r="F6751" s="2">
        <v>90000</v>
      </c>
      <c r="G6751" s="2">
        <v>2</v>
      </c>
      <c r="H6751" s="2">
        <v>7</v>
      </c>
      <c r="I6751" s="2">
        <f t="shared" si="842"/>
        <v>1</v>
      </c>
      <c r="J6751" s="2">
        <f t="shared" si="843"/>
        <v>0</v>
      </c>
      <c r="K6751" s="1">
        <f t="shared" si="844"/>
        <v>0</v>
      </c>
      <c r="L6751" s="1">
        <f t="shared" si="845"/>
        <v>1</v>
      </c>
      <c r="M6751" s="1">
        <f t="shared" si="846"/>
        <v>0</v>
      </c>
      <c r="N6751" s="1">
        <f t="shared" si="847"/>
        <v>1</v>
      </c>
      <c r="O6751" s="1" t="s">
        <v>163</v>
      </c>
      <c r="P6751" s="1" t="s">
        <v>22</v>
      </c>
      <c r="Q6751" s="1" t="s">
        <v>261</v>
      </c>
      <c r="S6751" s="1" t="s">
        <v>24</v>
      </c>
      <c r="T6751" s="1" t="s">
        <v>25</v>
      </c>
      <c r="U6751" s="1" t="s">
        <v>26</v>
      </c>
    </row>
    <row r="6752" spans="1:21" ht="29" x14ac:dyDescent="0.35">
      <c r="A6752" s="1" t="s">
        <v>2467</v>
      </c>
      <c r="B6752" s="1" t="str">
        <f t="shared" si="840"/>
        <v>Mahindra</v>
      </c>
      <c r="C6752" s="1">
        <v>2015</v>
      </c>
      <c r="D6752" s="2">
        <v>1100000</v>
      </c>
      <c r="E6752" s="2">
        <f t="shared" si="841"/>
        <v>8</v>
      </c>
      <c r="F6752" s="2">
        <v>77000</v>
      </c>
      <c r="G6752" s="2">
        <v>2</v>
      </c>
      <c r="H6752" s="2">
        <v>7</v>
      </c>
      <c r="I6752" s="2">
        <f t="shared" si="842"/>
        <v>1</v>
      </c>
      <c r="J6752" s="2">
        <f t="shared" si="843"/>
        <v>0</v>
      </c>
      <c r="K6752" s="1">
        <f t="shared" si="844"/>
        <v>0</v>
      </c>
      <c r="L6752" s="1">
        <f t="shared" si="845"/>
        <v>1</v>
      </c>
      <c r="M6752" s="1">
        <f t="shared" si="846"/>
        <v>0</v>
      </c>
      <c r="N6752" s="1">
        <f t="shared" si="847"/>
        <v>0</v>
      </c>
      <c r="O6752" s="1" t="s">
        <v>200</v>
      </c>
      <c r="P6752" s="1" t="s">
        <v>2112</v>
      </c>
      <c r="Q6752" s="1" t="s">
        <v>2347</v>
      </c>
      <c r="S6752" s="1" t="s">
        <v>24</v>
      </c>
      <c r="T6752" s="1" t="s">
        <v>25</v>
      </c>
      <c r="U6752" s="1" t="s">
        <v>57</v>
      </c>
    </row>
    <row r="6753" spans="1:21" ht="29" x14ac:dyDescent="0.35">
      <c r="A6753" s="1" t="s">
        <v>2327</v>
      </c>
      <c r="B6753" s="1" t="str">
        <f t="shared" si="840"/>
        <v>Chevrolet</v>
      </c>
      <c r="C6753" s="1">
        <v>2009</v>
      </c>
      <c r="D6753" s="2">
        <v>260000</v>
      </c>
      <c r="E6753" s="2">
        <f t="shared" si="841"/>
        <v>14</v>
      </c>
      <c r="F6753" s="2">
        <v>80000</v>
      </c>
      <c r="G6753" s="2">
        <v>2</v>
      </c>
      <c r="H6753" s="2">
        <v>7</v>
      </c>
      <c r="I6753" s="2">
        <f t="shared" si="842"/>
        <v>1</v>
      </c>
      <c r="J6753" s="2">
        <f t="shared" si="843"/>
        <v>0</v>
      </c>
      <c r="K6753" s="1">
        <f t="shared" si="844"/>
        <v>0</v>
      </c>
      <c r="L6753" s="1">
        <f t="shared" si="845"/>
        <v>1</v>
      </c>
      <c r="M6753" s="1">
        <f t="shared" si="846"/>
        <v>0</v>
      </c>
      <c r="N6753" s="1">
        <f t="shared" si="847"/>
        <v>1</v>
      </c>
      <c r="O6753" s="1" t="s">
        <v>54</v>
      </c>
      <c r="P6753" s="1" t="s">
        <v>55</v>
      </c>
      <c r="Q6753" s="1" t="s">
        <v>1924</v>
      </c>
      <c r="S6753" s="1" t="s">
        <v>24</v>
      </c>
      <c r="T6753" s="1" t="s">
        <v>25</v>
      </c>
      <c r="U6753" s="1" t="s">
        <v>26</v>
      </c>
    </row>
    <row r="6754" spans="1:21" ht="29" x14ac:dyDescent="0.35">
      <c r="A6754" s="1" t="s">
        <v>2418</v>
      </c>
      <c r="B6754" s="1" t="str">
        <f t="shared" si="840"/>
        <v>Toyota</v>
      </c>
      <c r="C6754" s="1">
        <v>2013</v>
      </c>
      <c r="D6754" s="2">
        <v>625000</v>
      </c>
      <c r="E6754" s="2">
        <f t="shared" si="841"/>
        <v>10</v>
      </c>
      <c r="F6754" s="2">
        <v>100000</v>
      </c>
      <c r="G6754" s="2">
        <v>2</v>
      </c>
      <c r="H6754" s="2">
        <v>7</v>
      </c>
      <c r="I6754" s="2">
        <f t="shared" si="842"/>
        <v>1</v>
      </c>
      <c r="J6754" s="2">
        <f t="shared" si="843"/>
        <v>0</v>
      </c>
      <c r="K6754" s="1">
        <f t="shared" si="844"/>
        <v>0</v>
      </c>
      <c r="L6754" s="1">
        <f t="shared" si="845"/>
        <v>1</v>
      </c>
      <c r="M6754" s="1">
        <f t="shared" si="846"/>
        <v>0</v>
      </c>
      <c r="N6754" s="1">
        <f t="shared" si="847"/>
        <v>1</v>
      </c>
      <c r="O6754" s="1" t="s">
        <v>1470</v>
      </c>
      <c r="P6754" s="1" t="s">
        <v>2419</v>
      </c>
      <c r="Q6754" s="1" t="s">
        <v>2400</v>
      </c>
      <c r="S6754" s="1" t="s">
        <v>24</v>
      </c>
      <c r="T6754" s="1" t="s">
        <v>25</v>
      </c>
      <c r="U6754" s="1" t="s">
        <v>26</v>
      </c>
    </row>
    <row r="6755" spans="1:21" ht="29" x14ac:dyDescent="0.35">
      <c r="A6755" s="1" t="s">
        <v>2513</v>
      </c>
      <c r="B6755" s="1" t="str">
        <f t="shared" si="840"/>
        <v>Mahindra</v>
      </c>
      <c r="C6755" s="1">
        <v>2018</v>
      </c>
      <c r="D6755" s="2">
        <v>775000</v>
      </c>
      <c r="E6755" s="2">
        <f t="shared" si="841"/>
        <v>5</v>
      </c>
      <c r="F6755" s="2">
        <v>50000</v>
      </c>
      <c r="G6755" s="2">
        <v>2</v>
      </c>
      <c r="H6755" s="2">
        <v>7</v>
      </c>
      <c r="I6755" s="2">
        <f t="shared" si="842"/>
        <v>1</v>
      </c>
      <c r="J6755" s="2">
        <f t="shared" si="843"/>
        <v>0</v>
      </c>
      <c r="K6755" s="1">
        <f t="shared" si="844"/>
        <v>0</v>
      </c>
      <c r="L6755" s="1">
        <f t="shared" si="845"/>
        <v>1</v>
      </c>
      <c r="M6755" s="1">
        <f t="shared" si="846"/>
        <v>0</v>
      </c>
      <c r="N6755" s="1">
        <f t="shared" si="847"/>
        <v>1</v>
      </c>
      <c r="O6755" s="1" t="s">
        <v>291</v>
      </c>
      <c r="P6755" s="1" t="s">
        <v>297</v>
      </c>
      <c r="Q6755" s="1" t="s">
        <v>2395</v>
      </c>
      <c r="S6755" s="1" t="s">
        <v>24</v>
      </c>
      <c r="T6755" s="1" t="s">
        <v>25</v>
      </c>
      <c r="U6755" s="1" t="s">
        <v>26</v>
      </c>
    </row>
    <row r="6756" spans="1:21" ht="29" x14ac:dyDescent="0.35">
      <c r="A6756" s="1" t="s">
        <v>2514</v>
      </c>
      <c r="B6756" s="1" t="str">
        <f t="shared" si="840"/>
        <v>Toyota</v>
      </c>
      <c r="C6756" s="1">
        <v>2011</v>
      </c>
      <c r="D6756" s="2">
        <v>750000</v>
      </c>
      <c r="E6756" s="2">
        <f t="shared" si="841"/>
        <v>12</v>
      </c>
      <c r="F6756" s="2">
        <v>168000</v>
      </c>
      <c r="G6756" s="2">
        <v>2</v>
      </c>
      <c r="H6756" s="2">
        <v>7</v>
      </c>
      <c r="I6756" s="2">
        <f t="shared" si="842"/>
        <v>1</v>
      </c>
      <c r="J6756" s="2">
        <f t="shared" si="843"/>
        <v>0</v>
      </c>
      <c r="K6756" s="1">
        <f t="shared" si="844"/>
        <v>0</v>
      </c>
      <c r="L6756" s="1">
        <f t="shared" si="845"/>
        <v>1</v>
      </c>
      <c r="M6756" s="1">
        <f t="shared" si="846"/>
        <v>0</v>
      </c>
      <c r="N6756" s="1">
        <f t="shared" si="847"/>
        <v>1</v>
      </c>
      <c r="O6756" s="1" t="s">
        <v>1470</v>
      </c>
      <c r="P6756" s="1" t="s">
        <v>874</v>
      </c>
      <c r="Q6756" s="1" t="s">
        <v>2340</v>
      </c>
      <c r="S6756" s="1" t="s">
        <v>24</v>
      </c>
      <c r="T6756" s="1" t="s">
        <v>25</v>
      </c>
      <c r="U6756" s="1" t="s">
        <v>26</v>
      </c>
    </row>
    <row r="6757" spans="1:21" ht="29" x14ac:dyDescent="0.35">
      <c r="A6757" s="1" t="s">
        <v>2326</v>
      </c>
      <c r="B6757" s="1" t="str">
        <f t="shared" si="840"/>
        <v>Maruti</v>
      </c>
      <c r="C6757" s="1">
        <v>2013</v>
      </c>
      <c r="D6757" s="2">
        <v>450000</v>
      </c>
      <c r="E6757" s="2">
        <f t="shared" si="841"/>
        <v>10</v>
      </c>
      <c r="F6757" s="2">
        <v>120000</v>
      </c>
      <c r="G6757" s="2">
        <v>2</v>
      </c>
      <c r="H6757" s="2">
        <v>7</v>
      </c>
      <c r="I6757" s="2">
        <f t="shared" si="842"/>
        <v>1</v>
      </c>
      <c r="J6757" s="2">
        <f t="shared" si="843"/>
        <v>0</v>
      </c>
      <c r="K6757" s="1">
        <f t="shared" si="844"/>
        <v>0</v>
      </c>
      <c r="L6757" s="1">
        <f t="shared" si="845"/>
        <v>1</v>
      </c>
      <c r="M6757" s="1">
        <f t="shared" si="846"/>
        <v>0</v>
      </c>
      <c r="N6757" s="1">
        <f t="shared" si="847"/>
        <v>1</v>
      </c>
      <c r="O6757" s="1" t="s">
        <v>135</v>
      </c>
      <c r="P6757" s="1" t="s">
        <v>228</v>
      </c>
      <c r="Q6757" s="1" t="s">
        <v>198</v>
      </c>
      <c r="S6757" s="1" t="s">
        <v>24</v>
      </c>
      <c r="T6757" s="1" t="s">
        <v>25</v>
      </c>
      <c r="U6757" s="1" t="s">
        <v>26</v>
      </c>
    </row>
    <row r="6758" spans="1:21" ht="29" x14ac:dyDescent="0.35">
      <c r="A6758" s="1" t="s">
        <v>2515</v>
      </c>
      <c r="B6758" s="1" t="str">
        <f t="shared" si="840"/>
        <v>Toyota</v>
      </c>
      <c r="C6758" s="1">
        <v>2007</v>
      </c>
      <c r="D6758" s="2">
        <v>270000</v>
      </c>
      <c r="E6758" s="2">
        <f t="shared" si="841"/>
        <v>16</v>
      </c>
      <c r="F6758" s="2">
        <v>147500</v>
      </c>
      <c r="G6758" s="2">
        <v>2</v>
      </c>
      <c r="H6758" s="2">
        <v>7</v>
      </c>
      <c r="I6758" s="2">
        <f t="shared" si="842"/>
        <v>1</v>
      </c>
      <c r="J6758" s="2">
        <f t="shared" si="843"/>
        <v>0</v>
      </c>
      <c r="K6758" s="1">
        <f t="shared" si="844"/>
        <v>0</v>
      </c>
      <c r="L6758" s="1">
        <f t="shared" si="845"/>
        <v>1</v>
      </c>
      <c r="M6758" s="1">
        <f t="shared" si="846"/>
        <v>0</v>
      </c>
      <c r="N6758" s="1">
        <f t="shared" si="847"/>
        <v>1</v>
      </c>
      <c r="O6758" s="1" t="s">
        <v>1470</v>
      </c>
      <c r="P6758" s="1" t="s">
        <v>874</v>
      </c>
      <c r="Q6758" s="1" t="s">
        <v>2340</v>
      </c>
      <c r="S6758" s="1" t="s">
        <v>24</v>
      </c>
      <c r="T6758" s="1" t="s">
        <v>25</v>
      </c>
      <c r="U6758" s="1" t="s">
        <v>26</v>
      </c>
    </row>
    <row r="6759" spans="1:21" ht="29" x14ac:dyDescent="0.35">
      <c r="A6759" s="1" t="s">
        <v>2516</v>
      </c>
      <c r="B6759" s="1" t="str">
        <f t="shared" si="840"/>
        <v>Ford</v>
      </c>
      <c r="C6759" s="1">
        <v>2014</v>
      </c>
      <c r="D6759" s="2">
        <v>620000</v>
      </c>
      <c r="E6759" s="2">
        <f t="shared" si="841"/>
        <v>9</v>
      </c>
      <c r="F6759" s="2">
        <v>40000</v>
      </c>
      <c r="G6759" s="2">
        <v>2</v>
      </c>
      <c r="H6759" s="2">
        <v>7</v>
      </c>
      <c r="I6759" s="2">
        <f t="shared" si="842"/>
        <v>1</v>
      </c>
      <c r="J6759" s="2">
        <f t="shared" si="843"/>
        <v>0</v>
      </c>
      <c r="K6759" s="1">
        <f t="shared" si="844"/>
        <v>0</v>
      </c>
      <c r="L6759" s="1">
        <f t="shared" si="845"/>
        <v>1</v>
      </c>
      <c r="M6759" s="1">
        <f t="shared" si="846"/>
        <v>0</v>
      </c>
      <c r="N6759" s="1">
        <f t="shared" si="847"/>
        <v>1</v>
      </c>
      <c r="O6759" s="1" t="s">
        <v>2255</v>
      </c>
      <c r="P6759" s="1" t="s">
        <v>1088</v>
      </c>
      <c r="Q6759" s="1" t="s">
        <v>2493</v>
      </c>
      <c r="S6759" s="1" t="s">
        <v>24</v>
      </c>
      <c r="T6759" s="1" t="s">
        <v>25</v>
      </c>
      <c r="U6759" s="1" t="s">
        <v>26</v>
      </c>
    </row>
    <row r="6760" spans="1:21" ht="29" x14ac:dyDescent="0.35">
      <c r="A6760" s="1" t="s">
        <v>2517</v>
      </c>
      <c r="B6760" s="1" t="str">
        <f t="shared" si="840"/>
        <v>Toyota</v>
      </c>
      <c r="C6760" s="1">
        <v>2014</v>
      </c>
      <c r="D6760" s="2">
        <v>969999</v>
      </c>
      <c r="E6760" s="2">
        <f t="shared" si="841"/>
        <v>9</v>
      </c>
      <c r="F6760" s="2">
        <v>110000</v>
      </c>
      <c r="G6760" s="2">
        <v>2</v>
      </c>
      <c r="H6760" s="2">
        <v>7</v>
      </c>
      <c r="I6760" s="2">
        <f t="shared" si="842"/>
        <v>1</v>
      </c>
      <c r="J6760" s="2">
        <f t="shared" si="843"/>
        <v>0</v>
      </c>
      <c r="K6760" s="1">
        <f t="shared" si="844"/>
        <v>0</v>
      </c>
      <c r="L6760" s="1">
        <f t="shared" si="845"/>
        <v>1</v>
      </c>
      <c r="M6760" s="1">
        <f t="shared" si="846"/>
        <v>0</v>
      </c>
      <c r="N6760" s="1">
        <f t="shared" si="847"/>
        <v>1</v>
      </c>
      <c r="O6760" s="1" t="s">
        <v>1470</v>
      </c>
      <c r="P6760" s="1" t="s">
        <v>2376</v>
      </c>
      <c r="Q6760" s="1" t="s">
        <v>2400</v>
      </c>
      <c r="S6760" s="1" t="s">
        <v>24</v>
      </c>
      <c r="T6760" s="1" t="s">
        <v>25</v>
      </c>
      <c r="U6760" s="1" t="s">
        <v>26</v>
      </c>
    </row>
    <row r="6761" spans="1:21" ht="29" x14ac:dyDescent="0.35">
      <c r="A6761" s="1" t="s">
        <v>2436</v>
      </c>
      <c r="B6761" s="1" t="str">
        <f t="shared" si="840"/>
        <v>Mahindra</v>
      </c>
      <c r="C6761" s="1">
        <v>2015</v>
      </c>
      <c r="D6761" s="2">
        <v>540000</v>
      </c>
      <c r="E6761" s="2">
        <f t="shared" si="841"/>
        <v>8</v>
      </c>
      <c r="F6761" s="2">
        <v>110000</v>
      </c>
      <c r="G6761" s="2">
        <v>2</v>
      </c>
      <c r="H6761" s="2">
        <v>7</v>
      </c>
      <c r="I6761" s="2">
        <f t="shared" si="842"/>
        <v>1</v>
      </c>
      <c r="J6761" s="2">
        <f t="shared" si="843"/>
        <v>0</v>
      </c>
      <c r="K6761" s="1">
        <f t="shared" si="844"/>
        <v>0</v>
      </c>
      <c r="L6761" s="1">
        <f t="shared" si="845"/>
        <v>1</v>
      </c>
      <c r="M6761" s="1">
        <f t="shared" si="846"/>
        <v>0</v>
      </c>
      <c r="N6761" s="1">
        <f t="shared" si="847"/>
        <v>1</v>
      </c>
      <c r="O6761" s="1" t="s">
        <v>21</v>
      </c>
      <c r="P6761" s="1" t="s">
        <v>225</v>
      </c>
      <c r="Q6761" s="1" t="s">
        <v>2363</v>
      </c>
      <c r="S6761" s="1" t="s">
        <v>24</v>
      </c>
      <c r="T6761" s="1" t="s">
        <v>25</v>
      </c>
      <c r="U6761" s="1" t="s">
        <v>26</v>
      </c>
    </row>
    <row r="6762" spans="1:21" ht="29" x14ac:dyDescent="0.35">
      <c r="A6762" s="1" t="s">
        <v>2504</v>
      </c>
      <c r="B6762" s="1" t="str">
        <f t="shared" si="840"/>
        <v>Renault</v>
      </c>
      <c r="C6762" s="1">
        <v>2017</v>
      </c>
      <c r="D6762" s="2">
        <v>690000</v>
      </c>
      <c r="E6762" s="2">
        <f t="shared" si="841"/>
        <v>6</v>
      </c>
      <c r="F6762" s="2">
        <v>65000</v>
      </c>
      <c r="G6762" s="2">
        <v>2</v>
      </c>
      <c r="H6762" s="2">
        <v>7</v>
      </c>
      <c r="I6762" s="2">
        <f t="shared" si="842"/>
        <v>1</v>
      </c>
      <c r="J6762" s="2">
        <f t="shared" si="843"/>
        <v>0</v>
      </c>
      <c r="K6762" s="1">
        <f t="shared" si="844"/>
        <v>0</v>
      </c>
      <c r="L6762" s="1">
        <f t="shared" si="845"/>
        <v>1</v>
      </c>
      <c r="M6762" s="1">
        <f t="shared" si="846"/>
        <v>0</v>
      </c>
      <c r="N6762" s="1">
        <f t="shared" si="847"/>
        <v>1</v>
      </c>
      <c r="O6762" s="1" t="s">
        <v>115</v>
      </c>
      <c r="P6762" s="1" t="s">
        <v>116</v>
      </c>
      <c r="Q6762" s="1" t="s">
        <v>117</v>
      </c>
      <c r="S6762" s="1" t="s">
        <v>24</v>
      </c>
      <c r="T6762" s="1" t="s">
        <v>25</v>
      </c>
      <c r="U6762" s="1" t="s">
        <v>26</v>
      </c>
    </row>
    <row r="6763" spans="1:21" ht="29" x14ac:dyDescent="0.35">
      <c r="A6763" s="1" t="s">
        <v>2326</v>
      </c>
      <c r="B6763" s="1" t="str">
        <f t="shared" si="840"/>
        <v>Maruti</v>
      </c>
      <c r="C6763" s="1">
        <v>2012</v>
      </c>
      <c r="D6763" s="2">
        <v>560000</v>
      </c>
      <c r="E6763" s="2">
        <f t="shared" si="841"/>
        <v>11</v>
      </c>
      <c r="F6763" s="2">
        <v>200000</v>
      </c>
      <c r="G6763" s="2">
        <v>2</v>
      </c>
      <c r="H6763" s="2">
        <v>7</v>
      </c>
      <c r="I6763" s="2">
        <f t="shared" si="842"/>
        <v>1</v>
      </c>
      <c r="J6763" s="2">
        <f t="shared" si="843"/>
        <v>0</v>
      </c>
      <c r="K6763" s="1">
        <f t="shared" si="844"/>
        <v>0</v>
      </c>
      <c r="L6763" s="1">
        <f t="shared" si="845"/>
        <v>1</v>
      </c>
      <c r="M6763" s="1">
        <f t="shared" si="846"/>
        <v>0</v>
      </c>
      <c r="N6763" s="1">
        <f t="shared" si="847"/>
        <v>1</v>
      </c>
      <c r="O6763" s="1" t="s">
        <v>135</v>
      </c>
      <c r="P6763" s="1" t="s">
        <v>228</v>
      </c>
      <c r="Q6763" s="1" t="s">
        <v>198</v>
      </c>
      <c r="S6763" s="1" t="s">
        <v>24</v>
      </c>
      <c r="T6763" s="1" t="s">
        <v>25</v>
      </c>
      <c r="U6763" s="1" t="s">
        <v>26</v>
      </c>
    </row>
    <row r="6764" spans="1:21" ht="29" x14ac:dyDescent="0.35">
      <c r="A6764" s="1" t="s">
        <v>2504</v>
      </c>
      <c r="B6764" s="1" t="str">
        <f t="shared" si="840"/>
        <v>Renault</v>
      </c>
      <c r="C6764" s="1">
        <v>2017</v>
      </c>
      <c r="D6764" s="2">
        <v>695000</v>
      </c>
      <c r="E6764" s="2">
        <f t="shared" si="841"/>
        <v>6</v>
      </c>
      <c r="F6764" s="2">
        <v>65000</v>
      </c>
      <c r="G6764" s="2">
        <v>2</v>
      </c>
      <c r="H6764" s="2">
        <v>7</v>
      </c>
      <c r="I6764" s="2">
        <f t="shared" si="842"/>
        <v>1</v>
      </c>
      <c r="J6764" s="2">
        <f t="shared" si="843"/>
        <v>0</v>
      </c>
      <c r="K6764" s="1">
        <f t="shared" si="844"/>
        <v>0</v>
      </c>
      <c r="L6764" s="1">
        <f t="shared" si="845"/>
        <v>1</v>
      </c>
      <c r="M6764" s="1">
        <f t="shared" si="846"/>
        <v>0</v>
      </c>
      <c r="N6764" s="1">
        <f t="shared" si="847"/>
        <v>1</v>
      </c>
      <c r="O6764" s="1" t="s">
        <v>115</v>
      </c>
      <c r="P6764" s="1" t="s">
        <v>116</v>
      </c>
      <c r="Q6764" s="1" t="s">
        <v>117</v>
      </c>
      <c r="S6764" s="1" t="s">
        <v>24</v>
      </c>
      <c r="T6764" s="1" t="s">
        <v>25</v>
      </c>
      <c r="U6764" s="1" t="s">
        <v>26</v>
      </c>
    </row>
    <row r="6765" spans="1:21" ht="29" x14ac:dyDescent="0.35">
      <c r="A6765" s="1" t="s">
        <v>2323</v>
      </c>
      <c r="B6765" s="1" t="str">
        <f t="shared" si="840"/>
        <v>Tata</v>
      </c>
      <c r="C6765" s="1">
        <v>2011</v>
      </c>
      <c r="D6765" s="2">
        <v>300000</v>
      </c>
      <c r="E6765" s="2">
        <f t="shared" si="841"/>
        <v>12</v>
      </c>
      <c r="F6765" s="2">
        <v>80000</v>
      </c>
      <c r="G6765" s="2">
        <v>2</v>
      </c>
      <c r="H6765" s="2">
        <v>7</v>
      </c>
      <c r="I6765" s="2">
        <f t="shared" si="842"/>
        <v>1</v>
      </c>
      <c r="J6765" s="2">
        <f t="shared" si="843"/>
        <v>0</v>
      </c>
      <c r="K6765" s="1">
        <f t="shared" si="844"/>
        <v>0</v>
      </c>
      <c r="L6765" s="1">
        <f t="shared" si="845"/>
        <v>1</v>
      </c>
      <c r="M6765" s="1">
        <f t="shared" si="846"/>
        <v>0</v>
      </c>
      <c r="N6765" s="1">
        <f t="shared" si="847"/>
        <v>1</v>
      </c>
      <c r="O6765" s="1" t="s">
        <v>200</v>
      </c>
      <c r="P6765" s="1" t="s">
        <v>567</v>
      </c>
      <c r="Q6765" s="1" t="s">
        <v>2324</v>
      </c>
      <c r="S6765" s="1" t="s">
        <v>24</v>
      </c>
      <c r="T6765" s="1" t="s">
        <v>25</v>
      </c>
      <c r="U6765" s="1" t="s">
        <v>26</v>
      </c>
    </row>
    <row r="6766" spans="1:21" ht="29" x14ac:dyDescent="0.35">
      <c r="A6766" s="1" t="s">
        <v>2518</v>
      </c>
      <c r="B6766" s="1" t="str">
        <f t="shared" si="840"/>
        <v>Honda</v>
      </c>
      <c r="C6766" s="1">
        <v>2014</v>
      </c>
      <c r="D6766" s="2">
        <v>600000</v>
      </c>
      <c r="E6766" s="2">
        <f t="shared" si="841"/>
        <v>9</v>
      </c>
      <c r="F6766" s="2">
        <v>40000</v>
      </c>
      <c r="G6766" s="2">
        <v>2</v>
      </c>
      <c r="H6766" s="2">
        <v>7</v>
      </c>
      <c r="I6766" s="2">
        <f t="shared" si="842"/>
        <v>1</v>
      </c>
      <c r="J6766" s="2">
        <f t="shared" si="843"/>
        <v>0</v>
      </c>
      <c r="K6766" s="1">
        <f t="shared" si="844"/>
        <v>0</v>
      </c>
      <c r="L6766" s="1">
        <f t="shared" si="845"/>
        <v>1</v>
      </c>
      <c r="M6766" s="1">
        <f t="shared" si="846"/>
        <v>0</v>
      </c>
      <c r="N6766" s="1">
        <f t="shared" si="847"/>
        <v>1</v>
      </c>
      <c r="O6766" s="1" t="s">
        <v>159</v>
      </c>
      <c r="P6766" s="1" t="s">
        <v>197</v>
      </c>
      <c r="Q6766" s="1" t="s">
        <v>198</v>
      </c>
      <c r="S6766" s="1" t="s">
        <v>24</v>
      </c>
      <c r="T6766" s="1" t="s">
        <v>25</v>
      </c>
      <c r="U6766" s="1" t="s">
        <v>26</v>
      </c>
    </row>
    <row r="6767" spans="1:21" ht="29" x14ac:dyDescent="0.35">
      <c r="A6767" s="1" t="s">
        <v>2326</v>
      </c>
      <c r="B6767" s="1" t="str">
        <f t="shared" si="840"/>
        <v>Maruti</v>
      </c>
      <c r="C6767" s="1">
        <v>2012</v>
      </c>
      <c r="D6767" s="2">
        <v>550000</v>
      </c>
      <c r="E6767" s="2">
        <f t="shared" si="841"/>
        <v>11</v>
      </c>
      <c r="F6767" s="2">
        <v>110000</v>
      </c>
      <c r="G6767" s="2">
        <v>2</v>
      </c>
      <c r="H6767" s="2">
        <v>7</v>
      </c>
      <c r="I6767" s="2">
        <f t="shared" si="842"/>
        <v>1</v>
      </c>
      <c r="J6767" s="2">
        <f t="shared" si="843"/>
        <v>0</v>
      </c>
      <c r="K6767" s="1">
        <f t="shared" si="844"/>
        <v>0</v>
      </c>
      <c r="L6767" s="1">
        <f t="shared" si="845"/>
        <v>1</v>
      </c>
      <c r="M6767" s="1">
        <f t="shared" si="846"/>
        <v>0</v>
      </c>
      <c r="N6767" s="1">
        <f t="shared" si="847"/>
        <v>1</v>
      </c>
      <c r="O6767" s="1" t="s">
        <v>135</v>
      </c>
      <c r="P6767" s="1" t="s">
        <v>228</v>
      </c>
      <c r="Q6767" s="1" t="s">
        <v>198</v>
      </c>
      <c r="S6767" s="1" t="s">
        <v>24</v>
      </c>
      <c r="T6767" s="1" t="s">
        <v>25</v>
      </c>
      <c r="U6767" s="1" t="s">
        <v>26</v>
      </c>
    </row>
    <row r="6768" spans="1:21" ht="29" x14ac:dyDescent="0.35">
      <c r="A6768" s="1" t="s">
        <v>2348</v>
      </c>
      <c r="B6768" s="1" t="str">
        <f t="shared" si="840"/>
        <v>Maruti</v>
      </c>
      <c r="C6768" s="1">
        <v>2014</v>
      </c>
      <c r="D6768" s="2">
        <v>684000</v>
      </c>
      <c r="E6768" s="2">
        <f t="shared" si="841"/>
        <v>9</v>
      </c>
      <c r="F6768" s="2">
        <v>60000</v>
      </c>
      <c r="G6768" s="2">
        <v>2</v>
      </c>
      <c r="H6768" s="2">
        <v>7</v>
      </c>
      <c r="I6768" s="2">
        <f t="shared" si="842"/>
        <v>1</v>
      </c>
      <c r="J6768" s="2">
        <f t="shared" si="843"/>
        <v>0</v>
      </c>
      <c r="K6768" s="1">
        <f t="shared" si="844"/>
        <v>0</v>
      </c>
      <c r="L6768" s="1">
        <f t="shared" si="845"/>
        <v>1</v>
      </c>
      <c r="M6768" s="1">
        <f t="shared" si="846"/>
        <v>0</v>
      </c>
      <c r="N6768" s="1">
        <f t="shared" si="847"/>
        <v>1</v>
      </c>
      <c r="O6768" s="1" t="s">
        <v>135</v>
      </c>
      <c r="P6768" s="1" t="s">
        <v>445</v>
      </c>
      <c r="Q6768" s="1" t="s">
        <v>198</v>
      </c>
      <c r="S6768" s="1" t="s">
        <v>24</v>
      </c>
      <c r="T6768" s="1" t="s">
        <v>25</v>
      </c>
      <c r="U6768" s="1" t="s">
        <v>26</v>
      </c>
    </row>
    <row r="6769" spans="1:21" ht="29" x14ac:dyDescent="0.35">
      <c r="A6769" s="1" t="s">
        <v>2348</v>
      </c>
      <c r="B6769" s="1" t="str">
        <f t="shared" si="840"/>
        <v>Maruti</v>
      </c>
      <c r="C6769" s="1">
        <v>2014</v>
      </c>
      <c r="D6769" s="2">
        <v>680000</v>
      </c>
      <c r="E6769" s="2">
        <f t="shared" si="841"/>
        <v>9</v>
      </c>
      <c r="F6769" s="2">
        <v>64000</v>
      </c>
      <c r="G6769" s="2">
        <v>2</v>
      </c>
      <c r="H6769" s="2">
        <v>7</v>
      </c>
      <c r="I6769" s="2">
        <f t="shared" si="842"/>
        <v>1</v>
      </c>
      <c r="J6769" s="2">
        <f t="shared" si="843"/>
        <v>0</v>
      </c>
      <c r="K6769" s="1">
        <f t="shared" si="844"/>
        <v>0</v>
      </c>
      <c r="L6769" s="1">
        <f t="shared" si="845"/>
        <v>1</v>
      </c>
      <c r="M6769" s="1">
        <f t="shared" si="846"/>
        <v>0</v>
      </c>
      <c r="N6769" s="1">
        <f t="shared" si="847"/>
        <v>1</v>
      </c>
      <c r="O6769" s="1" t="s">
        <v>135</v>
      </c>
      <c r="P6769" s="1" t="s">
        <v>445</v>
      </c>
      <c r="Q6769" s="1" t="s">
        <v>198</v>
      </c>
      <c r="S6769" s="1" t="s">
        <v>24</v>
      </c>
      <c r="T6769" s="1" t="s">
        <v>25</v>
      </c>
      <c r="U6769" s="1" t="s">
        <v>26</v>
      </c>
    </row>
    <row r="6770" spans="1:21" ht="29" x14ac:dyDescent="0.35">
      <c r="A6770" s="1" t="s">
        <v>2398</v>
      </c>
      <c r="B6770" s="1" t="str">
        <f t="shared" si="840"/>
        <v>Toyota</v>
      </c>
      <c r="C6770" s="1">
        <v>2013</v>
      </c>
      <c r="D6770" s="2">
        <v>750000</v>
      </c>
      <c r="E6770" s="2">
        <f t="shared" si="841"/>
        <v>10</v>
      </c>
      <c r="F6770" s="2">
        <v>79328</v>
      </c>
      <c r="G6770" s="2">
        <v>2</v>
      </c>
      <c r="H6770" s="2">
        <v>7</v>
      </c>
      <c r="I6770" s="2">
        <f t="shared" si="842"/>
        <v>1</v>
      </c>
      <c r="J6770" s="2">
        <f t="shared" si="843"/>
        <v>0</v>
      </c>
      <c r="K6770" s="1">
        <f t="shared" si="844"/>
        <v>0</v>
      </c>
      <c r="L6770" s="1">
        <f t="shared" si="845"/>
        <v>0</v>
      </c>
      <c r="M6770" s="1">
        <f t="shared" si="846"/>
        <v>0</v>
      </c>
      <c r="N6770" s="1">
        <f t="shared" si="847"/>
        <v>1</v>
      </c>
      <c r="O6770" s="1" t="s">
        <v>1470</v>
      </c>
      <c r="P6770" s="1" t="s">
        <v>2376</v>
      </c>
      <c r="Q6770" s="1" t="s">
        <v>2377</v>
      </c>
      <c r="S6770" s="1" t="s">
        <v>24</v>
      </c>
      <c r="T6770" s="1" t="s">
        <v>882</v>
      </c>
      <c r="U6770" s="1" t="s">
        <v>26</v>
      </c>
    </row>
    <row r="6771" spans="1:21" ht="29" x14ac:dyDescent="0.35">
      <c r="A6771" s="1" t="s">
        <v>2401</v>
      </c>
      <c r="B6771" s="1" t="str">
        <f t="shared" si="840"/>
        <v>Chevrolet</v>
      </c>
      <c r="C6771" s="1">
        <v>2016</v>
      </c>
      <c r="D6771" s="2">
        <v>420000</v>
      </c>
      <c r="E6771" s="2">
        <f t="shared" si="841"/>
        <v>7</v>
      </c>
      <c r="F6771" s="2">
        <v>110000</v>
      </c>
      <c r="G6771" s="2">
        <v>2</v>
      </c>
      <c r="H6771" s="2">
        <v>7</v>
      </c>
      <c r="I6771" s="2">
        <f t="shared" si="842"/>
        <v>1</v>
      </c>
      <c r="J6771" s="2">
        <f t="shared" si="843"/>
        <v>0</v>
      </c>
      <c r="K6771" s="1">
        <f t="shared" si="844"/>
        <v>0</v>
      </c>
      <c r="L6771" s="1">
        <f t="shared" si="845"/>
        <v>1</v>
      </c>
      <c r="M6771" s="1">
        <f t="shared" si="846"/>
        <v>0</v>
      </c>
      <c r="N6771" s="1">
        <f t="shared" si="847"/>
        <v>1</v>
      </c>
      <c r="O6771" s="1" t="s">
        <v>135</v>
      </c>
      <c r="P6771" s="1" t="s">
        <v>2402</v>
      </c>
      <c r="Q6771" s="1" t="s">
        <v>2371</v>
      </c>
      <c r="S6771" s="1" t="s">
        <v>24</v>
      </c>
      <c r="T6771" s="1" t="s">
        <v>25</v>
      </c>
      <c r="U6771" s="1" t="s">
        <v>26</v>
      </c>
    </row>
    <row r="6772" spans="1:21" ht="29" x14ac:dyDescent="0.35">
      <c r="A6772" s="1" t="s">
        <v>2352</v>
      </c>
      <c r="B6772" s="1" t="str">
        <f t="shared" si="840"/>
        <v>Toyota</v>
      </c>
      <c r="C6772" s="1">
        <v>2011</v>
      </c>
      <c r="D6772" s="2">
        <v>700000</v>
      </c>
      <c r="E6772" s="2">
        <f t="shared" si="841"/>
        <v>12</v>
      </c>
      <c r="F6772" s="2">
        <v>250000</v>
      </c>
      <c r="G6772" s="2">
        <v>2</v>
      </c>
      <c r="H6772" s="2">
        <v>7</v>
      </c>
      <c r="I6772" s="2">
        <f t="shared" si="842"/>
        <v>1</v>
      </c>
      <c r="J6772" s="2">
        <f t="shared" si="843"/>
        <v>0</v>
      </c>
      <c r="K6772" s="1">
        <f t="shared" si="844"/>
        <v>0</v>
      </c>
      <c r="L6772" s="1">
        <f t="shared" si="845"/>
        <v>1</v>
      </c>
      <c r="M6772" s="1">
        <f t="shared" si="846"/>
        <v>0</v>
      </c>
      <c r="N6772" s="1">
        <f t="shared" si="847"/>
        <v>1</v>
      </c>
      <c r="O6772" s="1" t="s">
        <v>1470</v>
      </c>
      <c r="P6772" s="1" t="s">
        <v>874</v>
      </c>
      <c r="Q6772" s="1" t="s">
        <v>2340</v>
      </c>
      <c r="S6772" s="1" t="s">
        <v>24</v>
      </c>
      <c r="T6772" s="1" t="s">
        <v>25</v>
      </c>
      <c r="U6772" s="1" t="s">
        <v>26</v>
      </c>
    </row>
    <row r="6773" spans="1:21" ht="29" x14ac:dyDescent="0.35">
      <c r="A6773" s="1" t="s">
        <v>2461</v>
      </c>
      <c r="B6773" s="1" t="str">
        <f t="shared" si="840"/>
        <v>Toyota</v>
      </c>
      <c r="C6773" s="1">
        <v>2015</v>
      </c>
      <c r="D6773" s="2">
        <v>1650000</v>
      </c>
      <c r="E6773" s="2">
        <f t="shared" si="841"/>
        <v>8</v>
      </c>
      <c r="F6773" s="2">
        <v>91000</v>
      </c>
      <c r="G6773" s="2">
        <v>2</v>
      </c>
      <c r="H6773" s="2">
        <v>7</v>
      </c>
      <c r="I6773" s="2">
        <f t="shared" si="842"/>
        <v>1</v>
      </c>
      <c r="J6773" s="2">
        <f t="shared" si="843"/>
        <v>0</v>
      </c>
      <c r="K6773" s="1">
        <f t="shared" si="844"/>
        <v>0</v>
      </c>
      <c r="L6773" s="1">
        <f t="shared" si="845"/>
        <v>0</v>
      </c>
      <c r="M6773" s="1">
        <f t="shared" si="846"/>
        <v>1</v>
      </c>
      <c r="N6773" s="1">
        <f t="shared" si="847"/>
        <v>0</v>
      </c>
      <c r="O6773" s="1" t="s">
        <v>2354</v>
      </c>
      <c r="P6773" s="1" t="s">
        <v>2391</v>
      </c>
      <c r="Q6773" s="1" t="s">
        <v>2462</v>
      </c>
      <c r="S6773" s="1" t="s">
        <v>24</v>
      </c>
      <c r="T6773" s="1" t="s">
        <v>58</v>
      </c>
      <c r="U6773" s="1" t="s">
        <v>57</v>
      </c>
    </row>
    <row r="6774" spans="1:21" x14ac:dyDescent="0.35">
      <c r="A6774" s="1" t="s">
        <v>2325</v>
      </c>
      <c r="B6774" s="1" t="str">
        <f t="shared" si="840"/>
        <v>Maruti</v>
      </c>
      <c r="C6774" s="1">
        <v>2018</v>
      </c>
      <c r="D6774" s="2">
        <v>775000</v>
      </c>
      <c r="E6774" s="2">
        <f t="shared" si="841"/>
        <v>5</v>
      </c>
      <c r="F6774" s="2">
        <v>47000</v>
      </c>
      <c r="G6774" s="2">
        <v>2</v>
      </c>
      <c r="H6774" s="2">
        <v>7</v>
      </c>
      <c r="I6774" s="2">
        <f t="shared" si="842"/>
        <v>0</v>
      </c>
      <c r="J6774" s="2">
        <f t="shared" si="843"/>
        <v>1</v>
      </c>
      <c r="K6774" s="1">
        <f t="shared" si="844"/>
        <v>0</v>
      </c>
      <c r="L6774" s="1">
        <f t="shared" si="845"/>
        <v>0</v>
      </c>
      <c r="M6774" s="1">
        <f t="shared" si="846"/>
        <v>1</v>
      </c>
      <c r="N6774" s="1">
        <f t="shared" si="847"/>
        <v>1</v>
      </c>
      <c r="O6774" s="1" t="s">
        <v>1307</v>
      </c>
      <c r="P6774" s="1" t="s">
        <v>499</v>
      </c>
      <c r="Q6774" s="1" t="s">
        <v>1309</v>
      </c>
      <c r="S6774" s="1" t="s">
        <v>32</v>
      </c>
      <c r="T6774" s="1" t="s">
        <v>58</v>
      </c>
      <c r="U6774" s="1" t="s">
        <v>26</v>
      </c>
    </row>
    <row r="6775" spans="1:21" ht="29" x14ac:dyDescent="0.35">
      <c r="A6775" s="1" t="s">
        <v>2360</v>
      </c>
      <c r="B6775" s="1" t="str">
        <f t="shared" si="840"/>
        <v>Mahindra</v>
      </c>
      <c r="C6775" s="1">
        <v>2007</v>
      </c>
      <c r="D6775" s="2">
        <v>215000</v>
      </c>
      <c r="E6775" s="2">
        <f t="shared" si="841"/>
        <v>16</v>
      </c>
      <c r="F6775" s="2">
        <v>105000</v>
      </c>
      <c r="G6775" s="2">
        <v>2</v>
      </c>
      <c r="H6775" s="2">
        <v>7</v>
      </c>
      <c r="I6775" s="2">
        <f t="shared" si="842"/>
        <v>1</v>
      </c>
      <c r="J6775" s="2">
        <f t="shared" si="843"/>
        <v>0</v>
      </c>
      <c r="K6775" s="1">
        <f t="shared" si="844"/>
        <v>0</v>
      </c>
      <c r="L6775" s="1">
        <f t="shared" si="845"/>
        <v>1</v>
      </c>
      <c r="M6775" s="1">
        <f t="shared" si="846"/>
        <v>0</v>
      </c>
      <c r="N6775" s="1">
        <f t="shared" si="847"/>
        <v>1</v>
      </c>
      <c r="O6775" s="1" t="s">
        <v>21</v>
      </c>
      <c r="P6775" s="1" t="s">
        <v>414</v>
      </c>
      <c r="Q6775" s="1" t="s">
        <v>2331</v>
      </c>
      <c r="S6775" s="1" t="s">
        <v>24</v>
      </c>
      <c r="T6775" s="1" t="s">
        <v>25</v>
      </c>
      <c r="U6775" s="1" t="s">
        <v>26</v>
      </c>
    </row>
    <row r="6776" spans="1:21" ht="29" x14ac:dyDescent="0.35">
      <c r="A6776" s="1" t="s">
        <v>2436</v>
      </c>
      <c r="B6776" s="1" t="str">
        <f t="shared" si="840"/>
        <v>Mahindra</v>
      </c>
      <c r="C6776" s="1">
        <v>2014</v>
      </c>
      <c r="D6776" s="2">
        <v>600000</v>
      </c>
      <c r="E6776" s="2">
        <f t="shared" si="841"/>
        <v>9</v>
      </c>
      <c r="F6776" s="2">
        <v>82500</v>
      </c>
      <c r="G6776" s="2">
        <v>2</v>
      </c>
      <c r="H6776" s="2">
        <v>7</v>
      </c>
      <c r="I6776" s="2">
        <f t="shared" si="842"/>
        <v>1</v>
      </c>
      <c r="J6776" s="2">
        <f t="shared" si="843"/>
        <v>0</v>
      </c>
      <c r="K6776" s="1">
        <f t="shared" si="844"/>
        <v>0</v>
      </c>
      <c r="L6776" s="1">
        <f t="shared" si="845"/>
        <v>1</v>
      </c>
      <c r="M6776" s="1">
        <f t="shared" si="846"/>
        <v>0</v>
      </c>
      <c r="N6776" s="1">
        <f t="shared" si="847"/>
        <v>1</v>
      </c>
      <c r="O6776" s="1" t="s">
        <v>21</v>
      </c>
      <c r="P6776" s="1" t="s">
        <v>225</v>
      </c>
      <c r="Q6776" s="1" t="s">
        <v>2363</v>
      </c>
      <c r="S6776" s="1" t="s">
        <v>24</v>
      </c>
      <c r="T6776" s="1" t="s">
        <v>25</v>
      </c>
      <c r="U6776" s="1" t="s">
        <v>26</v>
      </c>
    </row>
    <row r="6777" spans="1:21" ht="29" x14ac:dyDescent="0.35">
      <c r="A6777" s="1" t="s">
        <v>2323</v>
      </c>
      <c r="B6777" s="1" t="str">
        <f t="shared" si="840"/>
        <v>Tata</v>
      </c>
      <c r="C6777" s="1">
        <v>2010</v>
      </c>
      <c r="D6777" s="2">
        <v>185000</v>
      </c>
      <c r="E6777" s="2">
        <f t="shared" si="841"/>
        <v>13</v>
      </c>
      <c r="F6777" s="2">
        <v>70000</v>
      </c>
      <c r="G6777" s="2">
        <v>2</v>
      </c>
      <c r="H6777" s="2">
        <v>7</v>
      </c>
      <c r="I6777" s="2">
        <f t="shared" si="842"/>
        <v>1</v>
      </c>
      <c r="J6777" s="2">
        <f t="shared" si="843"/>
        <v>0</v>
      </c>
      <c r="K6777" s="1">
        <f t="shared" si="844"/>
        <v>0</v>
      </c>
      <c r="L6777" s="1">
        <f t="shared" si="845"/>
        <v>1</v>
      </c>
      <c r="M6777" s="1">
        <f t="shared" si="846"/>
        <v>0</v>
      </c>
      <c r="N6777" s="1">
        <f t="shared" si="847"/>
        <v>1</v>
      </c>
      <c r="O6777" s="1" t="s">
        <v>200</v>
      </c>
      <c r="P6777" s="1" t="s">
        <v>567</v>
      </c>
      <c r="Q6777" s="1" t="s">
        <v>2324</v>
      </c>
      <c r="S6777" s="1" t="s">
        <v>24</v>
      </c>
      <c r="T6777" s="1" t="s">
        <v>25</v>
      </c>
      <c r="U6777" s="1" t="s">
        <v>26</v>
      </c>
    </row>
    <row r="6778" spans="1:21" ht="29" x14ac:dyDescent="0.35">
      <c r="A6778" s="1" t="s">
        <v>2398</v>
      </c>
      <c r="B6778" s="1" t="str">
        <f t="shared" si="840"/>
        <v>Toyota</v>
      </c>
      <c r="C6778" s="1">
        <v>2013</v>
      </c>
      <c r="D6778" s="2">
        <v>750000</v>
      </c>
      <c r="E6778" s="2">
        <f t="shared" si="841"/>
        <v>10</v>
      </c>
      <c r="F6778" s="2">
        <v>79328</v>
      </c>
      <c r="G6778" s="2">
        <v>2</v>
      </c>
      <c r="H6778" s="2">
        <v>7</v>
      </c>
      <c r="I6778" s="2">
        <f t="shared" si="842"/>
        <v>1</v>
      </c>
      <c r="J6778" s="2">
        <f t="shared" si="843"/>
        <v>0</v>
      </c>
      <c r="K6778" s="1">
        <f t="shared" si="844"/>
        <v>0</v>
      </c>
      <c r="L6778" s="1">
        <f t="shared" si="845"/>
        <v>0</v>
      </c>
      <c r="M6778" s="1">
        <f t="shared" si="846"/>
        <v>0</v>
      </c>
      <c r="N6778" s="1">
        <f t="shared" si="847"/>
        <v>1</v>
      </c>
      <c r="O6778" s="1" t="s">
        <v>1470</v>
      </c>
      <c r="P6778" s="1" t="s">
        <v>2376</v>
      </c>
      <c r="Q6778" s="1" t="s">
        <v>2377</v>
      </c>
      <c r="S6778" s="1" t="s">
        <v>24</v>
      </c>
      <c r="T6778" s="1" t="s">
        <v>882</v>
      </c>
      <c r="U6778" s="1" t="s">
        <v>26</v>
      </c>
    </row>
    <row r="6779" spans="1:21" ht="29" x14ac:dyDescent="0.35">
      <c r="A6779" s="1" t="s">
        <v>2398</v>
      </c>
      <c r="B6779" s="1" t="str">
        <f t="shared" si="840"/>
        <v>Toyota</v>
      </c>
      <c r="C6779" s="1">
        <v>2013</v>
      </c>
      <c r="D6779" s="2">
        <v>750000</v>
      </c>
      <c r="E6779" s="2">
        <f t="shared" si="841"/>
        <v>10</v>
      </c>
      <c r="F6779" s="2">
        <v>79328</v>
      </c>
      <c r="G6779" s="2">
        <v>2</v>
      </c>
      <c r="H6779" s="2">
        <v>7</v>
      </c>
      <c r="I6779" s="2">
        <f t="shared" si="842"/>
        <v>1</v>
      </c>
      <c r="J6779" s="2">
        <f t="shared" si="843"/>
        <v>0</v>
      </c>
      <c r="K6779" s="1">
        <f t="shared" si="844"/>
        <v>0</v>
      </c>
      <c r="L6779" s="1">
        <f t="shared" si="845"/>
        <v>0</v>
      </c>
      <c r="M6779" s="1">
        <f t="shared" si="846"/>
        <v>0</v>
      </c>
      <c r="N6779" s="1">
        <f t="shared" si="847"/>
        <v>1</v>
      </c>
      <c r="O6779" s="1" t="s">
        <v>1470</v>
      </c>
      <c r="P6779" s="1" t="s">
        <v>2376</v>
      </c>
      <c r="Q6779" s="1" t="s">
        <v>2377</v>
      </c>
      <c r="S6779" s="1" t="s">
        <v>24</v>
      </c>
      <c r="T6779" s="1" t="s">
        <v>882</v>
      </c>
      <c r="U6779" s="1" t="s">
        <v>26</v>
      </c>
    </row>
    <row r="6780" spans="1:21" ht="29" x14ac:dyDescent="0.35">
      <c r="A6780" s="1" t="s">
        <v>2519</v>
      </c>
      <c r="B6780" s="1" t="str">
        <f t="shared" si="840"/>
        <v>Tata</v>
      </c>
      <c r="C6780" s="1">
        <v>2013</v>
      </c>
      <c r="D6780" s="2">
        <v>500000</v>
      </c>
      <c r="E6780" s="2">
        <f t="shared" si="841"/>
        <v>10</v>
      </c>
      <c r="F6780" s="2">
        <v>80000</v>
      </c>
      <c r="G6780" s="2">
        <v>2</v>
      </c>
      <c r="H6780" s="2">
        <v>7</v>
      </c>
      <c r="I6780" s="2">
        <f t="shared" si="842"/>
        <v>1</v>
      </c>
      <c r="J6780" s="2">
        <f t="shared" si="843"/>
        <v>0</v>
      </c>
      <c r="K6780" s="1">
        <f t="shared" si="844"/>
        <v>0</v>
      </c>
      <c r="L6780" s="1">
        <f t="shared" si="845"/>
        <v>1</v>
      </c>
      <c r="M6780" s="1">
        <f t="shared" si="846"/>
        <v>0</v>
      </c>
      <c r="N6780" s="1">
        <f t="shared" si="847"/>
        <v>1</v>
      </c>
      <c r="O6780" s="1" t="s">
        <v>200</v>
      </c>
      <c r="P6780" s="1" t="s">
        <v>567</v>
      </c>
      <c r="Q6780" s="1" t="s">
        <v>2324</v>
      </c>
      <c r="S6780" s="1" t="s">
        <v>24</v>
      </c>
      <c r="T6780" s="1" t="s">
        <v>25</v>
      </c>
      <c r="U6780" s="1" t="s">
        <v>26</v>
      </c>
    </row>
    <row r="6781" spans="1:21" ht="29" x14ac:dyDescent="0.35">
      <c r="A6781" s="1" t="s">
        <v>2436</v>
      </c>
      <c r="B6781" s="1" t="str">
        <f t="shared" si="840"/>
        <v>Mahindra</v>
      </c>
      <c r="C6781" s="1">
        <v>2014</v>
      </c>
      <c r="D6781" s="2">
        <v>509999</v>
      </c>
      <c r="E6781" s="2">
        <f t="shared" si="841"/>
        <v>9</v>
      </c>
      <c r="F6781" s="2">
        <v>70000</v>
      </c>
      <c r="G6781" s="2">
        <v>2</v>
      </c>
      <c r="H6781" s="2">
        <v>7</v>
      </c>
      <c r="I6781" s="2">
        <f t="shared" si="842"/>
        <v>1</v>
      </c>
      <c r="J6781" s="2">
        <f t="shared" si="843"/>
        <v>0</v>
      </c>
      <c r="K6781" s="1">
        <f t="shared" si="844"/>
        <v>0</v>
      </c>
      <c r="L6781" s="1">
        <f t="shared" si="845"/>
        <v>1</v>
      </c>
      <c r="M6781" s="1">
        <f t="shared" si="846"/>
        <v>0</v>
      </c>
      <c r="N6781" s="1">
        <f t="shared" si="847"/>
        <v>1</v>
      </c>
      <c r="O6781" s="1" t="s">
        <v>21</v>
      </c>
      <c r="P6781" s="1" t="s">
        <v>225</v>
      </c>
      <c r="Q6781" s="1" t="s">
        <v>2363</v>
      </c>
      <c r="S6781" s="1" t="s">
        <v>24</v>
      </c>
      <c r="T6781" s="1" t="s">
        <v>25</v>
      </c>
      <c r="U6781" s="1" t="s">
        <v>26</v>
      </c>
    </row>
    <row r="6782" spans="1:21" ht="29" x14ac:dyDescent="0.35">
      <c r="A6782" s="1" t="s">
        <v>2520</v>
      </c>
      <c r="B6782" s="1" t="str">
        <f t="shared" si="840"/>
        <v>Toyota</v>
      </c>
      <c r="C6782" s="1">
        <v>2011</v>
      </c>
      <c r="D6782" s="2">
        <v>350000</v>
      </c>
      <c r="E6782" s="2">
        <f t="shared" si="841"/>
        <v>12</v>
      </c>
      <c r="F6782" s="2">
        <v>500000</v>
      </c>
      <c r="G6782" s="2">
        <v>2</v>
      </c>
      <c r="H6782" s="2">
        <v>7</v>
      </c>
      <c r="I6782" s="2">
        <f t="shared" si="842"/>
        <v>1</v>
      </c>
      <c r="J6782" s="2">
        <f t="shared" si="843"/>
        <v>0</v>
      </c>
      <c r="K6782" s="1">
        <f t="shared" si="844"/>
        <v>0</v>
      </c>
      <c r="L6782" s="1">
        <f t="shared" si="845"/>
        <v>1</v>
      </c>
      <c r="M6782" s="1">
        <f t="shared" si="846"/>
        <v>0</v>
      </c>
      <c r="N6782" s="1">
        <f t="shared" si="847"/>
        <v>1</v>
      </c>
      <c r="O6782" s="1" t="s">
        <v>1470</v>
      </c>
      <c r="P6782" s="1" t="s">
        <v>2419</v>
      </c>
      <c r="Q6782" s="1" t="s">
        <v>2400</v>
      </c>
      <c r="S6782" s="1" t="s">
        <v>24</v>
      </c>
      <c r="T6782" s="1" t="s">
        <v>25</v>
      </c>
      <c r="U6782" s="1" t="s">
        <v>26</v>
      </c>
    </row>
    <row r="6783" spans="1:21" ht="29" x14ac:dyDescent="0.35">
      <c r="A6783" s="1" t="s">
        <v>2398</v>
      </c>
      <c r="B6783" s="1" t="str">
        <f t="shared" si="840"/>
        <v>Toyota</v>
      </c>
      <c r="C6783" s="1">
        <v>2013</v>
      </c>
      <c r="D6783" s="2">
        <v>750000</v>
      </c>
      <c r="E6783" s="2">
        <f t="shared" si="841"/>
        <v>10</v>
      </c>
      <c r="F6783" s="2">
        <v>79328</v>
      </c>
      <c r="G6783" s="2">
        <v>2</v>
      </c>
      <c r="H6783" s="2">
        <v>7</v>
      </c>
      <c r="I6783" s="2">
        <f t="shared" si="842"/>
        <v>1</v>
      </c>
      <c r="J6783" s="2">
        <f t="shared" si="843"/>
        <v>0</v>
      </c>
      <c r="K6783" s="1">
        <f t="shared" si="844"/>
        <v>0</v>
      </c>
      <c r="L6783" s="1">
        <f t="shared" si="845"/>
        <v>0</v>
      </c>
      <c r="M6783" s="1">
        <f t="shared" si="846"/>
        <v>0</v>
      </c>
      <c r="N6783" s="1">
        <f t="shared" si="847"/>
        <v>1</v>
      </c>
      <c r="O6783" s="1" t="s">
        <v>1470</v>
      </c>
      <c r="P6783" s="1" t="s">
        <v>2376</v>
      </c>
      <c r="Q6783" s="1" t="s">
        <v>2377</v>
      </c>
      <c r="S6783" s="1" t="s">
        <v>24</v>
      </c>
      <c r="T6783" s="1" t="s">
        <v>882</v>
      </c>
      <c r="U6783" s="1" t="s">
        <v>26</v>
      </c>
    </row>
    <row r="6784" spans="1:21" ht="29" x14ac:dyDescent="0.35">
      <c r="A6784" s="1" t="s">
        <v>2359</v>
      </c>
      <c r="B6784" s="1" t="str">
        <f t="shared" si="840"/>
        <v>Mahindra</v>
      </c>
      <c r="C6784" s="1">
        <v>2011</v>
      </c>
      <c r="D6784" s="2">
        <v>575000</v>
      </c>
      <c r="E6784" s="2">
        <f t="shared" si="841"/>
        <v>12</v>
      </c>
      <c r="F6784" s="2">
        <v>110000</v>
      </c>
      <c r="G6784" s="2">
        <v>2</v>
      </c>
      <c r="H6784" s="2">
        <v>7</v>
      </c>
      <c r="I6784" s="2">
        <f t="shared" si="842"/>
        <v>1</v>
      </c>
      <c r="J6784" s="2">
        <f t="shared" si="843"/>
        <v>0</v>
      </c>
      <c r="K6784" s="1">
        <f t="shared" si="844"/>
        <v>0</v>
      </c>
      <c r="L6784" s="1">
        <f t="shared" si="845"/>
        <v>1</v>
      </c>
      <c r="M6784" s="1">
        <f t="shared" si="846"/>
        <v>0</v>
      </c>
      <c r="N6784" s="1">
        <f t="shared" si="847"/>
        <v>1</v>
      </c>
      <c r="O6784" s="1" t="s">
        <v>200</v>
      </c>
      <c r="P6784" s="1" t="s">
        <v>2112</v>
      </c>
      <c r="Q6784" s="1" t="s">
        <v>2347</v>
      </c>
      <c r="S6784" s="1" t="s">
        <v>24</v>
      </c>
      <c r="T6784" s="1" t="s">
        <v>25</v>
      </c>
      <c r="U6784" s="1" t="s">
        <v>26</v>
      </c>
    </row>
    <row r="6785" spans="1:21" ht="29" x14ac:dyDescent="0.35">
      <c r="A6785" s="1" t="s">
        <v>2521</v>
      </c>
      <c r="B6785" s="1" t="str">
        <f t="shared" si="840"/>
        <v>Chevrolet</v>
      </c>
      <c r="C6785" s="1">
        <v>2017</v>
      </c>
      <c r="D6785" s="2">
        <v>650000</v>
      </c>
      <c r="E6785" s="2">
        <f t="shared" si="841"/>
        <v>6</v>
      </c>
      <c r="F6785" s="2">
        <v>40000</v>
      </c>
      <c r="G6785" s="2">
        <v>2</v>
      </c>
      <c r="H6785" s="2">
        <v>7</v>
      </c>
      <c r="I6785" s="2">
        <f t="shared" si="842"/>
        <v>1</v>
      </c>
      <c r="J6785" s="2">
        <f t="shared" si="843"/>
        <v>0</v>
      </c>
      <c r="K6785" s="1">
        <f t="shared" si="844"/>
        <v>0</v>
      </c>
      <c r="L6785" s="1">
        <f t="shared" si="845"/>
        <v>1</v>
      </c>
      <c r="M6785" s="1">
        <f t="shared" si="846"/>
        <v>0</v>
      </c>
      <c r="N6785" s="1">
        <f t="shared" si="847"/>
        <v>1</v>
      </c>
      <c r="O6785" s="1" t="s">
        <v>135</v>
      </c>
      <c r="P6785" s="1" t="s">
        <v>2402</v>
      </c>
      <c r="Q6785" s="1" t="s">
        <v>2371</v>
      </c>
      <c r="S6785" s="1" t="s">
        <v>24</v>
      </c>
      <c r="T6785" s="1" t="s">
        <v>25</v>
      </c>
      <c r="U6785" s="1" t="s">
        <v>26</v>
      </c>
    </row>
    <row r="6786" spans="1:21" ht="29" x14ac:dyDescent="0.35">
      <c r="A6786" s="1" t="s">
        <v>2521</v>
      </c>
      <c r="B6786" s="1" t="str">
        <f t="shared" si="840"/>
        <v>Chevrolet</v>
      </c>
      <c r="C6786" s="1">
        <v>2017</v>
      </c>
      <c r="D6786" s="2">
        <v>675000</v>
      </c>
      <c r="E6786" s="2">
        <f t="shared" si="841"/>
        <v>6</v>
      </c>
      <c r="F6786" s="2">
        <v>50000</v>
      </c>
      <c r="G6786" s="2">
        <v>2</v>
      </c>
      <c r="H6786" s="2">
        <v>7</v>
      </c>
      <c r="I6786" s="2">
        <f t="shared" si="842"/>
        <v>1</v>
      </c>
      <c r="J6786" s="2">
        <f t="shared" si="843"/>
        <v>0</v>
      </c>
      <c r="K6786" s="1">
        <f t="shared" si="844"/>
        <v>0</v>
      </c>
      <c r="L6786" s="1">
        <f t="shared" si="845"/>
        <v>1</v>
      </c>
      <c r="M6786" s="1">
        <f t="shared" si="846"/>
        <v>0</v>
      </c>
      <c r="N6786" s="1">
        <f t="shared" si="847"/>
        <v>1</v>
      </c>
      <c r="O6786" s="1" t="s">
        <v>135</v>
      </c>
      <c r="P6786" s="1" t="s">
        <v>2402</v>
      </c>
      <c r="Q6786" s="1" t="s">
        <v>2371</v>
      </c>
      <c r="S6786" s="1" t="s">
        <v>24</v>
      </c>
      <c r="T6786" s="1" t="s">
        <v>25</v>
      </c>
      <c r="U6786" s="1" t="s">
        <v>26</v>
      </c>
    </row>
    <row r="6787" spans="1:21" ht="29" x14ac:dyDescent="0.35">
      <c r="A6787" s="1" t="s">
        <v>2364</v>
      </c>
      <c r="B6787" s="1" t="str">
        <f t="shared" ref="B6787:B6850" si="848">LEFT(A6787,FIND(" ",A6787)-1)</f>
        <v>Datsun</v>
      </c>
      <c r="C6787" s="1">
        <v>2016</v>
      </c>
      <c r="D6787" s="2">
        <v>325000</v>
      </c>
      <c r="E6787" s="2">
        <f t="shared" ref="E6787:E6850" si="849">2023-C6787</f>
        <v>7</v>
      </c>
      <c r="F6787" s="2">
        <v>70000</v>
      </c>
      <c r="G6787" s="2">
        <v>2</v>
      </c>
      <c r="H6787" s="2">
        <v>7</v>
      </c>
      <c r="I6787" s="2">
        <f t="shared" ref="I6787:I6850" si="850">IF(S6787="Diesel",1,0)</f>
        <v>0</v>
      </c>
      <c r="J6787" s="2">
        <f t="shared" ref="J6787:J6850" si="851">IF(S6787="Petrol",1,0)</f>
        <v>1</v>
      </c>
      <c r="K6787" s="1">
        <f t="shared" ref="K6787:K6850" si="852">IF(S6787="LPG",1,0)</f>
        <v>0</v>
      </c>
      <c r="L6787" s="1">
        <f t="shared" ref="L6787:L6850" si="853">IF(T6787="Individual",1,0)</f>
        <v>1</v>
      </c>
      <c r="M6787" s="1">
        <f t="shared" ref="M6787:M6850" si="854">IF(T6787="Dealer",1,0)</f>
        <v>0</v>
      </c>
      <c r="N6787" s="1">
        <f t="shared" ref="N6787:N6850" si="855">IF(U6787="Manual",1,0)</f>
        <v>1</v>
      </c>
      <c r="O6787" s="1" t="s">
        <v>382</v>
      </c>
      <c r="P6787" s="1" t="s">
        <v>238</v>
      </c>
      <c r="Q6787" s="1" t="s">
        <v>674</v>
      </c>
      <c r="S6787" s="1" t="s">
        <v>32</v>
      </c>
      <c r="T6787" s="1" t="s">
        <v>25</v>
      </c>
      <c r="U6787" s="1" t="s">
        <v>26</v>
      </c>
    </row>
    <row r="6788" spans="1:21" ht="29" x14ac:dyDescent="0.35">
      <c r="A6788" s="1" t="s">
        <v>2401</v>
      </c>
      <c r="B6788" s="1" t="str">
        <f t="shared" si="848"/>
        <v>Chevrolet</v>
      </c>
      <c r="C6788" s="1">
        <v>2016</v>
      </c>
      <c r="D6788" s="2">
        <v>280000</v>
      </c>
      <c r="E6788" s="2">
        <f t="shared" si="849"/>
        <v>7</v>
      </c>
      <c r="F6788" s="2">
        <v>110000</v>
      </c>
      <c r="G6788" s="2">
        <v>2</v>
      </c>
      <c r="H6788" s="2">
        <v>7</v>
      </c>
      <c r="I6788" s="2">
        <f t="shared" si="850"/>
        <v>1</v>
      </c>
      <c r="J6788" s="2">
        <f t="shared" si="851"/>
        <v>0</v>
      </c>
      <c r="K6788" s="1">
        <f t="shared" si="852"/>
        <v>0</v>
      </c>
      <c r="L6788" s="1">
        <f t="shared" si="853"/>
        <v>1</v>
      </c>
      <c r="M6788" s="1">
        <f t="shared" si="854"/>
        <v>0</v>
      </c>
      <c r="N6788" s="1">
        <f t="shared" si="855"/>
        <v>1</v>
      </c>
      <c r="O6788" s="1" t="s">
        <v>135</v>
      </c>
      <c r="P6788" s="1" t="s">
        <v>2402</v>
      </c>
      <c r="Q6788" s="1" t="s">
        <v>2371</v>
      </c>
      <c r="S6788" s="1" t="s">
        <v>24</v>
      </c>
      <c r="T6788" s="1" t="s">
        <v>25</v>
      </c>
      <c r="U6788" s="1" t="s">
        <v>26</v>
      </c>
    </row>
    <row r="6789" spans="1:21" ht="29" x14ac:dyDescent="0.35">
      <c r="A6789" s="1" t="s">
        <v>2407</v>
      </c>
      <c r="B6789" s="1" t="str">
        <f t="shared" si="848"/>
        <v>Mahindra</v>
      </c>
      <c r="C6789" s="1">
        <v>2011</v>
      </c>
      <c r="D6789" s="2">
        <v>370000</v>
      </c>
      <c r="E6789" s="2">
        <f t="shared" si="849"/>
        <v>12</v>
      </c>
      <c r="F6789" s="2">
        <v>91863</v>
      </c>
      <c r="G6789" s="2">
        <v>2</v>
      </c>
      <c r="H6789" s="2">
        <v>7</v>
      </c>
      <c r="I6789" s="2">
        <f t="shared" si="850"/>
        <v>1</v>
      </c>
      <c r="J6789" s="2">
        <f t="shared" si="851"/>
        <v>0</v>
      </c>
      <c r="K6789" s="1">
        <f t="shared" si="852"/>
        <v>0</v>
      </c>
      <c r="L6789" s="1">
        <f t="shared" si="853"/>
        <v>1</v>
      </c>
      <c r="M6789" s="1">
        <f t="shared" si="854"/>
        <v>0</v>
      </c>
      <c r="N6789" s="1">
        <f t="shared" si="855"/>
        <v>1</v>
      </c>
      <c r="O6789" s="1" t="s">
        <v>21</v>
      </c>
      <c r="P6789" s="1" t="s">
        <v>225</v>
      </c>
      <c r="Q6789" s="1" t="s">
        <v>2363</v>
      </c>
      <c r="S6789" s="1" t="s">
        <v>24</v>
      </c>
      <c r="T6789" s="1" t="s">
        <v>25</v>
      </c>
      <c r="U6789" s="1" t="s">
        <v>26</v>
      </c>
    </row>
    <row r="6790" spans="1:21" ht="29" x14ac:dyDescent="0.35">
      <c r="A6790" s="1" t="s">
        <v>460</v>
      </c>
      <c r="B6790" s="1" t="str">
        <f t="shared" si="848"/>
        <v>Tata</v>
      </c>
      <c r="C6790" s="1">
        <v>2014</v>
      </c>
      <c r="D6790" s="2">
        <v>540000</v>
      </c>
      <c r="E6790" s="2">
        <f t="shared" si="849"/>
        <v>9</v>
      </c>
      <c r="F6790" s="2">
        <v>77500</v>
      </c>
      <c r="G6790" s="2">
        <v>2</v>
      </c>
      <c r="H6790" s="2">
        <v>7</v>
      </c>
      <c r="I6790" s="2">
        <f t="shared" si="850"/>
        <v>1</v>
      </c>
      <c r="J6790" s="2">
        <f t="shared" si="851"/>
        <v>0</v>
      </c>
      <c r="K6790" s="1">
        <f t="shared" si="852"/>
        <v>0</v>
      </c>
      <c r="L6790" s="1">
        <f t="shared" si="853"/>
        <v>1</v>
      </c>
      <c r="M6790" s="1">
        <f t="shared" si="854"/>
        <v>0</v>
      </c>
      <c r="N6790" s="1">
        <f t="shared" si="855"/>
        <v>1</v>
      </c>
      <c r="O6790" s="1" t="s">
        <v>200</v>
      </c>
      <c r="P6790" s="1" t="s">
        <v>567</v>
      </c>
      <c r="Q6790" s="1" t="s">
        <v>2324</v>
      </c>
      <c r="S6790" s="1" t="s">
        <v>24</v>
      </c>
      <c r="T6790" s="1" t="s">
        <v>25</v>
      </c>
      <c r="U6790" s="1" t="s">
        <v>26</v>
      </c>
    </row>
    <row r="6791" spans="1:21" ht="29" x14ac:dyDescent="0.35">
      <c r="A6791" s="1" t="s">
        <v>2522</v>
      </c>
      <c r="B6791" s="1" t="str">
        <f t="shared" si="848"/>
        <v>Datsun</v>
      </c>
      <c r="C6791" s="1">
        <v>2015</v>
      </c>
      <c r="D6791" s="2">
        <v>229999</v>
      </c>
      <c r="E6791" s="2">
        <f t="shared" si="849"/>
        <v>8</v>
      </c>
      <c r="F6791" s="2">
        <v>60000</v>
      </c>
      <c r="G6791" s="2">
        <v>2</v>
      </c>
      <c r="H6791" s="2">
        <v>7</v>
      </c>
      <c r="I6791" s="2">
        <f t="shared" si="850"/>
        <v>0</v>
      </c>
      <c r="J6791" s="2">
        <f t="shared" si="851"/>
        <v>1</v>
      </c>
      <c r="K6791" s="1">
        <f t="shared" si="852"/>
        <v>0</v>
      </c>
      <c r="L6791" s="1">
        <f t="shared" si="853"/>
        <v>1</v>
      </c>
      <c r="M6791" s="1">
        <f t="shared" si="854"/>
        <v>0</v>
      </c>
      <c r="N6791" s="1">
        <f t="shared" si="855"/>
        <v>1</v>
      </c>
      <c r="O6791" s="1" t="s">
        <v>382</v>
      </c>
      <c r="P6791" s="1" t="s">
        <v>238</v>
      </c>
      <c r="Q6791" s="1" t="s">
        <v>674</v>
      </c>
      <c r="S6791" s="1" t="s">
        <v>32</v>
      </c>
      <c r="T6791" s="1" t="s">
        <v>25</v>
      </c>
      <c r="U6791" s="1" t="s">
        <v>26</v>
      </c>
    </row>
    <row r="6792" spans="1:21" ht="29" x14ac:dyDescent="0.35">
      <c r="A6792" s="1" t="s">
        <v>2382</v>
      </c>
      <c r="B6792" s="1" t="str">
        <f t="shared" si="848"/>
        <v>Mahindra</v>
      </c>
      <c r="C6792" s="1">
        <v>2015</v>
      </c>
      <c r="D6792" s="2">
        <v>1050000</v>
      </c>
      <c r="E6792" s="2">
        <f t="shared" si="849"/>
        <v>8</v>
      </c>
      <c r="F6792" s="2">
        <v>80000</v>
      </c>
      <c r="G6792" s="2">
        <v>2</v>
      </c>
      <c r="H6792" s="2">
        <v>7</v>
      </c>
      <c r="I6792" s="2">
        <f t="shared" si="850"/>
        <v>1</v>
      </c>
      <c r="J6792" s="2">
        <f t="shared" si="851"/>
        <v>0</v>
      </c>
      <c r="K6792" s="1">
        <f t="shared" si="852"/>
        <v>0</v>
      </c>
      <c r="L6792" s="1">
        <f t="shared" si="853"/>
        <v>1</v>
      </c>
      <c r="M6792" s="1">
        <f t="shared" si="854"/>
        <v>0</v>
      </c>
      <c r="N6792" s="1">
        <f t="shared" si="855"/>
        <v>1</v>
      </c>
      <c r="O6792" s="1" t="s">
        <v>200</v>
      </c>
      <c r="P6792" s="1" t="s">
        <v>1598</v>
      </c>
      <c r="Q6792" s="1" t="s">
        <v>1599</v>
      </c>
      <c r="S6792" s="1" t="s">
        <v>24</v>
      </c>
      <c r="T6792" s="1" t="s">
        <v>25</v>
      </c>
      <c r="U6792" s="1" t="s">
        <v>26</v>
      </c>
    </row>
    <row r="6793" spans="1:21" ht="29" x14ac:dyDescent="0.35">
      <c r="A6793" s="1" t="s">
        <v>2523</v>
      </c>
      <c r="B6793" s="1" t="str">
        <f t="shared" si="848"/>
        <v>Toyota</v>
      </c>
      <c r="C6793" s="1">
        <v>2016</v>
      </c>
      <c r="D6793" s="2">
        <v>1630000</v>
      </c>
      <c r="E6793" s="2">
        <f t="shared" si="849"/>
        <v>7</v>
      </c>
      <c r="F6793" s="2">
        <v>40000</v>
      </c>
      <c r="G6793" s="2">
        <v>2</v>
      </c>
      <c r="H6793" s="2">
        <v>7</v>
      </c>
      <c r="I6793" s="2">
        <f t="shared" si="850"/>
        <v>1</v>
      </c>
      <c r="J6793" s="2">
        <f t="shared" si="851"/>
        <v>0</v>
      </c>
      <c r="K6793" s="1">
        <f t="shared" si="852"/>
        <v>0</v>
      </c>
      <c r="L6793" s="1">
        <f t="shared" si="853"/>
        <v>1</v>
      </c>
      <c r="M6793" s="1">
        <f t="shared" si="854"/>
        <v>0</v>
      </c>
      <c r="N6793" s="1">
        <f t="shared" si="855"/>
        <v>0</v>
      </c>
      <c r="O6793" s="1" t="s">
        <v>2387</v>
      </c>
      <c r="P6793" s="1" t="s">
        <v>2388</v>
      </c>
      <c r="Q6793" s="1" t="s">
        <v>2389</v>
      </c>
      <c r="S6793" s="1" t="s">
        <v>24</v>
      </c>
      <c r="T6793" s="1" t="s">
        <v>25</v>
      </c>
      <c r="U6793" s="1" t="s">
        <v>57</v>
      </c>
    </row>
    <row r="6794" spans="1:21" ht="29" x14ac:dyDescent="0.35">
      <c r="A6794" s="1" t="s">
        <v>460</v>
      </c>
      <c r="B6794" s="1" t="str">
        <f t="shared" si="848"/>
        <v>Tata</v>
      </c>
      <c r="C6794" s="1">
        <v>2013</v>
      </c>
      <c r="D6794" s="2">
        <v>466000</v>
      </c>
      <c r="E6794" s="2">
        <f t="shared" si="849"/>
        <v>10</v>
      </c>
      <c r="F6794" s="2">
        <v>95500</v>
      </c>
      <c r="G6794" s="2">
        <v>2</v>
      </c>
      <c r="H6794" s="2">
        <v>7</v>
      </c>
      <c r="I6794" s="2">
        <f t="shared" si="850"/>
        <v>1</v>
      </c>
      <c r="J6794" s="2">
        <f t="shared" si="851"/>
        <v>0</v>
      </c>
      <c r="K6794" s="1">
        <f t="shared" si="852"/>
        <v>0</v>
      </c>
      <c r="L6794" s="1">
        <f t="shared" si="853"/>
        <v>1</v>
      </c>
      <c r="M6794" s="1">
        <f t="shared" si="854"/>
        <v>0</v>
      </c>
      <c r="N6794" s="1">
        <f t="shared" si="855"/>
        <v>1</v>
      </c>
      <c r="O6794" s="1" t="s">
        <v>200</v>
      </c>
      <c r="P6794" s="1" t="s">
        <v>567</v>
      </c>
      <c r="Q6794" s="1" t="s">
        <v>2324</v>
      </c>
      <c r="S6794" s="1" t="s">
        <v>24</v>
      </c>
      <c r="T6794" s="1" t="s">
        <v>25</v>
      </c>
      <c r="U6794" s="1" t="s">
        <v>26</v>
      </c>
    </row>
    <row r="6795" spans="1:21" ht="29" x14ac:dyDescent="0.35">
      <c r="A6795" s="1" t="s">
        <v>2524</v>
      </c>
      <c r="B6795" s="1" t="str">
        <f t="shared" si="848"/>
        <v>Tata</v>
      </c>
      <c r="C6795" s="1">
        <v>2007</v>
      </c>
      <c r="D6795" s="2">
        <v>200000</v>
      </c>
      <c r="E6795" s="2">
        <f t="shared" si="849"/>
        <v>16</v>
      </c>
      <c r="F6795" s="2">
        <v>70000</v>
      </c>
      <c r="G6795" s="2">
        <v>2</v>
      </c>
      <c r="H6795" s="2">
        <v>7</v>
      </c>
      <c r="I6795" s="2">
        <f t="shared" si="850"/>
        <v>1</v>
      </c>
      <c r="J6795" s="2">
        <f t="shared" si="851"/>
        <v>0</v>
      </c>
      <c r="K6795" s="1">
        <f t="shared" si="852"/>
        <v>0</v>
      </c>
      <c r="L6795" s="1">
        <f t="shared" si="853"/>
        <v>1</v>
      </c>
      <c r="M6795" s="1">
        <f t="shared" si="854"/>
        <v>0</v>
      </c>
      <c r="N6795" s="1">
        <f t="shared" si="855"/>
        <v>1</v>
      </c>
      <c r="O6795" s="1" t="s">
        <v>200</v>
      </c>
      <c r="P6795" s="1" t="s">
        <v>567</v>
      </c>
      <c r="Q6795" s="1" t="s">
        <v>2324</v>
      </c>
      <c r="S6795" s="1" t="s">
        <v>24</v>
      </c>
      <c r="T6795" s="1" t="s">
        <v>25</v>
      </c>
      <c r="U6795" s="1" t="s">
        <v>26</v>
      </c>
    </row>
    <row r="6796" spans="1:21" ht="29" x14ac:dyDescent="0.35">
      <c r="A6796" s="1" t="s">
        <v>2525</v>
      </c>
      <c r="B6796" s="1" t="str">
        <f t="shared" si="848"/>
        <v>Mahindra</v>
      </c>
      <c r="C6796" s="1">
        <v>2015</v>
      </c>
      <c r="D6796" s="2">
        <v>950000</v>
      </c>
      <c r="E6796" s="2">
        <f t="shared" si="849"/>
        <v>8</v>
      </c>
      <c r="F6796" s="2">
        <v>80000</v>
      </c>
      <c r="G6796" s="2">
        <v>2</v>
      </c>
      <c r="H6796" s="2">
        <v>7</v>
      </c>
      <c r="I6796" s="2">
        <f t="shared" si="850"/>
        <v>1</v>
      </c>
      <c r="J6796" s="2">
        <f t="shared" si="851"/>
        <v>0</v>
      </c>
      <c r="K6796" s="1">
        <f t="shared" si="852"/>
        <v>0</v>
      </c>
      <c r="L6796" s="1">
        <f t="shared" si="853"/>
        <v>1</v>
      </c>
      <c r="M6796" s="1">
        <f t="shared" si="854"/>
        <v>0</v>
      </c>
      <c r="N6796" s="1">
        <f t="shared" si="855"/>
        <v>1</v>
      </c>
      <c r="O6796" s="1" t="s">
        <v>200</v>
      </c>
      <c r="P6796" s="1" t="s">
        <v>1598</v>
      </c>
      <c r="Q6796" s="1" t="s">
        <v>1599</v>
      </c>
      <c r="S6796" s="1" t="s">
        <v>24</v>
      </c>
      <c r="T6796" s="1" t="s">
        <v>25</v>
      </c>
      <c r="U6796" s="1" t="s">
        <v>26</v>
      </c>
    </row>
    <row r="6797" spans="1:21" ht="29" x14ac:dyDescent="0.35">
      <c r="A6797" s="1" t="s">
        <v>2398</v>
      </c>
      <c r="B6797" s="1" t="str">
        <f t="shared" si="848"/>
        <v>Toyota</v>
      </c>
      <c r="C6797" s="1">
        <v>2013</v>
      </c>
      <c r="D6797" s="2">
        <v>750000</v>
      </c>
      <c r="E6797" s="2">
        <f t="shared" si="849"/>
        <v>10</v>
      </c>
      <c r="F6797" s="2">
        <v>79328</v>
      </c>
      <c r="G6797" s="2">
        <v>2</v>
      </c>
      <c r="H6797" s="2">
        <v>7</v>
      </c>
      <c r="I6797" s="2">
        <f t="shared" si="850"/>
        <v>1</v>
      </c>
      <c r="J6797" s="2">
        <f t="shared" si="851"/>
        <v>0</v>
      </c>
      <c r="K6797" s="1">
        <f t="shared" si="852"/>
        <v>0</v>
      </c>
      <c r="L6797" s="1">
        <f t="shared" si="853"/>
        <v>0</v>
      </c>
      <c r="M6797" s="1">
        <f t="shared" si="854"/>
        <v>0</v>
      </c>
      <c r="N6797" s="1">
        <f t="shared" si="855"/>
        <v>1</v>
      </c>
      <c r="O6797" s="1" t="s">
        <v>1470</v>
      </c>
      <c r="P6797" s="1" t="s">
        <v>2376</v>
      </c>
      <c r="Q6797" s="1" t="s">
        <v>2377</v>
      </c>
      <c r="S6797" s="1" t="s">
        <v>24</v>
      </c>
      <c r="T6797" s="1" t="s">
        <v>882</v>
      </c>
      <c r="U6797" s="1" t="s">
        <v>26</v>
      </c>
    </row>
    <row r="6798" spans="1:21" ht="29" x14ac:dyDescent="0.35">
      <c r="A6798" s="1" t="s">
        <v>2382</v>
      </c>
      <c r="B6798" s="1" t="str">
        <f t="shared" si="848"/>
        <v>Mahindra</v>
      </c>
      <c r="C6798" s="1">
        <v>2015</v>
      </c>
      <c r="D6798" s="2">
        <v>1000000</v>
      </c>
      <c r="E6798" s="2">
        <f t="shared" si="849"/>
        <v>8</v>
      </c>
      <c r="F6798" s="2">
        <v>133000</v>
      </c>
      <c r="G6798" s="2">
        <v>2</v>
      </c>
      <c r="H6798" s="2">
        <v>7</v>
      </c>
      <c r="I6798" s="2">
        <f t="shared" si="850"/>
        <v>1</v>
      </c>
      <c r="J6798" s="2">
        <f t="shared" si="851"/>
        <v>0</v>
      </c>
      <c r="K6798" s="1">
        <f t="shared" si="852"/>
        <v>0</v>
      </c>
      <c r="L6798" s="1">
        <f t="shared" si="853"/>
        <v>1</v>
      </c>
      <c r="M6798" s="1">
        <f t="shared" si="854"/>
        <v>0</v>
      </c>
      <c r="N6798" s="1">
        <f t="shared" si="855"/>
        <v>1</v>
      </c>
      <c r="O6798" s="1" t="s">
        <v>200</v>
      </c>
      <c r="P6798" s="1" t="s">
        <v>1598</v>
      </c>
      <c r="Q6798" s="1" t="s">
        <v>1599</v>
      </c>
      <c r="S6798" s="1" t="s">
        <v>24</v>
      </c>
      <c r="T6798" s="1" t="s">
        <v>25</v>
      </c>
      <c r="U6798" s="1" t="s">
        <v>26</v>
      </c>
    </row>
    <row r="6799" spans="1:21" ht="29" x14ac:dyDescent="0.35">
      <c r="A6799" s="1" t="s">
        <v>2468</v>
      </c>
      <c r="B6799" s="1" t="str">
        <f t="shared" si="848"/>
        <v>Toyota</v>
      </c>
      <c r="C6799" s="1">
        <v>2018</v>
      </c>
      <c r="D6799" s="2">
        <v>1600000</v>
      </c>
      <c r="E6799" s="2">
        <f t="shared" si="849"/>
        <v>5</v>
      </c>
      <c r="F6799" s="2">
        <v>35000</v>
      </c>
      <c r="G6799" s="2">
        <v>2</v>
      </c>
      <c r="H6799" s="2">
        <v>7</v>
      </c>
      <c r="I6799" s="2">
        <f t="shared" si="850"/>
        <v>1</v>
      </c>
      <c r="J6799" s="2">
        <f t="shared" si="851"/>
        <v>0</v>
      </c>
      <c r="K6799" s="1">
        <f t="shared" si="852"/>
        <v>0</v>
      </c>
      <c r="L6799" s="1">
        <f t="shared" si="853"/>
        <v>1</v>
      </c>
      <c r="M6799" s="1">
        <f t="shared" si="854"/>
        <v>0</v>
      </c>
      <c r="N6799" s="1">
        <f t="shared" si="855"/>
        <v>1</v>
      </c>
      <c r="O6799" s="1" t="s">
        <v>2469</v>
      </c>
      <c r="P6799" s="1" t="s">
        <v>2470</v>
      </c>
      <c r="Q6799" s="1" t="s">
        <v>2471</v>
      </c>
      <c r="S6799" s="1" t="s">
        <v>24</v>
      </c>
      <c r="T6799" s="1" t="s">
        <v>25</v>
      </c>
      <c r="U6799" s="1" t="s">
        <v>26</v>
      </c>
    </row>
    <row r="6800" spans="1:21" ht="29" x14ac:dyDescent="0.35">
      <c r="A6800" s="1" t="s">
        <v>2360</v>
      </c>
      <c r="B6800" s="1" t="str">
        <f t="shared" si="848"/>
        <v>Mahindra</v>
      </c>
      <c r="C6800" s="1">
        <v>2011</v>
      </c>
      <c r="D6800" s="2">
        <v>440000</v>
      </c>
      <c r="E6800" s="2">
        <f t="shared" si="849"/>
        <v>12</v>
      </c>
      <c r="F6800" s="2">
        <v>60000</v>
      </c>
      <c r="G6800" s="2">
        <v>2</v>
      </c>
      <c r="H6800" s="2">
        <v>7</v>
      </c>
      <c r="I6800" s="2">
        <f t="shared" si="850"/>
        <v>1</v>
      </c>
      <c r="J6800" s="2">
        <f t="shared" si="851"/>
        <v>0</v>
      </c>
      <c r="K6800" s="1">
        <f t="shared" si="852"/>
        <v>0</v>
      </c>
      <c r="L6800" s="1">
        <f t="shared" si="853"/>
        <v>1</v>
      </c>
      <c r="M6800" s="1">
        <f t="shared" si="854"/>
        <v>0</v>
      </c>
      <c r="N6800" s="1">
        <f t="shared" si="855"/>
        <v>1</v>
      </c>
      <c r="O6800" s="1" t="s">
        <v>21</v>
      </c>
      <c r="P6800" s="1" t="s">
        <v>414</v>
      </c>
      <c r="Q6800" s="1" t="s">
        <v>2331</v>
      </c>
      <c r="S6800" s="1" t="s">
        <v>24</v>
      </c>
      <c r="T6800" s="1" t="s">
        <v>25</v>
      </c>
      <c r="U6800" s="1" t="s">
        <v>26</v>
      </c>
    </row>
    <row r="6801" spans="1:21" ht="29" x14ac:dyDescent="0.35">
      <c r="A6801" s="1" t="s">
        <v>2360</v>
      </c>
      <c r="B6801" s="1" t="str">
        <f t="shared" si="848"/>
        <v>Mahindra</v>
      </c>
      <c r="C6801" s="1">
        <v>2011</v>
      </c>
      <c r="D6801" s="2">
        <v>400000</v>
      </c>
      <c r="E6801" s="2">
        <f t="shared" si="849"/>
        <v>12</v>
      </c>
      <c r="F6801" s="2">
        <v>120000</v>
      </c>
      <c r="G6801" s="2">
        <v>2</v>
      </c>
      <c r="H6801" s="2">
        <v>7</v>
      </c>
      <c r="I6801" s="2">
        <f t="shared" si="850"/>
        <v>1</v>
      </c>
      <c r="J6801" s="2">
        <f t="shared" si="851"/>
        <v>0</v>
      </c>
      <c r="K6801" s="1">
        <f t="shared" si="852"/>
        <v>0</v>
      </c>
      <c r="L6801" s="1">
        <f t="shared" si="853"/>
        <v>1</v>
      </c>
      <c r="M6801" s="1">
        <f t="shared" si="854"/>
        <v>0</v>
      </c>
      <c r="N6801" s="1">
        <f t="shared" si="855"/>
        <v>1</v>
      </c>
      <c r="O6801" s="1" t="s">
        <v>21</v>
      </c>
      <c r="P6801" s="1" t="s">
        <v>414</v>
      </c>
      <c r="Q6801" s="1" t="s">
        <v>2331</v>
      </c>
      <c r="S6801" s="1" t="s">
        <v>24</v>
      </c>
      <c r="T6801" s="1" t="s">
        <v>25</v>
      </c>
      <c r="U6801" s="1" t="s">
        <v>26</v>
      </c>
    </row>
    <row r="6802" spans="1:21" ht="29" x14ac:dyDescent="0.35">
      <c r="A6802" s="1" t="s">
        <v>2526</v>
      </c>
      <c r="B6802" s="1" t="str">
        <f t="shared" si="848"/>
        <v>Tata</v>
      </c>
      <c r="C6802" s="1">
        <v>2007</v>
      </c>
      <c r="D6802" s="2">
        <v>95000</v>
      </c>
      <c r="E6802" s="2">
        <f t="shared" si="849"/>
        <v>16</v>
      </c>
      <c r="F6802" s="2">
        <v>120000</v>
      </c>
      <c r="G6802" s="2">
        <v>2</v>
      </c>
      <c r="H6802" s="2">
        <v>7</v>
      </c>
      <c r="I6802" s="2">
        <f t="shared" si="850"/>
        <v>1</v>
      </c>
      <c r="J6802" s="2">
        <f t="shared" si="851"/>
        <v>0</v>
      </c>
      <c r="K6802" s="1">
        <f t="shared" si="852"/>
        <v>0</v>
      </c>
      <c r="L6802" s="1">
        <f t="shared" si="853"/>
        <v>1</v>
      </c>
      <c r="M6802" s="1">
        <f t="shared" si="854"/>
        <v>0</v>
      </c>
      <c r="N6802" s="1">
        <f t="shared" si="855"/>
        <v>1</v>
      </c>
      <c r="O6802" s="1" t="s">
        <v>2442</v>
      </c>
      <c r="P6802" s="1" t="s">
        <v>348</v>
      </c>
      <c r="Q6802" s="1" t="s">
        <v>2443</v>
      </c>
      <c r="S6802" s="1" t="s">
        <v>24</v>
      </c>
      <c r="T6802" s="1" t="s">
        <v>25</v>
      </c>
      <c r="U6802" s="1" t="s">
        <v>26</v>
      </c>
    </row>
    <row r="6803" spans="1:21" ht="29" x14ac:dyDescent="0.35">
      <c r="A6803" s="1" t="s">
        <v>2527</v>
      </c>
      <c r="B6803" s="1" t="str">
        <f t="shared" si="848"/>
        <v>Tata</v>
      </c>
      <c r="C6803" s="1">
        <v>2013</v>
      </c>
      <c r="D6803" s="2">
        <v>350000</v>
      </c>
      <c r="E6803" s="2">
        <f t="shared" si="849"/>
        <v>10</v>
      </c>
      <c r="F6803" s="2">
        <v>120000</v>
      </c>
      <c r="G6803" s="2">
        <v>2</v>
      </c>
      <c r="H6803" s="2">
        <v>7</v>
      </c>
      <c r="I6803" s="2">
        <f t="shared" si="850"/>
        <v>1</v>
      </c>
      <c r="J6803" s="2">
        <f t="shared" si="851"/>
        <v>0</v>
      </c>
      <c r="K6803" s="1">
        <f t="shared" si="852"/>
        <v>0</v>
      </c>
      <c r="L6803" s="1">
        <f t="shared" si="853"/>
        <v>1</v>
      </c>
      <c r="M6803" s="1">
        <f t="shared" si="854"/>
        <v>0</v>
      </c>
      <c r="N6803" s="1">
        <f t="shared" si="855"/>
        <v>1</v>
      </c>
      <c r="O6803" s="1" t="s">
        <v>2366</v>
      </c>
      <c r="P6803" s="1" t="s">
        <v>1681</v>
      </c>
      <c r="Q6803" s="1" t="s">
        <v>2486</v>
      </c>
      <c r="S6803" s="1" t="s">
        <v>24</v>
      </c>
      <c r="T6803" s="1" t="s">
        <v>25</v>
      </c>
      <c r="U6803" s="1" t="s">
        <v>26</v>
      </c>
    </row>
    <row r="6804" spans="1:21" ht="29" x14ac:dyDescent="0.35">
      <c r="A6804" s="1" t="s">
        <v>2528</v>
      </c>
      <c r="B6804" s="1" t="str">
        <f t="shared" si="848"/>
        <v>Tata</v>
      </c>
      <c r="C6804" s="1">
        <v>2010</v>
      </c>
      <c r="D6804" s="2">
        <v>235000</v>
      </c>
      <c r="E6804" s="2">
        <f t="shared" si="849"/>
        <v>13</v>
      </c>
      <c r="F6804" s="2">
        <v>100000</v>
      </c>
      <c r="G6804" s="2">
        <v>2</v>
      </c>
      <c r="H6804" s="2">
        <v>7</v>
      </c>
      <c r="I6804" s="2">
        <f t="shared" si="850"/>
        <v>1</v>
      </c>
      <c r="J6804" s="2">
        <f t="shared" si="851"/>
        <v>0</v>
      </c>
      <c r="K6804" s="1">
        <f t="shared" si="852"/>
        <v>0</v>
      </c>
      <c r="L6804" s="1">
        <f t="shared" si="853"/>
        <v>1</v>
      </c>
      <c r="M6804" s="1">
        <f t="shared" si="854"/>
        <v>0</v>
      </c>
      <c r="N6804" s="1">
        <f t="shared" si="855"/>
        <v>1</v>
      </c>
      <c r="O6804" s="1" t="s">
        <v>200</v>
      </c>
      <c r="P6804" s="1" t="s">
        <v>567</v>
      </c>
      <c r="Q6804" s="1" t="s">
        <v>2324</v>
      </c>
      <c r="S6804" s="1" t="s">
        <v>24</v>
      </c>
      <c r="T6804" s="1" t="s">
        <v>25</v>
      </c>
      <c r="U6804" s="1" t="s">
        <v>26</v>
      </c>
    </row>
    <row r="6805" spans="1:21" ht="29" x14ac:dyDescent="0.35">
      <c r="A6805" s="1" t="s">
        <v>2473</v>
      </c>
      <c r="B6805" s="1" t="str">
        <f t="shared" si="848"/>
        <v>Mahindra</v>
      </c>
      <c r="C6805" s="1">
        <v>2014</v>
      </c>
      <c r="D6805" s="2">
        <v>750000</v>
      </c>
      <c r="E6805" s="2">
        <f t="shared" si="849"/>
        <v>9</v>
      </c>
      <c r="F6805" s="2">
        <v>70000</v>
      </c>
      <c r="G6805" s="2">
        <v>2</v>
      </c>
      <c r="H6805" s="2">
        <v>7</v>
      </c>
      <c r="I6805" s="2">
        <f t="shared" si="850"/>
        <v>1</v>
      </c>
      <c r="J6805" s="2">
        <f t="shared" si="851"/>
        <v>0</v>
      </c>
      <c r="K6805" s="1">
        <f t="shared" si="852"/>
        <v>0</v>
      </c>
      <c r="L6805" s="1">
        <f t="shared" si="853"/>
        <v>1</v>
      </c>
      <c r="M6805" s="1">
        <f t="shared" si="854"/>
        <v>0</v>
      </c>
      <c r="N6805" s="1">
        <f t="shared" si="855"/>
        <v>1</v>
      </c>
      <c r="O6805" s="1" t="s">
        <v>200</v>
      </c>
      <c r="P6805" s="1" t="s">
        <v>2112</v>
      </c>
      <c r="Q6805" s="1" t="s">
        <v>2347</v>
      </c>
      <c r="S6805" s="1" t="s">
        <v>24</v>
      </c>
      <c r="T6805" s="1" t="s">
        <v>25</v>
      </c>
      <c r="U6805" s="1" t="s">
        <v>26</v>
      </c>
    </row>
    <row r="6806" spans="1:21" ht="29" x14ac:dyDescent="0.35">
      <c r="A6806" s="1" t="s">
        <v>2529</v>
      </c>
      <c r="B6806" s="1" t="str">
        <f t="shared" si="848"/>
        <v>Mahindra</v>
      </c>
      <c r="C6806" s="1">
        <v>2016</v>
      </c>
      <c r="D6806" s="2">
        <v>890000</v>
      </c>
      <c r="E6806" s="2">
        <f t="shared" si="849"/>
        <v>7</v>
      </c>
      <c r="F6806" s="2">
        <v>40000</v>
      </c>
      <c r="G6806" s="2">
        <v>2</v>
      </c>
      <c r="H6806" s="2">
        <v>7</v>
      </c>
      <c r="I6806" s="2">
        <f t="shared" si="850"/>
        <v>1</v>
      </c>
      <c r="J6806" s="2">
        <f t="shared" si="851"/>
        <v>0</v>
      </c>
      <c r="K6806" s="1">
        <f t="shared" si="852"/>
        <v>0</v>
      </c>
      <c r="L6806" s="1">
        <f t="shared" si="853"/>
        <v>1</v>
      </c>
      <c r="M6806" s="1">
        <f t="shared" si="854"/>
        <v>0</v>
      </c>
      <c r="N6806" s="1">
        <f t="shared" si="855"/>
        <v>1</v>
      </c>
      <c r="O6806" s="1" t="s">
        <v>587</v>
      </c>
      <c r="P6806" s="1" t="s">
        <v>2112</v>
      </c>
      <c r="Q6806" s="1" t="s">
        <v>2530</v>
      </c>
      <c r="S6806" s="1" t="s">
        <v>24</v>
      </c>
      <c r="T6806" s="1" t="s">
        <v>25</v>
      </c>
      <c r="U6806" s="1" t="s">
        <v>26</v>
      </c>
    </row>
    <row r="6807" spans="1:21" ht="29" x14ac:dyDescent="0.35">
      <c r="A6807" s="1" t="s">
        <v>2399</v>
      </c>
      <c r="B6807" s="1" t="str">
        <f t="shared" si="848"/>
        <v>Toyota</v>
      </c>
      <c r="C6807" s="1">
        <v>2013</v>
      </c>
      <c r="D6807" s="2">
        <v>750000</v>
      </c>
      <c r="E6807" s="2">
        <f t="shared" si="849"/>
        <v>10</v>
      </c>
      <c r="F6807" s="2">
        <v>80000</v>
      </c>
      <c r="G6807" s="2">
        <v>2</v>
      </c>
      <c r="H6807" s="2">
        <v>7</v>
      </c>
      <c r="I6807" s="2">
        <f t="shared" si="850"/>
        <v>1</v>
      </c>
      <c r="J6807" s="2">
        <f t="shared" si="851"/>
        <v>0</v>
      </c>
      <c r="K6807" s="1">
        <f t="shared" si="852"/>
        <v>0</v>
      </c>
      <c r="L6807" s="1">
        <f t="shared" si="853"/>
        <v>1</v>
      </c>
      <c r="M6807" s="1">
        <f t="shared" si="854"/>
        <v>0</v>
      </c>
      <c r="N6807" s="1">
        <f t="shared" si="855"/>
        <v>1</v>
      </c>
      <c r="O6807" s="1" t="s">
        <v>1470</v>
      </c>
      <c r="P6807" s="1" t="s">
        <v>2376</v>
      </c>
      <c r="Q6807" s="1" t="s">
        <v>2377</v>
      </c>
      <c r="S6807" s="1" t="s">
        <v>24</v>
      </c>
      <c r="T6807" s="1" t="s">
        <v>25</v>
      </c>
      <c r="U6807" s="1" t="s">
        <v>26</v>
      </c>
    </row>
    <row r="6808" spans="1:21" ht="29" x14ac:dyDescent="0.35">
      <c r="A6808" s="1" t="s">
        <v>2353</v>
      </c>
      <c r="B6808" s="1" t="str">
        <f t="shared" si="848"/>
        <v>Toyota</v>
      </c>
      <c r="C6808" s="1">
        <v>2010</v>
      </c>
      <c r="D6808" s="2">
        <v>750000</v>
      </c>
      <c r="E6808" s="2">
        <f t="shared" si="849"/>
        <v>13</v>
      </c>
      <c r="F6808" s="2">
        <v>150000</v>
      </c>
      <c r="G6808" s="2">
        <v>2</v>
      </c>
      <c r="H6808" s="2">
        <v>7</v>
      </c>
      <c r="I6808" s="2">
        <f t="shared" si="850"/>
        <v>1</v>
      </c>
      <c r="J6808" s="2">
        <f t="shared" si="851"/>
        <v>0</v>
      </c>
      <c r="K6808" s="1">
        <f t="shared" si="852"/>
        <v>0</v>
      </c>
      <c r="L6808" s="1">
        <f t="shared" si="853"/>
        <v>1</v>
      </c>
      <c r="M6808" s="1">
        <f t="shared" si="854"/>
        <v>0</v>
      </c>
      <c r="N6808" s="1">
        <f t="shared" si="855"/>
        <v>1</v>
      </c>
      <c r="O6808" s="1" t="s">
        <v>2354</v>
      </c>
      <c r="P6808" s="1" t="s">
        <v>2355</v>
      </c>
      <c r="Q6808" s="1" t="s">
        <v>2356</v>
      </c>
      <c r="S6808" s="1" t="s">
        <v>24</v>
      </c>
      <c r="T6808" s="1" t="s">
        <v>25</v>
      </c>
      <c r="U6808" s="1" t="s">
        <v>26</v>
      </c>
    </row>
    <row r="6809" spans="1:21" ht="29" x14ac:dyDescent="0.35">
      <c r="A6809" s="1" t="s">
        <v>2322</v>
      </c>
      <c r="B6809" s="1" t="str">
        <f t="shared" si="848"/>
        <v>Maruti</v>
      </c>
      <c r="C6809" s="1">
        <v>2016</v>
      </c>
      <c r="D6809" s="2">
        <v>370000</v>
      </c>
      <c r="E6809" s="2">
        <f t="shared" si="849"/>
        <v>7</v>
      </c>
      <c r="F6809" s="2">
        <v>58000</v>
      </c>
      <c r="G6809" s="2">
        <v>2</v>
      </c>
      <c r="H6809" s="2">
        <v>7</v>
      </c>
      <c r="I6809" s="2">
        <f t="shared" si="850"/>
        <v>0</v>
      </c>
      <c r="J6809" s="2">
        <f t="shared" si="851"/>
        <v>1</v>
      </c>
      <c r="K6809" s="1">
        <f t="shared" si="852"/>
        <v>0</v>
      </c>
      <c r="L6809" s="1">
        <f t="shared" si="853"/>
        <v>1</v>
      </c>
      <c r="M6809" s="1">
        <f t="shared" si="854"/>
        <v>0</v>
      </c>
      <c r="N6809" s="1">
        <f t="shared" si="855"/>
        <v>1</v>
      </c>
      <c r="O6809" s="1" t="s">
        <v>108</v>
      </c>
      <c r="P6809" s="1" t="s">
        <v>176</v>
      </c>
      <c r="Q6809" s="1" t="s">
        <v>177</v>
      </c>
      <c r="S6809" s="1" t="s">
        <v>32</v>
      </c>
      <c r="T6809" s="1" t="s">
        <v>25</v>
      </c>
      <c r="U6809" s="1" t="s">
        <v>26</v>
      </c>
    </row>
    <row r="6810" spans="1:21" ht="29" x14ac:dyDescent="0.35">
      <c r="A6810" s="1" t="s">
        <v>2531</v>
      </c>
      <c r="B6810" s="1" t="str">
        <f t="shared" si="848"/>
        <v>Mahindra</v>
      </c>
      <c r="C6810" s="1">
        <v>2017</v>
      </c>
      <c r="D6810" s="2">
        <v>660000</v>
      </c>
      <c r="E6810" s="2">
        <f t="shared" si="849"/>
        <v>6</v>
      </c>
      <c r="F6810" s="2">
        <v>60000</v>
      </c>
      <c r="G6810" s="2">
        <v>2</v>
      </c>
      <c r="H6810" s="2">
        <v>7</v>
      </c>
      <c r="I6810" s="2">
        <f t="shared" si="850"/>
        <v>1</v>
      </c>
      <c r="J6810" s="2">
        <f t="shared" si="851"/>
        <v>0</v>
      </c>
      <c r="K6810" s="1">
        <f t="shared" si="852"/>
        <v>0</v>
      </c>
      <c r="L6810" s="1">
        <f t="shared" si="853"/>
        <v>1</v>
      </c>
      <c r="M6810" s="1">
        <f t="shared" si="854"/>
        <v>0</v>
      </c>
      <c r="N6810" s="1">
        <f t="shared" si="855"/>
        <v>1</v>
      </c>
      <c r="O6810" s="1" t="s">
        <v>291</v>
      </c>
      <c r="P6810" s="1" t="s">
        <v>22</v>
      </c>
      <c r="Q6810" s="1" t="s">
        <v>2363</v>
      </c>
      <c r="S6810" s="1" t="s">
        <v>24</v>
      </c>
      <c r="T6810" s="1" t="s">
        <v>25</v>
      </c>
      <c r="U6810" s="1" t="s">
        <v>26</v>
      </c>
    </row>
    <row r="6811" spans="1:21" ht="29" x14ac:dyDescent="0.35">
      <c r="A6811" s="1" t="s">
        <v>2342</v>
      </c>
      <c r="B6811" s="1" t="str">
        <f t="shared" si="848"/>
        <v>Mahindra</v>
      </c>
      <c r="C6811" s="1">
        <v>2004</v>
      </c>
      <c r="D6811" s="2">
        <v>120000</v>
      </c>
      <c r="E6811" s="2">
        <f t="shared" si="849"/>
        <v>19</v>
      </c>
      <c r="F6811" s="2">
        <v>150000</v>
      </c>
      <c r="G6811" s="2">
        <v>2</v>
      </c>
      <c r="H6811" s="2">
        <v>7</v>
      </c>
      <c r="I6811" s="2">
        <f t="shared" si="850"/>
        <v>1</v>
      </c>
      <c r="J6811" s="2">
        <f t="shared" si="851"/>
        <v>0</v>
      </c>
      <c r="K6811" s="1">
        <f t="shared" si="852"/>
        <v>0</v>
      </c>
      <c r="L6811" s="1">
        <f t="shared" si="853"/>
        <v>1</v>
      </c>
      <c r="M6811" s="1">
        <f t="shared" si="854"/>
        <v>0</v>
      </c>
      <c r="N6811" s="1">
        <f t="shared" si="855"/>
        <v>1</v>
      </c>
      <c r="O6811" s="1" t="s">
        <v>21</v>
      </c>
      <c r="P6811" s="1" t="s">
        <v>414</v>
      </c>
      <c r="Q6811" s="1" t="s">
        <v>2331</v>
      </c>
      <c r="S6811" s="1" t="s">
        <v>24</v>
      </c>
      <c r="T6811" s="1" t="s">
        <v>25</v>
      </c>
      <c r="U6811" s="1" t="s">
        <v>26</v>
      </c>
    </row>
    <row r="6812" spans="1:21" ht="29" x14ac:dyDescent="0.35">
      <c r="A6812" s="1" t="s">
        <v>2346</v>
      </c>
      <c r="B6812" s="1" t="str">
        <f t="shared" si="848"/>
        <v>Mahindra</v>
      </c>
      <c r="C6812" s="1">
        <v>2012</v>
      </c>
      <c r="D6812" s="2">
        <v>675000</v>
      </c>
      <c r="E6812" s="2">
        <f t="shared" si="849"/>
        <v>11</v>
      </c>
      <c r="F6812" s="2">
        <v>120000</v>
      </c>
      <c r="G6812" s="2">
        <v>2</v>
      </c>
      <c r="H6812" s="2">
        <v>7</v>
      </c>
      <c r="I6812" s="2">
        <f t="shared" si="850"/>
        <v>1</v>
      </c>
      <c r="J6812" s="2">
        <f t="shared" si="851"/>
        <v>0</v>
      </c>
      <c r="K6812" s="1">
        <f t="shared" si="852"/>
        <v>0</v>
      </c>
      <c r="L6812" s="1">
        <f t="shared" si="853"/>
        <v>1</v>
      </c>
      <c r="M6812" s="1">
        <f t="shared" si="854"/>
        <v>0</v>
      </c>
      <c r="N6812" s="1">
        <f t="shared" si="855"/>
        <v>1</v>
      </c>
      <c r="O6812" s="1" t="s">
        <v>200</v>
      </c>
      <c r="P6812" s="1" t="s">
        <v>2112</v>
      </c>
      <c r="Q6812" s="1" t="s">
        <v>2347</v>
      </c>
      <c r="S6812" s="1" t="s">
        <v>24</v>
      </c>
      <c r="T6812" s="1" t="s">
        <v>25</v>
      </c>
      <c r="U6812" s="1" t="s">
        <v>26</v>
      </c>
    </row>
    <row r="6813" spans="1:21" ht="29" x14ac:dyDescent="0.35">
      <c r="A6813" s="1" t="s">
        <v>2532</v>
      </c>
      <c r="B6813" s="1" t="str">
        <f t="shared" si="848"/>
        <v>Mahindra</v>
      </c>
      <c r="C6813" s="1">
        <v>2017</v>
      </c>
      <c r="D6813" s="2">
        <v>600000</v>
      </c>
      <c r="E6813" s="2">
        <f t="shared" si="849"/>
        <v>6</v>
      </c>
      <c r="F6813" s="2">
        <v>30000</v>
      </c>
      <c r="G6813" s="2">
        <v>2</v>
      </c>
      <c r="H6813" s="2">
        <v>7</v>
      </c>
      <c r="I6813" s="2">
        <f t="shared" si="850"/>
        <v>1</v>
      </c>
      <c r="J6813" s="2">
        <f t="shared" si="851"/>
        <v>0</v>
      </c>
      <c r="K6813" s="1">
        <f t="shared" si="852"/>
        <v>0</v>
      </c>
      <c r="L6813" s="1">
        <f t="shared" si="853"/>
        <v>1</v>
      </c>
      <c r="M6813" s="1">
        <f t="shared" si="854"/>
        <v>0</v>
      </c>
      <c r="N6813" s="1">
        <f t="shared" si="855"/>
        <v>1</v>
      </c>
      <c r="O6813" s="1" t="s">
        <v>291</v>
      </c>
      <c r="P6813" s="1" t="s">
        <v>297</v>
      </c>
      <c r="Q6813" s="1" t="s">
        <v>2395</v>
      </c>
      <c r="S6813" s="1" t="s">
        <v>24</v>
      </c>
      <c r="T6813" s="1" t="s">
        <v>25</v>
      </c>
      <c r="U6813" s="1" t="s">
        <v>26</v>
      </c>
    </row>
    <row r="6814" spans="1:21" ht="29" x14ac:dyDescent="0.35">
      <c r="A6814" s="1" t="s">
        <v>2533</v>
      </c>
      <c r="B6814" s="1" t="str">
        <f t="shared" si="848"/>
        <v>Chevrolet</v>
      </c>
      <c r="C6814" s="1">
        <v>2016</v>
      </c>
      <c r="D6814" s="2">
        <v>1295000</v>
      </c>
      <c r="E6814" s="2">
        <f t="shared" si="849"/>
        <v>7</v>
      </c>
      <c r="F6814" s="2">
        <v>46000</v>
      </c>
      <c r="G6814" s="2">
        <v>2</v>
      </c>
      <c r="H6814" s="2">
        <v>7</v>
      </c>
      <c r="I6814" s="2">
        <f t="shared" si="850"/>
        <v>1</v>
      </c>
      <c r="J6814" s="2">
        <f t="shared" si="851"/>
        <v>0</v>
      </c>
      <c r="K6814" s="1">
        <f t="shared" si="852"/>
        <v>0</v>
      </c>
      <c r="L6814" s="1">
        <f t="shared" si="853"/>
        <v>0</v>
      </c>
      <c r="M6814" s="1">
        <f t="shared" si="854"/>
        <v>1</v>
      </c>
      <c r="N6814" s="1">
        <f t="shared" si="855"/>
        <v>0</v>
      </c>
      <c r="O6814" s="1" t="s">
        <v>2534</v>
      </c>
      <c r="P6814" s="1" t="s">
        <v>2535</v>
      </c>
      <c r="Q6814" s="1" t="s">
        <v>2536</v>
      </c>
      <c r="S6814" s="1" t="s">
        <v>24</v>
      </c>
      <c r="T6814" s="1" t="s">
        <v>58</v>
      </c>
      <c r="U6814" s="1" t="s">
        <v>57</v>
      </c>
    </row>
    <row r="6815" spans="1:21" ht="29" x14ac:dyDescent="0.35">
      <c r="A6815" s="1" t="s">
        <v>2399</v>
      </c>
      <c r="B6815" s="1" t="str">
        <f t="shared" si="848"/>
        <v>Toyota</v>
      </c>
      <c r="C6815" s="1">
        <v>2015</v>
      </c>
      <c r="D6815" s="2">
        <v>950000</v>
      </c>
      <c r="E6815" s="2">
        <f t="shared" si="849"/>
        <v>8</v>
      </c>
      <c r="F6815" s="2">
        <v>190000</v>
      </c>
      <c r="G6815" s="2">
        <v>2</v>
      </c>
      <c r="H6815" s="2">
        <v>7</v>
      </c>
      <c r="I6815" s="2">
        <f t="shared" si="850"/>
        <v>1</v>
      </c>
      <c r="J6815" s="2">
        <f t="shared" si="851"/>
        <v>0</v>
      </c>
      <c r="K6815" s="1">
        <f t="shared" si="852"/>
        <v>0</v>
      </c>
      <c r="L6815" s="1">
        <f t="shared" si="853"/>
        <v>1</v>
      </c>
      <c r="M6815" s="1">
        <f t="shared" si="854"/>
        <v>0</v>
      </c>
      <c r="N6815" s="1">
        <f t="shared" si="855"/>
        <v>1</v>
      </c>
      <c r="O6815" s="1" t="s">
        <v>1470</v>
      </c>
      <c r="P6815" s="1" t="s">
        <v>2376</v>
      </c>
      <c r="Q6815" s="1" t="s">
        <v>2400</v>
      </c>
      <c r="S6815" s="1" t="s">
        <v>24</v>
      </c>
      <c r="T6815" s="1" t="s">
        <v>25</v>
      </c>
      <c r="U6815" s="1" t="s">
        <v>26</v>
      </c>
    </row>
    <row r="6816" spans="1:21" ht="29" x14ac:dyDescent="0.35">
      <c r="A6816" s="1" t="s">
        <v>2537</v>
      </c>
      <c r="B6816" s="1" t="str">
        <f t="shared" si="848"/>
        <v>Mahindra</v>
      </c>
      <c r="C6816" s="1">
        <v>2014</v>
      </c>
      <c r="D6816" s="2">
        <v>445000</v>
      </c>
      <c r="E6816" s="2">
        <f t="shared" si="849"/>
        <v>9</v>
      </c>
      <c r="F6816" s="2">
        <v>120000</v>
      </c>
      <c r="G6816" s="2">
        <v>2</v>
      </c>
      <c r="H6816" s="2">
        <v>7</v>
      </c>
      <c r="I6816" s="2">
        <f t="shared" si="850"/>
        <v>1</v>
      </c>
      <c r="J6816" s="2">
        <f t="shared" si="851"/>
        <v>0</v>
      </c>
      <c r="K6816" s="1">
        <f t="shared" si="852"/>
        <v>0</v>
      </c>
      <c r="L6816" s="1">
        <f t="shared" si="853"/>
        <v>1</v>
      </c>
      <c r="M6816" s="1">
        <f t="shared" si="854"/>
        <v>0</v>
      </c>
      <c r="N6816" s="1">
        <f t="shared" si="855"/>
        <v>1</v>
      </c>
      <c r="O6816" s="1" t="s">
        <v>2538</v>
      </c>
      <c r="P6816" s="1" t="s">
        <v>499</v>
      </c>
      <c r="Q6816" s="1" t="s">
        <v>2539</v>
      </c>
      <c r="S6816" s="1" t="s">
        <v>24</v>
      </c>
      <c r="T6816" s="1" t="s">
        <v>25</v>
      </c>
      <c r="U6816" s="1" t="s">
        <v>26</v>
      </c>
    </row>
    <row r="6817" spans="1:21" ht="29" x14ac:dyDescent="0.35">
      <c r="A6817" s="1" t="s">
        <v>2540</v>
      </c>
      <c r="B6817" s="1" t="str">
        <f t="shared" si="848"/>
        <v>Mitsubishi</v>
      </c>
      <c r="C6817" s="1">
        <v>2015</v>
      </c>
      <c r="D6817" s="2">
        <v>1250000</v>
      </c>
      <c r="E6817" s="2">
        <f t="shared" si="849"/>
        <v>8</v>
      </c>
      <c r="F6817" s="2">
        <v>160000</v>
      </c>
      <c r="G6817" s="2">
        <v>2</v>
      </c>
      <c r="H6817" s="2">
        <v>7</v>
      </c>
      <c r="I6817" s="2">
        <f t="shared" si="850"/>
        <v>1</v>
      </c>
      <c r="J6817" s="2">
        <f t="shared" si="851"/>
        <v>0</v>
      </c>
      <c r="K6817" s="1">
        <f t="shared" si="852"/>
        <v>0</v>
      </c>
      <c r="L6817" s="1">
        <f t="shared" si="853"/>
        <v>1</v>
      </c>
      <c r="M6817" s="1">
        <f t="shared" si="854"/>
        <v>0</v>
      </c>
      <c r="N6817" s="1">
        <f t="shared" si="855"/>
        <v>1</v>
      </c>
      <c r="O6817" s="1" t="s">
        <v>2541</v>
      </c>
      <c r="P6817" s="1" t="s">
        <v>1991</v>
      </c>
      <c r="Q6817" s="1" t="s">
        <v>2542</v>
      </c>
      <c r="S6817" s="1" t="s">
        <v>24</v>
      </c>
      <c r="T6817" s="1" t="s">
        <v>25</v>
      </c>
      <c r="U6817" s="1" t="s">
        <v>26</v>
      </c>
    </row>
    <row r="6818" spans="1:21" ht="29" x14ac:dyDescent="0.35">
      <c r="A6818" s="1" t="s">
        <v>2378</v>
      </c>
      <c r="B6818" s="1" t="str">
        <f t="shared" si="848"/>
        <v>Mahindra</v>
      </c>
      <c r="C6818" s="1">
        <v>2003</v>
      </c>
      <c r="D6818" s="2">
        <v>200000</v>
      </c>
      <c r="E6818" s="2">
        <f t="shared" si="849"/>
        <v>20</v>
      </c>
      <c r="F6818" s="2">
        <v>120000</v>
      </c>
      <c r="G6818" s="2">
        <v>2</v>
      </c>
      <c r="H6818" s="2">
        <v>7</v>
      </c>
      <c r="I6818" s="2">
        <f t="shared" si="850"/>
        <v>1</v>
      </c>
      <c r="J6818" s="2">
        <f t="shared" si="851"/>
        <v>0</v>
      </c>
      <c r="K6818" s="1">
        <f t="shared" si="852"/>
        <v>0</v>
      </c>
      <c r="L6818" s="1">
        <f t="shared" si="853"/>
        <v>1</v>
      </c>
      <c r="M6818" s="1">
        <f t="shared" si="854"/>
        <v>0</v>
      </c>
      <c r="N6818" s="1">
        <f t="shared" si="855"/>
        <v>1</v>
      </c>
      <c r="O6818" s="1" t="s">
        <v>200</v>
      </c>
      <c r="P6818" s="1" t="s">
        <v>1598</v>
      </c>
      <c r="Q6818" s="1" t="s">
        <v>2344</v>
      </c>
      <c r="S6818" s="1" t="s">
        <v>24</v>
      </c>
      <c r="T6818" s="1" t="s">
        <v>25</v>
      </c>
      <c r="U6818" s="1" t="s">
        <v>26</v>
      </c>
    </row>
    <row r="6819" spans="1:21" ht="29" x14ac:dyDescent="0.35">
      <c r="A6819" s="1" t="s">
        <v>2543</v>
      </c>
      <c r="B6819" s="1" t="str">
        <f t="shared" si="848"/>
        <v>Maruti</v>
      </c>
      <c r="C6819" s="1">
        <v>2016</v>
      </c>
      <c r="D6819" s="2">
        <v>725000</v>
      </c>
      <c r="E6819" s="2">
        <f t="shared" si="849"/>
        <v>7</v>
      </c>
      <c r="F6819" s="2">
        <v>54000</v>
      </c>
      <c r="G6819" s="2">
        <v>2</v>
      </c>
      <c r="H6819" s="2">
        <v>7</v>
      </c>
      <c r="I6819" s="2">
        <f t="shared" si="850"/>
        <v>1</v>
      </c>
      <c r="J6819" s="2">
        <f t="shared" si="851"/>
        <v>0</v>
      </c>
      <c r="K6819" s="1">
        <f t="shared" si="852"/>
        <v>0</v>
      </c>
      <c r="L6819" s="1">
        <f t="shared" si="853"/>
        <v>1</v>
      </c>
      <c r="M6819" s="1">
        <f t="shared" si="854"/>
        <v>0</v>
      </c>
      <c r="N6819" s="1">
        <f t="shared" si="855"/>
        <v>1</v>
      </c>
      <c r="O6819" s="1" t="s">
        <v>135</v>
      </c>
      <c r="P6819" s="1" t="s">
        <v>340</v>
      </c>
      <c r="Q6819" s="1" t="s">
        <v>198</v>
      </c>
      <c r="S6819" s="1" t="s">
        <v>24</v>
      </c>
      <c r="T6819" s="1" t="s">
        <v>25</v>
      </c>
      <c r="U6819" s="1" t="s">
        <v>26</v>
      </c>
    </row>
    <row r="6820" spans="1:21" ht="29" x14ac:dyDescent="0.35">
      <c r="A6820" s="1" t="s">
        <v>2360</v>
      </c>
      <c r="B6820" s="1" t="str">
        <f t="shared" si="848"/>
        <v>Mahindra</v>
      </c>
      <c r="C6820" s="1">
        <v>2011</v>
      </c>
      <c r="D6820" s="2">
        <v>370000</v>
      </c>
      <c r="E6820" s="2">
        <f t="shared" si="849"/>
        <v>12</v>
      </c>
      <c r="F6820" s="2">
        <v>110000</v>
      </c>
      <c r="G6820" s="2">
        <v>2</v>
      </c>
      <c r="H6820" s="2">
        <v>7</v>
      </c>
      <c r="I6820" s="2">
        <f t="shared" si="850"/>
        <v>1</v>
      </c>
      <c r="J6820" s="2">
        <f t="shared" si="851"/>
        <v>0</v>
      </c>
      <c r="K6820" s="1">
        <f t="shared" si="852"/>
        <v>0</v>
      </c>
      <c r="L6820" s="1">
        <f t="shared" si="853"/>
        <v>1</v>
      </c>
      <c r="M6820" s="1">
        <f t="shared" si="854"/>
        <v>0</v>
      </c>
      <c r="N6820" s="1">
        <f t="shared" si="855"/>
        <v>1</v>
      </c>
      <c r="O6820" s="1" t="s">
        <v>21</v>
      </c>
      <c r="P6820" s="1" t="s">
        <v>414</v>
      </c>
      <c r="Q6820" s="1" t="s">
        <v>2331</v>
      </c>
      <c r="S6820" s="1" t="s">
        <v>24</v>
      </c>
      <c r="T6820" s="1" t="s">
        <v>25</v>
      </c>
      <c r="U6820" s="1" t="s">
        <v>26</v>
      </c>
    </row>
    <row r="6821" spans="1:21" ht="29" x14ac:dyDescent="0.35">
      <c r="A6821" s="1" t="s">
        <v>2385</v>
      </c>
      <c r="B6821" s="1" t="str">
        <f t="shared" si="848"/>
        <v>Tata</v>
      </c>
      <c r="C6821" s="1">
        <v>2011</v>
      </c>
      <c r="D6821" s="2">
        <v>425000</v>
      </c>
      <c r="E6821" s="2">
        <f t="shared" si="849"/>
        <v>12</v>
      </c>
      <c r="F6821" s="2">
        <v>60000</v>
      </c>
      <c r="G6821" s="2">
        <v>2</v>
      </c>
      <c r="H6821" s="2">
        <v>7</v>
      </c>
      <c r="I6821" s="2">
        <f t="shared" si="850"/>
        <v>1</v>
      </c>
      <c r="J6821" s="2">
        <f t="shared" si="851"/>
        <v>0</v>
      </c>
      <c r="K6821" s="1">
        <f t="shared" si="852"/>
        <v>0</v>
      </c>
      <c r="L6821" s="1">
        <f t="shared" si="853"/>
        <v>1</v>
      </c>
      <c r="M6821" s="1">
        <f t="shared" si="854"/>
        <v>0</v>
      </c>
      <c r="N6821" s="1">
        <f t="shared" si="855"/>
        <v>1</v>
      </c>
      <c r="O6821" s="1" t="s">
        <v>200</v>
      </c>
      <c r="P6821" s="1" t="s">
        <v>964</v>
      </c>
      <c r="Q6821" s="1" t="s">
        <v>2324</v>
      </c>
      <c r="S6821" s="1" t="s">
        <v>24</v>
      </c>
      <c r="T6821" s="1" t="s">
        <v>25</v>
      </c>
      <c r="U6821" s="1" t="s">
        <v>26</v>
      </c>
    </row>
    <row r="6822" spans="1:21" ht="29" x14ac:dyDescent="0.35">
      <c r="A6822" s="1" t="s">
        <v>2540</v>
      </c>
      <c r="B6822" s="1" t="str">
        <f t="shared" si="848"/>
        <v>Mitsubishi</v>
      </c>
      <c r="C6822" s="1">
        <v>2015</v>
      </c>
      <c r="D6822" s="2">
        <v>1250000</v>
      </c>
      <c r="E6822" s="2">
        <f t="shared" si="849"/>
        <v>8</v>
      </c>
      <c r="F6822" s="2">
        <v>160000</v>
      </c>
      <c r="G6822" s="2">
        <v>2</v>
      </c>
      <c r="H6822" s="2">
        <v>7</v>
      </c>
      <c r="I6822" s="2">
        <f t="shared" si="850"/>
        <v>1</v>
      </c>
      <c r="J6822" s="2">
        <f t="shared" si="851"/>
        <v>0</v>
      </c>
      <c r="K6822" s="1">
        <f t="shared" si="852"/>
        <v>0</v>
      </c>
      <c r="L6822" s="1">
        <f t="shared" si="853"/>
        <v>1</v>
      </c>
      <c r="M6822" s="1">
        <f t="shared" si="854"/>
        <v>0</v>
      </c>
      <c r="N6822" s="1">
        <f t="shared" si="855"/>
        <v>1</v>
      </c>
      <c r="O6822" s="1" t="s">
        <v>2541</v>
      </c>
      <c r="P6822" s="1" t="s">
        <v>1991</v>
      </c>
      <c r="Q6822" s="1" t="s">
        <v>2542</v>
      </c>
      <c r="S6822" s="1" t="s">
        <v>24</v>
      </c>
      <c r="T6822" s="1" t="s">
        <v>25</v>
      </c>
      <c r="U6822" s="1" t="s">
        <v>26</v>
      </c>
    </row>
    <row r="6823" spans="1:21" ht="29" x14ac:dyDescent="0.35">
      <c r="A6823" s="1" t="s">
        <v>2351</v>
      </c>
      <c r="B6823" s="1" t="str">
        <f t="shared" si="848"/>
        <v>Mahindra</v>
      </c>
      <c r="C6823" s="1">
        <v>2013</v>
      </c>
      <c r="D6823" s="2">
        <v>750000</v>
      </c>
      <c r="E6823" s="2">
        <f t="shared" si="849"/>
        <v>10</v>
      </c>
      <c r="F6823" s="2">
        <v>70000</v>
      </c>
      <c r="G6823" s="2">
        <v>2</v>
      </c>
      <c r="H6823" s="2">
        <v>7</v>
      </c>
      <c r="I6823" s="2">
        <f t="shared" si="850"/>
        <v>1</v>
      </c>
      <c r="J6823" s="2">
        <f t="shared" si="851"/>
        <v>0</v>
      </c>
      <c r="K6823" s="1">
        <f t="shared" si="852"/>
        <v>0</v>
      </c>
      <c r="L6823" s="1">
        <f t="shared" si="853"/>
        <v>1</v>
      </c>
      <c r="M6823" s="1">
        <f t="shared" si="854"/>
        <v>0</v>
      </c>
      <c r="N6823" s="1">
        <f t="shared" si="855"/>
        <v>1</v>
      </c>
      <c r="O6823" s="1" t="s">
        <v>200</v>
      </c>
      <c r="P6823" s="1" t="s">
        <v>2112</v>
      </c>
      <c r="Q6823" s="1" t="s">
        <v>2347</v>
      </c>
      <c r="S6823" s="1" t="s">
        <v>24</v>
      </c>
      <c r="T6823" s="1" t="s">
        <v>25</v>
      </c>
      <c r="U6823" s="1" t="s">
        <v>26</v>
      </c>
    </row>
    <row r="6824" spans="1:21" ht="29" x14ac:dyDescent="0.35">
      <c r="A6824" s="1" t="s">
        <v>2544</v>
      </c>
      <c r="B6824" s="1" t="str">
        <f t="shared" si="848"/>
        <v>Mahindra</v>
      </c>
      <c r="C6824" s="1">
        <v>2011</v>
      </c>
      <c r="D6824" s="2">
        <v>150000</v>
      </c>
      <c r="E6824" s="2">
        <f t="shared" si="849"/>
        <v>12</v>
      </c>
      <c r="F6824" s="2">
        <v>130000</v>
      </c>
      <c r="G6824" s="2">
        <v>2</v>
      </c>
      <c r="H6824" s="2">
        <v>7</v>
      </c>
      <c r="I6824" s="2">
        <f t="shared" si="850"/>
        <v>1</v>
      </c>
      <c r="J6824" s="2">
        <f t="shared" si="851"/>
        <v>0</v>
      </c>
      <c r="K6824" s="1">
        <f t="shared" si="852"/>
        <v>0</v>
      </c>
      <c r="L6824" s="1">
        <f t="shared" si="853"/>
        <v>1</v>
      </c>
      <c r="M6824" s="1">
        <f t="shared" si="854"/>
        <v>0</v>
      </c>
      <c r="N6824" s="1">
        <f t="shared" si="855"/>
        <v>1</v>
      </c>
      <c r="O6824" s="1" t="s">
        <v>2294</v>
      </c>
      <c r="P6824" s="1" t="s">
        <v>2409</v>
      </c>
      <c r="Q6824" s="1" t="s">
        <v>2410</v>
      </c>
      <c r="S6824" s="1" t="s">
        <v>24</v>
      </c>
      <c r="T6824" s="1" t="s">
        <v>25</v>
      </c>
      <c r="U6824" s="1" t="s">
        <v>26</v>
      </c>
    </row>
    <row r="6825" spans="1:21" ht="29" x14ac:dyDescent="0.35">
      <c r="A6825" s="1" t="s">
        <v>2545</v>
      </c>
      <c r="B6825" s="1" t="str">
        <f t="shared" si="848"/>
        <v>Chevrolet</v>
      </c>
      <c r="C6825" s="1">
        <v>2011</v>
      </c>
      <c r="D6825" s="2">
        <v>650000</v>
      </c>
      <c r="E6825" s="2">
        <f t="shared" si="849"/>
        <v>12</v>
      </c>
      <c r="F6825" s="2">
        <v>250000</v>
      </c>
      <c r="G6825" s="2">
        <v>2</v>
      </c>
      <c r="H6825" s="2">
        <v>7</v>
      </c>
      <c r="I6825" s="2">
        <f t="shared" si="850"/>
        <v>1</v>
      </c>
      <c r="J6825" s="2">
        <f t="shared" si="851"/>
        <v>0</v>
      </c>
      <c r="K6825" s="1">
        <f t="shared" si="852"/>
        <v>0</v>
      </c>
      <c r="L6825" s="1">
        <f t="shared" si="853"/>
        <v>1</v>
      </c>
      <c r="M6825" s="1">
        <f t="shared" si="854"/>
        <v>0</v>
      </c>
      <c r="N6825" s="1">
        <f t="shared" si="855"/>
        <v>1</v>
      </c>
      <c r="O6825" s="1" t="s">
        <v>2255</v>
      </c>
      <c r="P6825" s="1" t="s">
        <v>320</v>
      </c>
      <c r="Q6825" s="1" t="s">
        <v>2546</v>
      </c>
      <c r="S6825" s="1" t="s">
        <v>24</v>
      </c>
      <c r="T6825" s="1" t="s">
        <v>25</v>
      </c>
      <c r="U6825" s="1" t="s">
        <v>26</v>
      </c>
    </row>
    <row r="6826" spans="1:21" ht="29" x14ac:dyDescent="0.35">
      <c r="A6826" s="1" t="s">
        <v>2348</v>
      </c>
      <c r="B6826" s="1" t="str">
        <f t="shared" si="848"/>
        <v>Maruti</v>
      </c>
      <c r="C6826" s="1">
        <v>2013</v>
      </c>
      <c r="D6826" s="2">
        <v>680000</v>
      </c>
      <c r="E6826" s="2">
        <f t="shared" si="849"/>
        <v>10</v>
      </c>
      <c r="F6826" s="2">
        <v>37500</v>
      </c>
      <c r="G6826" s="2">
        <v>2</v>
      </c>
      <c r="H6826" s="2">
        <v>7</v>
      </c>
      <c r="I6826" s="2">
        <f t="shared" si="850"/>
        <v>1</v>
      </c>
      <c r="J6826" s="2">
        <f t="shared" si="851"/>
        <v>0</v>
      </c>
      <c r="K6826" s="1">
        <f t="shared" si="852"/>
        <v>0</v>
      </c>
      <c r="L6826" s="1">
        <f t="shared" si="853"/>
        <v>1</v>
      </c>
      <c r="M6826" s="1">
        <f t="shared" si="854"/>
        <v>0</v>
      </c>
      <c r="N6826" s="1">
        <f t="shared" si="855"/>
        <v>1</v>
      </c>
      <c r="O6826" s="1" t="s">
        <v>135</v>
      </c>
      <c r="P6826" s="1" t="s">
        <v>445</v>
      </c>
      <c r="Q6826" s="1" t="s">
        <v>198</v>
      </c>
      <c r="S6826" s="1" t="s">
        <v>24</v>
      </c>
      <c r="T6826" s="1" t="s">
        <v>25</v>
      </c>
      <c r="U6826" s="1" t="s">
        <v>26</v>
      </c>
    </row>
    <row r="6827" spans="1:21" ht="29" x14ac:dyDescent="0.35">
      <c r="A6827" s="1" t="s">
        <v>2547</v>
      </c>
      <c r="B6827" s="1" t="str">
        <f t="shared" si="848"/>
        <v>Mahindra</v>
      </c>
      <c r="C6827" s="1">
        <v>2011</v>
      </c>
      <c r="D6827" s="2">
        <v>400000</v>
      </c>
      <c r="E6827" s="2">
        <f t="shared" si="849"/>
        <v>12</v>
      </c>
      <c r="F6827" s="2">
        <v>70000</v>
      </c>
      <c r="G6827" s="2">
        <v>2</v>
      </c>
      <c r="H6827" s="2">
        <v>7</v>
      </c>
      <c r="I6827" s="2">
        <f t="shared" si="850"/>
        <v>1</v>
      </c>
      <c r="J6827" s="2">
        <f t="shared" si="851"/>
        <v>0</v>
      </c>
      <c r="K6827" s="1">
        <f t="shared" si="852"/>
        <v>0</v>
      </c>
      <c r="L6827" s="1">
        <f t="shared" si="853"/>
        <v>1</v>
      </c>
      <c r="M6827" s="1">
        <f t="shared" si="854"/>
        <v>0</v>
      </c>
      <c r="N6827" s="1">
        <f t="shared" si="855"/>
        <v>1</v>
      </c>
      <c r="O6827" s="1" t="s">
        <v>21</v>
      </c>
      <c r="P6827" s="1" t="s">
        <v>414</v>
      </c>
      <c r="Q6827" s="1" t="s">
        <v>2331</v>
      </c>
      <c r="S6827" s="1" t="s">
        <v>24</v>
      </c>
      <c r="T6827" s="1" t="s">
        <v>25</v>
      </c>
      <c r="U6827" s="1" t="s">
        <v>26</v>
      </c>
    </row>
    <row r="6828" spans="1:21" ht="29" x14ac:dyDescent="0.35">
      <c r="A6828" s="1" t="s">
        <v>2398</v>
      </c>
      <c r="B6828" s="1" t="str">
        <f t="shared" si="848"/>
        <v>Toyota</v>
      </c>
      <c r="C6828" s="1">
        <v>2013</v>
      </c>
      <c r="D6828" s="2">
        <v>750000</v>
      </c>
      <c r="E6828" s="2">
        <f t="shared" si="849"/>
        <v>10</v>
      </c>
      <c r="F6828" s="2">
        <v>79328</v>
      </c>
      <c r="G6828" s="2">
        <v>2</v>
      </c>
      <c r="H6828" s="2">
        <v>7</v>
      </c>
      <c r="I6828" s="2">
        <f t="shared" si="850"/>
        <v>1</v>
      </c>
      <c r="J6828" s="2">
        <f t="shared" si="851"/>
        <v>0</v>
      </c>
      <c r="K6828" s="1">
        <f t="shared" si="852"/>
        <v>0</v>
      </c>
      <c r="L6828" s="1">
        <f t="shared" si="853"/>
        <v>0</v>
      </c>
      <c r="M6828" s="1">
        <f t="shared" si="854"/>
        <v>0</v>
      </c>
      <c r="N6828" s="1">
        <f t="shared" si="855"/>
        <v>1</v>
      </c>
      <c r="O6828" s="1" t="s">
        <v>1470</v>
      </c>
      <c r="P6828" s="1" t="s">
        <v>2376</v>
      </c>
      <c r="Q6828" s="1" t="s">
        <v>2377</v>
      </c>
      <c r="S6828" s="1" t="s">
        <v>24</v>
      </c>
      <c r="T6828" s="1" t="s">
        <v>882</v>
      </c>
      <c r="U6828" s="1" t="s">
        <v>26</v>
      </c>
    </row>
    <row r="6829" spans="1:21" ht="29" x14ac:dyDescent="0.35">
      <c r="A6829" s="1" t="s">
        <v>2429</v>
      </c>
      <c r="B6829" s="1" t="str">
        <f t="shared" si="848"/>
        <v>Tata</v>
      </c>
      <c r="C6829" s="1">
        <v>2011</v>
      </c>
      <c r="D6829" s="2">
        <v>250000</v>
      </c>
      <c r="E6829" s="2">
        <f t="shared" si="849"/>
        <v>12</v>
      </c>
      <c r="F6829" s="2">
        <v>90000</v>
      </c>
      <c r="G6829" s="2">
        <v>2</v>
      </c>
      <c r="H6829" s="2">
        <v>7</v>
      </c>
      <c r="I6829" s="2">
        <f t="shared" si="850"/>
        <v>1</v>
      </c>
      <c r="J6829" s="2">
        <f t="shared" si="851"/>
        <v>0</v>
      </c>
      <c r="K6829" s="1">
        <f t="shared" si="852"/>
        <v>0</v>
      </c>
      <c r="L6829" s="1">
        <f t="shared" si="853"/>
        <v>1</v>
      </c>
      <c r="M6829" s="1">
        <f t="shared" si="854"/>
        <v>0</v>
      </c>
      <c r="N6829" s="1">
        <f t="shared" si="855"/>
        <v>1</v>
      </c>
      <c r="O6829" s="1" t="s">
        <v>200</v>
      </c>
      <c r="P6829" s="1" t="s">
        <v>2079</v>
      </c>
      <c r="Q6829" s="1" t="s">
        <v>625</v>
      </c>
      <c r="S6829" s="1" t="s">
        <v>24</v>
      </c>
      <c r="T6829" s="1" t="s">
        <v>25</v>
      </c>
      <c r="U6829" s="1" t="s">
        <v>26</v>
      </c>
    </row>
    <row r="6830" spans="1:21" ht="29" x14ac:dyDescent="0.35">
      <c r="A6830" s="1" t="s">
        <v>2455</v>
      </c>
      <c r="B6830" s="1" t="str">
        <f t="shared" si="848"/>
        <v>Tata</v>
      </c>
      <c r="C6830" s="1">
        <v>2014</v>
      </c>
      <c r="D6830" s="2">
        <v>525000</v>
      </c>
      <c r="E6830" s="2">
        <f t="shared" si="849"/>
        <v>9</v>
      </c>
      <c r="F6830" s="2">
        <v>78000</v>
      </c>
      <c r="G6830" s="2">
        <v>2</v>
      </c>
      <c r="H6830" s="2">
        <v>7</v>
      </c>
      <c r="I6830" s="2">
        <f t="shared" si="850"/>
        <v>1</v>
      </c>
      <c r="J6830" s="2">
        <f t="shared" si="851"/>
        <v>0</v>
      </c>
      <c r="K6830" s="1">
        <f t="shared" si="852"/>
        <v>0</v>
      </c>
      <c r="L6830" s="1">
        <f t="shared" si="853"/>
        <v>0</v>
      </c>
      <c r="M6830" s="1">
        <f t="shared" si="854"/>
        <v>1</v>
      </c>
      <c r="N6830" s="1">
        <f t="shared" si="855"/>
        <v>1</v>
      </c>
      <c r="O6830" s="1" t="s">
        <v>200</v>
      </c>
      <c r="P6830" s="1" t="s">
        <v>55</v>
      </c>
      <c r="Q6830" s="1" t="s">
        <v>462</v>
      </c>
      <c r="S6830" s="1" t="s">
        <v>24</v>
      </c>
      <c r="T6830" s="1" t="s">
        <v>58</v>
      </c>
      <c r="U6830" s="1" t="s">
        <v>26</v>
      </c>
    </row>
    <row r="6831" spans="1:21" ht="29" x14ac:dyDescent="0.35">
      <c r="A6831" s="1" t="s">
        <v>2346</v>
      </c>
      <c r="B6831" s="1" t="str">
        <f t="shared" si="848"/>
        <v>Mahindra</v>
      </c>
      <c r="C6831" s="1">
        <v>2012</v>
      </c>
      <c r="D6831" s="2">
        <v>700000</v>
      </c>
      <c r="E6831" s="2">
        <f t="shared" si="849"/>
        <v>11</v>
      </c>
      <c r="F6831" s="2">
        <v>60000</v>
      </c>
      <c r="G6831" s="2">
        <v>2</v>
      </c>
      <c r="H6831" s="2">
        <v>7</v>
      </c>
      <c r="I6831" s="2">
        <f t="shared" si="850"/>
        <v>1</v>
      </c>
      <c r="J6831" s="2">
        <f t="shared" si="851"/>
        <v>0</v>
      </c>
      <c r="K6831" s="1">
        <f t="shared" si="852"/>
        <v>0</v>
      </c>
      <c r="L6831" s="1">
        <f t="shared" si="853"/>
        <v>1</v>
      </c>
      <c r="M6831" s="1">
        <f t="shared" si="854"/>
        <v>0</v>
      </c>
      <c r="N6831" s="1">
        <f t="shared" si="855"/>
        <v>1</v>
      </c>
      <c r="O6831" s="1" t="s">
        <v>200</v>
      </c>
      <c r="P6831" s="1" t="s">
        <v>2112</v>
      </c>
      <c r="Q6831" s="1" t="s">
        <v>2347</v>
      </c>
      <c r="S6831" s="1" t="s">
        <v>24</v>
      </c>
      <c r="T6831" s="1" t="s">
        <v>25</v>
      </c>
      <c r="U6831" s="1" t="s">
        <v>26</v>
      </c>
    </row>
    <row r="6832" spans="1:21" ht="29" x14ac:dyDescent="0.35">
      <c r="A6832" s="1" t="s">
        <v>2511</v>
      </c>
      <c r="B6832" s="1" t="str">
        <f t="shared" si="848"/>
        <v>Chevrolet</v>
      </c>
      <c r="C6832" s="1">
        <v>2013</v>
      </c>
      <c r="D6832" s="2">
        <v>380000</v>
      </c>
      <c r="E6832" s="2">
        <f t="shared" si="849"/>
        <v>10</v>
      </c>
      <c r="F6832" s="2">
        <v>70000</v>
      </c>
      <c r="G6832" s="2">
        <v>2</v>
      </c>
      <c r="H6832" s="2">
        <v>7</v>
      </c>
      <c r="I6832" s="2">
        <f t="shared" si="850"/>
        <v>1</v>
      </c>
      <c r="J6832" s="2">
        <f t="shared" si="851"/>
        <v>0</v>
      </c>
      <c r="K6832" s="1">
        <f t="shared" si="852"/>
        <v>0</v>
      </c>
      <c r="L6832" s="1">
        <f t="shared" si="853"/>
        <v>1</v>
      </c>
      <c r="M6832" s="1">
        <f t="shared" si="854"/>
        <v>0</v>
      </c>
      <c r="N6832" s="1">
        <f t="shared" si="855"/>
        <v>1</v>
      </c>
      <c r="O6832" s="1" t="s">
        <v>135</v>
      </c>
      <c r="P6832" s="1" t="s">
        <v>2370</v>
      </c>
      <c r="Q6832" s="1" t="s">
        <v>2371</v>
      </c>
      <c r="S6832" s="1" t="s">
        <v>24</v>
      </c>
      <c r="T6832" s="1" t="s">
        <v>25</v>
      </c>
      <c r="U6832" s="1" t="s">
        <v>26</v>
      </c>
    </row>
    <row r="6833" spans="1:21" ht="29" x14ac:dyDescent="0.35">
      <c r="A6833" s="1" t="s">
        <v>2429</v>
      </c>
      <c r="B6833" s="1" t="str">
        <f t="shared" si="848"/>
        <v>Tata</v>
      </c>
      <c r="C6833" s="1">
        <v>2011</v>
      </c>
      <c r="D6833" s="2">
        <v>250000</v>
      </c>
      <c r="E6833" s="2">
        <f t="shared" si="849"/>
        <v>12</v>
      </c>
      <c r="F6833" s="2">
        <v>90000</v>
      </c>
      <c r="G6833" s="2">
        <v>2</v>
      </c>
      <c r="H6833" s="2">
        <v>7</v>
      </c>
      <c r="I6833" s="2">
        <f t="shared" si="850"/>
        <v>1</v>
      </c>
      <c r="J6833" s="2">
        <f t="shared" si="851"/>
        <v>0</v>
      </c>
      <c r="K6833" s="1">
        <f t="shared" si="852"/>
        <v>0</v>
      </c>
      <c r="L6833" s="1">
        <f t="shared" si="853"/>
        <v>1</v>
      </c>
      <c r="M6833" s="1">
        <f t="shared" si="854"/>
        <v>0</v>
      </c>
      <c r="N6833" s="1">
        <f t="shared" si="855"/>
        <v>1</v>
      </c>
      <c r="O6833" s="1" t="s">
        <v>200</v>
      </c>
      <c r="P6833" s="1" t="s">
        <v>2079</v>
      </c>
      <c r="Q6833" s="1" t="s">
        <v>625</v>
      </c>
      <c r="S6833" s="1" t="s">
        <v>24</v>
      </c>
      <c r="T6833" s="1" t="s">
        <v>25</v>
      </c>
      <c r="U6833" s="1" t="s">
        <v>26</v>
      </c>
    </row>
    <row r="6834" spans="1:21" ht="29" x14ac:dyDescent="0.35">
      <c r="A6834" s="1" t="s">
        <v>2430</v>
      </c>
      <c r="B6834" s="1" t="str">
        <f t="shared" si="848"/>
        <v>Honda</v>
      </c>
      <c r="C6834" s="1">
        <v>2016</v>
      </c>
      <c r="D6834" s="2">
        <v>450000</v>
      </c>
      <c r="E6834" s="2">
        <f t="shared" si="849"/>
        <v>7</v>
      </c>
      <c r="F6834" s="2">
        <v>100000</v>
      </c>
      <c r="G6834" s="2">
        <v>2</v>
      </c>
      <c r="H6834" s="2">
        <v>7</v>
      </c>
      <c r="I6834" s="2">
        <f t="shared" si="850"/>
        <v>1</v>
      </c>
      <c r="J6834" s="2">
        <f t="shared" si="851"/>
        <v>0</v>
      </c>
      <c r="K6834" s="1">
        <f t="shared" si="852"/>
        <v>0</v>
      </c>
      <c r="L6834" s="1">
        <f t="shared" si="853"/>
        <v>1</v>
      </c>
      <c r="M6834" s="1">
        <f t="shared" si="854"/>
        <v>0</v>
      </c>
      <c r="N6834" s="1">
        <f t="shared" si="855"/>
        <v>1</v>
      </c>
      <c r="O6834" s="1" t="s">
        <v>159</v>
      </c>
      <c r="P6834" s="1" t="s">
        <v>197</v>
      </c>
      <c r="Q6834" s="1" t="s">
        <v>198</v>
      </c>
      <c r="S6834" s="1" t="s">
        <v>24</v>
      </c>
      <c r="T6834" s="1" t="s">
        <v>25</v>
      </c>
      <c r="U6834" s="1" t="s">
        <v>26</v>
      </c>
    </row>
    <row r="6835" spans="1:21" ht="29" x14ac:dyDescent="0.35">
      <c r="A6835" s="1" t="s">
        <v>2431</v>
      </c>
      <c r="B6835" s="1" t="str">
        <f t="shared" si="848"/>
        <v>Toyota</v>
      </c>
      <c r="C6835" s="1">
        <v>2007</v>
      </c>
      <c r="D6835" s="2">
        <v>626000</v>
      </c>
      <c r="E6835" s="2">
        <f t="shared" si="849"/>
        <v>16</v>
      </c>
      <c r="F6835" s="2">
        <v>80000</v>
      </c>
      <c r="G6835" s="2">
        <v>2</v>
      </c>
      <c r="H6835" s="2">
        <v>7</v>
      </c>
      <c r="I6835" s="2">
        <f t="shared" si="850"/>
        <v>1</v>
      </c>
      <c r="J6835" s="2">
        <f t="shared" si="851"/>
        <v>0</v>
      </c>
      <c r="K6835" s="1">
        <f t="shared" si="852"/>
        <v>0</v>
      </c>
      <c r="L6835" s="1">
        <f t="shared" si="853"/>
        <v>1</v>
      </c>
      <c r="M6835" s="1">
        <f t="shared" si="854"/>
        <v>0</v>
      </c>
      <c r="N6835" s="1">
        <f t="shared" si="855"/>
        <v>1</v>
      </c>
      <c r="O6835" s="1" t="s">
        <v>1470</v>
      </c>
      <c r="P6835" s="1" t="s">
        <v>874</v>
      </c>
      <c r="Q6835" s="1" t="s">
        <v>2340</v>
      </c>
      <c r="S6835" s="1" t="s">
        <v>24</v>
      </c>
      <c r="T6835" s="1" t="s">
        <v>25</v>
      </c>
      <c r="U6835" s="1" t="s">
        <v>26</v>
      </c>
    </row>
    <row r="6836" spans="1:21" ht="29" x14ac:dyDescent="0.35">
      <c r="A6836" s="1" t="s">
        <v>2398</v>
      </c>
      <c r="B6836" s="1" t="str">
        <f t="shared" si="848"/>
        <v>Toyota</v>
      </c>
      <c r="C6836" s="1">
        <v>2013</v>
      </c>
      <c r="D6836" s="2">
        <v>750000</v>
      </c>
      <c r="E6836" s="2">
        <f t="shared" si="849"/>
        <v>10</v>
      </c>
      <c r="F6836" s="2">
        <v>79328</v>
      </c>
      <c r="G6836" s="2">
        <v>2</v>
      </c>
      <c r="H6836" s="2">
        <v>7</v>
      </c>
      <c r="I6836" s="2">
        <f t="shared" si="850"/>
        <v>1</v>
      </c>
      <c r="J6836" s="2">
        <f t="shared" si="851"/>
        <v>0</v>
      </c>
      <c r="K6836" s="1">
        <f t="shared" si="852"/>
        <v>0</v>
      </c>
      <c r="L6836" s="1">
        <f t="shared" si="853"/>
        <v>0</v>
      </c>
      <c r="M6836" s="1">
        <f t="shared" si="854"/>
        <v>0</v>
      </c>
      <c r="N6836" s="1">
        <f t="shared" si="855"/>
        <v>1</v>
      </c>
      <c r="O6836" s="1" t="s">
        <v>1470</v>
      </c>
      <c r="P6836" s="1" t="s">
        <v>2376</v>
      </c>
      <c r="Q6836" s="1" t="s">
        <v>2377</v>
      </c>
      <c r="S6836" s="1" t="s">
        <v>24</v>
      </c>
      <c r="T6836" s="1" t="s">
        <v>882</v>
      </c>
      <c r="U6836" s="1" t="s">
        <v>26</v>
      </c>
    </row>
    <row r="6837" spans="1:21" ht="29" x14ac:dyDescent="0.35">
      <c r="A6837" s="1" t="s">
        <v>2548</v>
      </c>
      <c r="B6837" s="1" t="str">
        <f t="shared" si="848"/>
        <v>Ford</v>
      </c>
      <c r="C6837" s="1">
        <v>2016</v>
      </c>
      <c r="D6837" s="2">
        <v>2100000</v>
      </c>
      <c r="E6837" s="2">
        <f t="shared" si="849"/>
        <v>7</v>
      </c>
      <c r="F6837" s="2">
        <v>85000</v>
      </c>
      <c r="G6837" s="2">
        <v>2</v>
      </c>
      <c r="H6837" s="2">
        <v>7</v>
      </c>
      <c r="I6837" s="2">
        <f t="shared" si="850"/>
        <v>1</v>
      </c>
      <c r="J6837" s="2">
        <f t="shared" si="851"/>
        <v>0</v>
      </c>
      <c r="K6837" s="1">
        <f t="shared" si="852"/>
        <v>0</v>
      </c>
      <c r="L6837" s="1">
        <f t="shared" si="853"/>
        <v>1</v>
      </c>
      <c r="M6837" s="1">
        <f t="shared" si="854"/>
        <v>0</v>
      </c>
      <c r="N6837" s="1">
        <f t="shared" si="855"/>
        <v>0</v>
      </c>
      <c r="O6837" s="1" t="s">
        <v>2549</v>
      </c>
      <c r="P6837" s="1" t="s">
        <v>2550</v>
      </c>
      <c r="Q6837" s="1" t="s">
        <v>2551</v>
      </c>
      <c r="S6837" s="1" t="s">
        <v>24</v>
      </c>
      <c r="T6837" s="1" t="s">
        <v>25</v>
      </c>
      <c r="U6837" s="1" t="s">
        <v>57</v>
      </c>
    </row>
    <row r="6838" spans="1:21" ht="29" x14ac:dyDescent="0.35">
      <c r="A6838" s="1" t="s">
        <v>2552</v>
      </c>
      <c r="B6838" s="1" t="str">
        <f t="shared" si="848"/>
        <v>Tata</v>
      </c>
      <c r="C6838" s="1">
        <v>2006</v>
      </c>
      <c r="D6838" s="2">
        <v>300000</v>
      </c>
      <c r="E6838" s="2">
        <f t="shared" si="849"/>
        <v>17</v>
      </c>
      <c r="F6838" s="2">
        <v>175000</v>
      </c>
      <c r="G6838" s="2">
        <v>2</v>
      </c>
      <c r="H6838" s="2">
        <v>7</v>
      </c>
      <c r="I6838" s="2">
        <f t="shared" si="850"/>
        <v>1</v>
      </c>
      <c r="J6838" s="2">
        <f t="shared" si="851"/>
        <v>0</v>
      </c>
      <c r="K6838" s="1">
        <f t="shared" si="852"/>
        <v>0</v>
      </c>
      <c r="L6838" s="1">
        <f t="shared" si="853"/>
        <v>1</v>
      </c>
      <c r="M6838" s="1">
        <f t="shared" si="854"/>
        <v>0</v>
      </c>
      <c r="N6838" s="1">
        <f t="shared" si="855"/>
        <v>1</v>
      </c>
      <c r="O6838" s="1" t="s">
        <v>200</v>
      </c>
      <c r="P6838" s="1" t="s">
        <v>567</v>
      </c>
      <c r="Q6838" s="1" t="s">
        <v>2324</v>
      </c>
      <c r="S6838" s="1" t="s">
        <v>24</v>
      </c>
      <c r="T6838" s="1" t="s">
        <v>25</v>
      </c>
      <c r="U6838" s="1" t="s">
        <v>26</v>
      </c>
    </row>
    <row r="6839" spans="1:21" ht="29" x14ac:dyDescent="0.35">
      <c r="A6839" s="1" t="s">
        <v>2553</v>
      </c>
      <c r="B6839" s="1" t="str">
        <f t="shared" si="848"/>
        <v>Hyundai</v>
      </c>
      <c r="C6839" s="1">
        <v>2011</v>
      </c>
      <c r="D6839" s="2">
        <v>1200000</v>
      </c>
      <c r="E6839" s="2">
        <f t="shared" si="849"/>
        <v>12</v>
      </c>
      <c r="F6839" s="2">
        <v>62000</v>
      </c>
      <c r="G6839" s="2">
        <v>2</v>
      </c>
      <c r="H6839" s="2">
        <v>7</v>
      </c>
      <c r="I6839" s="2">
        <f t="shared" si="850"/>
        <v>1</v>
      </c>
      <c r="J6839" s="2">
        <f t="shared" si="851"/>
        <v>0</v>
      </c>
      <c r="K6839" s="1">
        <f t="shared" si="852"/>
        <v>0</v>
      </c>
      <c r="L6839" s="1">
        <f t="shared" si="853"/>
        <v>1</v>
      </c>
      <c r="M6839" s="1">
        <f t="shared" si="854"/>
        <v>0</v>
      </c>
      <c r="N6839" s="1">
        <f t="shared" si="855"/>
        <v>0</v>
      </c>
      <c r="O6839" s="1" t="s">
        <v>2423</v>
      </c>
      <c r="P6839" s="1" t="s">
        <v>2424</v>
      </c>
      <c r="Q6839" s="1" t="s">
        <v>2554</v>
      </c>
      <c r="S6839" s="1" t="s">
        <v>24</v>
      </c>
      <c r="T6839" s="1" t="s">
        <v>25</v>
      </c>
      <c r="U6839" s="1" t="s">
        <v>57</v>
      </c>
    </row>
    <row r="6840" spans="1:21" ht="29" x14ac:dyDescent="0.35">
      <c r="A6840" s="1" t="s">
        <v>2384</v>
      </c>
      <c r="B6840" s="1" t="str">
        <f t="shared" si="848"/>
        <v>Maruti</v>
      </c>
      <c r="C6840" s="1">
        <v>2016</v>
      </c>
      <c r="D6840" s="2">
        <v>770000</v>
      </c>
      <c r="E6840" s="2">
        <f t="shared" si="849"/>
        <v>7</v>
      </c>
      <c r="F6840" s="2">
        <v>100000</v>
      </c>
      <c r="G6840" s="2">
        <v>2</v>
      </c>
      <c r="H6840" s="2">
        <v>7</v>
      </c>
      <c r="I6840" s="2">
        <f t="shared" si="850"/>
        <v>1</v>
      </c>
      <c r="J6840" s="2">
        <f t="shared" si="851"/>
        <v>0</v>
      </c>
      <c r="K6840" s="1">
        <f t="shared" si="852"/>
        <v>0</v>
      </c>
      <c r="L6840" s="1">
        <f t="shared" si="853"/>
        <v>1</v>
      </c>
      <c r="M6840" s="1">
        <f t="shared" si="854"/>
        <v>0</v>
      </c>
      <c r="N6840" s="1">
        <f t="shared" si="855"/>
        <v>1</v>
      </c>
      <c r="O6840" s="1" t="s">
        <v>135</v>
      </c>
      <c r="P6840" s="1" t="s">
        <v>340</v>
      </c>
      <c r="Q6840" s="1" t="s">
        <v>198</v>
      </c>
      <c r="S6840" s="1" t="s">
        <v>24</v>
      </c>
      <c r="T6840" s="1" t="s">
        <v>25</v>
      </c>
      <c r="U6840" s="1" t="s">
        <v>26</v>
      </c>
    </row>
    <row r="6841" spans="1:21" ht="29" x14ac:dyDescent="0.35">
      <c r="A6841" s="1" t="s">
        <v>2352</v>
      </c>
      <c r="B6841" s="1" t="str">
        <f t="shared" si="848"/>
        <v>Toyota</v>
      </c>
      <c r="C6841" s="1">
        <v>2010</v>
      </c>
      <c r="D6841" s="2">
        <v>425000</v>
      </c>
      <c r="E6841" s="2">
        <f t="shared" si="849"/>
        <v>13</v>
      </c>
      <c r="F6841" s="2">
        <v>200000</v>
      </c>
      <c r="G6841" s="2">
        <v>2</v>
      </c>
      <c r="H6841" s="2">
        <v>7</v>
      </c>
      <c r="I6841" s="2">
        <f t="shared" si="850"/>
        <v>1</v>
      </c>
      <c r="J6841" s="2">
        <f t="shared" si="851"/>
        <v>0</v>
      </c>
      <c r="K6841" s="1">
        <f t="shared" si="852"/>
        <v>0</v>
      </c>
      <c r="L6841" s="1">
        <f t="shared" si="853"/>
        <v>1</v>
      </c>
      <c r="M6841" s="1">
        <f t="shared" si="854"/>
        <v>0</v>
      </c>
      <c r="N6841" s="1">
        <f t="shared" si="855"/>
        <v>1</v>
      </c>
      <c r="O6841" s="1" t="s">
        <v>1470</v>
      </c>
      <c r="P6841" s="1" t="s">
        <v>874</v>
      </c>
      <c r="Q6841" s="1" t="s">
        <v>2340</v>
      </c>
      <c r="S6841" s="1" t="s">
        <v>24</v>
      </c>
      <c r="T6841" s="1" t="s">
        <v>25</v>
      </c>
      <c r="U6841" s="1" t="s">
        <v>26</v>
      </c>
    </row>
    <row r="6842" spans="1:21" ht="29" x14ac:dyDescent="0.35">
      <c r="A6842" s="1" t="s">
        <v>2327</v>
      </c>
      <c r="B6842" s="1" t="str">
        <f t="shared" si="848"/>
        <v>Chevrolet</v>
      </c>
      <c r="C6842" s="1">
        <v>2008</v>
      </c>
      <c r="D6842" s="2">
        <v>300000</v>
      </c>
      <c r="E6842" s="2">
        <f t="shared" si="849"/>
        <v>15</v>
      </c>
      <c r="F6842" s="2">
        <v>100000</v>
      </c>
      <c r="G6842" s="2">
        <v>2</v>
      </c>
      <c r="H6842" s="2">
        <v>7</v>
      </c>
      <c r="I6842" s="2">
        <f t="shared" si="850"/>
        <v>1</v>
      </c>
      <c r="J6842" s="2">
        <f t="shared" si="851"/>
        <v>0</v>
      </c>
      <c r="K6842" s="1">
        <f t="shared" si="852"/>
        <v>0</v>
      </c>
      <c r="L6842" s="1">
        <f t="shared" si="853"/>
        <v>1</v>
      </c>
      <c r="M6842" s="1">
        <f t="shared" si="854"/>
        <v>0</v>
      </c>
      <c r="N6842" s="1">
        <f t="shared" si="855"/>
        <v>1</v>
      </c>
      <c r="O6842" s="1" t="s">
        <v>54</v>
      </c>
      <c r="P6842" s="1" t="s">
        <v>55</v>
      </c>
      <c r="Q6842" s="1" t="s">
        <v>1924</v>
      </c>
      <c r="S6842" s="1" t="s">
        <v>24</v>
      </c>
      <c r="T6842" s="1" t="s">
        <v>25</v>
      </c>
      <c r="U6842" s="1" t="s">
        <v>26</v>
      </c>
    </row>
    <row r="6843" spans="1:21" ht="29" x14ac:dyDescent="0.35">
      <c r="A6843" s="1" t="s">
        <v>2352</v>
      </c>
      <c r="B6843" s="1" t="str">
        <f t="shared" si="848"/>
        <v>Toyota</v>
      </c>
      <c r="C6843" s="1">
        <v>2008</v>
      </c>
      <c r="D6843" s="2">
        <v>325000</v>
      </c>
      <c r="E6843" s="2">
        <f t="shared" si="849"/>
        <v>15</v>
      </c>
      <c r="F6843" s="2">
        <v>80000</v>
      </c>
      <c r="G6843" s="2">
        <v>4</v>
      </c>
      <c r="H6843" s="2">
        <v>7</v>
      </c>
      <c r="I6843" s="2">
        <f t="shared" si="850"/>
        <v>1</v>
      </c>
      <c r="J6843" s="2">
        <f t="shared" si="851"/>
        <v>0</v>
      </c>
      <c r="K6843" s="1">
        <f t="shared" si="852"/>
        <v>0</v>
      </c>
      <c r="L6843" s="1">
        <f t="shared" si="853"/>
        <v>1</v>
      </c>
      <c r="M6843" s="1">
        <f t="shared" si="854"/>
        <v>0</v>
      </c>
      <c r="N6843" s="1">
        <f t="shared" si="855"/>
        <v>1</v>
      </c>
      <c r="O6843" s="1" t="s">
        <v>1470</v>
      </c>
      <c r="P6843" s="1" t="s">
        <v>874</v>
      </c>
      <c r="Q6843" s="1" t="s">
        <v>2340</v>
      </c>
      <c r="S6843" s="1" t="s">
        <v>24</v>
      </c>
      <c r="T6843" s="1" t="s">
        <v>25</v>
      </c>
      <c r="U6843" s="1" t="s">
        <v>26</v>
      </c>
    </row>
    <row r="6844" spans="1:21" ht="29" x14ac:dyDescent="0.35">
      <c r="A6844" s="1" t="s">
        <v>2323</v>
      </c>
      <c r="B6844" s="1" t="str">
        <f t="shared" si="848"/>
        <v>Tata</v>
      </c>
      <c r="C6844" s="1">
        <v>2008</v>
      </c>
      <c r="D6844" s="2">
        <v>150000</v>
      </c>
      <c r="E6844" s="2">
        <f t="shared" si="849"/>
        <v>15</v>
      </c>
      <c r="F6844" s="2">
        <v>120000</v>
      </c>
      <c r="G6844" s="2">
        <v>4</v>
      </c>
      <c r="H6844" s="2">
        <v>7</v>
      </c>
      <c r="I6844" s="2">
        <f t="shared" si="850"/>
        <v>1</v>
      </c>
      <c r="J6844" s="2">
        <f t="shared" si="851"/>
        <v>0</v>
      </c>
      <c r="K6844" s="1">
        <f t="shared" si="852"/>
        <v>0</v>
      </c>
      <c r="L6844" s="1">
        <f t="shared" si="853"/>
        <v>1</v>
      </c>
      <c r="M6844" s="1">
        <f t="shared" si="854"/>
        <v>0</v>
      </c>
      <c r="N6844" s="1">
        <f t="shared" si="855"/>
        <v>1</v>
      </c>
      <c r="O6844" s="1" t="s">
        <v>200</v>
      </c>
      <c r="P6844" s="1" t="s">
        <v>567</v>
      </c>
      <c r="Q6844" s="1" t="s">
        <v>2324</v>
      </c>
      <c r="S6844" s="1" t="s">
        <v>24</v>
      </c>
      <c r="T6844" s="1" t="s">
        <v>25</v>
      </c>
      <c r="U6844" s="1" t="s">
        <v>26</v>
      </c>
    </row>
    <row r="6845" spans="1:21" ht="29" x14ac:dyDescent="0.35">
      <c r="A6845" s="1" t="s">
        <v>2348</v>
      </c>
      <c r="B6845" s="1" t="str">
        <f t="shared" si="848"/>
        <v>Maruti</v>
      </c>
      <c r="C6845" s="1">
        <v>2012</v>
      </c>
      <c r="D6845" s="2">
        <v>450000</v>
      </c>
      <c r="E6845" s="2">
        <f t="shared" si="849"/>
        <v>11</v>
      </c>
      <c r="F6845" s="2">
        <v>98000</v>
      </c>
      <c r="G6845" s="2">
        <v>4</v>
      </c>
      <c r="H6845" s="2">
        <v>7</v>
      </c>
      <c r="I6845" s="2">
        <f t="shared" si="850"/>
        <v>1</v>
      </c>
      <c r="J6845" s="2">
        <f t="shared" si="851"/>
        <v>0</v>
      </c>
      <c r="K6845" s="1">
        <f t="shared" si="852"/>
        <v>0</v>
      </c>
      <c r="L6845" s="1">
        <f t="shared" si="853"/>
        <v>1</v>
      </c>
      <c r="M6845" s="1">
        <f t="shared" si="854"/>
        <v>0</v>
      </c>
      <c r="N6845" s="1">
        <f t="shared" si="855"/>
        <v>1</v>
      </c>
      <c r="O6845" s="1" t="s">
        <v>135</v>
      </c>
      <c r="P6845" s="1" t="s">
        <v>445</v>
      </c>
      <c r="Q6845" s="1" t="s">
        <v>198</v>
      </c>
      <c r="S6845" s="1" t="s">
        <v>24</v>
      </c>
      <c r="T6845" s="1" t="s">
        <v>25</v>
      </c>
      <c r="U6845" s="1" t="s">
        <v>26</v>
      </c>
    </row>
    <row r="6846" spans="1:21" ht="29" x14ac:dyDescent="0.35">
      <c r="A6846" s="1" t="s">
        <v>2323</v>
      </c>
      <c r="B6846" s="1" t="str">
        <f t="shared" si="848"/>
        <v>Tata</v>
      </c>
      <c r="C6846" s="1">
        <v>2009</v>
      </c>
      <c r="D6846" s="2">
        <v>150000</v>
      </c>
      <c r="E6846" s="2">
        <f t="shared" si="849"/>
        <v>14</v>
      </c>
      <c r="F6846" s="2">
        <v>150000</v>
      </c>
      <c r="G6846" s="2">
        <v>4</v>
      </c>
      <c r="H6846" s="2">
        <v>7</v>
      </c>
      <c r="I6846" s="2">
        <f t="shared" si="850"/>
        <v>1</v>
      </c>
      <c r="J6846" s="2">
        <f t="shared" si="851"/>
        <v>0</v>
      </c>
      <c r="K6846" s="1">
        <f t="shared" si="852"/>
        <v>0</v>
      </c>
      <c r="L6846" s="1">
        <f t="shared" si="853"/>
        <v>1</v>
      </c>
      <c r="M6846" s="1">
        <f t="shared" si="854"/>
        <v>0</v>
      </c>
      <c r="N6846" s="1">
        <f t="shared" si="855"/>
        <v>1</v>
      </c>
      <c r="O6846" s="1" t="s">
        <v>200</v>
      </c>
      <c r="P6846" s="1" t="s">
        <v>567</v>
      </c>
      <c r="Q6846" s="1" t="s">
        <v>2324</v>
      </c>
      <c r="S6846" s="1" t="s">
        <v>24</v>
      </c>
      <c r="T6846" s="1" t="s">
        <v>25</v>
      </c>
      <c r="U6846" s="1" t="s">
        <v>26</v>
      </c>
    </row>
    <row r="6847" spans="1:21" ht="29" x14ac:dyDescent="0.35">
      <c r="A6847" s="1" t="s">
        <v>2488</v>
      </c>
      <c r="B6847" s="1" t="str">
        <f t="shared" si="848"/>
        <v>Toyota</v>
      </c>
      <c r="C6847" s="1">
        <v>2012</v>
      </c>
      <c r="D6847" s="2">
        <v>520000</v>
      </c>
      <c r="E6847" s="2">
        <f t="shared" si="849"/>
        <v>11</v>
      </c>
      <c r="F6847" s="2">
        <v>162000</v>
      </c>
      <c r="G6847" s="2">
        <v>4</v>
      </c>
      <c r="H6847" s="2">
        <v>7</v>
      </c>
      <c r="I6847" s="2">
        <f t="shared" si="850"/>
        <v>1</v>
      </c>
      <c r="J6847" s="2">
        <f t="shared" si="851"/>
        <v>0</v>
      </c>
      <c r="K6847" s="1">
        <f t="shared" si="852"/>
        <v>0</v>
      </c>
      <c r="L6847" s="1">
        <f t="shared" si="853"/>
        <v>1</v>
      </c>
      <c r="M6847" s="1">
        <f t="shared" si="854"/>
        <v>0</v>
      </c>
      <c r="N6847" s="1">
        <f t="shared" si="855"/>
        <v>1</v>
      </c>
      <c r="O6847" s="1" t="s">
        <v>1470</v>
      </c>
      <c r="P6847" s="1" t="s">
        <v>874</v>
      </c>
      <c r="Q6847" s="1" t="s">
        <v>2340</v>
      </c>
      <c r="S6847" s="1" t="s">
        <v>24</v>
      </c>
      <c r="T6847" s="1" t="s">
        <v>25</v>
      </c>
      <c r="U6847" s="1" t="s">
        <v>26</v>
      </c>
    </row>
    <row r="6848" spans="1:21" ht="29" x14ac:dyDescent="0.35">
      <c r="A6848" s="1" t="s">
        <v>2373</v>
      </c>
      <c r="B6848" s="1" t="str">
        <f t="shared" si="848"/>
        <v>Audi</v>
      </c>
      <c r="C6848" s="1">
        <v>2009</v>
      </c>
      <c r="D6848" s="2">
        <v>810000</v>
      </c>
      <c r="E6848" s="2">
        <f t="shared" si="849"/>
        <v>14</v>
      </c>
      <c r="F6848" s="2">
        <v>98000</v>
      </c>
      <c r="G6848" s="2">
        <v>4</v>
      </c>
      <c r="H6848" s="2">
        <v>7</v>
      </c>
      <c r="I6848" s="2">
        <f t="shared" si="850"/>
        <v>1</v>
      </c>
      <c r="J6848" s="2">
        <f t="shared" si="851"/>
        <v>0</v>
      </c>
      <c r="K6848" s="1">
        <f t="shared" si="852"/>
        <v>0</v>
      </c>
      <c r="L6848" s="1">
        <f t="shared" si="853"/>
        <v>1</v>
      </c>
      <c r="M6848" s="1">
        <f t="shared" si="854"/>
        <v>0</v>
      </c>
      <c r="N6848" s="1">
        <f t="shared" si="855"/>
        <v>0</v>
      </c>
      <c r="O6848" s="1" t="s">
        <v>1153</v>
      </c>
      <c r="P6848" s="1" t="s">
        <v>1154</v>
      </c>
      <c r="Q6848" s="1" t="s">
        <v>2374</v>
      </c>
      <c r="S6848" s="1" t="s">
        <v>24</v>
      </c>
      <c r="T6848" s="1" t="s">
        <v>25</v>
      </c>
      <c r="U6848" s="1" t="s">
        <v>57</v>
      </c>
    </row>
    <row r="6849" spans="1:21" ht="29" x14ac:dyDescent="0.35">
      <c r="A6849" s="1" t="s">
        <v>2555</v>
      </c>
      <c r="B6849" s="1" t="str">
        <f t="shared" si="848"/>
        <v>Mahindra</v>
      </c>
      <c r="C6849" s="1">
        <v>2011</v>
      </c>
      <c r="D6849" s="2">
        <v>390000</v>
      </c>
      <c r="E6849" s="2">
        <f t="shared" si="849"/>
        <v>12</v>
      </c>
      <c r="F6849" s="2">
        <v>120000</v>
      </c>
      <c r="G6849" s="2">
        <v>4</v>
      </c>
      <c r="H6849" s="2">
        <v>7</v>
      </c>
      <c r="I6849" s="2">
        <f t="shared" si="850"/>
        <v>1</v>
      </c>
      <c r="J6849" s="2">
        <f t="shared" si="851"/>
        <v>0</v>
      </c>
      <c r="K6849" s="1">
        <f t="shared" si="852"/>
        <v>0</v>
      </c>
      <c r="L6849" s="1">
        <f t="shared" si="853"/>
        <v>1</v>
      </c>
      <c r="M6849" s="1">
        <f t="shared" si="854"/>
        <v>0</v>
      </c>
      <c r="N6849" s="1">
        <f t="shared" si="855"/>
        <v>1</v>
      </c>
      <c r="O6849" s="1" t="s">
        <v>21</v>
      </c>
      <c r="P6849" s="1" t="s">
        <v>414</v>
      </c>
      <c r="Q6849" s="1" t="s">
        <v>2331</v>
      </c>
      <c r="S6849" s="1" t="s">
        <v>24</v>
      </c>
      <c r="T6849" s="1" t="s">
        <v>25</v>
      </c>
      <c r="U6849" s="1" t="s">
        <v>26</v>
      </c>
    </row>
    <row r="6850" spans="1:21" ht="29" x14ac:dyDescent="0.35">
      <c r="A6850" s="1" t="s">
        <v>2379</v>
      </c>
      <c r="B6850" s="1" t="str">
        <f t="shared" si="848"/>
        <v>Tata</v>
      </c>
      <c r="C6850" s="1">
        <v>2010</v>
      </c>
      <c r="D6850" s="2">
        <v>400000</v>
      </c>
      <c r="E6850" s="2">
        <f t="shared" si="849"/>
        <v>13</v>
      </c>
      <c r="F6850" s="2">
        <v>120000</v>
      </c>
      <c r="G6850" s="2">
        <v>4</v>
      </c>
      <c r="H6850" s="2">
        <v>7</v>
      </c>
      <c r="I6850" s="2">
        <f t="shared" si="850"/>
        <v>1</v>
      </c>
      <c r="J6850" s="2">
        <f t="shared" si="851"/>
        <v>0</v>
      </c>
      <c r="K6850" s="1">
        <f t="shared" si="852"/>
        <v>0</v>
      </c>
      <c r="L6850" s="1">
        <f t="shared" si="853"/>
        <v>1</v>
      </c>
      <c r="M6850" s="1">
        <f t="shared" si="854"/>
        <v>0</v>
      </c>
      <c r="N6850" s="1">
        <f t="shared" si="855"/>
        <v>1</v>
      </c>
      <c r="O6850" s="1" t="s">
        <v>200</v>
      </c>
      <c r="P6850" s="1" t="s">
        <v>964</v>
      </c>
      <c r="Q6850" s="1" t="s">
        <v>2324</v>
      </c>
      <c r="S6850" s="1" t="s">
        <v>24</v>
      </c>
      <c r="T6850" s="1" t="s">
        <v>25</v>
      </c>
      <c r="U6850" s="1" t="s">
        <v>26</v>
      </c>
    </row>
    <row r="6851" spans="1:21" ht="29" x14ac:dyDescent="0.35">
      <c r="A6851" s="1" t="s">
        <v>2485</v>
      </c>
      <c r="B6851" s="1" t="str">
        <f t="shared" ref="B6851:B6914" si="856">LEFT(A6851,FIND(" ",A6851)-1)</f>
        <v>Tata</v>
      </c>
      <c r="C6851" s="1">
        <v>2012</v>
      </c>
      <c r="D6851" s="2">
        <v>250999</v>
      </c>
      <c r="E6851" s="2">
        <f t="shared" ref="E6851:E6914" si="857">2023-C6851</f>
        <v>11</v>
      </c>
      <c r="F6851" s="2">
        <v>120000</v>
      </c>
      <c r="G6851" s="2">
        <v>4</v>
      </c>
      <c r="H6851" s="2">
        <v>7</v>
      </c>
      <c r="I6851" s="2">
        <f t="shared" ref="I6851:I6914" si="858">IF(S6851="Diesel",1,0)</f>
        <v>1</v>
      </c>
      <c r="J6851" s="2">
        <f t="shared" ref="J6851:J6914" si="859">IF(S6851="Petrol",1,0)</f>
        <v>0</v>
      </c>
      <c r="K6851" s="1">
        <f t="shared" ref="K6851:K6914" si="860">IF(S6851="LPG",1,0)</f>
        <v>0</v>
      </c>
      <c r="L6851" s="1">
        <f t="shared" ref="L6851:L6914" si="861">IF(T6851="Individual",1,0)</f>
        <v>1</v>
      </c>
      <c r="M6851" s="1">
        <f t="shared" ref="M6851:M6914" si="862">IF(T6851="Dealer",1,0)</f>
        <v>0</v>
      </c>
      <c r="N6851" s="1">
        <f t="shared" ref="N6851:N6914" si="863">IF(U6851="Manual",1,0)</f>
        <v>1</v>
      </c>
      <c r="O6851" s="1" t="s">
        <v>2366</v>
      </c>
      <c r="P6851" s="1" t="s">
        <v>116</v>
      </c>
      <c r="Q6851" s="1" t="s">
        <v>2486</v>
      </c>
      <c r="S6851" s="1" t="s">
        <v>24</v>
      </c>
      <c r="T6851" s="1" t="s">
        <v>25</v>
      </c>
      <c r="U6851" s="1" t="s">
        <v>26</v>
      </c>
    </row>
    <row r="6852" spans="1:21" ht="29" x14ac:dyDescent="0.35">
      <c r="A6852" s="1" t="s">
        <v>2473</v>
      </c>
      <c r="B6852" s="1" t="str">
        <f t="shared" si="856"/>
        <v>Mahindra</v>
      </c>
      <c r="C6852" s="1">
        <v>2012</v>
      </c>
      <c r="D6852" s="2">
        <v>500000</v>
      </c>
      <c r="E6852" s="2">
        <f t="shared" si="857"/>
        <v>11</v>
      </c>
      <c r="F6852" s="2">
        <v>84487</v>
      </c>
      <c r="G6852" s="2">
        <v>4</v>
      </c>
      <c r="H6852" s="2">
        <v>7</v>
      </c>
      <c r="I6852" s="2">
        <f t="shared" si="858"/>
        <v>1</v>
      </c>
      <c r="J6852" s="2">
        <f t="shared" si="859"/>
        <v>0</v>
      </c>
      <c r="K6852" s="1">
        <f t="shared" si="860"/>
        <v>0</v>
      </c>
      <c r="L6852" s="1">
        <f t="shared" si="861"/>
        <v>1</v>
      </c>
      <c r="M6852" s="1">
        <f t="shared" si="862"/>
        <v>0</v>
      </c>
      <c r="N6852" s="1">
        <f t="shared" si="863"/>
        <v>1</v>
      </c>
      <c r="O6852" s="1" t="s">
        <v>200</v>
      </c>
      <c r="P6852" s="1" t="s">
        <v>2112</v>
      </c>
      <c r="Q6852" s="1" t="s">
        <v>2347</v>
      </c>
      <c r="S6852" s="1" t="s">
        <v>24</v>
      </c>
      <c r="T6852" s="1" t="s">
        <v>25</v>
      </c>
      <c r="U6852" s="1" t="s">
        <v>26</v>
      </c>
    </row>
    <row r="6853" spans="1:21" ht="29" x14ac:dyDescent="0.35">
      <c r="A6853" s="1" t="s">
        <v>2510</v>
      </c>
      <c r="B6853" s="1" t="str">
        <f t="shared" si="856"/>
        <v>Mahindra</v>
      </c>
      <c r="C6853" s="1">
        <v>2010</v>
      </c>
      <c r="D6853" s="2">
        <v>245000</v>
      </c>
      <c r="E6853" s="2">
        <f t="shared" si="857"/>
        <v>13</v>
      </c>
      <c r="F6853" s="2">
        <v>146000</v>
      </c>
      <c r="G6853" s="2">
        <v>4</v>
      </c>
      <c r="H6853" s="2">
        <v>7</v>
      </c>
      <c r="I6853" s="2">
        <f t="shared" si="858"/>
        <v>1</v>
      </c>
      <c r="J6853" s="2">
        <f t="shared" si="859"/>
        <v>0</v>
      </c>
      <c r="K6853" s="1">
        <f t="shared" si="860"/>
        <v>0</v>
      </c>
      <c r="L6853" s="1">
        <f t="shared" si="861"/>
        <v>1</v>
      </c>
      <c r="M6853" s="1">
        <f t="shared" si="862"/>
        <v>0</v>
      </c>
      <c r="N6853" s="1">
        <f t="shared" si="863"/>
        <v>1</v>
      </c>
      <c r="O6853" s="1" t="s">
        <v>2294</v>
      </c>
      <c r="P6853" s="1" t="s">
        <v>2409</v>
      </c>
      <c r="Q6853" s="1" t="s">
        <v>2410</v>
      </c>
      <c r="S6853" s="1" t="s">
        <v>24</v>
      </c>
      <c r="T6853" s="1" t="s">
        <v>25</v>
      </c>
      <c r="U6853" s="1" t="s">
        <v>26</v>
      </c>
    </row>
    <row r="6854" spans="1:21" ht="29" x14ac:dyDescent="0.35">
      <c r="A6854" s="1" t="s">
        <v>2488</v>
      </c>
      <c r="B6854" s="1" t="str">
        <f t="shared" si="856"/>
        <v>Toyota</v>
      </c>
      <c r="C6854" s="1">
        <v>2009</v>
      </c>
      <c r="D6854" s="2">
        <v>650000</v>
      </c>
      <c r="E6854" s="2">
        <f t="shared" si="857"/>
        <v>14</v>
      </c>
      <c r="F6854" s="2">
        <v>242000</v>
      </c>
      <c r="G6854" s="2">
        <v>4</v>
      </c>
      <c r="H6854" s="2">
        <v>7</v>
      </c>
      <c r="I6854" s="2">
        <f t="shared" si="858"/>
        <v>1</v>
      </c>
      <c r="J6854" s="2">
        <f t="shared" si="859"/>
        <v>0</v>
      </c>
      <c r="K6854" s="1">
        <f t="shared" si="860"/>
        <v>0</v>
      </c>
      <c r="L6854" s="1">
        <f t="shared" si="861"/>
        <v>1</v>
      </c>
      <c r="M6854" s="1">
        <f t="shared" si="862"/>
        <v>0</v>
      </c>
      <c r="N6854" s="1">
        <f t="shared" si="863"/>
        <v>1</v>
      </c>
      <c r="O6854" s="1" t="s">
        <v>1470</v>
      </c>
      <c r="P6854" s="1" t="s">
        <v>874</v>
      </c>
      <c r="Q6854" s="1" t="s">
        <v>2340</v>
      </c>
      <c r="S6854" s="1" t="s">
        <v>24</v>
      </c>
      <c r="T6854" s="1" t="s">
        <v>25</v>
      </c>
      <c r="U6854" s="1" t="s">
        <v>26</v>
      </c>
    </row>
    <row r="6855" spans="1:21" ht="29" x14ac:dyDescent="0.35">
      <c r="A6855" s="1" t="s">
        <v>2378</v>
      </c>
      <c r="B6855" s="1" t="str">
        <f t="shared" si="856"/>
        <v>Mahindra</v>
      </c>
      <c r="C6855" s="1">
        <v>2004</v>
      </c>
      <c r="D6855" s="2">
        <v>120000</v>
      </c>
      <c r="E6855" s="2">
        <f t="shared" si="857"/>
        <v>19</v>
      </c>
      <c r="F6855" s="2">
        <v>100000</v>
      </c>
      <c r="G6855" s="2">
        <v>4</v>
      </c>
      <c r="H6855" s="2">
        <v>7</v>
      </c>
      <c r="I6855" s="2">
        <f t="shared" si="858"/>
        <v>1</v>
      </c>
      <c r="J6855" s="2">
        <f t="shared" si="859"/>
        <v>0</v>
      </c>
      <c r="K6855" s="1">
        <f t="shared" si="860"/>
        <v>0</v>
      </c>
      <c r="L6855" s="1">
        <f t="shared" si="861"/>
        <v>1</v>
      </c>
      <c r="M6855" s="1">
        <f t="shared" si="862"/>
        <v>0</v>
      </c>
      <c r="N6855" s="1">
        <f t="shared" si="863"/>
        <v>1</v>
      </c>
      <c r="O6855" s="1" t="s">
        <v>200</v>
      </c>
      <c r="P6855" s="1" t="s">
        <v>1598</v>
      </c>
      <c r="Q6855" s="1" t="s">
        <v>2344</v>
      </c>
      <c r="S6855" s="1" t="s">
        <v>24</v>
      </c>
      <c r="T6855" s="1" t="s">
        <v>25</v>
      </c>
      <c r="U6855" s="1" t="s">
        <v>26</v>
      </c>
    </row>
    <row r="6856" spans="1:21" ht="29" x14ac:dyDescent="0.35">
      <c r="A6856" s="1" t="s">
        <v>2336</v>
      </c>
      <c r="B6856" s="1" t="str">
        <f t="shared" si="856"/>
        <v>Tata</v>
      </c>
      <c r="C6856" s="1">
        <v>2012</v>
      </c>
      <c r="D6856" s="2">
        <v>250000</v>
      </c>
      <c r="E6856" s="2">
        <f t="shared" si="857"/>
        <v>11</v>
      </c>
      <c r="F6856" s="2">
        <v>80000</v>
      </c>
      <c r="G6856" s="2">
        <v>4</v>
      </c>
      <c r="H6856" s="2">
        <v>7</v>
      </c>
      <c r="I6856" s="2">
        <f t="shared" si="858"/>
        <v>1</v>
      </c>
      <c r="J6856" s="2">
        <f t="shared" si="859"/>
        <v>0</v>
      </c>
      <c r="K6856" s="1">
        <f t="shared" si="860"/>
        <v>0</v>
      </c>
      <c r="L6856" s="1">
        <f t="shared" si="861"/>
        <v>1</v>
      </c>
      <c r="M6856" s="1">
        <f t="shared" si="862"/>
        <v>0</v>
      </c>
      <c r="N6856" s="1">
        <f t="shared" si="863"/>
        <v>1</v>
      </c>
      <c r="O6856" s="1" t="s">
        <v>2366</v>
      </c>
      <c r="P6856" s="1" t="s">
        <v>116</v>
      </c>
      <c r="Q6856" s="1" t="s">
        <v>2486</v>
      </c>
      <c r="S6856" s="1" t="s">
        <v>24</v>
      </c>
      <c r="T6856" s="1" t="s">
        <v>25</v>
      </c>
      <c r="U6856" s="1" t="s">
        <v>26</v>
      </c>
    </row>
    <row r="6857" spans="1:21" ht="29" x14ac:dyDescent="0.35">
      <c r="A6857" s="1" t="s">
        <v>2556</v>
      </c>
      <c r="B6857" s="1" t="str">
        <f t="shared" si="856"/>
        <v>Hyundai</v>
      </c>
      <c r="C6857" s="1">
        <v>2006</v>
      </c>
      <c r="D6857" s="2">
        <v>282000</v>
      </c>
      <c r="E6857" s="2">
        <f t="shared" si="857"/>
        <v>17</v>
      </c>
      <c r="F6857" s="2">
        <v>128000</v>
      </c>
      <c r="G6857" s="2">
        <v>4</v>
      </c>
      <c r="H6857" s="2">
        <v>7</v>
      </c>
      <c r="I6857" s="2">
        <f t="shared" si="858"/>
        <v>1</v>
      </c>
      <c r="J6857" s="2">
        <f t="shared" si="859"/>
        <v>0</v>
      </c>
      <c r="K6857" s="1">
        <f t="shared" si="860"/>
        <v>0</v>
      </c>
      <c r="L6857" s="1">
        <f t="shared" si="861"/>
        <v>1</v>
      </c>
      <c r="M6857" s="1">
        <f t="shared" si="862"/>
        <v>0</v>
      </c>
      <c r="N6857" s="1">
        <f t="shared" si="863"/>
        <v>1</v>
      </c>
      <c r="O6857" s="1" t="s">
        <v>54</v>
      </c>
      <c r="P6857" s="1" t="s">
        <v>2409</v>
      </c>
      <c r="Q6857" s="1" t="s">
        <v>1371</v>
      </c>
      <c r="S6857" s="1" t="s">
        <v>24</v>
      </c>
      <c r="T6857" s="1" t="s">
        <v>25</v>
      </c>
      <c r="U6857" s="1" t="s">
        <v>26</v>
      </c>
    </row>
    <row r="6858" spans="1:21" ht="29" x14ac:dyDescent="0.35">
      <c r="A6858" s="1" t="s">
        <v>2346</v>
      </c>
      <c r="B6858" s="1" t="str">
        <f t="shared" si="856"/>
        <v>Mahindra</v>
      </c>
      <c r="C6858" s="1">
        <v>2012</v>
      </c>
      <c r="D6858" s="2">
        <v>500000</v>
      </c>
      <c r="E6858" s="2">
        <f t="shared" si="857"/>
        <v>11</v>
      </c>
      <c r="F6858" s="2">
        <v>200000</v>
      </c>
      <c r="G6858" s="2">
        <v>4</v>
      </c>
      <c r="H6858" s="2">
        <v>7</v>
      </c>
      <c r="I6858" s="2">
        <f t="shared" si="858"/>
        <v>1</v>
      </c>
      <c r="J6858" s="2">
        <f t="shared" si="859"/>
        <v>0</v>
      </c>
      <c r="K6858" s="1">
        <f t="shared" si="860"/>
        <v>0</v>
      </c>
      <c r="L6858" s="1">
        <f t="shared" si="861"/>
        <v>1</v>
      </c>
      <c r="M6858" s="1">
        <f t="shared" si="862"/>
        <v>0</v>
      </c>
      <c r="N6858" s="1">
        <f t="shared" si="863"/>
        <v>1</v>
      </c>
      <c r="O6858" s="1" t="s">
        <v>200</v>
      </c>
      <c r="P6858" s="1" t="s">
        <v>2112</v>
      </c>
      <c r="Q6858" s="1" t="s">
        <v>2347</v>
      </c>
      <c r="S6858" s="1" t="s">
        <v>24</v>
      </c>
      <c r="T6858" s="1" t="s">
        <v>25</v>
      </c>
      <c r="U6858" s="1" t="s">
        <v>26</v>
      </c>
    </row>
    <row r="6859" spans="1:21" ht="29" x14ac:dyDescent="0.35">
      <c r="A6859" s="1" t="s">
        <v>2369</v>
      </c>
      <c r="B6859" s="1" t="str">
        <f t="shared" si="856"/>
        <v>Chevrolet</v>
      </c>
      <c r="C6859" s="1">
        <v>2013</v>
      </c>
      <c r="D6859" s="2">
        <v>300000</v>
      </c>
      <c r="E6859" s="2">
        <f t="shared" si="857"/>
        <v>10</v>
      </c>
      <c r="F6859" s="2">
        <v>70000</v>
      </c>
      <c r="G6859" s="2">
        <v>1</v>
      </c>
      <c r="H6859" s="2">
        <v>7</v>
      </c>
      <c r="I6859" s="2">
        <f t="shared" si="858"/>
        <v>1</v>
      </c>
      <c r="J6859" s="2">
        <f t="shared" si="859"/>
        <v>0</v>
      </c>
      <c r="K6859" s="1">
        <f t="shared" si="860"/>
        <v>0</v>
      </c>
      <c r="L6859" s="1">
        <f t="shared" si="861"/>
        <v>1</v>
      </c>
      <c r="M6859" s="1">
        <f t="shared" si="862"/>
        <v>0</v>
      </c>
      <c r="N6859" s="1">
        <f t="shared" si="863"/>
        <v>1</v>
      </c>
      <c r="O6859" s="1" t="s">
        <v>135</v>
      </c>
      <c r="P6859" s="1" t="s">
        <v>2370</v>
      </c>
      <c r="Q6859" s="1" t="s">
        <v>2371</v>
      </c>
      <c r="S6859" s="1" t="s">
        <v>24</v>
      </c>
      <c r="T6859" s="1" t="s">
        <v>25</v>
      </c>
      <c r="U6859" s="1" t="s">
        <v>26</v>
      </c>
    </row>
    <row r="6860" spans="1:21" ht="29" x14ac:dyDescent="0.35">
      <c r="A6860" s="1" t="s">
        <v>2390</v>
      </c>
      <c r="B6860" s="1" t="str">
        <f t="shared" si="856"/>
        <v>Toyota</v>
      </c>
      <c r="C6860" s="1">
        <v>2014</v>
      </c>
      <c r="D6860" s="2">
        <v>1500000</v>
      </c>
      <c r="E6860" s="2">
        <f t="shared" si="857"/>
        <v>9</v>
      </c>
      <c r="F6860" s="2">
        <v>77000</v>
      </c>
      <c r="G6860" s="2">
        <v>1</v>
      </c>
      <c r="H6860" s="2">
        <v>7</v>
      </c>
      <c r="I6860" s="2">
        <f t="shared" si="858"/>
        <v>1</v>
      </c>
      <c r="J6860" s="2">
        <f t="shared" si="859"/>
        <v>0</v>
      </c>
      <c r="K6860" s="1">
        <f t="shared" si="860"/>
        <v>0</v>
      </c>
      <c r="L6860" s="1">
        <f t="shared" si="861"/>
        <v>0</v>
      </c>
      <c r="M6860" s="1">
        <f t="shared" si="862"/>
        <v>1</v>
      </c>
      <c r="N6860" s="1">
        <f t="shared" si="863"/>
        <v>1</v>
      </c>
      <c r="O6860" s="1" t="s">
        <v>2354</v>
      </c>
      <c r="P6860" s="1" t="s">
        <v>2391</v>
      </c>
      <c r="Q6860" s="1" t="s">
        <v>2356</v>
      </c>
      <c r="S6860" s="1" t="s">
        <v>24</v>
      </c>
      <c r="T6860" s="1" t="s">
        <v>58</v>
      </c>
      <c r="U6860" s="1" t="s">
        <v>26</v>
      </c>
    </row>
    <row r="6861" spans="1:21" ht="29" x14ac:dyDescent="0.35">
      <c r="A6861" s="1" t="s">
        <v>2557</v>
      </c>
      <c r="B6861" s="1" t="str">
        <f t="shared" si="856"/>
        <v>Toyota</v>
      </c>
      <c r="C6861" s="1">
        <v>2013</v>
      </c>
      <c r="D6861" s="2">
        <v>700000</v>
      </c>
      <c r="E6861" s="2">
        <f t="shared" si="857"/>
        <v>10</v>
      </c>
      <c r="F6861" s="2">
        <v>99000</v>
      </c>
      <c r="G6861" s="2">
        <v>1</v>
      </c>
      <c r="H6861" s="2">
        <v>7</v>
      </c>
      <c r="I6861" s="2">
        <f t="shared" si="858"/>
        <v>1</v>
      </c>
      <c r="J6861" s="2">
        <f t="shared" si="859"/>
        <v>0</v>
      </c>
      <c r="K6861" s="1">
        <f t="shared" si="860"/>
        <v>0</v>
      </c>
      <c r="L6861" s="1">
        <f t="shared" si="861"/>
        <v>0</v>
      </c>
      <c r="M6861" s="1">
        <f t="shared" si="862"/>
        <v>1</v>
      </c>
      <c r="N6861" s="1">
        <f t="shared" si="863"/>
        <v>1</v>
      </c>
      <c r="O6861" s="1" t="s">
        <v>1470</v>
      </c>
      <c r="P6861" s="1" t="s">
        <v>297</v>
      </c>
      <c r="Q6861" s="1" t="s">
        <v>2400</v>
      </c>
      <c r="S6861" s="1" t="s">
        <v>24</v>
      </c>
      <c r="T6861" s="1" t="s">
        <v>58</v>
      </c>
      <c r="U6861" s="1" t="s">
        <v>26</v>
      </c>
    </row>
    <row r="6862" spans="1:21" ht="29" x14ac:dyDescent="0.35">
      <c r="A6862" s="1" t="s">
        <v>2558</v>
      </c>
      <c r="B6862" s="1" t="str">
        <f t="shared" si="856"/>
        <v>Mitsubishi</v>
      </c>
      <c r="C6862" s="1">
        <v>2013</v>
      </c>
      <c r="D6862" s="2">
        <v>1090000</v>
      </c>
      <c r="E6862" s="2">
        <f t="shared" si="857"/>
        <v>10</v>
      </c>
      <c r="F6862" s="2">
        <v>151000</v>
      </c>
      <c r="G6862" s="2">
        <v>1</v>
      </c>
      <c r="H6862" s="2">
        <v>7</v>
      </c>
      <c r="I6862" s="2">
        <f t="shared" si="858"/>
        <v>1</v>
      </c>
      <c r="J6862" s="2">
        <f t="shared" si="859"/>
        <v>0</v>
      </c>
      <c r="K6862" s="1">
        <f t="shared" si="860"/>
        <v>0</v>
      </c>
      <c r="L6862" s="1">
        <f t="shared" si="861"/>
        <v>0</v>
      </c>
      <c r="M6862" s="1">
        <f t="shared" si="862"/>
        <v>1</v>
      </c>
      <c r="N6862" s="1">
        <f t="shared" si="863"/>
        <v>1</v>
      </c>
      <c r="O6862" s="1" t="s">
        <v>2541</v>
      </c>
      <c r="P6862" s="1" t="s">
        <v>2559</v>
      </c>
      <c r="Q6862" s="1" t="s">
        <v>2542</v>
      </c>
      <c r="S6862" s="1" t="s">
        <v>24</v>
      </c>
      <c r="T6862" s="1" t="s">
        <v>58</v>
      </c>
      <c r="U6862" s="1" t="s">
        <v>26</v>
      </c>
    </row>
    <row r="6863" spans="1:21" ht="29" x14ac:dyDescent="0.35">
      <c r="A6863" s="1" t="s">
        <v>2399</v>
      </c>
      <c r="B6863" s="1" t="str">
        <f t="shared" si="856"/>
        <v>Toyota</v>
      </c>
      <c r="C6863" s="1">
        <v>2016</v>
      </c>
      <c r="D6863" s="2">
        <v>950000</v>
      </c>
      <c r="E6863" s="2">
        <f t="shared" si="857"/>
        <v>7</v>
      </c>
      <c r="F6863" s="2">
        <v>99000</v>
      </c>
      <c r="G6863" s="2">
        <v>1</v>
      </c>
      <c r="H6863" s="2">
        <v>7</v>
      </c>
      <c r="I6863" s="2">
        <f t="shared" si="858"/>
        <v>1</v>
      </c>
      <c r="J6863" s="2">
        <f t="shared" si="859"/>
        <v>0</v>
      </c>
      <c r="K6863" s="1">
        <f t="shared" si="860"/>
        <v>0</v>
      </c>
      <c r="L6863" s="1">
        <f t="shared" si="861"/>
        <v>0</v>
      </c>
      <c r="M6863" s="1">
        <f t="shared" si="862"/>
        <v>1</v>
      </c>
      <c r="N6863" s="1">
        <f t="shared" si="863"/>
        <v>1</v>
      </c>
      <c r="O6863" s="1" t="s">
        <v>1470</v>
      </c>
      <c r="P6863" s="1" t="s">
        <v>2376</v>
      </c>
      <c r="Q6863" s="1" t="s">
        <v>2377</v>
      </c>
      <c r="S6863" s="1" t="s">
        <v>24</v>
      </c>
      <c r="T6863" s="1" t="s">
        <v>58</v>
      </c>
      <c r="U6863" s="1" t="s">
        <v>26</v>
      </c>
    </row>
    <row r="6864" spans="1:21" ht="29" x14ac:dyDescent="0.35">
      <c r="A6864" s="1" t="s">
        <v>2560</v>
      </c>
      <c r="B6864" s="1" t="str">
        <f t="shared" si="856"/>
        <v>Mahindra</v>
      </c>
      <c r="C6864" s="1">
        <v>2019</v>
      </c>
      <c r="D6864" s="2">
        <v>1700000</v>
      </c>
      <c r="E6864" s="2">
        <f t="shared" si="857"/>
        <v>4</v>
      </c>
      <c r="F6864" s="2">
        <v>32000</v>
      </c>
      <c r="G6864" s="2">
        <v>1</v>
      </c>
      <c r="H6864" s="2">
        <v>7</v>
      </c>
      <c r="I6864" s="2">
        <f t="shared" si="858"/>
        <v>1</v>
      </c>
      <c r="J6864" s="2">
        <f t="shared" si="859"/>
        <v>0</v>
      </c>
      <c r="K6864" s="1">
        <f t="shared" si="860"/>
        <v>0</v>
      </c>
      <c r="L6864" s="1">
        <f t="shared" si="861"/>
        <v>1</v>
      </c>
      <c r="M6864" s="1">
        <f t="shared" si="862"/>
        <v>0</v>
      </c>
      <c r="N6864" s="1">
        <f t="shared" si="863"/>
        <v>1</v>
      </c>
      <c r="O6864" s="1" t="s">
        <v>200</v>
      </c>
      <c r="P6864" s="1" t="s">
        <v>2561</v>
      </c>
      <c r="Q6864" s="1" t="s">
        <v>2476</v>
      </c>
      <c r="S6864" s="1" t="s">
        <v>24</v>
      </c>
      <c r="T6864" s="1" t="s">
        <v>25</v>
      </c>
      <c r="U6864" s="1" t="s">
        <v>26</v>
      </c>
    </row>
    <row r="6865" spans="1:21" ht="29" x14ac:dyDescent="0.35">
      <c r="A6865" s="1" t="s">
        <v>2562</v>
      </c>
      <c r="B6865" s="1" t="str">
        <f t="shared" si="856"/>
        <v>Land</v>
      </c>
      <c r="C6865" s="1">
        <v>2019</v>
      </c>
      <c r="D6865" s="2">
        <v>4500000</v>
      </c>
      <c r="E6865" s="2">
        <f t="shared" si="857"/>
        <v>4</v>
      </c>
      <c r="F6865" s="2">
        <v>21000</v>
      </c>
      <c r="G6865" s="2">
        <v>1</v>
      </c>
      <c r="H6865" s="2">
        <v>7</v>
      </c>
      <c r="I6865" s="2">
        <f t="shared" si="858"/>
        <v>1</v>
      </c>
      <c r="J6865" s="2">
        <f t="shared" si="859"/>
        <v>0</v>
      </c>
      <c r="K6865" s="1">
        <f t="shared" si="860"/>
        <v>0</v>
      </c>
      <c r="L6865" s="1">
        <f t="shared" si="861"/>
        <v>0</v>
      </c>
      <c r="M6865" s="1">
        <f t="shared" si="862"/>
        <v>1</v>
      </c>
      <c r="N6865" s="1">
        <f t="shared" si="863"/>
        <v>0</v>
      </c>
      <c r="O6865" s="1" t="s">
        <v>1435</v>
      </c>
      <c r="P6865" s="1" t="s">
        <v>2563</v>
      </c>
      <c r="Q6865" s="1" t="s">
        <v>2564</v>
      </c>
      <c r="S6865" s="1" t="s">
        <v>24</v>
      </c>
      <c r="T6865" s="1" t="s">
        <v>58</v>
      </c>
      <c r="U6865" s="1" t="s">
        <v>57</v>
      </c>
    </row>
    <row r="6866" spans="1:21" ht="29" x14ac:dyDescent="0.35">
      <c r="A6866" s="1" t="s">
        <v>2565</v>
      </c>
      <c r="B6866" s="1" t="str">
        <f t="shared" si="856"/>
        <v>Audi</v>
      </c>
      <c r="C6866" s="1">
        <v>2015</v>
      </c>
      <c r="D6866" s="2">
        <v>2650000</v>
      </c>
      <c r="E6866" s="2">
        <f t="shared" si="857"/>
        <v>8</v>
      </c>
      <c r="F6866" s="2">
        <v>53000</v>
      </c>
      <c r="G6866" s="2">
        <v>1</v>
      </c>
      <c r="H6866" s="2">
        <v>7</v>
      </c>
      <c r="I6866" s="2">
        <f t="shared" si="858"/>
        <v>1</v>
      </c>
      <c r="J6866" s="2">
        <f t="shared" si="859"/>
        <v>0</v>
      </c>
      <c r="K6866" s="1">
        <f t="shared" si="860"/>
        <v>0</v>
      </c>
      <c r="L6866" s="1">
        <f t="shared" si="861"/>
        <v>0</v>
      </c>
      <c r="M6866" s="1">
        <f t="shared" si="862"/>
        <v>1</v>
      </c>
      <c r="N6866" s="1">
        <f t="shared" si="863"/>
        <v>0</v>
      </c>
      <c r="O6866" s="1" t="s">
        <v>1153</v>
      </c>
      <c r="P6866" s="1" t="s">
        <v>1154</v>
      </c>
      <c r="Q6866" s="1" t="s">
        <v>2374</v>
      </c>
      <c r="S6866" s="1" t="s">
        <v>24</v>
      </c>
      <c r="T6866" s="1" t="s">
        <v>58</v>
      </c>
      <c r="U6866" s="1" t="s">
        <v>57</v>
      </c>
    </row>
    <row r="6867" spans="1:21" x14ac:dyDescent="0.35">
      <c r="A6867" s="1" t="s">
        <v>2392</v>
      </c>
      <c r="B6867" s="1" t="str">
        <f t="shared" si="856"/>
        <v>Maruti</v>
      </c>
      <c r="C6867" s="1">
        <v>2014</v>
      </c>
      <c r="D6867" s="2">
        <v>599000</v>
      </c>
      <c r="E6867" s="2">
        <f t="shared" si="857"/>
        <v>9</v>
      </c>
      <c r="F6867" s="2">
        <v>46100</v>
      </c>
      <c r="G6867" s="2">
        <v>1</v>
      </c>
      <c r="H6867" s="2">
        <v>7</v>
      </c>
      <c r="I6867" s="2">
        <f t="shared" si="858"/>
        <v>0</v>
      </c>
      <c r="J6867" s="2">
        <f t="shared" si="859"/>
        <v>1</v>
      </c>
      <c r="K6867" s="1">
        <f t="shared" si="860"/>
        <v>0</v>
      </c>
      <c r="L6867" s="1">
        <f t="shared" si="861"/>
        <v>0</v>
      </c>
      <c r="M6867" s="1">
        <f t="shared" si="862"/>
        <v>1</v>
      </c>
      <c r="N6867" s="1">
        <f t="shared" si="863"/>
        <v>1</v>
      </c>
      <c r="O6867" s="1" t="s">
        <v>1307</v>
      </c>
      <c r="P6867" s="1" t="s">
        <v>499</v>
      </c>
      <c r="Q6867" s="1" t="s">
        <v>1309</v>
      </c>
      <c r="S6867" s="1" t="s">
        <v>32</v>
      </c>
      <c r="T6867" s="1" t="s">
        <v>58</v>
      </c>
      <c r="U6867" s="1" t="s">
        <v>26</v>
      </c>
    </row>
    <row r="6868" spans="1:21" ht="29" x14ac:dyDescent="0.35">
      <c r="A6868" s="1" t="s">
        <v>2566</v>
      </c>
      <c r="B6868" s="1" t="str">
        <f t="shared" si="856"/>
        <v>Maruti</v>
      </c>
      <c r="C6868" s="1">
        <v>2016</v>
      </c>
      <c r="D6868" s="2">
        <v>850000</v>
      </c>
      <c r="E6868" s="2">
        <f t="shared" si="857"/>
        <v>7</v>
      </c>
      <c r="F6868" s="2">
        <v>20000</v>
      </c>
      <c r="G6868" s="2">
        <v>1</v>
      </c>
      <c r="H6868" s="2">
        <v>7</v>
      </c>
      <c r="I6868" s="2">
        <f t="shared" si="858"/>
        <v>0</v>
      </c>
      <c r="J6868" s="2">
        <f t="shared" si="859"/>
        <v>1</v>
      </c>
      <c r="K6868" s="1">
        <f t="shared" si="860"/>
        <v>0</v>
      </c>
      <c r="L6868" s="1">
        <f t="shared" si="861"/>
        <v>1</v>
      </c>
      <c r="M6868" s="1">
        <f t="shared" si="862"/>
        <v>0</v>
      </c>
      <c r="N6868" s="1">
        <f t="shared" si="863"/>
        <v>1</v>
      </c>
      <c r="O6868" s="1" t="s">
        <v>1307</v>
      </c>
      <c r="P6868" s="1" t="s">
        <v>1308</v>
      </c>
      <c r="Q6868" s="1" t="s">
        <v>1309</v>
      </c>
      <c r="S6868" s="1" t="s">
        <v>32</v>
      </c>
      <c r="T6868" s="1" t="s">
        <v>25</v>
      </c>
      <c r="U6868" s="1" t="s">
        <v>26</v>
      </c>
    </row>
    <row r="6869" spans="1:21" ht="29" x14ac:dyDescent="0.35">
      <c r="A6869" s="1" t="s">
        <v>2326</v>
      </c>
      <c r="B6869" s="1" t="str">
        <f t="shared" si="856"/>
        <v>Maruti</v>
      </c>
      <c r="C6869" s="1">
        <v>2015</v>
      </c>
      <c r="D6869" s="2">
        <v>580000</v>
      </c>
      <c r="E6869" s="2">
        <f t="shared" si="857"/>
        <v>8</v>
      </c>
      <c r="F6869" s="2">
        <v>70000</v>
      </c>
      <c r="G6869" s="2">
        <v>1</v>
      </c>
      <c r="H6869" s="2">
        <v>7</v>
      </c>
      <c r="I6869" s="2">
        <f t="shared" si="858"/>
        <v>1</v>
      </c>
      <c r="J6869" s="2">
        <f t="shared" si="859"/>
        <v>0</v>
      </c>
      <c r="K6869" s="1">
        <f t="shared" si="860"/>
        <v>0</v>
      </c>
      <c r="L6869" s="1">
        <f t="shared" si="861"/>
        <v>1</v>
      </c>
      <c r="M6869" s="1">
        <f t="shared" si="862"/>
        <v>0</v>
      </c>
      <c r="N6869" s="1">
        <f t="shared" si="863"/>
        <v>1</v>
      </c>
      <c r="O6869" s="1" t="s">
        <v>135</v>
      </c>
      <c r="P6869" s="1" t="s">
        <v>228</v>
      </c>
      <c r="Q6869" s="1" t="s">
        <v>198</v>
      </c>
      <c r="S6869" s="1" t="s">
        <v>24</v>
      </c>
      <c r="T6869" s="1" t="s">
        <v>25</v>
      </c>
      <c r="U6869" s="1" t="s">
        <v>26</v>
      </c>
    </row>
    <row r="6870" spans="1:21" ht="29" x14ac:dyDescent="0.35">
      <c r="A6870" s="1" t="s">
        <v>2567</v>
      </c>
      <c r="B6870" s="1" t="str">
        <f t="shared" si="856"/>
        <v>Tata</v>
      </c>
      <c r="C6870" s="1">
        <v>2019</v>
      </c>
      <c r="D6870" s="2">
        <v>1250000</v>
      </c>
      <c r="E6870" s="2">
        <f t="shared" si="857"/>
        <v>4</v>
      </c>
      <c r="F6870" s="2">
        <v>15000</v>
      </c>
      <c r="G6870" s="2">
        <v>1</v>
      </c>
      <c r="H6870" s="2">
        <v>7</v>
      </c>
      <c r="I6870" s="2">
        <f t="shared" si="858"/>
        <v>1</v>
      </c>
      <c r="J6870" s="2">
        <f t="shared" si="859"/>
        <v>0</v>
      </c>
      <c r="K6870" s="1">
        <f t="shared" si="860"/>
        <v>0</v>
      </c>
      <c r="L6870" s="1">
        <f t="shared" si="861"/>
        <v>1</v>
      </c>
      <c r="M6870" s="1">
        <f t="shared" si="862"/>
        <v>0</v>
      </c>
      <c r="N6870" s="1">
        <f t="shared" si="863"/>
        <v>1</v>
      </c>
      <c r="O6870" s="1" t="s">
        <v>200</v>
      </c>
      <c r="P6870" s="1" t="s">
        <v>461</v>
      </c>
      <c r="Q6870" s="1" t="s">
        <v>462</v>
      </c>
      <c r="S6870" s="1" t="s">
        <v>24</v>
      </c>
      <c r="T6870" s="1" t="s">
        <v>25</v>
      </c>
      <c r="U6870" s="1" t="s">
        <v>26</v>
      </c>
    </row>
    <row r="6871" spans="1:21" ht="29" x14ac:dyDescent="0.35">
      <c r="A6871" s="1" t="s">
        <v>2329</v>
      </c>
      <c r="B6871" s="1" t="str">
        <f t="shared" si="856"/>
        <v>Tata</v>
      </c>
      <c r="C6871" s="1">
        <v>2017</v>
      </c>
      <c r="D6871" s="2">
        <v>800000</v>
      </c>
      <c r="E6871" s="2">
        <f t="shared" si="857"/>
        <v>6</v>
      </c>
      <c r="F6871" s="2">
        <v>60000</v>
      </c>
      <c r="G6871" s="2">
        <v>1</v>
      </c>
      <c r="H6871" s="2">
        <v>7</v>
      </c>
      <c r="I6871" s="2">
        <f t="shared" si="858"/>
        <v>1</v>
      </c>
      <c r="J6871" s="2">
        <f t="shared" si="859"/>
        <v>0</v>
      </c>
      <c r="K6871" s="1">
        <f t="shared" si="860"/>
        <v>0</v>
      </c>
      <c r="L6871" s="1">
        <f t="shared" si="861"/>
        <v>1</v>
      </c>
      <c r="M6871" s="1">
        <f t="shared" si="862"/>
        <v>0</v>
      </c>
      <c r="N6871" s="1">
        <f t="shared" si="863"/>
        <v>1</v>
      </c>
      <c r="O6871" s="1" t="s">
        <v>200</v>
      </c>
      <c r="P6871" s="1" t="s">
        <v>461</v>
      </c>
      <c r="Q6871" s="1" t="s">
        <v>462</v>
      </c>
      <c r="S6871" s="1" t="s">
        <v>24</v>
      </c>
      <c r="T6871" s="1" t="s">
        <v>25</v>
      </c>
      <c r="U6871" s="1" t="s">
        <v>26</v>
      </c>
    </row>
    <row r="6872" spans="1:21" ht="29" x14ac:dyDescent="0.35">
      <c r="A6872" s="1" t="s">
        <v>2568</v>
      </c>
      <c r="B6872" s="1" t="str">
        <f t="shared" si="856"/>
        <v>Mahindra</v>
      </c>
      <c r="C6872" s="1">
        <v>2013</v>
      </c>
      <c r="D6872" s="2">
        <v>900000</v>
      </c>
      <c r="E6872" s="2">
        <f t="shared" si="857"/>
        <v>10</v>
      </c>
      <c r="F6872" s="2">
        <v>70000</v>
      </c>
      <c r="G6872" s="2">
        <v>1</v>
      </c>
      <c r="H6872" s="2">
        <v>7</v>
      </c>
      <c r="I6872" s="2">
        <f t="shared" si="858"/>
        <v>1</v>
      </c>
      <c r="J6872" s="2">
        <f t="shared" si="859"/>
        <v>0</v>
      </c>
      <c r="K6872" s="1">
        <f t="shared" si="860"/>
        <v>0</v>
      </c>
      <c r="L6872" s="1">
        <f t="shared" si="861"/>
        <v>1</v>
      </c>
      <c r="M6872" s="1">
        <f t="shared" si="862"/>
        <v>0</v>
      </c>
      <c r="N6872" s="1">
        <f t="shared" si="863"/>
        <v>1</v>
      </c>
      <c r="O6872" s="1" t="s">
        <v>2569</v>
      </c>
      <c r="P6872" s="1" t="s">
        <v>2570</v>
      </c>
      <c r="Q6872" s="1" t="s">
        <v>2571</v>
      </c>
      <c r="S6872" s="1" t="s">
        <v>24</v>
      </c>
      <c r="T6872" s="1" t="s">
        <v>25</v>
      </c>
      <c r="U6872" s="1" t="s">
        <v>26</v>
      </c>
    </row>
    <row r="6873" spans="1:21" ht="29" x14ac:dyDescent="0.35">
      <c r="A6873" s="1" t="s">
        <v>2326</v>
      </c>
      <c r="B6873" s="1" t="str">
        <f t="shared" si="856"/>
        <v>Maruti</v>
      </c>
      <c r="C6873" s="1">
        <v>2015</v>
      </c>
      <c r="D6873" s="2">
        <v>640000</v>
      </c>
      <c r="E6873" s="2">
        <f t="shared" si="857"/>
        <v>8</v>
      </c>
      <c r="F6873" s="2">
        <v>80000</v>
      </c>
      <c r="G6873" s="2">
        <v>1</v>
      </c>
      <c r="H6873" s="2">
        <v>7</v>
      </c>
      <c r="I6873" s="2">
        <f t="shared" si="858"/>
        <v>1</v>
      </c>
      <c r="J6873" s="2">
        <f t="shared" si="859"/>
        <v>0</v>
      </c>
      <c r="K6873" s="1">
        <f t="shared" si="860"/>
        <v>0</v>
      </c>
      <c r="L6873" s="1">
        <f t="shared" si="861"/>
        <v>1</v>
      </c>
      <c r="M6873" s="1">
        <f t="shared" si="862"/>
        <v>0</v>
      </c>
      <c r="N6873" s="1">
        <f t="shared" si="863"/>
        <v>1</v>
      </c>
      <c r="O6873" s="1" t="s">
        <v>135</v>
      </c>
      <c r="P6873" s="1" t="s">
        <v>228</v>
      </c>
      <c r="Q6873" s="1" t="s">
        <v>198</v>
      </c>
      <c r="S6873" s="1" t="s">
        <v>24</v>
      </c>
      <c r="T6873" s="1" t="s">
        <v>25</v>
      </c>
      <c r="U6873" s="1" t="s">
        <v>26</v>
      </c>
    </row>
    <row r="6874" spans="1:21" ht="29" x14ac:dyDescent="0.35">
      <c r="A6874" s="1" t="s">
        <v>2351</v>
      </c>
      <c r="B6874" s="1" t="str">
        <f t="shared" si="856"/>
        <v>Mahindra</v>
      </c>
      <c r="C6874" s="1">
        <v>2015</v>
      </c>
      <c r="D6874" s="2">
        <v>650000</v>
      </c>
      <c r="E6874" s="2">
        <f t="shared" si="857"/>
        <v>8</v>
      </c>
      <c r="F6874" s="2">
        <v>125000</v>
      </c>
      <c r="G6874" s="2">
        <v>1</v>
      </c>
      <c r="H6874" s="2">
        <v>7</v>
      </c>
      <c r="I6874" s="2">
        <f t="shared" si="858"/>
        <v>1</v>
      </c>
      <c r="J6874" s="2">
        <f t="shared" si="859"/>
        <v>0</v>
      </c>
      <c r="K6874" s="1">
        <f t="shared" si="860"/>
        <v>0</v>
      </c>
      <c r="L6874" s="1">
        <f t="shared" si="861"/>
        <v>1</v>
      </c>
      <c r="M6874" s="1">
        <f t="shared" si="862"/>
        <v>0</v>
      </c>
      <c r="N6874" s="1">
        <f t="shared" si="863"/>
        <v>1</v>
      </c>
      <c r="O6874" s="1" t="s">
        <v>200</v>
      </c>
      <c r="P6874" s="1" t="s">
        <v>2112</v>
      </c>
      <c r="Q6874" s="1" t="s">
        <v>2347</v>
      </c>
      <c r="S6874" s="1" t="s">
        <v>24</v>
      </c>
      <c r="T6874" s="1" t="s">
        <v>25</v>
      </c>
      <c r="U6874" s="1" t="s">
        <v>26</v>
      </c>
    </row>
    <row r="6875" spans="1:21" ht="29" x14ac:dyDescent="0.35">
      <c r="A6875" s="1" t="s">
        <v>2359</v>
      </c>
      <c r="B6875" s="1" t="str">
        <f t="shared" si="856"/>
        <v>Mahindra</v>
      </c>
      <c r="C6875" s="1">
        <v>2012</v>
      </c>
      <c r="D6875" s="2">
        <v>535000</v>
      </c>
      <c r="E6875" s="2">
        <f t="shared" si="857"/>
        <v>11</v>
      </c>
      <c r="F6875" s="2">
        <v>120000</v>
      </c>
      <c r="G6875" s="2">
        <v>1</v>
      </c>
      <c r="H6875" s="2">
        <v>7</v>
      </c>
      <c r="I6875" s="2">
        <f t="shared" si="858"/>
        <v>1</v>
      </c>
      <c r="J6875" s="2">
        <f t="shared" si="859"/>
        <v>0</v>
      </c>
      <c r="K6875" s="1">
        <f t="shared" si="860"/>
        <v>0</v>
      </c>
      <c r="L6875" s="1">
        <f t="shared" si="861"/>
        <v>1</v>
      </c>
      <c r="M6875" s="1">
        <f t="shared" si="862"/>
        <v>0</v>
      </c>
      <c r="N6875" s="1">
        <f t="shared" si="863"/>
        <v>1</v>
      </c>
      <c r="O6875" s="1" t="s">
        <v>200</v>
      </c>
      <c r="P6875" s="1" t="s">
        <v>2112</v>
      </c>
      <c r="Q6875" s="1" t="s">
        <v>2347</v>
      </c>
      <c r="S6875" s="1" t="s">
        <v>24</v>
      </c>
      <c r="T6875" s="1" t="s">
        <v>25</v>
      </c>
      <c r="U6875" s="1" t="s">
        <v>26</v>
      </c>
    </row>
    <row r="6876" spans="1:21" ht="29" x14ac:dyDescent="0.35">
      <c r="A6876" s="1" t="s">
        <v>2418</v>
      </c>
      <c r="B6876" s="1" t="str">
        <f t="shared" si="856"/>
        <v>Toyota</v>
      </c>
      <c r="C6876" s="1">
        <v>2013</v>
      </c>
      <c r="D6876" s="2">
        <v>700000</v>
      </c>
      <c r="E6876" s="2">
        <f t="shared" si="857"/>
        <v>10</v>
      </c>
      <c r="F6876" s="2">
        <v>70000</v>
      </c>
      <c r="G6876" s="2">
        <v>1</v>
      </c>
      <c r="H6876" s="2">
        <v>7</v>
      </c>
      <c r="I6876" s="2">
        <f t="shared" si="858"/>
        <v>1</v>
      </c>
      <c r="J6876" s="2">
        <f t="shared" si="859"/>
        <v>0</v>
      </c>
      <c r="K6876" s="1">
        <f t="shared" si="860"/>
        <v>0</v>
      </c>
      <c r="L6876" s="1">
        <f t="shared" si="861"/>
        <v>1</v>
      </c>
      <c r="M6876" s="1">
        <f t="shared" si="862"/>
        <v>0</v>
      </c>
      <c r="N6876" s="1">
        <f t="shared" si="863"/>
        <v>1</v>
      </c>
      <c r="O6876" s="1" t="s">
        <v>1470</v>
      </c>
      <c r="P6876" s="1" t="s">
        <v>2419</v>
      </c>
      <c r="Q6876" s="1" t="s">
        <v>2400</v>
      </c>
      <c r="S6876" s="1" t="s">
        <v>24</v>
      </c>
      <c r="T6876" s="1" t="s">
        <v>25</v>
      </c>
      <c r="U6876" s="1" t="s">
        <v>26</v>
      </c>
    </row>
    <row r="6877" spans="1:21" ht="29" x14ac:dyDescent="0.35">
      <c r="A6877" s="1" t="s">
        <v>2543</v>
      </c>
      <c r="B6877" s="1" t="str">
        <f t="shared" si="856"/>
        <v>Maruti</v>
      </c>
      <c r="C6877" s="1">
        <v>2016</v>
      </c>
      <c r="D6877" s="2">
        <v>1000000</v>
      </c>
      <c r="E6877" s="2">
        <f t="shared" si="857"/>
        <v>7</v>
      </c>
      <c r="F6877" s="2">
        <v>70000</v>
      </c>
      <c r="G6877" s="2">
        <v>1</v>
      </c>
      <c r="H6877" s="2">
        <v>7</v>
      </c>
      <c r="I6877" s="2">
        <f t="shared" si="858"/>
        <v>1</v>
      </c>
      <c r="J6877" s="2">
        <f t="shared" si="859"/>
        <v>0</v>
      </c>
      <c r="K6877" s="1">
        <f t="shared" si="860"/>
        <v>0</v>
      </c>
      <c r="L6877" s="1">
        <f t="shared" si="861"/>
        <v>1</v>
      </c>
      <c r="M6877" s="1">
        <f t="shared" si="862"/>
        <v>0</v>
      </c>
      <c r="N6877" s="1">
        <f t="shared" si="863"/>
        <v>1</v>
      </c>
      <c r="O6877" s="1" t="s">
        <v>135</v>
      </c>
      <c r="P6877" s="1" t="s">
        <v>340</v>
      </c>
      <c r="Q6877" s="1" t="s">
        <v>198</v>
      </c>
      <c r="S6877" s="1" t="s">
        <v>24</v>
      </c>
      <c r="T6877" s="1" t="s">
        <v>25</v>
      </c>
      <c r="U6877" s="1" t="s">
        <v>26</v>
      </c>
    </row>
    <row r="6878" spans="1:21" ht="29" x14ac:dyDescent="0.35">
      <c r="A6878" s="1" t="s">
        <v>2572</v>
      </c>
      <c r="B6878" s="1" t="str">
        <f t="shared" si="856"/>
        <v>Tata</v>
      </c>
      <c r="C6878" s="1">
        <v>2017</v>
      </c>
      <c r="D6878" s="2">
        <v>1380000</v>
      </c>
      <c r="E6878" s="2">
        <f t="shared" si="857"/>
        <v>6</v>
      </c>
      <c r="F6878" s="2">
        <v>50000</v>
      </c>
      <c r="G6878" s="2">
        <v>1</v>
      </c>
      <c r="H6878" s="2">
        <v>7</v>
      </c>
      <c r="I6878" s="2">
        <f t="shared" si="858"/>
        <v>1</v>
      </c>
      <c r="J6878" s="2">
        <f t="shared" si="859"/>
        <v>0</v>
      </c>
      <c r="K6878" s="1">
        <f t="shared" si="860"/>
        <v>0</v>
      </c>
      <c r="L6878" s="1">
        <f t="shared" si="861"/>
        <v>1</v>
      </c>
      <c r="M6878" s="1">
        <f t="shared" si="862"/>
        <v>0</v>
      </c>
      <c r="N6878" s="1">
        <f t="shared" si="863"/>
        <v>0</v>
      </c>
      <c r="O6878" s="1" t="s">
        <v>200</v>
      </c>
      <c r="P6878" s="1" t="s">
        <v>2251</v>
      </c>
      <c r="Q6878" s="1" t="s">
        <v>1347</v>
      </c>
      <c r="S6878" s="1" t="s">
        <v>24</v>
      </c>
      <c r="T6878" s="1" t="s">
        <v>25</v>
      </c>
      <c r="U6878" s="1" t="s">
        <v>57</v>
      </c>
    </row>
    <row r="6879" spans="1:21" ht="29" x14ac:dyDescent="0.35">
      <c r="A6879" s="1" t="s">
        <v>2488</v>
      </c>
      <c r="B6879" s="1" t="str">
        <f t="shared" si="856"/>
        <v>Toyota</v>
      </c>
      <c r="C6879" s="1">
        <v>2011</v>
      </c>
      <c r="D6879" s="2">
        <v>480000</v>
      </c>
      <c r="E6879" s="2">
        <f t="shared" si="857"/>
        <v>12</v>
      </c>
      <c r="F6879" s="2">
        <v>120000</v>
      </c>
      <c r="G6879" s="2">
        <v>1</v>
      </c>
      <c r="H6879" s="2">
        <v>7</v>
      </c>
      <c r="I6879" s="2">
        <f t="shared" si="858"/>
        <v>1</v>
      </c>
      <c r="J6879" s="2">
        <f t="shared" si="859"/>
        <v>0</v>
      </c>
      <c r="K6879" s="1">
        <f t="shared" si="860"/>
        <v>0</v>
      </c>
      <c r="L6879" s="1">
        <f t="shared" si="861"/>
        <v>1</v>
      </c>
      <c r="M6879" s="1">
        <f t="shared" si="862"/>
        <v>0</v>
      </c>
      <c r="N6879" s="1">
        <f t="shared" si="863"/>
        <v>1</v>
      </c>
      <c r="O6879" s="1" t="s">
        <v>1470</v>
      </c>
      <c r="P6879" s="1" t="s">
        <v>874</v>
      </c>
      <c r="Q6879" s="1" t="s">
        <v>2340</v>
      </c>
      <c r="S6879" s="1" t="s">
        <v>24</v>
      </c>
      <c r="T6879" s="1" t="s">
        <v>25</v>
      </c>
      <c r="U6879" s="1" t="s">
        <v>26</v>
      </c>
    </row>
    <row r="6880" spans="1:21" ht="29" x14ac:dyDescent="0.35">
      <c r="A6880" s="1" t="s">
        <v>2573</v>
      </c>
      <c r="B6880" s="1" t="str">
        <f t="shared" si="856"/>
        <v>Tata</v>
      </c>
      <c r="C6880" s="1">
        <v>2015</v>
      </c>
      <c r="D6880" s="2">
        <v>500000</v>
      </c>
      <c r="E6880" s="2">
        <f t="shared" si="857"/>
        <v>8</v>
      </c>
      <c r="F6880" s="2">
        <v>75000</v>
      </c>
      <c r="G6880" s="2">
        <v>1</v>
      </c>
      <c r="H6880" s="2">
        <v>7</v>
      </c>
      <c r="I6880" s="2">
        <f t="shared" si="858"/>
        <v>1</v>
      </c>
      <c r="J6880" s="2">
        <f t="shared" si="859"/>
        <v>0</v>
      </c>
      <c r="K6880" s="1">
        <f t="shared" si="860"/>
        <v>0</v>
      </c>
      <c r="L6880" s="1">
        <f t="shared" si="861"/>
        <v>1</v>
      </c>
      <c r="M6880" s="1">
        <f t="shared" si="862"/>
        <v>0</v>
      </c>
      <c r="N6880" s="1">
        <f t="shared" si="863"/>
        <v>1</v>
      </c>
      <c r="O6880" s="1" t="s">
        <v>2366</v>
      </c>
      <c r="P6880" s="1" t="s">
        <v>766</v>
      </c>
      <c r="Q6880" s="1" t="s">
        <v>2368</v>
      </c>
      <c r="S6880" s="1" t="s">
        <v>24</v>
      </c>
      <c r="T6880" s="1" t="s">
        <v>25</v>
      </c>
      <c r="U6880" s="1" t="s">
        <v>26</v>
      </c>
    </row>
    <row r="6881" spans="1:21" ht="29" x14ac:dyDescent="0.35">
      <c r="A6881" s="1" t="s">
        <v>2436</v>
      </c>
      <c r="B6881" s="1" t="str">
        <f t="shared" si="856"/>
        <v>Mahindra</v>
      </c>
      <c r="C6881" s="1">
        <v>2014</v>
      </c>
      <c r="D6881" s="2">
        <v>509999</v>
      </c>
      <c r="E6881" s="2">
        <f t="shared" si="857"/>
        <v>9</v>
      </c>
      <c r="F6881" s="2">
        <v>120000</v>
      </c>
      <c r="G6881" s="2">
        <v>1</v>
      </c>
      <c r="H6881" s="2">
        <v>7</v>
      </c>
      <c r="I6881" s="2">
        <f t="shared" si="858"/>
        <v>1</v>
      </c>
      <c r="J6881" s="2">
        <f t="shared" si="859"/>
        <v>0</v>
      </c>
      <c r="K6881" s="1">
        <f t="shared" si="860"/>
        <v>0</v>
      </c>
      <c r="L6881" s="1">
        <f t="shared" si="861"/>
        <v>1</v>
      </c>
      <c r="M6881" s="1">
        <f t="shared" si="862"/>
        <v>0</v>
      </c>
      <c r="N6881" s="1">
        <f t="shared" si="863"/>
        <v>1</v>
      </c>
      <c r="O6881" s="1" t="s">
        <v>21</v>
      </c>
      <c r="P6881" s="1" t="s">
        <v>225</v>
      </c>
      <c r="Q6881" s="1" t="s">
        <v>2363</v>
      </c>
      <c r="S6881" s="1" t="s">
        <v>24</v>
      </c>
      <c r="T6881" s="1" t="s">
        <v>25</v>
      </c>
      <c r="U6881" s="1" t="s">
        <v>26</v>
      </c>
    </row>
    <row r="6882" spans="1:21" ht="29" x14ac:dyDescent="0.35">
      <c r="A6882" s="1" t="s">
        <v>2574</v>
      </c>
      <c r="B6882" s="1" t="str">
        <f t="shared" si="856"/>
        <v>Toyota</v>
      </c>
      <c r="C6882" s="1">
        <v>2018</v>
      </c>
      <c r="D6882" s="2">
        <v>3000000</v>
      </c>
      <c r="E6882" s="2">
        <f t="shared" si="857"/>
        <v>5</v>
      </c>
      <c r="F6882" s="2">
        <v>35000</v>
      </c>
      <c r="G6882" s="2">
        <v>1</v>
      </c>
      <c r="H6882" s="2">
        <v>7</v>
      </c>
      <c r="I6882" s="2">
        <f t="shared" si="858"/>
        <v>1</v>
      </c>
      <c r="J6882" s="2">
        <f t="shared" si="859"/>
        <v>0</v>
      </c>
      <c r="K6882" s="1">
        <f t="shared" si="860"/>
        <v>0</v>
      </c>
      <c r="L6882" s="1">
        <f t="shared" si="861"/>
        <v>1</v>
      </c>
      <c r="M6882" s="1">
        <f t="shared" si="862"/>
        <v>0</v>
      </c>
      <c r="N6882" s="1">
        <f t="shared" si="863"/>
        <v>1</v>
      </c>
      <c r="O6882" s="1" t="s">
        <v>2387</v>
      </c>
      <c r="P6882" s="1" t="s">
        <v>2575</v>
      </c>
      <c r="Q6882" s="1" t="s">
        <v>2576</v>
      </c>
      <c r="S6882" s="1" t="s">
        <v>24</v>
      </c>
      <c r="T6882" s="1" t="s">
        <v>25</v>
      </c>
      <c r="U6882" s="1" t="s">
        <v>26</v>
      </c>
    </row>
    <row r="6883" spans="1:21" x14ac:dyDescent="0.35">
      <c r="A6883" s="1" t="s">
        <v>2359</v>
      </c>
      <c r="B6883" s="1" t="str">
        <f t="shared" si="856"/>
        <v>Mahindra</v>
      </c>
      <c r="C6883" s="1">
        <v>2012</v>
      </c>
      <c r="D6883" s="2">
        <v>680000</v>
      </c>
      <c r="E6883" s="2">
        <f t="shared" si="857"/>
        <v>11</v>
      </c>
      <c r="F6883" s="2">
        <v>93000</v>
      </c>
      <c r="G6883" s="2">
        <v>1</v>
      </c>
      <c r="H6883" s="2">
        <v>7</v>
      </c>
      <c r="I6883" s="2">
        <f t="shared" si="858"/>
        <v>1</v>
      </c>
      <c r="J6883" s="2">
        <f t="shared" si="859"/>
        <v>0</v>
      </c>
      <c r="K6883" s="1">
        <f t="shared" si="860"/>
        <v>0</v>
      </c>
      <c r="L6883" s="1">
        <f t="shared" si="861"/>
        <v>0</v>
      </c>
      <c r="M6883" s="1">
        <f t="shared" si="862"/>
        <v>1</v>
      </c>
      <c r="N6883" s="1">
        <f t="shared" si="863"/>
        <v>1</v>
      </c>
      <c r="O6883" s="1" t="s">
        <v>200</v>
      </c>
      <c r="P6883" s="1" t="s">
        <v>2112</v>
      </c>
      <c r="Q6883" s="1" t="s">
        <v>2347</v>
      </c>
      <c r="S6883" s="1" t="s">
        <v>24</v>
      </c>
      <c r="T6883" s="1" t="s">
        <v>58</v>
      </c>
      <c r="U6883" s="1" t="s">
        <v>26</v>
      </c>
    </row>
    <row r="6884" spans="1:21" ht="29" x14ac:dyDescent="0.35">
      <c r="A6884" s="1" t="s">
        <v>2329</v>
      </c>
      <c r="B6884" s="1" t="str">
        <f t="shared" si="856"/>
        <v>Tata</v>
      </c>
      <c r="C6884" s="1">
        <v>2015</v>
      </c>
      <c r="D6884" s="2">
        <v>503000</v>
      </c>
      <c r="E6884" s="2">
        <f t="shared" si="857"/>
        <v>8</v>
      </c>
      <c r="F6884" s="2">
        <v>110000</v>
      </c>
      <c r="G6884" s="2">
        <v>1</v>
      </c>
      <c r="H6884" s="2">
        <v>7</v>
      </c>
      <c r="I6884" s="2">
        <f t="shared" si="858"/>
        <v>1</v>
      </c>
      <c r="J6884" s="2">
        <f t="shared" si="859"/>
        <v>0</v>
      </c>
      <c r="K6884" s="1">
        <f t="shared" si="860"/>
        <v>0</v>
      </c>
      <c r="L6884" s="1">
        <f t="shared" si="861"/>
        <v>1</v>
      </c>
      <c r="M6884" s="1">
        <f t="shared" si="862"/>
        <v>0</v>
      </c>
      <c r="N6884" s="1">
        <f t="shared" si="863"/>
        <v>1</v>
      </c>
      <c r="O6884" s="1" t="s">
        <v>200</v>
      </c>
      <c r="P6884" s="1" t="s">
        <v>461</v>
      </c>
      <c r="Q6884" s="1" t="s">
        <v>462</v>
      </c>
      <c r="S6884" s="1" t="s">
        <v>24</v>
      </c>
      <c r="T6884" s="1" t="s">
        <v>25</v>
      </c>
      <c r="U6884" s="1" t="s">
        <v>26</v>
      </c>
    </row>
    <row r="6885" spans="1:21" ht="29" x14ac:dyDescent="0.35">
      <c r="A6885" s="1" t="s">
        <v>2383</v>
      </c>
      <c r="B6885" s="1" t="str">
        <f t="shared" si="856"/>
        <v>Mahindra</v>
      </c>
      <c r="C6885" s="1">
        <v>2016</v>
      </c>
      <c r="D6885" s="2">
        <v>1290000</v>
      </c>
      <c r="E6885" s="2">
        <f t="shared" si="857"/>
        <v>7</v>
      </c>
      <c r="F6885" s="2">
        <v>50000</v>
      </c>
      <c r="G6885" s="2">
        <v>1</v>
      </c>
      <c r="H6885" s="2">
        <v>7</v>
      </c>
      <c r="I6885" s="2">
        <f t="shared" si="858"/>
        <v>1</v>
      </c>
      <c r="J6885" s="2">
        <f t="shared" si="859"/>
        <v>0</v>
      </c>
      <c r="K6885" s="1">
        <f t="shared" si="860"/>
        <v>0</v>
      </c>
      <c r="L6885" s="1">
        <f t="shared" si="861"/>
        <v>1</v>
      </c>
      <c r="M6885" s="1">
        <f t="shared" si="862"/>
        <v>0</v>
      </c>
      <c r="N6885" s="1">
        <f t="shared" si="863"/>
        <v>0</v>
      </c>
      <c r="O6885" s="1" t="s">
        <v>200</v>
      </c>
      <c r="P6885" s="1" t="s">
        <v>2112</v>
      </c>
      <c r="Q6885" s="1" t="s">
        <v>2347</v>
      </c>
      <c r="S6885" s="1" t="s">
        <v>24</v>
      </c>
      <c r="T6885" s="1" t="s">
        <v>25</v>
      </c>
      <c r="U6885" s="1" t="s">
        <v>57</v>
      </c>
    </row>
    <row r="6886" spans="1:21" ht="29" x14ac:dyDescent="0.35">
      <c r="A6886" s="1" t="s">
        <v>2329</v>
      </c>
      <c r="B6886" s="1" t="str">
        <f t="shared" si="856"/>
        <v>Tata</v>
      </c>
      <c r="C6886" s="1">
        <v>2015</v>
      </c>
      <c r="D6886" s="2">
        <v>503000</v>
      </c>
      <c r="E6886" s="2">
        <f t="shared" si="857"/>
        <v>8</v>
      </c>
      <c r="F6886" s="2">
        <v>110000</v>
      </c>
      <c r="G6886" s="2">
        <v>1</v>
      </c>
      <c r="H6886" s="2">
        <v>7</v>
      </c>
      <c r="I6886" s="2">
        <f t="shared" si="858"/>
        <v>1</v>
      </c>
      <c r="J6886" s="2">
        <f t="shared" si="859"/>
        <v>0</v>
      </c>
      <c r="K6886" s="1">
        <f t="shared" si="860"/>
        <v>0</v>
      </c>
      <c r="L6886" s="1">
        <f t="shared" si="861"/>
        <v>1</v>
      </c>
      <c r="M6886" s="1">
        <f t="shared" si="862"/>
        <v>0</v>
      </c>
      <c r="N6886" s="1">
        <f t="shared" si="863"/>
        <v>1</v>
      </c>
      <c r="O6886" s="1" t="s">
        <v>200</v>
      </c>
      <c r="P6886" s="1" t="s">
        <v>461</v>
      </c>
      <c r="Q6886" s="1" t="s">
        <v>462</v>
      </c>
      <c r="S6886" s="1" t="s">
        <v>24</v>
      </c>
      <c r="T6886" s="1" t="s">
        <v>25</v>
      </c>
      <c r="U6886" s="1" t="s">
        <v>26</v>
      </c>
    </row>
    <row r="6887" spans="1:21" ht="29" x14ac:dyDescent="0.35">
      <c r="A6887" s="1" t="s">
        <v>2385</v>
      </c>
      <c r="B6887" s="1" t="str">
        <f t="shared" si="856"/>
        <v>Tata</v>
      </c>
      <c r="C6887" s="1">
        <v>2012</v>
      </c>
      <c r="D6887" s="2">
        <v>390000</v>
      </c>
      <c r="E6887" s="2">
        <f t="shared" si="857"/>
        <v>11</v>
      </c>
      <c r="F6887" s="2">
        <v>80000</v>
      </c>
      <c r="G6887" s="2">
        <v>1</v>
      </c>
      <c r="H6887" s="2">
        <v>7</v>
      </c>
      <c r="I6887" s="2">
        <f t="shared" si="858"/>
        <v>1</v>
      </c>
      <c r="J6887" s="2">
        <f t="shared" si="859"/>
        <v>0</v>
      </c>
      <c r="K6887" s="1">
        <f t="shared" si="860"/>
        <v>0</v>
      </c>
      <c r="L6887" s="1">
        <f t="shared" si="861"/>
        <v>1</v>
      </c>
      <c r="M6887" s="1">
        <f t="shared" si="862"/>
        <v>0</v>
      </c>
      <c r="N6887" s="1">
        <f t="shared" si="863"/>
        <v>1</v>
      </c>
      <c r="O6887" s="1" t="s">
        <v>200</v>
      </c>
      <c r="P6887" s="1" t="s">
        <v>964</v>
      </c>
      <c r="Q6887" s="1" t="s">
        <v>2324</v>
      </c>
      <c r="S6887" s="1" t="s">
        <v>24</v>
      </c>
      <c r="T6887" s="1" t="s">
        <v>25</v>
      </c>
      <c r="U6887" s="1" t="s">
        <v>26</v>
      </c>
    </row>
    <row r="6888" spans="1:21" ht="29" x14ac:dyDescent="0.35">
      <c r="A6888" s="1" t="s">
        <v>2577</v>
      </c>
      <c r="B6888" s="1" t="str">
        <f t="shared" si="856"/>
        <v>Tata</v>
      </c>
      <c r="C6888" s="1">
        <v>2018</v>
      </c>
      <c r="D6888" s="2">
        <v>1525000</v>
      </c>
      <c r="E6888" s="2">
        <f t="shared" si="857"/>
        <v>5</v>
      </c>
      <c r="F6888" s="2">
        <v>50000</v>
      </c>
      <c r="G6888" s="2">
        <v>1</v>
      </c>
      <c r="H6888" s="2">
        <v>7</v>
      </c>
      <c r="I6888" s="2">
        <f t="shared" si="858"/>
        <v>1</v>
      </c>
      <c r="J6888" s="2">
        <f t="shared" si="859"/>
        <v>0</v>
      </c>
      <c r="K6888" s="1">
        <f t="shared" si="860"/>
        <v>0</v>
      </c>
      <c r="L6888" s="1">
        <f t="shared" si="861"/>
        <v>1</v>
      </c>
      <c r="M6888" s="1">
        <f t="shared" si="862"/>
        <v>0</v>
      </c>
      <c r="N6888" s="1">
        <f t="shared" si="863"/>
        <v>1</v>
      </c>
      <c r="O6888" s="1" t="s">
        <v>200</v>
      </c>
      <c r="P6888" s="1" t="s">
        <v>2251</v>
      </c>
      <c r="Q6888" s="1" t="s">
        <v>1347</v>
      </c>
      <c r="S6888" s="1" t="s">
        <v>24</v>
      </c>
      <c r="T6888" s="1" t="s">
        <v>25</v>
      </c>
      <c r="U6888" s="1" t="s">
        <v>26</v>
      </c>
    </row>
    <row r="6889" spans="1:21" ht="29" x14ac:dyDescent="0.35">
      <c r="A6889" s="1" t="s">
        <v>2407</v>
      </c>
      <c r="B6889" s="1" t="str">
        <f t="shared" si="856"/>
        <v>Mahindra</v>
      </c>
      <c r="C6889" s="1">
        <v>2015</v>
      </c>
      <c r="D6889" s="2">
        <v>375000</v>
      </c>
      <c r="E6889" s="2">
        <f t="shared" si="857"/>
        <v>8</v>
      </c>
      <c r="F6889" s="2">
        <v>80000</v>
      </c>
      <c r="G6889" s="2">
        <v>1</v>
      </c>
      <c r="H6889" s="2">
        <v>7</v>
      </c>
      <c r="I6889" s="2">
        <f t="shared" si="858"/>
        <v>1</v>
      </c>
      <c r="J6889" s="2">
        <f t="shared" si="859"/>
        <v>0</v>
      </c>
      <c r="K6889" s="1">
        <f t="shared" si="860"/>
        <v>0</v>
      </c>
      <c r="L6889" s="1">
        <f t="shared" si="861"/>
        <v>1</v>
      </c>
      <c r="M6889" s="1">
        <f t="shared" si="862"/>
        <v>0</v>
      </c>
      <c r="N6889" s="1">
        <f t="shared" si="863"/>
        <v>1</v>
      </c>
      <c r="O6889" s="1" t="s">
        <v>21</v>
      </c>
      <c r="P6889" s="1" t="s">
        <v>225</v>
      </c>
      <c r="Q6889" s="1" t="s">
        <v>2363</v>
      </c>
      <c r="S6889" s="1" t="s">
        <v>24</v>
      </c>
      <c r="T6889" s="1" t="s">
        <v>25</v>
      </c>
      <c r="U6889" s="1" t="s">
        <v>26</v>
      </c>
    </row>
    <row r="6890" spans="1:21" ht="29" x14ac:dyDescent="0.35">
      <c r="A6890" s="1" t="s">
        <v>2399</v>
      </c>
      <c r="B6890" s="1" t="str">
        <f t="shared" si="856"/>
        <v>Toyota</v>
      </c>
      <c r="C6890" s="1">
        <v>2012</v>
      </c>
      <c r="D6890" s="2">
        <v>730000</v>
      </c>
      <c r="E6890" s="2">
        <f t="shared" si="857"/>
        <v>11</v>
      </c>
      <c r="F6890" s="2">
        <v>250000</v>
      </c>
      <c r="G6890" s="2">
        <v>1</v>
      </c>
      <c r="H6890" s="2">
        <v>7</v>
      </c>
      <c r="I6890" s="2">
        <f t="shared" si="858"/>
        <v>1</v>
      </c>
      <c r="J6890" s="2">
        <f t="shared" si="859"/>
        <v>0</v>
      </c>
      <c r="K6890" s="1">
        <f t="shared" si="860"/>
        <v>0</v>
      </c>
      <c r="L6890" s="1">
        <f t="shared" si="861"/>
        <v>1</v>
      </c>
      <c r="M6890" s="1">
        <f t="shared" si="862"/>
        <v>0</v>
      </c>
      <c r="N6890" s="1">
        <f t="shared" si="863"/>
        <v>1</v>
      </c>
      <c r="O6890" s="1" t="s">
        <v>1470</v>
      </c>
      <c r="P6890" s="1" t="s">
        <v>297</v>
      </c>
      <c r="Q6890" s="1" t="s">
        <v>2400</v>
      </c>
      <c r="S6890" s="1" t="s">
        <v>24</v>
      </c>
      <c r="T6890" s="1" t="s">
        <v>25</v>
      </c>
      <c r="U6890" s="1" t="s">
        <v>26</v>
      </c>
    </row>
    <row r="6891" spans="1:21" ht="29" x14ac:dyDescent="0.35">
      <c r="A6891" s="1" t="s">
        <v>2398</v>
      </c>
      <c r="B6891" s="1" t="str">
        <f t="shared" si="856"/>
        <v>Toyota</v>
      </c>
      <c r="C6891" s="1">
        <v>2015</v>
      </c>
      <c r="D6891" s="2">
        <v>1050000</v>
      </c>
      <c r="E6891" s="2">
        <f t="shared" si="857"/>
        <v>8</v>
      </c>
      <c r="F6891" s="2">
        <v>120000</v>
      </c>
      <c r="G6891" s="2">
        <v>1</v>
      </c>
      <c r="H6891" s="2">
        <v>7</v>
      </c>
      <c r="I6891" s="2">
        <f t="shared" si="858"/>
        <v>1</v>
      </c>
      <c r="J6891" s="2">
        <f t="shared" si="859"/>
        <v>0</v>
      </c>
      <c r="K6891" s="1">
        <f t="shared" si="860"/>
        <v>0</v>
      </c>
      <c r="L6891" s="1">
        <f t="shared" si="861"/>
        <v>1</v>
      </c>
      <c r="M6891" s="1">
        <f t="shared" si="862"/>
        <v>0</v>
      </c>
      <c r="N6891" s="1">
        <f t="shared" si="863"/>
        <v>1</v>
      </c>
      <c r="O6891" s="1" t="s">
        <v>1470</v>
      </c>
      <c r="P6891" s="1" t="s">
        <v>2376</v>
      </c>
      <c r="Q6891" s="1" t="s">
        <v>2400</v>
      </c>
      <c r="S6891" s="1" t="s">
        <v>24</v>
      </c>
      <c r="T6891" s="1" t="s">
        <v>25</v>
      </c>
      <c r="U6891" s="1" t="s">
        <v>26</v>
      </c>
    </row>
    <row r="6892" spans="1:21" ht="29" x14ac:dyDescent="0.35">
      <c r="A6892" s="1" t="s">
        <v>2461</v>
      </c>
      <c r="B6892" s="1" t="str">
        <f t="shared" si="856"/>
        <v>Toyota</v>
      </c>
      <c r="C6892" s="1">
        <v>2015</v>
      </c>
      <c r="D6892" s="2">
        <v>2000000</v>
      </c>
      <c r="E6892" s="2">
        <f t="shared" si="857"/>
        <v>8</v>
      </c>
      <c r="F6892" s="2">
        <v>60000</v>
      </c>
      <c r="G6892" s="2">
        <v>1</v>
      </c>
      <c r="H6892" s="2">
        <v>7</v>
      </c>
      <c r="I6892" s="2">
        <f t="shared" si="858"/>
        <v>1</v>
      </c>
      <c r="J6892" s="2">
        <f t="shared" si="859"/>
        <v>0</v>
      </c>
      <c r="K6892" s="1">
        <f t="shared" si="860"/>
        <v>0</v>
      </c>
      <c r="L6892" s="1">
        <f t="shared" si="861"/>
        <v>1</v>
      </c>
      <c r="M6892" s="1">
        <f t="shared" si="862"/>
        <v>0</v>
      </c>
      <c r="N6892" s="1">
        <f t="shared" si="863"/>
        <v>0</v>
      </c>
      <c r="O6892" s="1" t="s">
        <v>2354</v>
      </c>
      <c r="P6892" s="1" t="s">
        <v>2391</v>
      </c>
      <c r="Q6892" s="1" t="s">
        <v>2462</v>
      </c>
      <c r="S6892" s="1" t="s">
        <v>24</v>
      </c>
      <c r="T6892" s="1" t="s">
        <v>25</v>
      </c>
      <c r="U6892" s="1" t="s">
        <v>57</v>
      </c>
    </row>
    <row r="6893" spans="1:21" ht="29" x14ac:dyDescent="0.35">
      <c r="A6893" s="1" t="s">
        <v>2461</v>
      </c>
      <c r="B6893" s="1" t="str">
        <f t="shared" si="856"/>
        <v>Toyota</v>
      </c>
      <c r="C6893" s="1">
        <v>2015</v>
      </c>
      <c r="D6893" s="2">
        <v>1900000</v>
      </c>
      <c r="E6893" s="2">
        <f t="shared" si="857"/>
        <v>8</v>
      </c>
      <c r="F6893" s="2">
        <v>130000</v>
      </c>
      <c r="G6893" s="2">
        <v>1</v>
      </c>
      <c r="H6893" s="2">
        <v>7</v>
      </c>
      <c r="I6893" s="2">
        <f t="shared" si="858"/>
        <v>1</v>
      </c>
      <c r="J6893" s="2">
        <f t="shared" si="859"/>
        <v>0</v>
      </c>
      <c r="K6893" s="1">
        <f t="shared" si="860"/>
        <v>0</v>
      </c>
      <c r="L6893" s="1">
        <f t="shared" si="861"/>
        <v>1</v>
      </c>
      <c r="M6893" s="1">
        <f t="shared" si="862"/>
        <v>0</v>
      </c>
      <c r="N6893" s="1">
        <f t="shared" si="863"/>
        <v>0</v>
      </c>
      <c r="O6893" s="1" t="s">
        <v>2354</v>
      </c>
      <c r="P6893" s="1" t="s">
        <v>2391</v>
      </c>
      <c r="Q6893" s="1" t="s">
        <v>2462</v>
      </c>
      <c r="S6893" s="1" t="s">
        <v>24</v>
      </c>
      <c r="T6893" s="1" t="s">
        <v>25</v>
      </c>
      <c r="U6893" s="1" t="s">
        <v>57</v>
      </c>
    </row>
    <row r="6894" spans="1:21" ht="29" x14ac:dyDescent="0.35">
      <c r="A6894" s="1" t="s">
        <v>2325</v>
      </c>
      <c r="B6894" s="1" t="str">
        <f t="shared" si="856"/>
        <v>Maruti</v>
      </c>
      <c r="C6894" s="1">
        <v>2014</v>
      </c>
      <c r="D6894" s="2">
        <v>610000</v>
      </c>
      <c r="E6894" s="2">
        <f t="shared" si="857"/>
        <v>9</v>
      </c>
      <c r="F6894" s="2">
        <v>21000</v>
      </c>
      <c r="G6894" s="2">
        <v>1</v>
      </c>
      <c r="H6894" s="2">
        <v>7</v>
      </c>
      <c r="I6894" s="2">
        <f t="shared" si="858"/>
        <v>0</v>
      </c>
      <c r="J6894" s="2">
        <f t="shared" si="859"/>
        <v>1</v>
      </c>
      <c r="K6894" s="1">
        <f t="shared" si="860"/>
        <v>0</v>
      </c>
      <c r="L6894" s="1">
        <f t="shared" si="861"/>
        <v>1</v>
      </c>
      <c r="M6894" s="1">
        <f t="shared" si="862"/>
        <v>0</v>
      </c>
      <c r="N6894" s="1">
        <f t="shared" si="863"/>
        <v>1</v>
      </c>
      <c r="O6894" s="1" t="s">
        <v>1307</v>
      </c>
      <c r="P6894" s="1" t="s">
        <v>499</v>
      </c>
      <c r="Q6894" s="1" t="s">
        <v>1309</v>
      </c>
      <c r="S6894" s="1" t="s">
        <v>32</v>
      </c>
      <c r="T6894" s="1" t="s">
        <v>25</v>
      </c>
      <c r="U6894" s="1" t="s">
        <v>26</v>
      </c>
    </row>
    <row r="6895" spans="1:21" ht="29" x14ac:dyDescent="0.35">
      <c r="A6895" s="1" t="s">
        <v>2384</v>
      </c>
      <c r="B6895" s="1" t="str">
        <f t="shared" si="856"/>
        <v>Maruti</v>
      </c>
      <c r="C6895" s="1">
        <v>2016</v>
      </c>
      <c r="D6895" s="2">
        <v>750000</v>
      </c>
      <c r="E6895" s="2">
        <f t="shared" si="857"/>
        <v>7</v>
      </c>
      <c r="F6895" s="2">
        <v>80000</v>
      </c>
      <c r="G6895" s="2">
        <v>1</v>
      </c>
      <c r="H6895" s="2">
        <v>7</v>
      </c>
      <c r="I6895" s="2">
        <f t="shared" si="858"/>
        <v>1</v>
      </c>
      <c r="J6895" s="2">
        <f t="shared" si="859"/>
        <v>0</v>
      </c>
      <c r="K6895" s="1">
        <f t="shared" si="860"/>
        <v>0</v>
      </c>
      <c r="L6895" s="1">
        <f t="shared" si="861"/>
        <v>1</v>
      </c>
      <c r="M6895" s="1">
        <f t="shared" si="862"/>
        <v>0</v>
      </c>
      <c r="N6895" s="1">
        <f t="shared" si="863"/>
        <v>1</v>
      </c>
      <c r="O6895" s="1" t="s">
        <v>135</v>
      </c>
      <c r="P6895" s="1" t="s">
        <v>340</v>
      </c>
      <c r="Q6895" s="1" t="s">
        <v>198</v>
      </c>
      <c r="S6895" s="1" t="s">
        <v>24</v>
      </c>
      <c r="T6895" s="1" t="s">
        <v>25</v>
      </c>
      <c r="U6895" s="1" t="s">
        <v>26</v>
      </c>
    </row>
    <row r="6896" spans="1:21" ht="29" x14ac:dyDescent="0.35">
      <c r="A6896" s="1" t="s">
        <v>2578</v>
      </c>
      <c r="B6896" s="1" t="str">
        <f t="shared" si="856"/>
        <v>Tata</v>
      </c>
      <c r="C6896" s="1">
        <v>2014</v>
      </c>
      <c r="D6896" s="2">
        <v>317000</v>
      </c>
      <c r="E6896" s="2">
        <f t="shared" si="857"/>
        <v>9</v>
      </c>
      <c r="F6896" s="2">
        <v>15000</v>
      </c>
      <c r="G6896" s="2">
        <v>1</v>
      </c>
      <c r="H6896" s="2">
        <v>7</v>
      </c>
      <c r="I6896" s="2">
        <f t="shared" si="858"/>
        <v>1</v>
      </c>
      <c r="J6896" s="2">
        <f t="shared" si="859"/>
        <v>0</v>
      </c>
      <c r="K6896" s="1">
        <f t="shared" si="860"/>
        <v>0</v>
      </c>
      <c r="L6896" s="1">
        <f t="shared" si="861"/>
        <v>1</v>
      </c>
      <c r="M6896" s="1">
        <f t="shared" si="862"/>
        <v>0</v>
      </c>
      <c r="N6896" s="1">
        <f t="shared" si="863"/>
        <v>1</v>
      </c>
      <c r="O6896" s="1" t="s">
        <v>163</v>
      </c>
      <c r="P6896" s="1" t="s">
        <v>22</v>
      </c>
      <c r="Q6896" s="1" t="s">
        <v>261</v>
      </c>
      <c r="S6896" s="1" t="s">
        <v>24</v>
      </c>
      <c r="T6896" s="1" t="s">
        <v>25</v>
      </c>
      <c r="U6896" s="1" t="s">
        <v>26</v>
      </c>
    </row>
    <row r="6897" spans="1:21" ht="29" x14ac:dyDescent="0.35">
      <c r="A6897" s="1" t="s">
        <v>2329</v>
      </c>
      <c r="B6897" s="1" t="str">
        <f t="shared" si="856"/>
        <v>Tata</v>
      </c>
      <c r="C6897" s="1">
        <v>2015</v>
      </c>
      <c r="D6897" s="2">
        <v>503000</v>
      </c>
      <c r="E6897" s="2">
        <f t="shared" si="857"/>
        <v>8</v>
      </c>
      <c r="F6897" s="2">
        <v>110000</v>
      </c>
      <c r="G6897" s="2">
        <v>1</v>
      </c>
      <c r="H6897" s="2">
        <v>7</v>
      </c>
      <c r="I6897" s="2">
        <f t="shared" si="858"/>
        <v>1</v>
      </c>
      <c r="J6897" s="2">
        <f t="shared" si="859"/>
        <v>0</v>
      </c>
      <c r="K6897" s="1">
        <f t="shared" si="860"/>
        <v>0</v>
      </c>
      <c r="L6897" s="1">
        <f t="shared" si="861"/>
        <v>1</v>
      </c>
      <c r="M6897" s="1">
        <f t="shared" si="862"/>
        <v>0</v>
      </c>
      <c r="N6897" s="1">
        <f t="shared" si="863"/>
        <v>1</v>
      </c>
      <c r="O6897" s="1" t="s">
        <v>200</v>
      </c>
      <c r="P6897" s="1" t="s">
        <v>461</v>
      </c>
      <c r="Q6897" s="1" t="s">
        <v>462</v>
      </c>
      <c r="S6897" s="1" t="s">
        <v>24</v>
      </c>
      <c r="T6897" s="1" t="s">
        <v>25</v>
      </c>
      <c r="U6897" s="1" t="s">
        <v>26</v>
      </c>
    </row>
    <row r="6898" spans="1:21" ht="29" x14ac:dyDescent="0.35">
      <c r="A6898" s="1" t="s">
        <v>2386</v>
      </c>
      <c r="B6898" s="1" t="str">
        <f t="shared" si="856"/>
        <v>Toyota</v>
      </c>
      <c r="C6898" s="1">
        <v>2016</v>
      </c>
      <c r="D6898" s="2">
        <v>1800000</v>
      </c>
      <c r="E6898" s="2">
        <f t="shared" si="857"/>
        <v>7</v>
      </c>
      <c r="F6898" s="2">
        <v>30000</v>
      </c>
      <c r="G6898" s="2">
        <v>1</v>
      </c>
      <c r="H6898" s="2">
        <v>7</v>
      </c>
      <c r="I6898" s="2">
        <f t="shared" si="858"/>
        <v>1</v>
      </c>
      <c r="J6898" s="2">
        <f t="shared" si="859"/>
        <v>0</v>
      </c>
      <c r="K6898" s="1">
        <f t="shared" si="860"/>
        <v>0</v>
      </c>
      <c r="L6898" s="1">
        <f t="shared" si="861"/>
        <v>1</v>
      </c>
      <c r="M6898" s="1">
        <f t="shared" si="862"/>
        <v>0</v>
      </c>
      <c r="N6898" s="1">
        <f t="shared" si="863"/>
        <v>0</v>
      </c>
      <c r="O6898" s="1" t="s">
        <v>2387</v>
      </c>
      <c r="P6898" s="1" t="s">
        <v>2388</v>
      </c>
      <c r="Q6898" s="1" t="s">
        <v>2389</v>
      </c>
      <c r="S6898" s="1" t="s">
        <v>24</v>
      </c>
      <c r="T6898" s="1" t="s">
        <v>25</v>
      </c>
      <c r="U6898" s="1" t="s">
        <v>57</v>
      </c>
    </row>
    <row r="6899" spans="1:21" ht="29" x14ac:dyDescent="0.35">
      <c r="A6899" s="1" t="s">
        <v>2579</v>
      </c>
      <c r="B6899" s="1" t="str">
        <f t="shared" si="856"/>
        <v>Honda</v>
      </c>
      <c r="C6899" s="1">
        <v>2017</v>
      </c>
      <c r="D6899" s="2">
        <v>700000</v>
      </c>
      <c r="E6899" s="2">
        <f t="shared" si="857"/>
        <v>6</v>
      </c>
      <c r="F6899" s="2">
        <v>43000</v>
      </c>
      <c r="G6899" s="2">
        <v>1</v>
      </c>
      <c r="H6899" s="2">
        <v>7</v>
      </c>
      <c r="I6899" s="2">
        <f t="shared" si="858"/>
        <v>0</v>
      </c>
      <c r="J6899" s="2">
        <f t="shared" si="859"/>
        <v>1</v>
      </c>
      <c r="K6899" s="1">
        <f t="shared" si="860"/>
        <v>0</v>
      </c>
      <c r="L6899" s="1">
        <f t="shared" si="861"/>
        <v>0</v>
      </c>
      <c r="M6899" s="1">
        <f t="shared" si="862"/>
        <v>1</v>
      </c>
      <c r="N6899" s="1">
        <f t="shared" si="863"/>
        <v>1</v>
      </c>
      <c r="O6899" s="1" t="s">
        <v>100</v>
      </c>
      <c r="P6899" s="1" t="s">
        <v>825</v>
      </c>
      <c r="Q6899" s="1" t="s">
        <v>826</v>
      </c>
      <c r="S6899" s="1" t="s">
        <v>32</v>
      </c>
      <c r="T6899" s="1" t="s">
        <v>58</v>
      </c>
      <c r="U6899" s="1" t="s">
        <v>26</v>
      </c>
    </row>
    <row r="6900" spans="1:21" ht="29" x14ac:dyDescent="0.35">
      <c r="A6900" s="1" t="s">
        <v>2345</v>
      </c>
      <c r="B6900" s="1" t="str">
        <f t="shared" si="856"/>
        <v>Mahindra</v>
      </c>
      <c r="C6900" s="1">
        <v>2016</v>
      </c>
      <c r="D6900" s="2">
        <v>1100000</v>
      </c>
      <c r="E6900" s="2">
        <f t="shared" si="857"/>
        <v>7</v>
      </c>
      <c r="F6900" s="2">
        <v>100000</v>
      </c>
      <c r="G6900" s="2">
        <v>1</v>
      </c>
      <c r="H6900" s="2">
        <v>7</v>
      </c>
      <c r="I6900" s="2">
        <f t="shared" si="858"/>
        <v>1</v>
      </c>
      <c r="J6900" s="2">
        <f t="shared" si="859"/>
        <v>0</v>
      </c>
      <c r="K6900" s="1">
        <f t="shared" si="860"/>
        <v>0</v>
      </c>
      <c r="L6900" s="1">
        <f t="shared" si="861"/>
        <v>1</v>
      </c>
      <c r="M6900" s="1">
        <f t="shared" si="862"/>
        <v>0</v>
      </c>
      <c r="N6900" s="1">
        <f t="shared" si="863"/>
        <v>1</v>
      </c>
      <c r="O6900" s="1" t="s">
        <v>587</v>
      </c>
      <c r="P6900" s="1" t="s">
        <v>1598</v>
      </c>
      <c r="Q6900" s="1" t="s">
        <v>1599</v>
      </c>
      <c r="S6900" s="1" t="s">
        <v>24</v>
      </c>
      <c r="T6900" s="1" t="s">
        <v>25</v>
      </c>
      <c r="U6900" s="1" t="s">
        <v>26</v>
      </c>
    </row>
    <row r="6901" spans="1:21" ht="29" x14ac:dyDescent="0.35">
      <c r="A6901" s="1" t="s">
        <v>2406</v>
      </c>
      <c r="B6901" s="1" t="str">
        <f t="shared" si="856"/>
        <v>Mahindra</v>
      </c>
      <c r="C6901" s="1">
        <v>2012</v>
      </c>
      <c r="D6901" s="2">
        <v>500000</v>
      </c>
      <c r="E6901" s="2">
        <f t="shared" si="857"/>
        <v>11</v>
      </c>
      <c r="F6901" s="2">
        <v>76000</v>
      </c>
      <c r="G6901" s="2">
        <v>1</v>
      </c>
      <c r="H6901" s="2">
        <v>7</v>
      </c>
      <c r="I6901" s="2">
        <f t="shared" si="858"/>
        <v>1</v>
      </c>
      <c r="J6901" s="2">
        <f t="shared" si="859"/>
        <v>0</v>
      </c>
      <c r="K6901" s="1">
        <f t="shared" si="860"/>
        <v>0</v>
      </c>
      <c r="L6901" s="1">
        <f t="shared" si="861"/>
        <v>1</v>
      </c>
      <c r="M6901" s="1">
        <f t="shared" si="862"/>
        <v>0</v>
      </c>
      <c r="N6901" s="1">
        <f t="shared" si="863"/>
        <v>1</v>
      </c>
      <c r="O6901" s="1" t="s">
        <v>21</v>
      </c>
      <c r="P6901" s="1" t="s">
        <v>225</v>
      </c>
      <c r="Q6901" s="1" t="s">
        <v>2363</v>
      </c>
      <c r="S6901" s="1" t="s">
        <v>24</v>
      </c>
      <c r="T6901" s="1" t="s">
        <v>25</v>
      </c>
      <c r="U6901" s="1" t="s">
        <v>26</v>
      </c>
    </row>
    <row r="6902" spans="1:21" ht="29" x14ac:dyDescent="0.35">
      <c r="A6902" s="1" t="s">
        <v>2558</v>
      </c>
      <c r="B6902" s="1" t="str">
        <f t="shared" si="856"/>
        <v>Mitsubishi</v>
      </c>
      <c r="C6902" s="1">
        <v>2013</v>
      </c>
      <c r="D6902" s="2">
        <v>950000</v>
      </c>
      <c r="E6902" s="2">
        <f t="shared" si="857"/>
        <v>10</v>
      </c>
      <c r="F6902" s="2">
        <v>181491</v>
      </c>
      <c r="G6902" s="2">
        <v>1</v>
      </c>
      <c r="H6902" s="2">
        <v>7</v>
      </c>
      <c r="I6902" s="2">
        <f t="shared" si="858"/>
        <v>1</v>
      </c>
      <c r="J6902" s="2">
        <f t="shared" si="859"/>
        <v>0</v>
      </c>
      <c r="K6902" s="1">
        <f t="shared" si="860"/>
        <v>0</v>
      </c>
      <c r="L6902" s="1">
        <f t="shared" si="861"/>
        <v>0</v>
      </c>
      <c r="M6902" s="1">
        <f t="shared" si="862"/>
        <v>1</v>
      </c>
      <c r="N6902" s="1">
        <f t="shared" si="863"/>
        <v>1</v>
      </c>
      <c r="O6902" s="1" t="s">
        <v>2541</v>
      </c>
      <c r="P6902" s="1" t="s">
        <v>2559</v>
      </c>
      <c r="Q6902" s="1" t="s">
        <v>2542</v>
      </c>
      <c r="S6902" s="1" t="s">
        <v>24</v>
      </c>
      <c r="T6902" s="1" t="s">
        <v>58</v>
      </c>
      <c r="U6902" s="1" t="s">
        <v>26</v>
      </c>
    </row>
    <row r="6903" spans="1:21" ht="29" x14ac:dyDescent="0.35">
      <c r="A6903" s="1" t="s">
        <v>2580</v>
      </c>
      <c r="B6903" s="1" t="str">
        <f t="shared" si="856"/>
        <v>Toyota</v>
      </c>
      <c r="C6903" s="1">
        <v>2013</v>
      </c>
      <c r="D6903" s="2">
        <v>1500000</v>
      </c>
      <c r="E6903" s="2">
        <f t="shared" si="857"/>
        <v>10</v>
      </c>
      <c r="F6903" s="2">
        <v>148120</v>
      </c>
      <c r="G6903" s="2">
        <v>1</v>
      </c>
      <c r="H6903" s="2">
        <v>7</v>
      </c>
      <c r="I6903" s="2">
        <f t="shared" si="858"/>
        <v>1</v>
      </c>
      <c r="J6903" s="2">
        <f t="shared" si="859"/>
        <v>0</v>
      </c>
      <c r="K6903" s="1">
        <f t="shared" si="860"/>
        <v>0</v>
      </c>
      <c r="L6903" s="1">
        <f t="shared" si="861"/>
        <v>0</v>
      </c>
      <c r="M6903" s="1">
        <f t="shared" si="862"/>
        <v>1</v>
      </c>
      <c r="N6903" s="1">
        <f t="shared" si="863"/>
        <v>1</v>
      </c>
      <c r="O6903" s="1" t="s">
        <v>2387</v>
      </c>
      <c r="P6903" s="1" t="s">
        <v>2575</v>
      </c>
      <c r="Q6903" s="1" t="s">
        <v>2576</v>
      </c>
      <c r="S6903" s="1" t="s">
        <v>24</v>
      </c>
      <c r="T6903" s="1" t="s">
        <v>58</v>
      </c>
      <c r="U6903" s="1" t="s">
        <v>26</v>
      </c>
    </row>
    <row r="6904" spans="1:21" ht="29" x14ac:dyDescent="0.35">
      <c r="A6904" s="1" t="s">
        <v>2411</v>
      </c>
      <c r="B6904" s="1" t="str">
        <f t="shared" si="856"/>
        <v>Mahindra</v>
      </c>
      <c r="C6904" s="1">
        <v>2017</v>
      </c>
      <c r="D6904" s="2">
        <v>655000</v>
      </c>
      <c r="E6904" s="2">
        <f t="shared" si="857"/>
        <v>6</v>
      </c>
      <c r="F6904" s="2">
        <v>126000</v>
      </c>
      <c r="G6904" s="2">
        <v>1</v>
      </c>
      <c r="H6904" s="2">
        <v>7</v>
      </c>
      <c r="I6904" s="2">
        <f t="shared" si="858"/>
        <v>1</v>
      </c>
      <c r="J6904" s="2">
        <f t="shared" si="859"/>
        <v>0</v>
      </c>
      <c r="K6904" s="1">
        <f t="shared" si="860"/>
        <v>0</v>
      </c>
      <c r="L6904" s="1">
        <f t="shared" si="861"/>
        <v>1</v>
      </c>
      <c r="M6904" s="1">
        <f t="shared" si="862"/>
        <v>0</v>
      </c>
      <c r="N6904" s="1">
        <f t="shared" si="863"/>
        <v>1</v>
      </c>
      <c r="O6904" s="1" t="s">
        <v>291</v>
      </c>
      <c r="P6904" s="1" t="s">
        <v>297</v>
      </c>
      <c r="Q6904" s="1" t="s">
        <v>2395</v>
      </c>
      <c r="S6904" s="1" t="s">
        <v>24</v>
      </c>
      <c r="T6904" s="1" t="s">
        <v>25</v>
      </c>
      <c r="U6904" s="1" t="s">
        <v>26</v>
      </c>
    </row>
    <row r="6905" spans="1:21" ht="29" x14ac:dyDescent="0.35">
      <c r="A6905" s="1" t="s">
        <v>2384</v>
      </c>
      <c r="B6905" s="1" t="str">
        <f t="shared" si="856"/>
        <v>Maruti</v>
      </c>
      <c r="C6905" s="1">
        <v>2017</v>
      </c>
      <c r="D6905" s="2">
        <v>720000</v>
      </c>
      <c r="E6905" s="2">
        <f t="shared" si="857"/>
        <v>6</v>
      </c>
      <c r="F6905" s="2">
        <v>80000</v>
      </c>
      <c r="G6905" s="2">
        <v>1</v>
      </c>
      <c r="H6905" s="2">
        <v>7</v>
      </c>
      <c r="I6905" s="2">
        <f t="shared" si="858"/>
        <v>1</v>
      </c>
      <c r="J6905" s="2">
        <f t="shared" si="859"/>
        <v>0</v>
      </c>
      <c r="K6905" s="1">
        <f t="shared" si="860"/>
        <v>0</v>
      </c>
      <c r="L6905" s="1">
        <f t="shared" si="861"/>
        <v>1</v>
      </c>
      <c r="M6905" s="1">
        <f t="shared" si="862"/>
        <v>0</v>
      </c>
      <c r="N6905" s="1">
        <f t="shared" si="863"/>
        <v>1</v>
      </c>
      <c r="O6905" s="1" t="s">
        <v>135</v>
      </c>
      <c r="P6905" s="1" t="s">
        <v>340</v>
      </c>
      <c r="Q6905" s="1" t="s">
        <v>198</v>
      </c>
      <c r="S6905" s="1" t="s">
        <v>24</v>
      </c>
      <c r="T6905" s="1" t="s">
        <v>25</v>
      </c>
      <c r="U6905" s="1" t="s">
        <v>26</v>
      </c>
    </row>
    <row r="6906" spans="1:21" ht="29" x14ac:dyDescent="0.35">
      <c r="A6906" s="1" t="s">
        <v>2382</v>
      </c>
      <c r="B6906" s="1" t="str">
        <f t="shared" si="856"/>
        <v>Mahindra</v>
      </c>
      <c r="C6906" s="1">
        <v>2016</v>
      </c>
      <c r="D6906" s="2">
        <v>1100000</v>
      </c>
      <c r="E6906" s="2">
        <f t="shared" si="857"/>
        <v>7</v>
      </c>
      <c r="F6906" s="2">
        <v>60000</v>
      </c>
      <c r="G6906" s="2">
        <v>1</v>
      </c>
      <c r="H6906" s="2">
        <v>7</v>
      </c>
      <c r="I6906" s="2">
        <f t="shared" si="858"/>
        <v>1</v>
      </c>
      <c r="J6906" s="2">
        <f t="shared" si="859"/>
        <v>0</v>
      </c>
      <c r="K6906" s="1">
        <f t="shared" si="860"/>
        <v>0</v>
      </c>
      <c r="L6906" s="1">
        <f t="shared" si="861"/>
        <v>1</v>
      </c>
      <c r="M6906" s="1">
        <f t="shared" si="862"/>
        <v>0</v>
      </c>
      <c r="N6906" s="1">
        <f t="shared" si="863"/>
        <v>1</v>
      </c>
      <c r="O6906" s="1" t="s">
        <v>200</v>
      </c>
      <c r="P6906" s="1" t="s">
        <v>1598</v>
      </c>
      <c r="Q6906" s="1" t="s">
        <v>1599</v>
      </c>
      <c r="S6906" s="1" t="s">
        <v>24</v>
      </c>
      <c r="T6906" s="1" t="s">
        <v>25</v>
      </c>
      <c r="U6906" s="1" t="s">
        <v>26</v>
      </c>
    </row>
    <row r="6907" spans="1:21" ht="29" x14ac:dyDescent="0.35">
      <c r="A6907" s="1" t="s">
        <v>2510</v>
      </c>
      <c r="B6907" s="1" t="str">
        <f t="shared" si="856"/>
        <v>Mahindra</v>
      </c>
      <c r="C6907" s="1">
        <v>2010</v>
      </c>
      <c r="D6907" s="2">
        <v>229999</v>
      </c>
      <c r="E6907" s="2">
        <f t="shared" si="857"/>
        <v>13</v>
      </c>
      <c r="F6907" s="2">
        <v>168000</v>
      </c>
      <c r="G6907" s="2">
        <v>1</v>
      </c>
      <c r="H6907" s="2">
        <v>7</v>
      </c>
      <c r="I6907" s="2">
        <f t="shared" si="858"/>
        <v>1</v>
      </c>
      <c r="J6907" s="2">
        <f t="shared" si="859"/>
        <v>0</v>
      </c>
      <c r="K6907" s="1">
        <f t="shared" si="860"/>
        <v>0</v>
      </c>
      <c r="L6907" s="1">
        <f t="shared" si="861"/>
        <v>1</v>
      </c>
      <c r="M6907" s="1">
        <f t="shared" si="862"/>
        <v>0</v>
      </c>
      <c r="N6907" s="1">
        <f t="shared" si="863"/>
        <v>1</v>
      </c>
      <c r="O6907" s="1" t="s">
        <v>2294</v>
      </c>
      <c r="P6907" s="1" t="s">
        <v>2409</v>
      </c>
      <c r="Q6907" s="1" t="s">
        <v>2410</v>
      </c>
      <c r="S6907" s="1" t="s">
        <v>24</v>
      </c>
      <c r="T6907" s="1" t="s">
        <v>25</v>
      </c>
      <c r="U6907" s="1" t="s">
        <v>26</v>
      </c>
    </row>
    <row r="6908" spans="1:21" ht="29" x14ac:dyDescent="0.35">
      <c r="A6908" s="1" t="s">
        <v>2510</v>
      </c>
      <c r="B6908" s="1" t="str">
        <f t="shared" si="856"/>
        <v>Mahindra</v>
      </c>
      <c r="C6908" s="1">
        <v>2010</v>
      </c>
      <c r="D6908" s="2">
        <v>229999</v>
      </c>
      <c r="E6908" s="2">
        <f t="shared" si="857"/>
        <v>13</v>
      </c>
      <c r="F6908" s="2">
        <v>168000</v>
      </c>
      <c r="G6908" s="2">
        <v>1</v>
      </c>
      <c r="H6908" s="2">
        <v>7</v>
      </c>
      <c r="I6908" s="2">
        <f t="shared" si="858"/>
        <v>1</v>
      </c>
      <c r="J6908" s="2">
        <f t="shared" si="859"/>
        <v>0</v>
      </c>
      <c r="K6908" s="1">
        <f t="shared" si="860"/>
        <v>0</v>
      </c>
      <c r="L6908" s="1">
        <f t="shared" si="861"/>
        <v>1</v>
      </c>
      <c r="M6908" s="1">
        <f t="shared" si="862"/>
        <v>0</v>
      </c>
      <c r="N6908" s="1">
        <f t="shared" si="863"/>
        <v>1</v>
      </c>
      <c r="O6908" s="1" t="s">
        <v>2294</v>
      </c>
      <c r="P6908" s="1" t="s">
        <v>2409</v>
      </c>
      <c r="Q6908" s="1" t="s">
        <v>2410</v>
      </c>
      <c r="S6908" s="1" t="s">
        <v>24</v>
      </c>
      <c r="T6908" s="1" t="s">
        <v>25</v>
      </c>
      <c r="U6908" s="1" t="s">
        <v>26</v>
      </c>
    </row>
    <row r="6909" spans="1:21" ht="29" x14ac:dyDescent="0.35">
      <c r="A6909" s="1" t="s">
        <v>2329</v>
      </c>
      <c r="B6909" s="1" t="str">
        <f t="shared" si="856"/>
        <v>Tata</v>
      </c>
      <c r="C6909" s="1">
        <v>2015</v>
      </c>
      <c r="D6909" s="2">
        <v>503000</v>
      </c>
      <c r="E6909" s="2">
        <f t="shared" si="857"/>
        <v>8</v>
      </c>
      <c r="F6909" s="2">
        <v>110000</v>
      </c>
      <c r="G6909" s="2">
        <v>1</v>
      </c>
      <c r="H6909" s="2">
        <v>7</v>
      </c>
      <c r="I6909" s="2">
        <f t="shared" si="858"/>
        <v>1</v>
      </c>
      <c r="J6909" s="2">
        <f t="shared" si="859"/>
        <v>0</v>
      </c>
      <c r="K6909" s="1">
        <f t="shared" si="860"/>
        <v>0</v>
      </c>
      <c r="L6909" s="1">
        <f t="shared" si="861"/>
        <v>1</v>
      </c>
      <c r="M6909" s="1">
        <f t="shared" si="862"/>
        <v>0</v>
      </c>
      <c r="N6909" s="1">
        <f t="shared" si="863"/>
        <v>1</v>
      </c>
      <c r="O6909" s="1" t="s">
        <v>200</v>
      </c>
      <c r="P6909" s="1" t="s">
        <v>461</v>
      </c>
      <c r="Q6909" s="1" t="s">
        <v>462</v>
      </c>
      <c r="S6909" s="1" t="s">
        <v>24</v>
      </c>
      <c r="T6909" s="1" t="s">
        <v>25</v>
      </c>
      <c r="U6909" s="1" t="s">
        <v>26</v>
      </c>
    </row>
    <row r="6910" spans="1:21" ht="29" x14ac:dyDescent="0.35">
      <c r="A6910" s="1" t="s">
        <v>2411</v>
      </c>
      <c r="B6910" s="1" t="str">
        <f t="shared" si="856"/>
        <v>Mahindra</v>
      </c>
      <c r="C6910" s="1">
        <v>2015</v>
      </c>
      <c r="D6910" s="2">
        <v>634000</v>
      </c>
      <c r="E6910" s="2">
        <f t="shared" si="857"/>
        <v>8</v>
      </c>
      <c r="F6910" s="2">
        <v>165000</v>
      </c>
      <c r="G6910" s="2">
        <v>1</v>
      </c>
      <c r="H6910" s="2">
        <v>7</v>
      </c>
      <c r="I6910" s="2">
        <f t="shared" si="858"/>
        <v>1</v>
      </c>
      <c r="J6910" s="2">
        <f t="shared" si="859"/>
        <v>0</v>
      </c>
      <c r="K6910" s="1">
        <f t="shared" si="860"/>
        <v>0</v>
      </c>
      <c r="L6910" s="1">
        <f t="shared" si="861"/>
        <v>1</v>
      </c>
      <c r="M6910" s="1">
        <f t="shared" si="862"/>
        <v>0</v>
      </c>
      <c r="N6910" s="1">
        <f t="shared" si="863"/>
        <v>1</v>
      </c>
      <c r="O6910" s="1" t="s">
        <v>291</v>
      </c>
      <c r="P6910" s="1" t="s">
        <v>297</v>
      </c>
      <c r="Q6910" s="1" t="s">
        <v>2395</v>
      </c>
      <c r="S6910" s="1" t="s">
        <v>24</v>
      </c>
      <c r="T6910" s="1" t="s">
        <v>25</v>
      </c>
      <c r="U6910" s="1" t="s">
        <v>26</v>
      </c>
    </row>
    <row r="6911" spans="1:21" ht="29" x14ac:dyDescent="0.35">
      <c r="A6911" s="1" t="s">
        <v>2411</v>
      </c>
      <c r="B6911" s="1" t="str">
        <f t="shared" si="856"/>
        <v>Mahindra</v>
      </c>
      <c r="C6911" s="1">
        <v>2015</v>
      </c>
      <c r="D6911" s="2">
        <v>730000</v>
      </c>
      <c r="E6911" s="2">
        <f t="shared" si="857"/>
        <v>8</v>
      </c>
      <c r="F6911" s="2">
        <v>100000</v>
      </c>
      <c r="G6911" s="2">
        <v>1</v>
      </c>
      <c r="H6911" s="2">
        <v>7</v>
      </c>
      <c r="I6911" s="2">
        <f t="shared" si="858"/>
        <v>1</v>
      </c>
      <c r="J6911" s="2">
        <f t="shared" si="859"/>
        <v>0</v>
      </c>
      <c r="K6911" s="1">
        <f t="shared" si="860"/>
        <v>0</v>
      </c>
      <c r="L6911" s="1">
        <f t="shared" si="861"/>
        <v>1</v>
      </c>
      <c r="M6911" s="1">
        <f t="shared" si="862"/>
        <v>0</v>
      </c>
      <c r="N6911" s="1">
        <f t="shared" si="863"/>
        <v>1</v>
      </c>
      <c r="O6911" s="1" t="s">
        <v>291</v>
      </c>
      <c r="P6911" s="1" t="s">
        <v>297</v>
      </c>
      <c r="Q6911" s="1" t="s">
        <v>2395</v>
      </c>
      <c r="S6911" s="1" t="s">
        <v>24</v>
      </c>
      <c r="T6911" s="1" t="s">
        <v>25</v>
      </c>
      <c r="U6911" s="1" t="s">
        <v>26</v>
      </c>
    </row>
    <row r="6912" spans="1:21" ht="29" x14ac:dyDescent="0.35">
      <c r="A6912" s="1" t="s">
        <v>2581</v>
      </c>
      <c r="B6912" s="1" t="str">
        <f t="shared" si="856"/>
        <v>Toyota</v>
      </c>
      <c r="C6912" s="1">
        <v>2012</v>
      </c>
      <c r="D6912" s="2">
        <v>1225000</v>
      </c>
      <c r="E6912" s="2">
        <f t="shared" si="857"/>
        <v>11</v>
      </c>
      <c r="F6912" s="2">
        <v>160000</v>
      </c>
      <c r="G6912" s="2">
        <v>1</v>
      </c>
      <c r="H6912" s="2">
        <v>7</v>
      </c>
      <c r="I6912" s="2">
        <f t="shared" si="858"/>
        <v>1</v>
      </c>
      <c r="J6912" s="2">
        <f t="shared" si="859"/>
        <v>0</v>
      </c>
      <c r="K6912" s="1">
        <f t="shared" si="860"/>
        <v>0</v>
      </c>
      <c r="L6912" s="1">
        <f t="shared" si="861"/>
        <v>1</v>
      </c>
      <c r="M6912" s="1">
        <f t="shared" si="862"/>
        <v>0</v>
      </c>
      <c r="N6912" s="1">
        <f t="shared" si="863"/>
        <v>0</v>
      </c>
      <c r="O6912" s="1" t="s">
        <v>2354</v>
      </c>
      <c r="P6912" s="1" t="s">
        <v>2582</v>
      </c>
      <c r="Q6912" s="1" t="s">
        <v>2356</v>
      </c>
      <c r="S6912" s="1" t="s">
        <v>24</v>
      </c>
      <c r="T6912" s="1" t="s">
        <v>25</v>
      </c>
      <c r="U6912" s="1" t="s">
        <v>57</v>
      </c>
    </row>
    <row r="6913" spans="1:21" ht="29" x14ac:dyDescent="0.35">
      <c r="A6913" s="1" t="s">
        <v>2583</v>
      </c>
      <c r="B6913" s="1" t="str">
        <f t="shared" si="856"/>
        <v>Mahindra</v>
      </c>
      <c r="C6913" s="1">
        <v>2019</v>
      </c>
      <c r="D6913" s="2">
        <v>875000</v>
      </c>
      <c r="E6913" s="2">
        <f t="shared" si="857"/>
        <v>4</v>
      </c>
      <c r="F6913" s="2">
        <v>25000</v>
      </c>
      <c r="G6913" s="2">
        <v>1</v>
      </c>
      <c r="H6913" s="2">
        <v>7</v>
      </c>
      <c r="I6913" s="2">
        <f t="shared" si="858"/>
        <v>1</v>
      </c>
      <c r="J6913" s="2">
        <f t="shared" si="859"/>
        <v>0</v>
      </c>
      <c r="K6913" s="1">
        <f t="shared" si="860"/>
        <v>0</v>
      </c>
      <c r="L6913" s="1">
        <f t="shared" si="861"/>
        <v>1</v>
      </c>
      <c r="M6913" s="1">
        <f t="shared" si="862"/>
        <v>0</v>
      </c>
      <c r="N6913" s="1">
        <f t="shared" si="863"/>
        <v>1</v>
      </c>
      <c r="O6913" s="1" t="s">
        <v>291</v>
      </c>
      <c r="P6913" s="1" t="s">
        <v>297</v>
      </c>
      <c r="Q6913" s="1" t="s">
        <v>2395</v>
      </c>
      <c r="S6913" s="1" t="s">
        <v>24</v>
      </c>
      <c r="T6913" s="1" t="s">
        <v>25</v>
      </c>
      <c r="U6913" s="1" t="s">
        <v>26</v>
      </c>
    </row>
    <row r="6914" spans="1:21" ht="29" x14ac:dyDescent="0.35">
      <c r="A6914" s="1" t="s">
        <v>2407</v>
      </c>
      <c r="B6914" s="1" t="str">
        <f t="shared" si="856"/>
        <v>Mahindra</v>
      </c>
      <c r="C6914" s="1">
        <v>2012</v>
      </c>
      <c r="D6914" s="2">
        <v>400000</v>
      </c>
      <c r="E6914" s="2">
        <f t="shared" si="857"/>
        <v>11</v>
      </c>
      <c r="F6914" s="2">
        <v>120000</v>
      </c>
      <c r="G6914" s="2">
        <v>1</v>
      </c>
      <c r="H6914" s="2">
        <v>7</v>
      </c>
      <c r="I6914" s="2">
        <f t="shared" si="858"/>
        <v>1</v>
      </c>
      <c r="J6914" s="2">
        <f t="shared" si="859"/>
        <v>0</v>
      </c>
      <c r="K6914" s="1">
        <f t="shared" si="860"/>
        <v>0</v>
      </c>
      <c r="L6914" s="1">
        <f t="shared" si="861"/>
        <v>1</v>
      </c>
      <c r="M6914" s="1">
        <f t="shared" si="862"/>
        <v>0</v>
      </c>
      <c r="N6914" s="1">
        <f t="shared" si="863"/>
        <v>1</v>
      </c>
      <c r="O6914" s="1" t="s">
        <v>21</v>
      </c>
      <c r="P6914" s="1" t="s">
        <v>225</v>
      </c>
      <c r="Q6914" s="1" t="s">
        <v>2363</v>
      </c>
      <c r="S6914" s="1" t="s">
        <v>24</v>
      </c>
      <c r="T6914" s="1" t="s">
        <v>25</v>
      </c>
      <c r="U6914" s="1" t="s">
        <v>26</v>
      </c>
    </row>
    <row r="6915" spans="1:21" ht="29" x14ac:dyDescent="0.35">
      <c r="A6915" s="1" t="s">
        <v>2399</v>
      </c>
      <c r="B6915" s="1" t="str">
        <f t="shared" ref="B6915:B6978" si="864">LEFT(A6915,FIND(" ",A6915)-1)</f>
        <v>Toyota</v>
      </c>
      <c r="C6915" s="1">
        <v>2014</v>
      </c>
      <c r="D6915" s="2">
        <v>750000</v>
      </c>
      <c r="E6915" s="2">
        <f t="shared" ref="E6915:E6978" si="865">2023-C6915</f>
        <v>9</v>
      </c>
      <c r="F6915" s="2">
        <v>50000</v>
      </c>
      <c r="G6915" s="2">
        <v>1</v>
      </c>
      <c r="H6915" s="2">
        <v>7</v>
      </c>
      <c r="I6915" s="2">
        <f t="shared" ref="I6915:I6978" si="866">IF(S6915="Diesel",1,0)</f>
        <v>1</v>
      </c>
      <c r="J6915" s="2">
        <f t="shared" ref="J6915:J6978" si="867">IF(S6915="Petrol",1,0)</f>
        <v>0</v>
      </c>
      <c r="K6915" s="1">
        <f t="shared" ref="K6915:K6978" si="868">IF(S6915="LPG",1,0)</f>
        <v>0</v>
      </c>
      <c r="L6915" s="1">
        <f t="shared" ref="L6915:L6978" si="869">IF(T6915="Individual",1,0)</f>
        <v>1</v>
      </c>
      <c r="M6915" s="1">
        <f t="shared" ref="M6915:M6978" si="870">IF(T6915="Dealer",1,0)</f>
        <v>0</v>
      </c>
      <c r="N6915" s="1">
        <f t="shared" ref="N6915:N6978" si="871">IF(U6915="Manual",1,0)</f>
        <v>1</v>
      </c>
      <c r="O6915" s="1" t="s">
        <v>1470</v>
      </c>
      <c r="P6915" s="1" t="s">
        <v>2376</v>
      </c>
      <c r="Q6915" s="1" t="s">
        <v>2400</v>
      </c>
      <c r="S6915" s="1" t="s">
        <v>24</v>
      </c>
      <c r="T6915" s="1" t="s">
        <v>25</v>
      </c>
      <c r="U6915" s="1" t="s">
        <v>26</v>
      </c>
    </row>
    <row r="6916" spans="1:21" ht="29" x14ac:dyDescent="0.35">
      <c r="A6916" s="1" t="s">
        <v>2477</v>
      </c>
      <c r="B6916" s="1" t="str">
        <f t="shared" si="864"/>
        <v>Mahindra</v>
      </c>
      <c r="C6916" s="1">
        <v>2017</v>
      </c>
      <c r="D6916" s="2">
        <v>1625000</v>
      </c>
      <c r="E6916" s="2">
        <f t="shared" si="865"/>
        <v>6</v>
      </c>
      <c r="F6916" s="2">
        <v>54000</v>
      </c>
      <c r="G6916" s="2">
        <v>1</v>
      </c>
      <c r="H6916" s="2">
        <v>7</v>
      </c>
      <c r="I6916" s="2">
        <f t="shared" si="866"/>
        <v>1</v>
      </c>
      <c r="J6916" s="2">
        <f t="shared" si="867"/>
        <v>0</v>
      </c>
      <c r="K6916" s="1">
        <f t="shared" si="868"/>
        <v>0</v>
      </c>
      <c r="L6916" s="1">
        <f t="shared" si="869"/>
        <v>1</v>
      </c>
      <c r="M6916" s="1">
        <f t="shared" si="870"/>
        <v>0</v>
      </c>
      <c r="N6916" s="1">
        <f t="shared" si="871"/>
        <v>1</v>
      </c>
      <c r="O6916" s="1" t="s">
        <v>200</v>
      </c>
      <c r="P6916" s="1" t="s">
        <v>2112</v>
      </c>
      <c r="Q6916" s="1" t="s">
        <v>2347</v>
      </c>
      <c r="S6916" s="1" t="s">
        <v>24</v>
      </c>
      <c r="T6916" s="1" t="s">
        <v>25</v>
      </c>
      <c r="U6916" s="1" t="s">
        <v>26</v>
      </c>
    </row>
    <row r="6917" spans="1:21" ht="29" x14ac:dyDescent="0.35">
      <c r="A6917" s="1" t="s">
        <v>2584</v>
      </c>
      <c r="B6917" s="1" t="str">
        <f t="shared" si="864"/>
        <v>Mahindra</v>
      </c>
      <c r="C6917" s="1">
        <v>2015</v>
      </c>
      <c r="D6917" s="2">
        <v>680000</v>
      </c>
      <c r="E6917" s="2">
        <f t="shared" si="865"/>
        <v>8</v>
      </c>
      <c r="F6917" s="2">
        <v>90000</v>
      </c>
      <c r="G6917" s="2">
        <v>1</v>
      </c>
      <c r="H6917" s="2">
        <v>7</v>
      </c>
      <c r="I6917" s="2">
        <f t="shared" si="866"/>
        <v>1</v>
      </c>
      <c r="J6917" s="2">
        <f t="shared" si="867"/>
        <v>0</v>
      </c>
      <c r="K6917" s="1">
        <f t="shared" si="868"/>
        <v>0</v>
      </c>
      <c r="L6917" s="1">
        <f t="shared" si="869"/>
        <v>1</v>
      </c>
      <c r="M6917" s="1">
        <f t="shared" si="870"/>
        <v>0</v>
      </c>
      <c r="N6917" s="1">
        <f t="shared" si="871"/>
        <v>1</v>
      </c>
      <c r="O6917" s="1" t="s">
        <v>21</v>
      </c>
      <c r="P6917" s="1" t="s">
        <v>139</v>
      </c>
      <c r="Q6917" s="1" t="s">
        <v>23</v>
      </c>
      <c r="S6917" s="1" t="s">
        <v>24</v>
      </c>
      <c r="T6917" s="1" t="s">
        <v>25</v>
      </c>
      <c r="U6917" s="1" t="s">
        <v>26</v>
      </c>
    </row>
    <row r="6918" spans="1:21" ht="29" x14ac:dyDescent="0.35">
      <c r="A6918" s="1" t="s">
        <v>2506</v>
      </c>
      <c r="B6918" s="1" t="str">
        <f t="shared" si="864"/>
        <v>Mahindra</v>
      </c>
      <c r="C6918" s="1">
        <v>2009</v>
      </c>
      <c r="D6918" s="2">
        <v>290000</v>
      </c>
      <c r="E6918" s="2">
        <f t="shared" si="865"/>
        <v>14</v>
      </c>
      <c r="F6918" s="2">
        <v>120000</v>
      </c>
      <c r="G6918" s="2">
        <v>1</v>
      </c>
      <c r="H6918" s="2">
        <v>7</v>
      </c>
      <c r="I6918" s="2">
        <f t="shared" si="866"/>
        <v>1</v>
      </c>
      <c r="J6918" s="2">
        <f t="shared" si="867"/>
        <v>0</v>
      </c>
      <c r="K6918" s="1">
        <f t="shared" si="868"/>
        <v>0</v>
      </c>
      <c r="L6918" s="1">
        <f t="shared" si="869"/>
        <v>1</v>
      </c>
      <c r="M6918" s="1">
        <f t="shared" si="870"/>
        <v>0</v>
      </c>
      <c r="N6918" s="1">
        <f t="shared" si="871"/>
        <v>1</v>
      </c>
      <c r="O6918" s="1" t="s">
        <v>21</v>
      </c>
      <c r="P6918" s="1" t="s">
        <v>414</v>
      </c>
      <c r="Q6918" s="1" t="s">
        <v>2331</v>
      </c>
      <c r="S6918" s="1" t="s">
        <v>24</v>
      </c>
      <c r="T6918" s="1" t="s">
        <v>25</v>
      </c>
      <c r="U6918" s="1" t="s">
        <v>26</v>
      </c>
    </row>
    <row r="6919" spans="1:21" ht="29" x14ac:dyDescent="0.35">
      <c r="A6919" s="1" t="s">
        <v>2438</v>
      </c>
      <c r="B6919" s="1" t="str">
        <f t="shared" si="864"/>
        <v>Mahindra</v>
      </c>
      <c r="C6919" s="1">
        <v>2014</v>
      </c>
      <c r="D6919" s="2">
        <v>810000</v>
      </c>
      <c r="E6919" s="2">
        <f t="shared" si="865"/>
        <v>9</v>
      </c>
      <c r="F6919" s="2">
        <v>100000</v>
      </c>
      <c r="G6919" s="2">
        <v>1</v>
      </c>
      <c r="H6919" s="2">
        <v>7</v>
      </c>
      <c r="I6919" s="2">
        <f t="shared" si="866"/>
        <v>1</v>
      </c>
      <c r="J6919" s="2">
        <f t="shared" si="867"/>
        <v>0</v>
      </c>
      <c r="K6919" s="1">
        <f t="shared" si="868"/>
        <v>0</v>
      </c>
      <c r="L6919" s="1">
        <f t="shared" si="869"/>
        <v>1</v>
      </c>
      <c r="M6919" s="1">
        <f t="shared" si="870"/>
        <v>0</v>
      </c>
      <c r="N6919" s="1">
        <f t="shared" si="871"/>
        <v>1</v>
      </c>
      <c r="O6919" s="1" t="s">
        <v>200</v>
      </c>
      <c r="P6919" s="1" t="s">
        <v>2112</v>
      </c>
      <c r="Q6919" s="1" t="s">
        <v>2347</v>
      </c>
      <c r="S6919" s="1" t="s">
        <v>24</v>
      </c>
      <c r="T6919" s="1" t="s">
        <v>25</v>
      </c>
      <c r="U6919" s="1" t="s">
        <v>26</v>
      </c>
    </row>
    <row r="6920" spans="1:21" ht="29" x14ac:dyDescent="0.35">
      <c r="A6920" s="1" t="s">
        <v>2585</v>
      </c>
      <c r="B6920" s="1" t="str">
        <f t="shared" si="864"/>
        <v>Datsun</v>
      </c>
      <c r="C6920" s="1">
        <v>2015</v>
      </c>
      <c r="D6920" s="2">
        <v>300000</v>
      </c>
      <c r="E6920" s="2">
        <f t="shared" si="865"/>
        <v>8</v>
      </c>
      <c r="F6920" s="2">
        <v>15000</v>
      </c>
      <c r="G6920" s="2">
        <v>1</v>
      </c>
      <c r="H6920" s="2">
        <v>7</v>
      </c>
      <c r="I6920" s="2">
        <f t="shared" si="866"/>
        <v>0</v>
      </c>
      <c r="J6920" s="2">
        <f t="shared" si="867"/>
        <v>1</v>
      </c>
      <c r="K6920" s="1">
        <f t="shared" si="868"/>
        <v>0</v>
      </c>
      <c r="L6920" s="1">
        <f t="shared" si="869"/>
        <v>1</v>
      </c>
      <c r="M6920" s="1">
        <f t="shared" si="870"/>
        <v>0</v>
      </c>
      <c r="N6920" s="1">
        <f t="shared" si="871"/>
        <v>1</v>
      </c>
      <c r="O6920" s="1" t="s">
        <v>382</v>
      </c>
      <c r="P6920" s="1" t="s">
        <v>238</v>
      </c>
      <c r="Q6920" s="1" t="s">
        <v>674</v>
      </c>
      <c r="S6920" s="1" t="s">
        <v>32</v>
      </c>
      <c r="T6920" s="1" t="s">
        <v>25</v>
      </c>
      <c r="U6920" s="1" t="s">
        <v>26</v>
      </c>
    </row>
    <row r="6921" spans="1:21" ht="29" x14ac:dyDescent="0.35">
      <c r="A6921" s="1" t="s">
        <v>2401</v>
      </c>
      <c r="B6921" s="1" t="str">
        <f t="shared" si="864"/>
        <v>Chevrolet</v>
      </c>
      <c r="C6921" s="1">
        <v>2016</v>
      </c>
      <c r="D6921" s="2">
        <v>420000</v>
      </c>
      <c r="E6921" s="2">
        <f t="shared" si="865"/>
        <v>7</v>
      </c>
      <c r="F6921" s="2">
        <v>70000</v>
      </c>
      <c r="G6921" s="2">
        <v>1</v>
      </c>
      <c r="H6921" s="2">
        <v>7</v>
      </c>
      <c r="I6921" s="2">
        <f t="shared" si="866"/>
        <v>1</v>
      </c>
      <c r="J6921" s="2">
        <f t="shared" si="867"/>
        <v>0</v>
      </c>
      <c r="K6921" s="1">
        <f t="shared" si="868"/>
        <v>0</v>
      </c>
      <c r="L6921" s="1">
        <f t="shared" si="869"/>
        <v>1</v>
      </c>
      <c r="M6921" s="1">
        <f t="shared" si="870"/>
        <v>0</v>
      </c>
      <c r="N6921" s="1">
        <f t="shared" si="871"/>
        <v>1</v>
      </c>
      <c r="O6921" s="1" t="s">
        <v>135</v>
      </c>
      <c r="P6921" s="1" t="s">
        <v>2402</v>
      </c>
      <c r="Q6921" s="1" t="s">
        <v>2371</v>
      </c>
      <c r="S6921" s="1" t="s">
        <v>24</v>
      </c>
      <c r="T6921" s="1" t="s">
        <v>25</v>
      </c>
      <c r="U6921" s="1" t="s">
        <v>26</v>
      </c>
    </row>
    <row r="6922" spans="1:21" ht="29" x14ac:dyDescent="0.35">
      <c r="A6922" s="1" t="s">
        <v>2392</v>
      </c>
      <c r="B6922" s="1" t="str">
        <f t="shared" si="864"/>
        <v>Maruti</v>
      </c>
      <c r="C6922" s="1">
        <v>2013</v>
      </c>
      <c r="D6922" s="2">
        <v>500000</v>
      </c>
      <c r="E6922" s="2">
        <f t="shared" si="865"/>
        <v>10</v>
      </c>
      <c r="F6922" s="2">
        <v>60000</v>
      </c>
      <c r="G6922" s="2">
        <v>1</v>
      </c>
      <c r="H6922" s="2">
        <v>7</v>
      </c>
      <c r="I6922" s="2">
        <f t="shared" si="866"/>
        <v>0</v>
      </c>
      <c r="J6922" s="2">
        <f t="shared" si="867"/>
        <v>1</v>
      </c>
      <c r="K6922" s="1">
        <f t="shared" si="868"/>
        <v>0</v>
      </c>
      <c r="L6922" s="1">
        <f t="shared" si="869"/>
        <v>1</v>
      </c>
      <c r="M6922" s="1">
        <f t="shared" si="870"/>
        <v>0</v>
      </c>
      <c r="N6922" s="1">
        <f t="shared" si="871"/>
        <v>1</v>
      </c>
      <c r="O6922" s="1" t="s">
        <v>1307</v>
      </c>
      <c r="P6922" s="1" t="s">
        <v>499</v>
      </c>
      <c r="Q6922" s="1" t="s">
        <v>1309</v>
      </c>
      <c r="S6922" s="1" t="s">
        <v>32</v>
      </c>
      <c r="T6922" s="1" t="s">
        <v>25</v>
      </c>
      <c r="U6922" s="1" t="s">
        <v>26</v>
      </c>
    </row>
    <row r="6923" spans="1:21" ht="29" x14ac:dyDescent="0.35">
      <c r="A6923" s="1" t="s">
        <v>2392</v>
      </c>
      <c r="B6923" s="1" t="str">
        <f t="shared" si="864"/>
        <v>Maruti</v>
      </c>
      <c r="C6923" s="1">
        <v>2013</v>
      </c>
      <c r="D6923" s="2">
        <v>500000</v>
      </c>
      <c r="E6923" s="2">
        <f t="shared" si="865"/>
        <v>10</v>
      </c>
      <c r="F6923" s="2">
        <v>60000</v>
      </c>
      <c r="G6923" s="2">
        <v>1</v>
      </c>
      <c r="H6923" s="2">
        <v>7</v>
      </c>
      <c r="I6923" s="2">
        <f t="shared" si="866"/>
        <v>0</v>
      </c>
      <c r="J6923" s="2">
        <f t="shared" si="867"/>
        <v>1</v>
      </c>
      <c r="K6923" s="1">
        <f t="shared" si="868"/>
        <v>0</v>
      </c>
      <c r="L6923" s="1">
        <f t="shared" si="869"/>
        <v>1</v>
      </c>
      <c r="M6923" s="1">
        <f t="shared" si="870"/>
        <v>0</v>
      </c>
      <c r="N6923" s="1">
        <f t="shared" si="871"/>
        <v>1</v>
      </c>
      <c r="O6923" s="1" t="s">
        <v>1307</v>
      </c>
      <c r="P6923" s="1" t="s">
        <v>499</v>
      </c>
      <c r="Q6923" s="1" t="s">
        <v>1309</v>
      </c>
      <c r="S6923" s="1" t="s">
        <v>32</v>
      </c>
      <c r="T6923" s="1" t="s">
        <v>25</v>
      </c>
      <c r="U6923" s="1" t="s">
        <v>26</v>
      </c>
    </row>
    <row r="6924" spans="1:21" ht="29" x14ac:dyDescent="0.35">
      <c r="A6924" s="1" t="s">
        <v>2586</v>
      </c>
      <c r="B6924" s="1" t="str">
        <f t="shared" si="864"/>
        <v>Mahindra</v>
      </c>
      <c r="C6924" s="1">
        <v>2016</v>
      </c>
      <c r="D6924" s="2">
        <v>1165000</v>
      </c>
      <c r="E6924" s="2">
        <f t="shared" si="865"/>
        <v>7</v>
      </c>
      <c r="F6924" s="2">
        <v>50000</v>
      </c>
      <c r="G6924" s="2">
        <v>1</v>
      </c>
      <c r="H6924" s="2">
        <v>7</v>
      </c>
      <c r="I6924" s="2">
        <f t="shared" si="866"/>
        <v>1</v>
      </c>
      <c r="J6924" s="2">
        <f t="shared" si="867"/>
        <v>0</v>
      </c>
      <c r="K6924" s="1">
        <f t="shared" si="868"/>
        <v>0</v>
      </c>
      <c r="L6924" s="1">
        <f t="shared" si="869"/>
        <v>1</v>
      </c>
      <c r="M6924" s="1">
        <f t="shared" si="870"/>
        <v>0</v>
      </c>
      <c r="N6924" s="1">
        <f t="shared" si="871"/>
        <v>1</v>
      </c>
      <c r="O6924" s="1" t="s">
        <v>587</v>
      </c>
      <c r="P6924" s="1" t="s">
        <v>2112</v>
      </c>
      <c r="Q6924" s="1" t="s">
        <v>2530</v>
      </c>
      <c r="S6924" s="1" t="s">
        <v>24</v>
      </c>
      <c r="T6924" s="1" t="s">
        <v>25</v>
      </c>
      <c r="U6924" s="1" t="s">
        <v>26</v>
      </c>
    </row>
    <row r="6925" spans="1:21" ht="29" x14ac:dyDescent="0.35">
      <c r="A6925" s="1" t="s">
        <v>2573</v>
      </c>
      <c r="B6925" s="1" t="str">
        <f t="shared" si="864"/>
        <v>Tata</v>
      </c>
      <c r="C6925" s="1">
        <v>2017</v>
      </c>
      <c r="D6925" s="2">
        <v>400000</v>
      </c>
      <c r="E6925" s="2">
        <f t="shared" si="865"/>
        <v>6</v>
      </c>
      <c r="F6925" s="2">
        <v>140000</v>
      </c>
      <c r="G6925" s="2">
        <v>1</v>
      </c>
      <c r="H6925" s="2">
        <v>7</v>
      </c>
      <c r="I6925" s="2">
        <f t="shared" si="866"/>
        <v>1</v>
      </c>
      <c r="J6925" s="2">
        <f t="shared" si="867"/>
        <v>0</v>
      </c>
      <c r="K6925" s="1">
        <f t="shared" si="868"/>
        <v>0</v>
      </c>
      <c r="L6925" s="1">
        <f t="shared" si="869"/>
        <v>1</v>
      </c>
      <c r="M6925" s="1">
        <f t="shared" si="870"/>
        <v>0</v>
      </c>
      <c r="N6925" s="1">
        <f t="shared" si="871"/>
        <v>1</v>
      </c>
      <c r="O6925" s="1" t="s">
        <v>2366</v>
      </c>
      <c r="P6925" s="1" t="s">
        <v>766</v>
      </c>
      <c r="Q6925" s="1" t="s">
        <v>2368</v>
      </c>
      <c r="S6925" s="1" t="s">
        <v>24</v>
      </c>
      <c r="T6925" s="1" t="s">
        <v>25</v>
      </c>
      <c r="U6925" s="1" t="s">
        <v>26</v>
      </c>
    </row>
    <row r="6926" spans="1:21" ht="29" x14ac:dyDescent="0.35">
      <c r="A6926" s="1" t="s">
        <v>2348</v>
      </c>
      <c r="B6926" s="1" t="str">
        <f t="shared" si="864"/>
        <v>Maruti</v>
      </c>
      <c r="C6926" s="1">
        <v>2013</v>
      </c>
      <c r="D6926" s="2">
        <v>600000</v>
      </c>
      <c r="E6926" s="2">
        <f t="shared" si="865"/>
        <v>10</v>
      </c>
      <c r="F6926" s="2">
        <v>60000</v>
      </c>
      <c r="G6926" s="2">
        <v>1</v>
      </c>
      <c r="H6926" s="2">
        <v>7</v>
      </c>
      <c r="I6926" s="2">
        <f t="shared" si="866"/>
        <v>1</v>
      </c>
      <c r="J6926" s="2">
        <f t="shared" si="867"/>
        <v>0</v>
      </c>
      <c r="K6926" s="1">
        <f t="shared" si="868"/>
        <v>0</v>
      </c>
      <c r="L6926" s="1">
        <f t="shared" si="869"/>
        <v>1</v>
      </c>
      <c r="M6926" s="1">
        <f t="shared" si="870"/>
        <v>0</v>
      </c>
      <c r="N6926" s="1">
        <f t="shared" si="871"/>
        <v>1</v>
      </c>
      <c r="O6926" s="1" t="s">
        <v>135</v>
      </c>
      <c r="P6926" s="1" t="s">
        <v>445</v>
      </c>
      <c r="Q6926" s="1" t="s">
        <v>198</v>
      </c>
      <c r="S6926" s="1" t="s">
        <v>24</v>
      </c>
      <c r="T6926" s="1" t="s">
        <v>25</v>
      </c>
      <c r="U6926" s="1" t="s">
        <v>26</v>
      </c>
    </row>
    <row r="6927" spans="1:21" ht="29" x14ac:dyDescent="0.35">
      <c r="A6927" s="1" t="s">
        <v>2326</v>
      </c>
      <c r="B6927" s="1" t="str">
        <f t="shared" si="864"/>
        <v>Maruti</v>
      </c>
      <c r="C6927" s="1">
        <v>2015</v>
      </c>
      <c r="D6927" s="2">
        <v>750000</v>
      </c>
      <c r="E6927" s="2">
        <f t="shared" si="865"/>
        <v>8</v>
      </c>
      <c r="F6927" s="2">
        <v>14000</v>
      </c>
      <c r="G6927" s="2">
        <v>1</v>
      </c>
      <c r="H6927" s="2">
        <v>7</v>
      </c>
      <c r="I6927" s="2">
        <f t="shared" si="866"/>
        <v>1</v>
      </c>
      <c r="J6927" s="2">
        <f t="shared" si="867"/>
        <v>0</v>
      </c>
      <c r="K6927" s="1">
        <f t="shared" si="868"/>
        <v>0</v>
      </c>
      <c r="L6927" s="1">
        <f t="shared" si="869"/>
        <v>1</v>
      </c>
      <c r="M6927" s="1">
        <f t="shared" si="870"/>
        <v>0</v>
      </c>
      <c r="N6927" s="1">
        <f t="shared" si="871"/>
        <v>1</v>
      </c>
      <c r="O6927" s="1" t="s">
        <v>135</v>
      </c>
      <c r="P6927" s="1" t="s">
        <v>228</v>
      </c>
      <c r="Q6927" s="1" t="s">
        <v>198</v>
      </c>
      <c r="S6927" s="1" t="s">
        <v>24</v>
      </c>
      <c r="T6927" s="1" t="s">
        <v>25</v>
      </c>
      <c r="U6927" s="1" t="s">
        <v>26</v>
      </c>
    </row>
    <row r="6928" spans="1:21" ht="29" x14ac:dyDescent="0.35">
      <c r="A6928" s="1" t="s">
        <v>2587</v>
      </c>
      <c r="B6928" s="1" t="str">
        <f t="shared" si="864"/>
        <v>Renault</v>
      </c>
      <c r="C6928" s="1">
        <v>2019</v>
      </c>
      <c r="D6928" s="2">
        <v>580000</v>
      </c>
      <c r="E6928" s="2">
        <f t="shared" si="865"/>
        <v>4</v>
      </c>
      <c r="F6928" s="2">
        <v>12000</v>
      </c>
      <c r="G6928" s="2">
        <v>1</v>
      </c>
      <c r="H6928" s="2">
        <v>7</v>
      </c>
      <c r="I6928" s="2">
        <f t="shared" si="866"/>
        <v>0</v>
      </c>
      <c r="J6928" s="2">
        <f t="shared" si="867"/>
        <v>1</v>
      </c>
      <c r="K6928" s="1">
        <f t="shared" si="868"/>
        <v>0</v>
      </c>
      <c r="L6928" s="1">
        <f t="shared" si="869"/>
        <v>1</v>
      </c>
      <c r="M6928" s="1">
        <f t="shared" si="870"/>
        <v>0</v>
      </c>
      <c r="N6928" s="1">
        <f t="shared" si="871"/>
        <v>1</v>
      </c>
      <c r="O6928" s="1" t="s">
        <v>539</v>
      </c>
      <c r="P6928" s="1" t="s">
        <v>2588</v>
      </c>
      <c r="Q6928" s="1" t="s">
        <v>2589</v>
      </c>
      <c r="S6928" s="1" t="s">
        <v>32</v>
      </c>
      <c r="T6928" s="1" t="s">
        <v>25</v>
      </c>
      <c r="U6928" s="1" t="s">
        <v>26</v>
      </c>
    </row>
    <row r="6929" spans="1:21" ht="29" x14ac:dyDescent="0.35">
      <c r="A6929" s="1" t="s">
        <v>2590</v>
      </c>
      <c r="B6929" s="1" t="str">
        <f t="shared" si="864"/>
        <v>Datsun</v>
      </c>
      <c r="C6929" s="1">
        <v>2017</v>
      </c>
      <c r="D6929" s="2">
        <v>300000</v>
      </c>
      <c r="E6929" s="2">
        <f t="shared" si="865"/>
        <v>6</v>
      </c>
      <c r="F6929" s="2">
        <v>60000</v>
      </c>
      <c r="G6929" s="2">
        <v>1</v>
      </c>
      <c r="H6929" s="2">
        <v>7</v>
      </c>
      <c r="I6929" s="2">
        <f t="shared" si="866"/>
        <v>0</v>
      </c>
      <c r="J6929" s="2">
        <f t="shared" si="867"/>
        <v>1</v>
      </c>
      <c r="K6929" s="1">
        <f t="shared" si="868"/>
        <v>0</v>
      </c>
      <c r="L6929" s="1">
        <f t="shared" si="869"/>
        <v>1</v>
      </c>
      <c r="M6929" s="1">
        <f t="shared" si="870"/>
        <v>0</v>
      </c>
      <c r="N6929" s="1">
        <f t="shared" si="871"/>
        <v>1</v>
      </c>
      <c r="O6929" s="1" t="s">
        <v>382</v>
      </c>
      <c r="P6929" s="1" t="s">
        <v>238</v>
      </c>
      <c r="Q6929" s="1" t="s">
        <v>674</v>
      </c>
      <c r="S6929" s="1" t="s">
        <v>32</v>
      </c>
      <c r="T6929" s="1" t="s">
        <v>25</v>
      </c>
      <c r="U6929" s="1" t="s">
        <v>26</v>
      </c>
    </row>
    <row r="6930" spans="1:21" ht="29" x14ac:dyDescent="0.35">
      <c r="A6930" s="1" t="s">
        <v>2583</v>
      </c>
      <c r="B6930" s="1" t="str">
        <f t="shared" si="864"/>
        <v>Mahindra</v>
      </c>
      <c r="C6930" s="1">
        <v>2016</v>
      </c>
      <c r="D6930" s="2">
        <v>700000</v>
      </c>
      <c r="E6930" s="2">
        <f t="shared" si="865"/>
        <v>7</v>
      </c>
      <c r="F6930" s="2">
        <v>120000</v>
      </c>
      <c r="G6930" s="2">
        <v>1</v>
      </c>
      <c r="H6930" s="2">
        <v>7</v>
      </c>
      <c r="I6930" s="2">
        <f t="shared" si="866"/>
        <v>1</v>
      </c>
      <c r="J6930" s="2">
        <f t="shared" si="867"/>
        <v>0</v>
      </c>
      <c r="K6930" s="1">
        <f t="shared" si="868"/>
        <v>0</v>
      </c>
      <c r="L6930" s="1">
        <f t="shared" si="869"/>
        <v>1</v>
      </c>
      <c r="M6930" s="1">
        <f t="shared" si="870"/>
        <v>0</v>
      </c>
      <c r="N6930" s="1">
        <f t="shared" si="871"/>
        <v>1</v>
      </c>
      <c r="O6930" s="1" t="s">
        <v>291</v>
      </c>
      <c r="P6930" s="1" t="s">
        <v>297</v>
      </c>
      <c r="Q6930" s="1" t="s">
        <v>2395</v>
      </c>
      <c r="S6930" s="1" t="s">
        <v>24</v>
      </c>
      <c r="T6930" s="1" t="s">
        <v>25</v>
      </c>
      <c r="U6930" s="1" t="s">
        <v>26</v>
      </c>
    </row>
    <row r="6931" spans="1:21" ht="29" x14ac:dyDescent="0.35">
      <c r="A6931" s="1" t="s">
        <v>2591</v>
      </c>
      <c r="B6931" s="1" t="str">
        <f t="shared" si="864"/>
        <v>Renault</v>
      </c>
      <c r="C6931" s="1">
        <v>2019</v>
      </c>
      <c r="D6931" s="2">
        <v>675000</v>
      </c>
      <c r="E6931" s="2">
        <f t="shared" si="865"/>
        <v>4</v>
      </c>
      <c r="F6931" s="2">
        <v>5000</v>
      </c>
      <c r="G6931" s="2">
        <v>1</v>
      </c>
      <c r="H6931" s="2">
        <v>7</v>
      </c>
      <c r="I6931" s="2">
        <f t="shared" si="866"/>
        <v>0</v>
      </c>
      <c r="J6931" s="2">
        <f t="shared" si="867"/>
        <v>1</v>
      </c>
      <c r="K6931" s="1">
        <f t="shared" si="868"/>
        <v>0</v>
      </c>
      <c r="L6931" s="1">
        <f t="shared" si="869"/>
        <v>1</v>
      </c>
      <c r="M6931" s="1">
        <f t="shared" si="870"/>
        <v>0</v>
      </c>
      <c r="N6931" s="1">
        <f t="shared" si="871"/>
        <v>1</v>
      </c>
      <c r="O6931" s="1" t="s">
        <v>539</v>
      </c>
      <c r="P6931" s="1" t="s">
        <v>2588</v>
      </c>
      <c r="Q6931" s="1" t="s">
        <v>2589</v>
      </c>
      <c r="S6931" s="1" t="s">
        <v>32</v>
      </c>
      <c r="T6931" s="1" t="s">
        <v>25</v>
      </c>
      <c r="U6931" s="1" t="s">
        <v>26</v>
      </c>
    </row>
    <row r="6932" spans="1:21" ht="29" x14ac:dyDescent="0.35">
      <c r="A6932" s="1" t="s">
        <v>2438</v>
      </c>
      <c r="B6932" s="1" t="str">
        <f t="shared" si="864"/>
        <v>Mahindra</v>
      </c>
      <c r="C6932" s="1">
        <v>2015</v>
      </c>
      <c r="D6932" s="2">
        <v>850000</v>
      </c>
      <c r="E6932" s="2">
        <f t="shared" si="865"/>
        <v>8</v>
      </c>
      <c r="F6932" s="2">
        <v>90000</v>
      </c>
      <c r="G6932" s="2">
        <v>1</v>
      </c>
      <c r="H6932" s="2">
        <v>7</v>
      </c>
      <c r="I6932" s="2">
        <f t="shared" si="866"/>
        <v>1</v>
      </c>
      <c r="J6932" s="2">
        <f t="shared" si="867"/>
        <v>0</v>
      </c>
      <c r="K6932" s="1">
        <f t="shared" si="868"/>
        <v>0</v>
      </c>
      <c r="L6932" s="1">
        <f t="shared" si="869"/>
        <v>1</v>
      </c>
      <c r="M6932" s="1">
        <f t="shared" si="870"/>
        <v>0</v>
      </c>
      <c r="N6932" s="1">
        <f t="shared" si="871"/>
        <v>1</v>
      </c>
      <c r="O6932" s="1" t="s">
        <v>200</v>
      </c>
      <c r="P6932" s="1" t="s">
        <v>2112</v>
      </c>
      <c r="Q6932" s="1" t="s">
        <v>2347</v>
      </c>
      <c r="S6932" s="1" t="s">
        <v>24</v>
      </c>
      <c r="T6932" s="1" t="s">
        <v>25</v>
      </c>
      <c r="U6932" s="1" t="s">
        <v>26</v>
      </c>
    </row>
    <row r="6933" spans="1:21" ht="29" x14ac:dyDescent="0.35">
      <c r="A6933" s="1" t="s">
        <v>2523</v>
      </c>
      <c r="B6933" s="1" t="str">
        <f t="shared" si="864"/>
        <v>Toyota</v>
      </c>
      <c r="C6933" s="1">
        <v>2018</v>
      </c>
      <c r="D6933" s="2">
        <v>1745000</v>
      </c>
      <c r="E6933" s="2">
        <f t="shared" si="865"/>
        <v>5</v>
      </c>
      <c r="F6933" s="2">
        <v>10000</v>
      </c>
      <c r="G6933" s="2">
        <v>1</v>
      </c>
      <c r="H6933" s="2">
        <v>7</v>
      </c>
      <c r="I6933" s="2">
        <f t="shared" si="866"/>
        <v>1</v>
      </c>
      <c r="J6933" s="2">
        <f t="shared" si="867"/>
        <v>0</v>
      </c>
      <c r="K6933" s="1">
        <f t="shared" si="868"/>
        <v>0</v>
      </c>
      <c r="L6933" s="1">
        <f t="shared" si="869"/>
        <v>1</v>
      </c>
      <c r="M6933" s="1">
        <f t="shared" si="870"/>
        <v>0</v>
      </c>
      <c r="N6933" s="1">
        <f t="shared" si="871"/>
        <v>0</v>
      </c>
      <c r="O6933" s="1" t="s">
        <v>2387</v>
      </c>
      <c r="P6933" s="1" t="s">
        <v>2388</v>
      </c>
      <c r="Q6933" s="1" t="s">
        <v>2389</v>
      </c>
      <c r="S6933" s="1" t="s">
        <v>24</v>
      </c>
      <c r="T6933" s="1" t="s">
        <v>25</v>
      </c>
      <c r="U6933" s="1" t="s">
        <v>57</v>
      </c>
    </row>
    <row r="6934" spans="1:21" ht="29" x14ac:dyDescent="0.35">
      <c r="A6934" s="1" t="s">
        <v>2592</v>
      </c>
      <c r="B6934" s="1" t="str">
        <f t="shared" si="864"/>
        <v>Mahindra</v>
      </c>
      <c r="C6934" s="1">
        <v>2015</v>
      </c>
      <c r="D6934" s="2">
        <v>715000</v>
      </c>
      <c r="E6934" s="2">
        <f t="shared" si="865"/>
        <v>8</v>
      </c>
      <c r="F6934" s="2">
        <v>70000</v>
      </c>
      <c r="G6934" s="2">
        <v>1</v>
      </c>
      <c r="H6934" s="2">
        <v>7</v>
      </c>
      <c r="I6934" s="2">
        <f t="shared" si="866"/>
        <v>1</v>
      </c>
      <c r="J6934" s="2">
        <f t="shared" si="867"/>
        <v>0</v>
      </c>
      <c r="K6934" s="1">
        <f t="shared" si="868"/>
        <v>0</v>
      </c>
      <c r="L6934" s="1">
        <f t="shared" si="869"/>
        <v>1</v>
      </c>
      <c r="M6934" s="1">
        <f t="shared" si="870"/>
        <v>0</v>
      </c>
      <c r="N6934" s="1">
        <f t="shared" si="871"/>
        <v>1</v>
      </c>
      <c r="O6934" s="1" t="s">
        <v>200</v>
      </c>
      <c r="P6934" s="1" t="s">
        <v>1598</v>
      </c>
      <c r="Q6934" s="1" t="s">
        <v>1599</v>
      </c>
      <c r="S6934" s="1" t="s">
        <v>24</v>
      </c>
      <c r="T6934" s="1" t="s">
        <v>25</v>
      </c>
      <c r="U6934" s="1" t="s">
        <v>26</v>
      </c>
    </row>
    <row r="6935" spans="1:21" ht="29" x14ac:dyDescent="0.35">
      <c r="A6935" s="1" t="s">
        <v>2379</v>
      </c>
      <c r="B6935" s="1" t="str">
        <f t="shared" si="864"/>
        <v>Tata</v>
      </c>
      <c r="C6935" s="1">
        <v>2012</v>
      </c>
      <c r="D6935" s="2">
        <v>325000</v>
      </c>
      <c r="E6935" s="2">
        <f t="shared" si="865"/>
        <v>11</v>
      </c>
      <c r="F6935" s="2">
        <v>120000</v>
      </c>
      <c r="G6935" s="2">
        <v>1</v>
      </c>
      <c r="H6935" s="2">
        <v>7</v>
      </c>
      <c r="I6935" s="2">
        <f t="shared" si="866"/>
        <v>1</v>
      </c>
      <c r="J6935" s="2">
        <f t="shared" si="867"/>
        <v>0</v>
      </c>
      <c r="K6935" s="1">
        <f t="shared" si="868"/>
        <v>0</v>
      </c>
      <c r="L6935" s="1">
        <f t="shared" si="869"/>
        <v>1</v>
      </c>
      <c r="M6935" s="1">
        <f t="shared" si="870"/>
        <v>0</v>
      </c>
      <c r="N6935" s="1">
        <f t="shared" si="871"/>
        <v>1</v>
      </c>
      <c r="O6935" s="1" t="s">
        <v>200</v>
      </c>
      <c r="P6935" s="1" t="s">
        <v>964</v>
      </c>
      <c r="Q6935" s="1" t="s">
        <v>2324</v>
      </c>
      <c r="S6935" s="1" t="s">
        <v>24</v>
      </c>
      <c r="T6935" s="1" t="s">
        <v>25</v>
      </c>
      <c r="U6935" s="1" t="s">
        <v>26</v>
      </c>
    </row>
    <row r="6936" spans="1:21" ht="29" x14ac:dyDescent="0.35">
      <c r="A6936" s="1" t="s">
        <v>2593</v>
      </c>
      <c r="B6936" s="1" t="str">
        <f t="shared" si="864"/>
        <v>Mahindra</v>
      </c>
      <c r="C6936" s="1">
        <v>2014</v>
      </c>
      <c r="D6936" s="2">
        <v>480000</v>
      </c>
      <c r="E6936" s="2">
        <f t="shared" si="865"/>
        <v>9</v>
      </c>
      <c r="F6936" s="2">
        <v>37000</v>
      </c>
      <c r="G6936" s="2">
        <v>1</v>
      </c>
      <c r="H6936" s="2">
        <v>7</v>
      </c>
      <c r="I6936" s="2">
        <f t="shared" si="866"/>
        <v>1</v>
      </c>
      <c r="J6936" s="2">
        <f t="shared" si="867"/>
        <v>0</v>
      </c>
      <c r="K6936" s="1">
        <f t="shared" si="868"/>
        <v>0</v>
      </c>
      <c r="L6936" s="1">
        <f t="shared" si="869"/>
        <v>1</v>
      </c>
      <c r="M6936" s="1">
        <f t="shared" si="870"/>
        <v>0</v>
      </c>
      <c r="N6936" s="1">
        <f t="shared" si="871"/>
        <v>1</v>
      </c>
      <c r="O6936" s="1" t="s">
        <v>21</v>
      </c>
      <c r="P6936" s="1" t="s">
        <v>225</v>
      </c>
      <c r="Q6936" s="1" t="s">
        <v>2363</v>
      </c>
      <c r="S6936" s="1" t="s">
        <v>24</v>
      </c>
      <c r="T6936" s="1" t="s">
        <v>25</v>
      </c>
      <c r="U6936" s="1" t="s">
        <v>26</v>
      </c>
    </row>
    <row r="6937" spans="1:21" ht="29" x14ac:dyDescent="0.35">
      <c r="A6937" s="1" t="s">
        <v>2382</v>
      </c>
      <c r="B6937" s="1" t="str">
        <f t="shared" si="864"/>
        <v>Mahindra</v>
      </c>
      <c r="C6937" s="1">
        <v>2015</v>
      </c>
      <c r="D6937" s="2">
        <v>885000</v>
      </c>
      <c r="E6937" s="2">
        <f t="shared" si="865"/>
        <v>8</v>
      </c>
      <c r="F6937" s="2">
        <v>170000</v>
      </c>
      <c r="G6937" s="2">
        <v>1</v>
      </c>
      <c r="H6937" s="2">
        <v>7</v>
      </c>
      <c r="I6937" s="2">
        <f t="shared" si="866"/>
        <v>1</v>
      </c>
      <c r="J6937" s="2">
        <f t="shared" si="867"/>
        <v>0</v>
      </c>
      <c r="K6937" s="1">
        <f t="shared" si="868"/>
        <v>0</v>
      </c>
      <c r="L6937" s="1">
        <f t="shared" si="869"/>
        <v>1</v>
      </c>
      <c r="M6937" s="1">
        <f t="shared" si="870"/>
        <v>0</v>
      </c>
      <c r="N6937" s="1">
        <f t="shared" si="871"/>
        <v>1</v>
      </c>
      <c r="O6937" s="1" t="s">
        <v>200</v>
      </c>
      <c r="P6937" s="1" t="s">
        <v>1598</v>
      </c>
      <c r="Q6937" s="1" t="s">
        <v>1599</v>
      </c>
      <c r="S6937" s="1" t="s">
        <v>24</v>
      </c>
      <c r="T6937" s="1" t="s">
        <v>25</v>
      </c>
      <c r="U6937" s="1" t="s">
        <v>26</v>
      </c>
    </row>
    <row r="6938" spans="1:21" ht="29" x14ac:dyDescent="0.35">
      <c r="A6938" s="1" t="s">
        <v>2594</v>
      </c>
      <c r="B6938" s="1" t="str">
        <f t="shared" si="864"/>
        <v>Toyota</v>
      </c>
      <c r="C6938" s="1">
        <v>2011</v>
      </c>
      <c r="D6938" s="2">
        <v>800000</v>
      </c>
      <c r="E6938" s="2">
        <f t="shared" si="865"/>
        <v>12</v>
      </c>
      <c r="F6938" s="2">
        <v>60000</v>
      </c>
      <c r="G6938" s="2">
        <v>1</v>
      </c>
      <c r="H6938" s="2">
        <v>7</v>
      </c>
      <c r="I6938" s="2">
        <f t="shared" si="866"/>
        <v>1</v>
      </c>
      <c r="J6938" s="2">
        <f t="shared" si="867"/>
        <v>0</v>
      </c>
      <c r="K6938" s="1">
        <f t="shared" si="868"/>
        <v>0</v>
      </c>
      <c r="L6938" s="1">
        <f t="shared" si="869"/>
        <v>1</v>
      </c>
      <c r="M6938" s="1">
        <f t="shared" si="870"/>
        <v>0</v>
      </c>
      <c r="N6938" s="1">
        <f t="shared" si="871"/>
        <v>1</v>
      </c>
      <c r="O6938" s="1" t="s">
        <v>1470</v>
      </c>
      <c r="P6938" s="1" t="s">
        <v>874</v>
      </c>
      <c r="Q6938" s="1" t="s">
        <v>2340</v>
      </c>
      <c r="S6938" s="1" t="s">
        <v>24</v>
      </c>
      <c r="T6938" s="1" t="s">
        <v>25</v>
      </c>
      <c r="U6938" s="1" t="s">
        <v>26</v>
      </c>
    </row>
    <row r="6939" spans="1:21" ht="29" x14ac:dyDescent="0.35">
      <c r="A6939" s="1" t="s">
        <v>2393</v>
      </c>
      <c r="B6939" s="1" t="str">
        <f t="shared" si="864"/>
        <v>Toyota</v>
      </c>
      <c r="C6939" s="1">
        <v>2014</v>
      </c>
      <c r="D6939" s="2">
        <v>1380000</v>
      </c>
      <c r="E6939" s="2">
        <f t="shared" si="865"/>
        <v>9</v>
      </c>
      <c r="F6939" s="2">
        <v>150000</v>
      </c>
      <c r="G6939" s="2">
        <v>1</v>
      </c>
      <c r="H6939" s="2">
        <v>7</v>
      </c>
      <c r="I6939" s="2">
        <f t="shared" si="866"/>
        <v>1</v>
      </c>
      <c r="J6939" s="2">
        <f t="shared" si="867"/>
        <v>0</v>
      </c>
      <c r="K6939" s="1">
        <f t="shared" si="868"/>
        <v>0</v>
      </c>
      <c r="L6939" s="1">
        <f t="shared" si="869"/>
        <v>1</v>
      </c>
      <c r="M6939" s="1">
        <f t="shared" si="870"/>
        <v>0</v>
      </c>
      <c r="N6939" s="1">
        <f t="shared" si="871"/>
        <v>1</v>
      </c>
      <c r="O6939" s="1" t="s">
        <v>2354</v>
      </c>
      <c r="P6939" s="1" t="s">
        <v>2391</v>
      </c>
      <c r="Q6939" s="1" t="s">
        <v>2356</v>
      </c>
      <c r="S6939" s="1" t="s">
        <v>24</v>
      </c>
      <c r="T6939" s="1" t="s">
        <v>25</v>
      </c>
      <c r="U6939" s="1" t="s">
        <v>26</v>
      </c>
    </row>
    <row r="6940" spans="1:21" ht="29" x14ac:dyDescent="0.35">
      <c r="A6940" s="1" t="s">
        <v>2359</v>
      </c>
      <c r="B6940" s="1" t="str">
        <f t="shared" si="864"/>
        <v>Mahindra</v>
      </c>
      <c r="C6940" s="1">
        <v>2013</v>
      </c>
      <c r="D6940" s="2">
        <v>950000</v>
      </c>
      <c r="E6940" s="2">
        <f t="shared" si="865"/>
        <v>10</v>
      </c>
      <c r="F6940" s="2">
        <v>49700</v>
      </c>
      <c r="G6940" s="2">
        <v>1</v>
      </c>
      <c r="H6940" s="2">
        <v>7</v>
      </c>
      <c r="I6940" s="2">
        <f t="shared" si="866"/>
        <v>1</v>
      </c>
      <c r="J6940" s="2">
        <f t="shared" si="867"/>
        <v>0</v>
      </c>
      <c r="K6940" s="1">
        <f t="shared" si="868"/>
        <v>0</v>
      </c>
      <c r="L6940" s="1">
        <f t="shared" si="869"/>
        <v>1</v>
      </c>
      <c r="M6940" s="1">
        <f t="shared" si="870"/>
        <v>0</v>
      </c>
      <c r="N6940" s="1">
        <f t="shared" si="871"/>
        <v>1</v>
      </c>
      <c r="O6940" s="1" t="s">
        <v>200</v>
      </c>
      <c r="P6940" s="1" t="s">
        <v>2112</v>
      </c>
      <c r="Q6940" s="1" t="s">
        <v>2347</v>
      </c>
      <c r="S6940" s="1" t="s">
        <v>24</v>
      </c>
      <c r="T6940" s="1" t="s">
        <v>25</v>
      </c>
      <c r="U6940" s="1" t="s">
        <v>26</v>
      </c>
    </row>
    <row r="6941" spans="1:21" ht="29" x14ac:dyDescent="0.35">
      <c r="A6941" s="1" t="s">
        <v>2543</v>
      </c>
      <c r="B6941" s="1" t="str">
        <f t="shared" si="864"/>
        <v>Maruti</v>
      </c>
      <c r="C6941" s="1">
        <v>2017</v>
      </c>
      <c r="D6941" s="2">
        <v>750000</v>
      </c>
      <c r="E6941" s="2">
        <f t="shared" si="865"/>
        <v>6</v>
      </c>
      <c r="F6941" s="2">
        <v>50000</v>
      </c>
      <c r="G6941" s="2">
        <v>1</v>
      </c>
      <c r="H6941" s="2">
        <v>7</v>
      </c>
      <c r="I6941" s="2">
        <f t="shared" si="866"/>
        <v>1</v>
      </c>
      <c r="J6941" s="2">
        <f t="shared" si="867"/>
        <v>0</v>
      </c>
      <c r="K6941" s="1">
        <f t="shared" si="868"/>
        <v>0</v>
      </c>
      <c r="L6941" s="1">
        <f t="shared" si="869"/>
        <v>1</v>
      </c>
      <c r="M6941" s="1">
        <f t="shared" si="870"/>
        <v>0</v>
      </c>
      <c r="N6941" s="1">
        <f t="shared" si="871"/>
        <v>1</v>
      </c>
      <c r="O6941" s="1" t="s">
        <v>135</v>
      </c>
      <c r="P6941" s="1" t="s">
        <v>340</v>
      </c>
      <c r="Q6941" s="1" t="s">
        <v>198</v>
      </c>
      <c r="S6941" s="1" t="s">
        <v>24</v>
      </c>
      <c r="T6941" s="1" t="s">
        <v>25</v>
      </c>
      <c r="U6941" s="1" t="s">
        <v>26</v>
      </c>
    </row>
    <row r="6942" spans="1:21" ht="29" x14ac:dyDescent="0.35">
      <c r="A6942" s="1" t="s">
        <v>2595</v>
      </c>
      <c r="B6942" s="1" t="str">
        <f t="shared" si="864"/>
        <v>Honda</v>
      </c>
      <c r="C6942" s="1">
        <v>2017</v>
      </c>
      <c r="D6942" s="2">
        <v>950000</v>
      </c>
      <c r="E6942" s="2">
        <f t="shared" si="865"/>
        <v>6</v>
      </c>
      <c r="F6942" s="2">
        <v>15000</v>
      </c>
      <c r="G6942" s="2">
        <v>1</v>
      </c>
      <c r="H6942" s="2">
        <v>7</v>
      </c>
      <c r="I6942" s="2">
        <f t="shared" si="866"/>
        <v>0</v>
      </c>
      <c r="J6942" s="2">
        <f t="shared" si="867"/>
        <v>1</v>
      </c>
      <c r="K6942" s="1">
        <f t="shared" si="868"/>
        <v>0</v>
      </c>
      <c r="L6942" s="1">
        <f t="shared" si="869"/>
        <v>1</v>
      </c>
      <c r="M6942" s="1">
        <f t="shared" si="870"/>
        <v>0</v>
      </c>
      <c r="N6942" s="1">
        <f t="shared" si="871"/>
        <v>0</v>
      </c>
      <c r="O6942" s="1" t="s">
        <v>100</v>
      </c>
      <c r="P6942" s="1" t="s">
        <v>825</v>
      </c>
      <c r="Q6942" s="1" t="s">
        <v>826</v>
      </c>
      <c r="S6942" s="1" t="s">
        <v>32</v>
      </c>
      <c r="T6942" s="1" t="s">
        <v>25</v>
      </c>
      <c r="U6942" s="1" t="s">
        <v>57</v>
      </c>
    </row>
    <row r="6943" spans="1:21" ht="29" x14ac:dyDescent="0.35">
      <c r="A6943" s="1" t="s">
        <v>2596</v>
      </c>
      <c r="B6943" s="1" t="str">
        <f t="shared" si="864"/>
        <v>Toyota</v>
      </c>
      <c r="C6943" s="1">
        <v>2018</v>
      </c>
      <c r="D6943" s="2">
        <v>2940000</v>
      </c>
      <c r="E6943" s="2">
        <f t="shared" si="865"/>
        <v>5</v>
      </c>
      <c r="F6943" s="2">
        <v>100000</v>
      </c>
      <c r="G6943" s="2">
        <v>1</v>
      </c>
      <c r="H6943" s="2">
        <v>7</v>
      </c>
      <c r="I6943" s="2">
        <f t="shared" si="866"/>
        <v>1</v>
      </c>
      <c r="J6943" s="2">
        <f t="shared" si="867"/>
        <v>0</v>
      </c>
      <c r="K6943" s="1">
        <f t="shared" si="868"/>
        <v>0</v>
      </c>
      <c r="L6943" s="1">
        <f t="shared" si="869"/>
        <v>0</v>
      </c>
      <c r="M6943" s="1">
        <f t="shared" si="870"/>
        <v>1</v>
      </c>
      <c r="N6943" s="1">
        <f t="shared" si="871"/>
        <v>0</v>
      </c>
      <c r="O6943" s="1" t="s">
        <v>2387</v>
      </c>
      <c r="P6943" s="1" t="s">
        <v>2575</v>
      </c>
      <c r="Q6943" s="1" t="s">
        <v>2597</v>
      </c>
      <c r="S6943" s="1" t="s">
        <v>24</v>
      </c>
      <c r="T6943" s="1" t="s">
        <v>58</v>
      </c>
      <c r="U6943" s="1" t="s">
        <v>57</v>
      </c>
    </row>
    <row r="6944" spans="1:21" ht="29" x14ac:dyDescent="0.35">
      <c r="A6944" s="1" t="s">
        <v>2386</v>
      </c>
      <c r="B6944" s="1" t="str">
        <f t="shared" si="864"/>
        <v>Toyota</v>
      </c>
      <c r="C6944" s="1">
        <v>2016</v>
      </c>
      <c r="D6944" s="2">
        <v>1825000</v>
      </c>
      <c r="E6944" s="2">
        <f t="shared" si="865"/>
        <v>7</v>
      </c>
      <c r="F6944" s="2">
        <v>94000</v>
      </c>
      <c r="G6944" s="2">
        <v>1</v>
      </c>
      <c r="H6944" s="2">
        <v>7</v>
      </c>
      <c r="I6944" s="2">
        <f t="shared" si="866"/>
        <v>1</v>
      </c>
      <c r="J6944" s="2">
        <f t="shared" si="867"/>
        <v>0</v>
      </c>
      <c r="K6944" s="1">
        <f t="shared" si="868"/>
        <v>0</v>
      </c>
      <c r="L6944" s="1">
        <f t="shared" si="869"/>
        <v>0</v>
      </c>
      <c r="M6944" s="1">
        <f t="shared" si="870"/>
        <v>1</v>
      </c>
      <c r="N6944" s="1">
        <f t="shared" si="871"/>
        <v>0</v>
      </c>
      <c r="O6944" s="1" t="s">
        <v>2387</v>
      </c>
      <c r="P6944" s="1" t="s">
        <v>2388</v>
      </c>
      <c r="Q6944" s="1" t="s">
        <v>2389</v>
      </c>
      <c r="S6944" s="1" t="s">
        <v>24</v>
      </c>
      <c r="T6944" s="1" t="s">
        <v>58</v>
      </c>
      <c r="U6944" s="1" t="s">
        <v>57</v>
      </c>
    </row>
    <row r="6945" spans="1:21" ht="29" x14ac:dyDescent="0.35">
      <c r="A6945" s="1" t="s">
        <v>2329</v>
      </c>
      <c r="B6945" s="1" t="str">
        <f t="shared" si="864"/>
        <v>Tata</v>
      </c>
      <c r="C6945" s="1">
        <v>2015</v>
      </c>
      <c r="D6945" s="2">
        <v>503000</v>
      </c>
      <c r="E6945" s="2">
        <f t="shared" si="865"/>
        <v>8</v>
      </c>
      <c r="F6945" s="2">
        <v>110000</v>
      </c>
      <c r="G6945" s="2">
        <v>1</v>
      </c>
      <c r="H6945" s="2">
        <v>7</v>
      </c>
      <c r="I6945" s="2">
        <f t="shared" si="866"/>
        <v>1</v>
      </c>
      <c r="J6945" s="2">
        <f t="shared" si="867"/>
        <v>0</v>
      </c>
      <c r="K6945" s="1">
        <f t="shared" si="868"/>
        <v>0</v>
      </c>
      <c r="L6945" s="1">
        <f t="shared" si="869"/>
        <v>1</v>
      </c>
      <c r="M6945" s="1">
        <f t="shared" si="870"/>
        <v>0</v>
      </c>
      <c r="N6945" s="1">
        <f t="shared" si="871"/>
        <v>1</v>
      </c>
      <c r="O6945" s="1" t="s">
        <v>200</v>
      </c>
      <c r="P6945" s="1" t="s">
        <v>461</v>
      </c>
      <c r="Q6945" s="1" t="s">
        <v>462</v>
      </c>
      <c r="S6945" s="1" t="s">
        <v>24</v>
      </c>
      <c r="T6945" s="1" t="s">
        <v>25</v>
      </c>
      <c r="U6945" s="1" t="s">
        <v>26</v>
      </c>
    </row>
    <row r="6946" spans="1:21" ht="29" x14ac:dyDescent="0.35">
      <c r="A6946" s="1" t="s">
        <v>2329</v>
      </c>
      <c r="B6946" s="1" t="str">
        <f t="shared" si="864"/>
        <v>Tata</v>
      </c>
      <c r="C6946" s="1">
        <v>2015</v>
      </c>
      <c r="D6946" s="2">
        <v>503000</v>
      </c>
      <c r="E6946" s="2">
        <f t="shared" si="865"/>
        <v>8</v>
      </c>
      <c r="F6946" s="2">
        <v>110000</v>
      </c>
      <c r="G6946" s="2">
        <v>1</v>
      </c>
      <c r="H6946" s="2">
        <v>7</v>
      </c>
      <c r="I6946" s="2">
        <f t="shared" si="866"/>
        <v>1</v>
      </c>
      <c r="J6946" s="2">
        <f t="shared" si="867"/>
        <v>0</v>
      </c>
      <c r="K6946" s="1">
        <f t="shared" si="868"/>
        <v>0</v>
      </c>
      <c r="L6946" s="1">
        <f t="shared" si="869"/>
        <v>1</v>
      </c>
      <c r="M6946" s="1">
        <f t="shared" si="870"/>
        <v>0</v>
      </c>
      <c r="N6946" s="1">
        <f t="shared" si="871"/>
        <v>1</v>
      </c>
      <c r="O6946" s="1" t="s">
        <v>200</v>
      </c>
      <c r="P6946" s="1" t="s">
        <v>461</v>
      </c>
      <c r="Q6946" s="1" t="s">
        <v>462</v>
      </c>
      <c r="S6946" s="1" t="s">
        <v>24</v>
      </c>
      <c r="T6946" s="1" t="s">
        <v>25</v>
      </c>
      <c r="U6946" s="1" t="s">
        <v>26</v>
      </c>
    </row>
    <row r="6947" spans="1:21" ht="29" x14ac:dyDescent="0.35">
      <c r="A6947" s="1" t="s">
        <v>2329</v>
      </c>
      <c r="B6947" s="1" t="str">
        <f t="shared" si="864"/>
        <v>Tata</v>
      </c>
      <c r="C6947" s="1">
        <v>2015</v>
      </c>
      <c r="D6947" s="2">
        <v>503000</v>
      </c>
      <c r="E6947" s="2">
        <f t="shared" si="865"/>
        <v>8</v>
      </c>
      <c r="F6947" s="2">
        <v>110000</v>
      </c>
      <c r="G6947" s="2">
        <v>1</v>
      </c>
      <c r="H6947" s="2">
        <v>7</v>
      </c>
      <c r="I6947" s="2">
        <f t="shared" si="866"/>
        <v>1</v>
      </c>
      <c r="J6947" s="2">
        <f t="shared" si="867"/>
        <v>0</v>
      </c>
      <c r="K6947" s="1">
        <f t="shared" si="868"/>
        <v>0</v>
      </c>
      <c r="L6947" s="1">
        <f t="shared" si="869"/>
        <v>1</v>
      </c>
      <c r="M6947" s="1">
        <f t="shared" si="870"/>
        <v>0</v>
      </c>
      <c r="N6947" s="1">
        <f t="shared" si="871"/>
        <v>1</v>
      </c>
      <c r="O6947" s="1" t="s">
        <v>200</v>
      </c>
      <c r="P6947" s="1" t="s">
        <v>461</v>
      </c>
      <c r="Q6947" s="1" t="s">
        <v>462</v>
      </c>
      <c r="S6947" s="1" t="s">
        <v>24</v>
      </c>
      <c r="T6947" s="1" t="s">
        <v>25</v>
      </c>
      <c r="U6947" s="1" t="s">
        <v>26</v>
      </c>
    </row>
    <row r="6948" spans="1:21" ht="29" x14ac:dyDescent="0.35">
      <c r="A6948" s="1" t="s">
        <v>2329</v>
      </c>
      <c r="B6948" s="1" t="str">
        <f t="shared" si="864"/>
        <v>Tata</v>
      </c>
      <c r="C6948" s="1">
        <v>2015</v>
      </c>
      <c r="D6948" s="2">
        <v>503000</v>
      </c>
      <c r="E6948" s="2">
        <f t="shared" si="865"/>
        <v>8</v>
      </c>
      <c r="F6948" s="2">
        <v>110000</v>
      </c>
      <c r="G6948" s="2">
        <v>1</v>
      </c>
      <c r="H6948" s="2">
        <v>7</v>
      </c>
      <c r="I6948" s="2">
        <f t="shared" si="866"/>
        <v>1</v>
      </c>
      <c r="J6948" s="2">
        <f t="shared" si="867"/>
        <v>0</v>
      </c>
      <c r="K6948" s="1">
        <f t="shared" si="868"/>
        <v>0</v>
      </c>
      <c r="L6948" s="1">
        <f t="shared" si="869"/>
        <v>1</v>
      </c>
      <c r="M6948" s="1">
        <f t="shared" si="870"/>
        <v>0</v>
      </c>
      <c r="N6948" s="1">
        <f t="shared" si="871"/>
        <v>1</v>
      </c>
      <c r="O6948" s="1" t="s">
        <v>200</v>
      </c>
      <c r="P6948" s="1" t="s">
        <v>461</v>
      </c>
      <c r="Q6948" s="1" t="s">
        <v>462</v>
      </c>
      <c r="S6948" s="1" t="s">
        <v>24</v>
      </c>
      <c r="T6948" s="1" t="s">
        <v>25</v>
      </c>
      <c r="U6948" s="1" t="s">
        <v>26</v>
      </c>
    </row>
    <row r="6949" spans="1:21" ht="29" x14ac:dyDescent="0.35">
      <c r="A6949" s="1" t="s">
        <v>2598</v>
      </c>
      <c r="B6949" s="1" t="str">
        <f t="shared" si="864"/>
        <v>Chevrolet</v>
      </c>
      <c r="C6949" s="1">
        <v>2010</v>
      </c>
      <c r="D6949" s="2">
        <v>270000</v>
      </c>
      <c r="E6949" s="2">
        <f t="shared" si="865"/>
        <v>13</v>
      </c>
      <c r="F6949" s="2">
        <v>185000</v>
      </c>
      <c r="G6949" s="2">
        <v>1</v>
      </c>
      <c r="H6949" s="2">
        <v>7</v>
      </c>
      <c r="I6949" s="2">
        <f t="shared" si="866"/>
        <v>1</v>
      </c>
      <c r="J6949" s="2">
        <f t="shared" si="867"/>
        <v>0</v>
      </c>
      <c r="K6949" s="1">
        <f t="shared" si="868"/>
        <v>0</v>
      </c>
      <c r="L6949" s="1">
        <f t="shared" si="869"/>
        <v>1</v>
      </c>
      <c r="M6949" s="1">
        <f t="shared" si="870"/>
        <v>0</v>
      </c>
      <c r="N6949" s="1">
        <f t="shared" si="871"/>
        <v>1</v>
      </c>
      <c r="O6949" s="1" t="s">
        <v>2255</v>
      </c>
      <c r="P6949" s="1" t="s">
        <v>320</v>
      </c>
      <c r="Q6949" s="1" t="s">
        <v>2546</v>
      </c>
      <c r="S6949" s="1" t="s">
        <v>24</v>
      </c>
      <c r="T6949" s="1" t="s">
        <v>25</v>
      </c>
      <c r="U6949" s="1" t="s">
        <v>26</v>
      </c>
    </row>
    <row r="6950" spans="1:21" ht="29" x14ac:dyDescent="0.35">
      <c r="A6950" s="1" t="s">
        <v>2411</v>
      </c>
      <c r="B6950" s="1" t="str">
        <f t="shared" si="864"/>
        <v>Mahindra</v>
      </c>
      <c r="C6950" s="1">
        <v>2016</v>
      </c>
      <c r="D6950" s="2">
        <v>750000</v>
      </c>
      <c r="E6950" s="2">
        <f t="shared" si="865"/>
        <v>7</v>
      </c>
      <c r="F6950" s="2">
        <v>71000</v>
      </c>
      <c r="G6950" s="2">
        <v>1</v>
      </c>
      <c r="H6950" s="2">
        <v>7</v>
      </c>
      <c r="I6950" s="2">
        <f t="shared" si="866"/>
        <v>1</v>
      </c>
      <c r="J6950" s="2">
        <f t="shared" si="867"/>
        <v>0</v>
      </c>
      <c r="K6950" s="1">
        <f t="shared" si="868"/>
        <v>0</v>
      </c>
      <c r="L6950" s="1">
        <f t="shared" si="869"/>
        <v>1</v>
      </c>
      <c r="M6950" s="1">
        <f t="shared" si="870"/>
        <v>0</v>
      </c>
      <c r="N6950" s="1">
        <f t="shared" si="871"/>
        <v>1</v>
      </c>
      <c r="O6950" s="1" t="s">
        <v>291</v>
      </c>
      <c r="P6950" s="1" t="s">
        <v>297</v>
      </c>
      <c r="Q6950" s="1" t="s">
        <v>2395</v>
      </c>
      <c r="S6950" s="1" t="s">
        <v>24</v>
      </c>
      <c r="T6950" s="1" t="s">
        <v>25</v>
      </c>
      <c r="U6950" s="1" t="s">
        <v>26</v>
      </c>
    </row>
    <row r="6951" spans="1:21" ht="29" x14ac:dyDescent="0.35">
      <c r="A6951" s="1" t="s">
        <v>2436</v>
      </c>
      <c r="B6951" s="1" t="str">
        <f t="shared" si="864"/>
        <v>Mahindra</v>
      </c>
      <c r="C6951" s="1">
        <v>2013</v>
      </c>
      <c r="D6951" s="2">
        <v>467000</v>
      </c>
      <c r="E6951" s="2">
        <f t="shared" si="865"/>
        <v>10</v>
      </c>
      <c r="F6951" s="2">
        <v>157000</v>
      </c>
      <c r="G6951" s="2">
        <v>1</v>
      </c>
      <c r="H6951" s="2">
        <v>7</v>
      </c>
      <c r="I6951" s="2">
        <f t="shared" si="866"/>
        <v>1</v>
      </c>
      <c r="J6951" s="2">
        <f t="shared" si="867"/>
        <v>0</v>
      </c>
      <c r="K6951" s="1">
        <f t="shared" si="868"/>
        <v>0</v>
      </c>
      <c r="L6951" s="1">
        <f t="shared" si="869"/>
        <v>1</v>
      </c>
      <c r="M6951" s="1">
        <f t="shared" si="870"/>
        <v>0</v>
      </c>
      <c r="N6951" s="1">
        <f t="shared" si="871"/>
        <v>1</v>
      </c>
      <c r="O6951" s="1" t="s">
        <v>21</v>
      </c>
      <c r="P6951" s="1" t="s">
        <v>225</v>
      </c>
      <c r="Q6951" s="1" t="s">
        <v>2363</v>
      </c>
      <c r="S6951" s="1" t="s">
        <v>24</v>
      </c>
      <c r="T6951" s="1" t="s">
        <v>25</v>
      </c>
      <c r="U6951" s="1" t="s">
        <v>26</v>
      </c>
    </row>
    <row r="6952" spans="1:21" ht="29" x14ac:dyDescent="0.35">
      <c r="A6952" s="1" t="s">
        <v>2382</v>
      </c>
      <c r="B6952" s="1" t="str">
        <f t="shared" si="864"/>
        <v>Mahindra</v>
      </c>
      <c r="C6952" s="1">
        <v>2015</v>
      </c>
      <c r="D6952" s="2">
        <v>1050000</v>
      </c>
      <c r="E6952" s="2">
        <f t="shared" si="865"/>
        <v>8</v>
      </c>
      <c r="F6952" s="2">
        <v>90000</v>
      </c>
      <c r="G6952" s="2">
        <v>1</v>
      </c>
      <c r="H6952" s="2">
        <v>7</v>
      </c>
      <c r="I6952" s="2">
        <f t="shared" si="866"/>
        <v>1</v>
      </c>
      <c r="J6952" s="2">
        <f t="shared" si="867"/>
        <v>0</v>
      </c>
      <c r="K6952" s="1">
        <f t="shared" si="868"/>
        <v>0</v>
      </c>
      <c r="L6952" s="1">
        <f t="shared" si="869"/>
        <v>1</v>
      </c>
      <c r="M6952" s="1">
        <f t="shared" si="870"/>
        <v>0</v>
      </c>
      <c r="N6952" s="1">
        <f t="shared" si="871"/>
        <v>1</v>
      </c>
      <c r="O6952" s="1" t="s">
        <v>200</v>
      </c>
      <c r="P6952" s="1" t="s">
        <v>1598</v>
      </c>
      <c r="Q6952" s="1" t="s">
        <v>1599</v>
      </c>
      <c r="S6952" s="1" t="s">
        <v>24</v>
      </c>
      <c r="T6952" s="1" t="s">
        <v>25</v>
      </c>
      <c r="U6952" s="1" t="s">
        <v>26</v>
      </c>
    </row>
    <row r="6953" spans="1:21" ht="29" x14ac:dyDescent="0.35">
      <c r="A6953" s="1" t="s">
        <v>2599</v>
      </c>
      <c r="B6953" s="1" t="str">
        <f t="shared" si="864"/>
        <v>Mahindra</v>
      </c>
      <c r="C6953" s="1">
        <v>2016</v>
      </c>
      <c r="D6953" s="2">
        <v>650000</v>
      </c>
      <c r="E6953" s="2">
        <f t="shared" si="865"/>
        <v>7</v>
      </c>
      <c r="F6953" s="2">
        <v>50000</v>
      </c>
      <c r="G6953" s="2">
        <v>1</v>
      </c>
      <c r="H6953" s="2">
        <v>7</v>
      </c>
      <c r="I6953" s="2">
        <f t="shared" si="866"/>
        <v>1</v>
      </c>
      <c r="J6953" s="2">
        <f t="shared" si="867"/>
        <v>0</v>
      </c>
      <c r="K6953" s="1">
        <f t="shared" si="868"/>
        <v>0</v>
      </c>
      <c r="L6953" s="1">
        <f t="shared" si="869"/>
        <v>1</v>
      </c>
      <c r="M6953" s="1">
        <f t="shared" si="870"/>
        <v>0</v>
      </c>
      <c r="N6953" s="1">
        <f t="shared" si="871"/>
        <v>0</v>
      </c>
      <c r="O6953" s="1" t="s">
        <v>291</v>
      </c>
      <c r="P6953" s="1" t="s">
        <v>297</v>
      </c>
      <c r="Q6953" s="1" t="s">
        <v>2395</v>
      </c>
      <c r="S6953" s="1" t="s">
        <v>24</v>
      </c>
      <c r="T6953" s="1" t="s">
        <v>25</v>
      </c>
      <c r="U6953" s="1" t="s">
        <v>57</v>
      </c>
    </row>
    <row r="6954" spans="1:21" ht="29" x14ac:dyDescent="0.35">
      <c r="A6954" s="1" t="s">
        <v>2407</v>
      </c>
      <c r="B6954" s="1" t="str">
        <f t="shared" si="864"/>
        <v>Mahindra</v>
      </c>
      <c r="C6954" s="1">
        <v>2014</v>
      </c>
      <c r="D6954" s="2">
        <v>430000</v>
      </c>
      <c r="E6954" s="2">
        <f t="shared" si="865"/>
        <v>9</v>
      </c>
      <c r="F6954" s="2">
        <v>120000</v>
      </c>
      <c r="G6954" s="2">
        <v>1</v>
      </c>
      <c r="H6954" s="2">
        <v>7</v>
      </c>
      <c r="I6954" s="2">
        <f t="shared" si="866"/>
        <v>1</v>
      </c>
      <c r="J6954" s="2">
        <f t="shared" si="867"/>
        <v>0</v>
      </c>
      <c r="K6954" s="1">
        <f t="shared" si="868"/>
        <v>0</v>
      </c>
      <c r="L6954" s="1">
        <f t="shared" si="869"/>
        <v>1</v>
      </c>
      <c r="M6954" s="1">
        <f t="shared" si="870"/>
        <v>0</v>
      </c>
      <c r="N6954" s="1">
        <f t="shared" si="871"/>
        <v>1</v>
      </c>
      <c r="O6954" s="1" t="s">
        <v>21</v>
      </c>
      <c r="P6954" s="1" t="s">
        <v>225</v>
      </c>
      <c r="Q6954" s="1" t="s">
        <v>2363</v>
      </c>
      <c r="S6954" s="1" t="s">
        <v>24</v>
      </c>
      <c r="T6954" s="1" t="s">
        <v>25</v>
      </c>
      <c r="U6954" s="1" t="s">
        <v>26</v>
      </c>
    </row>
    <row r="6955" spans="1:21" ht="29" x14ac:dyDescent="0.35">
      <c r="A6955" s="1" t="s">
        <v>2436</v>
      </c>
      <c r="B6955" s="1" t="str">
        <f t="shared" si="864"/>
        <v>Mahindra</v>
      </c>
      <c r="C6955" s="1">
        <v>2012</v>
      </c>
      <c r="D6955" s="2">
        <v>450000</v>
      </c>
      <c r="E6955" s="2">
        <f t="shared" si="865"/>
        <v>11</v>
      </c>
      <c r="F6955" s="2">
        <v>165000</v>
      </c>
      <c r="G6955" s="2">
        <v>1</v>
      </c>
      <c r="H6955" s="2">
        <v>7</v>
      </c>
      <c r="I6955" s="2">
        <f t="shared" si="866"/>
        <v>1</v>
      </c>
      <c r="J6955" s="2">
        <f t="shared" si="867"/>
        <v>0</v>
      </c>
      <c r="K6955" s="1">
        <f t="shared" si="868"/>
        <v>0</v>
      </c>
      <c r="L6955" s="1">
        <f t="shared" si="869"/>
        <v>1</v>
      </c>
      <c r="M6955" s="1">
        <f t="shared" si="870"/>
        <v>0</v>
      </c>
      <c r="N6955" s="1">
        <f t="shared" si="871"/>
        <v>1</v>
      </c>
      <c r="O6955" s="1" t="s">
        <v>21</v>
      </c>
      <c r="P6955" s="1" t="s">
        <v>225</v>
      </c>
      <c r="Q6955" s="1" t="s">
        <v>2363</v>
      </c>
      <c r="S6955" s="1" t="s">
        <v>24</v>
      </c>
      <c r="T6955" s="1" t="s">
        <v>25</v>
      </c>
      <c r="U6955" s="1" t="s">
        <v>26</v>
      </c>
    </row>
    <row r="6956" spans="1:21" ht="29" x14ac:dyDescent="0.35">
      <c r="A6956" s="1" t="s">
        <v>2329</v>
      </c>
      <c r="B6956" s="1" t="str">
        <f t="shared" si="864"/>
        <v>Tata</v>
      </c>
      <c r="C6956" s="1">
        <v>2017</v>
      </c>
      <c r="D6956" s="2">
        <v>1100000</v>
      </c>
      <c r="E6956" s="2">
        <f t="shared" si="865"/>
        <v>6</v>
      </c>
      <c r="F6956" s="2">
        <v>20000</v>
      </c>
      <c r="G6956" s="2">
        <v>1</v>
      </c>
      <c r="H6956" s="2">
        <v>7</v>
      </c>
      <c r="I6956" s="2">
        <f t="shared" si="866"/>
        <v>1</v>
      </c>
      <c r="J6956" s="2">
        <f t="shared" si="867"/>
        <v>0</v>
      </c>
      <c r="K6956" s="1">
        <f t="shared" si="868"/>
        <v>0</v>
      </c>
      <c r="L6956" s="1">
        <f t="shared" si="869"/>
        <v>1</v>
      </c>
      <c r="M6956" s="1">
        <f t="shared" si="870"/>
        <v>0</v>
      </c>
      <c r="N6956" s="1">
        <f t="shared" si="871"/>
        <v>1</v>
      </c>
      <c r="O6956" s="1" t="s">
        <v>200</v>
      </c>
      <c r="P6956" s="1" t="s">
        <v>461</v>
      </c>
      <c r="Q6956" s="1" t="s">
        <v>462</v>
      </c>
      <c r="S6956" s="1" t="s">
        <v>24</v>
      </c>
      <c r="T6956" s="1" t="s">
        <v>25</v>
      </c>
      <c r="U6956" s="1" t="s">
        <v>26</v>
      </c>
    </row>
    <row r="6957" spans="1:21" ht="29" x14ac:dyDescent="0.35">
      <c r="A6957" s="1" t="s">
        <v>2399</v>
      </c>
      <c r="B6957" s="1" t="str">
        <f t="shared" si="864"/>
        <v>Toyota</v>
      </c>
      <c r="C6957" s="1">
        <v>2014</v>
      </c>
      <c r="D6957" s="2">
        <v>750000</v>
      </c>
      <c r="E6957" s="2">
        <f t="shared" si="865"/>
        <v>9</v>
      </c>
      <c r="F6957" s="2">
        <v>120000</v>
      </c>
      <c r="G6957" s="2">
        <v>1</v>
      </c>
      <c r="H6957" s="2">
        <v>7</v>
      </c>
      <c r="I6957" s="2">
        <f t="shared" si="866"/>
        <v>1</v>
      </c>
      <c r="J6957" s="2">
        <f t="shared" si="867"/>
        <v>0</v>
      </c>
      <c r="K6957" s="1">
        <f t="shared" si="868"/>
        <v>0</v>
      </c>
      <c r="L6957" s="1">
        <f t="shared" si="869"/>
        <v>1</v>
      </c>
      <c r="M6957" s="1">
        <f t="shared" si="870"/>
        <v>0</v>
      </c>
      <c r="N6957" s="1">
        <f t="shared" si="871"/>
        <v>1</v>
      </c>
      <c r="O6957" s="1" t="s">
        <v>1470</v>
      </c>
      <c r="P6957" s="1" t="s">
        <v>2376</v>
      </c>
      <c r="Q6957" s="1" t="s">
        <v>2400</v>
      </c>
      <c r="S6957" s="1" t="s">
        <v>24</v>
      </c>
      <c r="T6957" s="1" t="s">
        <v>25</v>
      </c>
      <c r="U6957" s="1" t="s">
        <v>26</v>
      </c>
    </row>
    <row r="6958" spans="1:21" ht="29" x14ac:dyDescent="0.35">
      <c r="A6958" s="1" t="s">
        <v>2600</v>
      </c>
      <c r="B6958" s="1" t="str">
        <f t="shared" si="864"/>
        <v>Honda</v>
      </c>
      <c r="C6958" s="1">
        <v>2017</v>
      </c>
      <c r="D6958" s="2">
        <v>595000</v>
      </c>
      <c r="E6958" s="2">
        <f t="shared" si="865"/>
        <v>6</v>
      </c>
      <c r="F6958" s="2">
        <v>120000</v>
      </c>
      <c r="G6958" s="2">
        <v>1</v>
      </c>
      <c r="H6958" s="2">
        <v>7</v>
      </c>
      <c r="I6958" s="2">
        <f t="shared" si="866"/>
        <v>0</v>
      </c>
      <c r="J6958" s="2">
        <f t="shared" si="867"/>
        <v>1</v>
      </c>
      <c r="K6958" s="1">
        <f t="shared" si="868"/>
        <v>0</v>
      </c>
      <c r="L6958" s="1">
        <f t="shared" si="869"/>
        <v>1</v>
      </c>
      <c r="M6958" s="1">
        <f t="shared" si="870"/>
        <v>0</v>
      </c>
      <c r="N6958" s="1">
        <f t="shared" si="871"/>
        <v>1</v>
      </c>
      <c r="O6958" s="1" t="s">
        <v>100</v>
      </c>
      <c r="P6958" s="1" t="s">
        <v>825</v>
      </c>
      <c r="Q6958" s="1" t="s">
        <v>826</v>
      </c>
      <c r="S6958" s="1" t="s">
        <v>32</v>
      </c>
      <c r="T6958" s="1" t="s">
        <v>25</v>
      </c>
      <c r="U6958" s="1" t="s">
        <v>26</v>
      </c>
    </row>
    <row r="6959" spans="1:21" ht="29" x14ac:dyDescent="0.35">
      <c r="A6959" s="1" t="s">
        <v>2557</v>
      </c>
      <c r="B6959" s="1" t="str">
        <f t="shared" si="864"/>
        <v>Toyota</v>
      </c>
      <c r="C6959" s="1">
        <v>2012</v>
      </c>
      <c r="D6959" s="2">
        <v>730000</v>
      </c>
      <c r="E6959" s="2">
        <f t="shared" si="865"/>
        <v>11</v>
      </c>
      <c r="F6959" s="2">
        <v>210000</v>
      </c>
      <c r="G6959" s="2">
        <v>1</v>
      </c>
      <c r="H6959" s="2">
        <v>7</v>
      </c>
      <c r="I6959" s="2">
        <f t="shared" si="866"/>
        <v>1</v>
      </c>
      <c r="J6959" s="2">
        <f t="shared" si="867"/>
        <v>0</v>
      </c>
      <c r="K6959" s="1">
        <f t="shared" si="868"/>
        <v>0</v>
      </c>
      <c r="L6959" s="1">
        <f t="shared" si="869"/>
        <v>1</v>
      </c>
      <c r="M6959" s="1">
        <f t="shared" si="870"/>
        <v>0</v>
      </c>
      <c r="N6959" s="1">
        <f t="shared" si="871"/>
        <v>1</v>
      </c>
      <c r="O6959" s="1" t="s">
        <v>1470</v>
      </c>
      <c r="P6959" s="1" t="s">
        <v>297</v>
      </c>
      <c r="Q6959" s="1" t="s">
        <v>2400</v>
      </c>
      <c r="S6959" s="1" t="s">
        <v>24</v>
      </c>
      <c r="T6959" s="1" t="s">
        <v>25</v>
      </c>
      <c r="U6959" s="1" t="s">
        <v>26</v>
      </c>
    </row>
    <row r="6960" spans="1:21" ht="29" x14ac:dyDescent="0.35">
      <c r="A6960" s="1" t="s">
        <v>2499</v>
      </c>
      <c r="B6960" s="1" t="str">
        <f t="shared" si="864"/>
        <v>Honda</v>
      </c>
      <c r="C6960" s="1">
        <v>2016</v>
      </c>
      <c r="D6960" s="2">
        <v>850000</v>
      </c>
      <c r="E6960" s="2">
        <f t="shared" si="865"/>
        <v>7</v>
      </c>
      <c r="F6960" s="2">
        <v>72113</v>
      </c>
      <c r="G6960" s="2">
        <v>1</v>
      </c>
      <c r="H6960" s="2">
        <v>7</v>
      </c>
      <c r="I6960" s="2">
        <f t="shared" si="866"/>
        <v>1</v>
      </c>
      <c r="J6960" s="2">
        <f t="shared" si="867"/>
        <v>0</v>
      </c>
      <c r="K6960" s="1">
        <f t="shared" si="868"/>
        <v>0</v>
      </c>
      <c r="L6960" s="1">
        <f t="shared" si="869"/>
        <v>1</v>
      </c>
      <c r="M6960" s="1">
        <f t="shared" si="870"/>
        <v>0</v>
      </c>
      <c r="N6960" s="1">
        <f t="shared" si="871"/>
        <v>1</v>
      </c>
      <c r="O6960" s="1" t="s">
        <v>159</v>
      </c>
      <c r="P6960" s="1" t="s">
        <v>197</v>
      </c>
      <c r="Q6960" s="1" t="s">
        <v>198</v>
      </c>
      <c r="S6960" s="1" t="s">
        <v>24</v>
      </c>
      <c r="T6960" s="1" t="s">
        <v>25</v>
      </c>
      <c r="U6960" s="1" t="s">
        <v>26</v>
      </c>
    </row>
    <row r="6961" spans="1:21" ht="29" x14ac:dyDescent="0.35">
      <c r="A6961" s="1" t="s">
        <v>2601</v>
      </c>
      <c r="B6961" s="1" t="str">
        <f t="shared" si="864"/>
        <v>Mahindra</v>
      </c>
      <c r="C6961" s="1">
        <v>2018</v>
      </c>
      <c r="D6961" s="2">
        <v>1200000</v>
      </c>
      <c r="E6961" s="2">
        <f t="shared" si="865"/>
        <v>5</v>
      </c>
      <c r="F6961" s="2">
        <v>50000</v>
      </c>
      <c r="G6961" s="2">
        <v>1</v>
      </c>
      <c r="H6961" s="2">
        <v>7</v>
      </c>
      <c r="I6961" s="2">
        <f t="shared" si="866"/>
        <v>1</v>
      </c>
      <c r="J6961" s="2">
        <f t="shared" si="867"/>
        <v>0</v>
      </c>
      <c r="K6961" s="1">
        <f t="shared" si="868"/>
        <v>0</v>
      </c>
      <c r="L6961" s="1">
        <f t="shared" si="869"/>
        <v>1</v>
      </c>
      <c r="M6961" s="1">
        <f t="shared" si="870"/>
        <v>0</v>
      </c>
      <c r="N6961" s="1">
        <f t="shared" si="871"/>
        <v>1</v>
      </c>
      <c r="O6961" s="1" t="s">
        <v>100</v>
      </c>
      <c r="P6961" s="1" t="s">
        <v>2602</v>
      </c>
      <c r="Q6961" s="1" t="s">
        <v>2603</v>
      </c>
      <c r="S6961" s="1" t="s">
        <v>24</v>
      </c>
      <c r="T6961" s="1" t="s">
        <v>25</v>
      </c>
      <c r="U6961" s="1" t="s">
        <v>26</v>
      </c>
    </row>
    <row r="6962" spans="1:21" ht="29" x14ac:dyDescent="0.35">
      <c r="A6962" s="1" t="s">
        <v>2403</v>
      </c>
      <c r="B6962" s="1" t="str">
        <f t="shared" si="864"/>
        <v>Maruti</v>
      </c>
      <c r="C6962" s="1">
        <v>2017</v>
      </c>
      <c r="D6962" s="2">
        <v>700000</v>
      </c>
      <c r="E6962" s="2">
        <f t="shared" si="865"/>
        <v>6</v>
      </c>
      <c r="F6962" s="2">
        <v>227000</v>
      </c>
      <c r="G6962" s="2">
        <v>1</v>
      </c>
      <c r="H6962" s="2">
        <v>7</v>
      </c>
      <c r="I6962" s="2">
        <f t="shared" si="866"/>
        <v>0</v>
      </c>
      <c r="J6962" s="2">
        <f t="shared" si="867"/>
        <v>1</v>
      </c>
      <c r="K6962" s="1">
        <f t="shared" si="868"/>
        <v>0</v>
      </c>
      <c r="L6962" s="1">
        <f t="shared" si="869"/>
        <v>1</v>
      </c>
      <c r="M6962" s="1">
        <f t="shared" si="870"/>
        <v>0</v>
      </c>
      <c r="N6962" s="1">
        <f t="shared" si="871"/>
        <v>1</v>
      </c>
      <c r="O6962" s="1" t="s">
        <v>1307</v>
      </c>
      <c r="P6962" s="1" t="s">
        <v>1308</v>
      </c>
      <c r="Q6962" s="1" t="s">
        <v>1309</v>
      </c>
      <c r="S6962" s="1" t="s">
        <v>32</v>
      </c>
      <c r="T6962" s="1" t="s">
        <v>25</v>
      </c>
      <c r="U6962" s="1" t="s">
        <v>26</v>
      </c>
    </row>
    <row r="6963" spans="1:21" ht="29" x14ac:dyDescent="0.35">
      <c r="A6963" s="1" t="s">
        <v>2468</v>
      </c>
      <c r="B6963" s="1" t="str">
        <f t="shared" si="864"/>
        <v>Toyota</v>
      </c>
      <c r="C6963" s="1">
        <v>2018</v>
      </c>
      <c r="D6963" s="2">
        <v>1576000</v>
      </c>
      <c r="E6963" s="2">
        <f t="shared" si="865"/>
        <v>5</v>
      </c>
      <c r="F6963" s="2">
        <v>70000</v>
      </c>
      <c r="G6963" s="2">
        <v>1</v>
      </c>
      <c r="H6963" s="2">
        <v>7</v>
      </c>
      <c r="I6963" s="2">
        <f t="shared" si="866"/>
        <v>1</v>
      </c>
      <c r="J6963" s="2">
        <f t="shared" si="867"/>
        <v>0</v>
      </c>
      <c r="K6963" s="1">
        <f t="shared" si="868"/>
        <v>0</v>
      </c>
      <c r="L6963" s="1">
        <f t="shared" si="869"/>
        <v>1</v>
      </c>
      <c r="M6963" s="1">
        <f t="shared" si="870"/>
        <v>0</v>
      </c>
      <c r="N6963" s="1">
        <f t="shared" si="871"/>
        <v>1</v>
      </c>
      <c r="O6963" s="1" t="s">
        <v>2469</v>
      </c>
      <c r="P6963" s="1" t="s">
        <v>2470</v>
      </c>
      <c r="Q6963" s="1" t="s">
        <v>2471</v>
      </c>
      <c r="S6963" s="1" t="s">
        <v>24</v>
      </c>
      <c r="T6963" s="1" t="s">
        <v>25</v>
      </c>
      <c r="U6963" s="1" t="s">
        <v>26</v>
      </c>
    </row>
    <row r="6964" spans="1:21" x14ac:dyDescent="0.35">
      <c r="A6964" s="1" t="s">
        <v>2604</v>
      </c>
      <c r="B6964" s="1" t="str">
        <f t="shared" si="864"/>
        <v>Mahindra</v>
      </c>
      <c r="C6964" s="1">
        <v>2013</v>
      </c>
      <c r="D6964" s="2">
        <v>800000</v>
      </c>
      <c r="E6964" s="2">
        <f t="shared" si="865"/>
        <v>10</v>
      </c>
      <c r="F6964" s="2">
        <v>117000</v>
      </c>
      <c r="G6964" s="2">
        <v>1</v>
      </c>
      <c r="H6964" s="2">
        <v>7</v>
      </c>
      <c r="I6964" s="2">
        <f t="shared" si="866"/>
        <v>1</v>
      </c>
      <c r="J6964" s="2">
        <f t="shared" si="867"/>
        <v>0</v>
      </c>
      <c r="K6964" s="1">
        <f t="shared" si="868"/>
        <v>0</v>
      </c>
      <c r="L6964" s="1">
        <f t="shared" si="869"/>
        <v>0</v>
      </c>
      <c r="M6964" s="1">
        <f t="shared" si="870"/>
        <v>1</v>
      </c>
      <c r="N6964" s="1">
        <f t="shared" si="871"/>
        <v>0</v>
      </c>
      <c r="O6964" s="1" t="s">
        <v>2569</v>
      </c>
      <c r="P6964" s="1" t="s">
        <v>901</v>
      </c>
      <c r="Q6964" s="1" t="s">
        <v>2605</v>
      </c>
      <c r="S6964" s="1" t="s">
        <v>24</v>
      </c>
      <c r="T6964" s="1" t="s">
        <v>58</v>
      </c>
      <c r="U6964" s="1" t="s">
        <v>57</v>
      </c>
    </row>
    <row r="6965" spans="1:21" x14ac:dyDescent="0.35">
      <c r="A6965" s="1" t="s">
        <v>2606</v>
      </c>
      <c r="B6965" s="1" t="str">
        <f t="shared" si="864"/>
        <v>Mahindra</v>
      </c>
      <c r="C6965" s="1">
        <v>2017</v>
      </c>
      <c r="D6965" s="2">
        <v>950000</v>
      </c>
      <c r="E6965" s="2">
        <f t="shared" si="865"/>
        <v>6</v>
      </c>
      <c r="F6965" s="2">
        <v>52236</v>
      </c>
      <c r="G6965" s="2">
        <v>1</v>
      </c>
      <c r="H6965" s="2">
        <v>7</v>
      </c>
      <c r="I6965" s="2">
        <f t="shared" si="866"/>
        <v>1</v>
      </c>
      <c r="J6965" s="2">
        <f t="shared" si="867"/>
        <v>0</v>
      </c>
      <c r="K6965" s="1">
        <f t="shared" si="868"/>
        <v>0</v>
      </c>
      <c r="L6965" s="1">
        <f t="shared" si="869"/>
        <v>0</v>
      </c>
      <c r="M6965" s="1">
        <f t="shared" si="870"/>
        <v>1</v>
      </c>
      <c r="N6965" s="1">
        <f t="shared" si="871"/>
        <v>1</v>
      </c>
      <c r="O6965" s="1" t="s">
        <v>200</v>
      </c>
      <c r="P6965" s="1" t="s">
        <v>1598</v>
      </c>
      <c r="Q6965" s="1" t="s">
        <v>1599</v>
      </c>
      <c r="S6965" s="1" t="s">
        <v>24</v>
      </c>
      <c r="T6965" s="1" t="s">
        <v>58</v>
      </c>
      <c r="U6965" s="1" t="s">
        <v>26</v>
      </c>
    </row>
    <row r="6966" spans="1:21" x14ac:dyDescent="0.35">
      <c r="A6966" s="1" t="s">
        <v>2592</v>
      </c>
      <c r="B6966" s="1" t="str">
        <f t="shared" si="864"/>
        <v>Mahindra</v>
      </c>
      <c r="C6966" s="1">
        <v>2017</v>
      </c>
      <c r="D6966" s="2">
        <v>950000</v>
      </c>
      <c r="E6966" s="2">
        <f t="shared" si="865"/>
        <v>6</v>
      </c>
      <c r="F6966" s="2">
        <v>54470</v>
      </c>
      <c r="G6966" s="2">
        <v>1</v>
      </c>
      <c r="H6966" s="2">
        <v>7</v>
      </c>
      <c r="I6966" s="2">
        <f t="shared" si="866"/>
        <v>1</v>
      </c>
      <c r="J6966" s="2">
        <f t="shared" si="867"/>
        <v>0</v>
      </c>
      <c r="K6966" s="1">
        <f t="shared" si="868"/>
        <v>0</v>
      </c>
      <c r="L6966" s="1">
        <f t="shared" si="869"/>
        <v>0</v>
      </c>
      <c r="M6966" s="1">
        <f t="shared" si="870"/>
        <v>1</v>
      </c>
      <c r="N6966" s="1">
        <f t="shared" si="871"/>
        <v>1</v>
      </c>
      <c r="O6966" s="1" t="s">
        <v>200</v>
      </c>
      <c r="P6966" s="1" t="s">
        <v>1598</v>
      </c>
      <c r="Q6966" s="1" t="s">
        <v>1599</v>
      </c>
      <c r="S6966" s="1" t="s">
        <v>24</v>
      </c>
      <c r="T6966" s="1" t="s">
        <v>58</v>
      </c>
      <c r="U6966" s="1" t="s">
        <v>26</v>
      </c>
    </row>
    <row r="6967" spans="1:21" x14ac:dyDescent="0.35">
      <c r="A6967" s="1" t="s">
        <v>2607</v>
      </c>
      <c r="B6967" s="1" t="str">
        <f t="shared" si="864"/>
        <v>Mahindra</v>
      </c>
      <c r="C6967" s="1">
        <v>2018</v>
      </c>
      <c r="D6967" s="2">
        <v>775000</v>
      </c>
      <c r="E6967" s="2">
        <f t="shared" si="865"/>
        <v>5</v>
      </c>
      <c r="F6967" s="2">
        <v>59736</v>
      </c>
      <c r="G6967" s="2">
        <v>1</v>
      </c>
      <c r="H6967" s="2">
        <v>7</v>
      </c>
      <c r="I6967" s="2">
        <f t="shared" si="866"/>
        <v>1</v>
      </c>
      <c r="J6967" s="2">
        <f t="shared" si="867"/>
        <v>0</v>
      </c>
      <c r="K6967" s="1">
        <f t="shared" si="868"/>
        <v>0</v>
      </c>
      <c r="L6967" s="1">
        <f t="shared" si="869"/>
        <v>0</v>
      </c>
      <c r="M6967" s="1">
        <f t="shared" si="870"/>
        <v>1</v>
      </c>
      <c r="N6967" s="1">
        <f t="shared" si="871"/>
        <v>1</v>
      </c>
      <c r="O6967" s="1" t="s">
        <v>291</v>
      </c>
      <c r="P6967" s="1" t="s">
        <v>297</v>
      </c>
      <c r="Q6967" s="1" t="s">
        <v>2395</v>
      </c>
      <c r="S6967" s="1" t="s">
        <v>24</v>
      </c>
      <c r="T6967" s="1" t="s">
        <v>58</v>
      </c>
      <c r="U6967" s="1" t="s">
        <v>26</v>
      </c>
    </row>
    <row r="6968" spans="1:21" x14ac:dyDescent="0.35">
      <c r="A6968" s="1" t="s">
        <v>2608</v>
      </c>
      <c r="B6968" s="1" t="str">
        <f t="shared" si="864"/>
        <v>Mahindra</v>
      </c>
      <c r="C6968" s="1">
        <v>2017</v>
      </c>
      <c r="D6968" s="2">
        <v>950000</v>
      </c>
      <c r="E6968" s="2">
        <f t="shared" si="865"/>
        <v>6</v>
      </c>
      <c r="F6968" s="2">
        <v>61379</v>
      </c>
      <c r="G6968" s="2">
        <v>1</v>
      </c>
      <c r="H6968" s="2">
        <v>7</v>
      </c>
      <c r="I6968" s="2">
        <f t="shared" si="866"/>
        <v>1</v>
      </c>
      <c r="J6968" s="2">
        <f t="shared" si="867"/>
        <v>0</v>
      </c>
      <c r="K6968" s="1">
        <f t="shared" si="868"/>
        <v>0</v>
      </c>
      <c r="L6968" s="1">
        <f t="shared" si="869"/>
        <v>0</v>
      </c>
      <c r="M6968" s="1">
        <f t="shared" si="870"/>
        <v>1</v>
      </c>
      <c r="N6968" s="1">
        <f t="shared" si="871"/>
        <v>1</v>
      </c>
      <c r="O6968" s="1" t="s">
        <v>200</v>
      </c>
      <c r="P6968" s="1" t="s">
        <v>1598</v>
      </c>
      <c r="Q6968" s="1" t="s">
        <v>1599</v>
      </c>
      <c r="S6968" s="1" t="s">
        <v>24</v>
      </c>
      <c r="T6968" s="1" t="s">
        <v>58</v>
      </c>
      <c r="U6968" s="1" t="s">
        <v>26</v>
      </c>
    </row>
    <row r="6969" spans="1:21" x14ac:dyDescent="0.35">
      <c r="A6969" s="1" t="s">
        <v>2407</v>
      </c>
      <c r="B6969" s="1" t="str">
        <f t="shared" si="864"/>
        <v>Mahindra</v>
      </c>
      <c r="C6969" s="1">
        <v>2014</v>
      </c>
      <c r="D6969" s="2">
        <v>570000</v>
      </c>
      <c r="E6969" s="2">
        <f t="shared" si="865"/>
        <v>9</v>
      </c>
      <c r="F6969" s="2">
        <v>74000</v>
      </c>
      <c r="G6969" s="2">
        <v>1</v>
      </c>
      <c r="H6969" s="2">
        <v>7</v>
      </c>
      <c r="I6969" s="2">
        <f t="shared" si="866"/>
        <v>1</v>
      </c>
      <c r="J6969" s="2">
        <f t="shared" si="867"/>
        <v>0</v>
      </c>
      <c r="K6969" s="1">
        <f t="shared" si="868"/>
        <v>0</v>
      </c>
      <c r="L6969" s="1">
        <f t="shared" si="869"/>
        <v>0</v>
      </c>
      <c r="M6969" s="1">
        <f t="shared" si="870"/>
        <v>1</v>
      </c>
      <c r="N6969" s="1">
        <f t="shared" si="871"/>
        <v>1</v>
      </c>
      <c r="O6969" s="1" t="s">
        <v>21</v>
      </c>
      <c r="P6969" s="1" t="s">
        <v>225</v>
      </c>
      <c r="Q6969" s="1" t="s">
        <v>2363</v>
      </c>
      <c r="S6969" s="1" t="s">
        <v>24</v>
      </c>
      <c r="T6969" s="1" t="s">
        <v>58</v>
      </c>
      <c r="U6969" s="1" t="s">
        <v>26</v>
      </c>
    </row>
    <row r="6970" spans="1:21" ht="29" x14ac:dyDescent="0.35">
      <c r="A6970" s="1" t="s">
        <v>2609</v>
      </c>
      <c r="B6970" s="1" t="str">
        <f t="shared" si="864"/>
        <v>Mahindra</v>
      </c>
      <c r="C6970" s="1">
        <v>2005</v>
      </c>
      <c r="D6970" s="2">
        <v>250000</v>
      </c>
      <c r="E6970" s="2">
        <f t="shared" si="865"/>
        <v>18</v>
      </c>
      <c r="F6970" s="2">
        <v>80000</v>
      </c>
      <c r="G6970" s="2">
        <v>1</v>
      </c>
      <c r="H6970" s="2">
        <v>7</v>
      </c>
      <c r="I6970" s="2">
        <f t="shared" si="866"/>
        <v>1</v>
      </c>
      <c r="J6970" s="2">
        <f t="shared" si="867"/>
        <v>0</v>
      </c>
      <c r="K6970" s="1">
        <f t="shared" si="868"/>
        <v>0</v>
      </c>
      <c r="L6970" s="1">
        <f t="shared" si="869"/>
        <v>1</v>
      </c>
      <c r="M6970" s="1">
        <f t="shared" si="870"/>
        <v>0</v>
      </c>
      <c r="N6970" s="1">
        <f t="shared" si="871"/>
        <v>1</v>
      </c>
      <c r="O6970" s="1" t="s">
        <v>21</v>
      </c>
      <c r="P6970" s="1" t="s">
        <v>414</v>
      </c>
      <c r="Q6970" s="1" t="s">
        <v>2331</v>
      </c>
      <c r="S6970" s="1" t="s">
        <v>24</v>
      </c>
      <c r="T6970" s="1" t="s">
        <v>25</v>
      </c>
      <c r="U6970" s="1" t="s">
        <v>26</v>
      </c>
    </row>
    <row r="6971" spans="1:21" ht="29" x14ac:dyDescent="0.35">
      <c r="A6971" s="1" t="s">
        <v>2610</v>
      </c>
      <c r="B6971" s="1" t="str">
        <f t="shared" si="864"/>
        <v>Mahindra</v>
      </c>
      <c r="C6971" s="1">
        <v>2018</v>
      </c>
      <c r="D6971" s="2">
        <v>660000</v>
      </c>
      <c r="E6971" s="2">
        <f t="shared" si="865"/>
        <v>5</v>
      </c>
      <c r="F6971" s="2">
        <v>74250</v>
      </c>
      <c r="G6971" s="2">
        <v>1</v>
      </c>
      <c r="H6971" s="2">
        <v>7</v>
      </c>
      <c r="I6971" s="2">
        <f t="shared" si="866"/>
        <v>1</v>
      </c>
      <c r="J6971" s="2">
        <f t="shared" si="867"/>
        <v>0</v>
      </c>
      <c r="K6971" s="1">
        <f t="shared" si="868"/>
        <v>0</v>
      </c>
      <c r="L6971" s="1">
        <f t="shared" si="869"/>
        <v>0</v>
      </c>
      <c r="M6971" s="1">
        <f t="shared" si="870"/>
        <v>1</v>
      </c>
      <c r="N6971" s="1">
        <f t="shared" si="871"/>
        <v>1</v>
      </c>
      <c r="O6971" s="1" t="s">
        <v>159</v>
      </c>
      <c r="P6971" s="1" t="s">
        <v>2611</v>
      </c>
      <c r="Q6971" s="1" t="s">
        <v>2612</v>
      </c>
      <c r="S6971" s="1" t="s">
        <v>24</v>
      </c>
      <c r="T6971" s="1" t="s">
        <v>58</v>
      </c>
      <c r="U6971" s="1" t="s">
        <v>26</v>
      </c>
    </row>
    <row r="6972" spans="1:21" ht="29" x14ac:dyDescent="0.35">
      <c r="A6972" s="1" t="s">
        <v>2613</v>
      </c>
      <c r="B6972" s="1" t="str">
        <f t="shared" si="864"/>
        <v>Mahindra</v>
      </c>
      <c r="C6972" s="1">
        <v>2015</v>
      </c>
      <c r="D6972" s="2">
        <v>445000</v>
      </c>
      <c r="E6972" s="2">
        <f t="shared" si="865"/>
        <v>8</v>
      </c>
      <c r="F6972" s="2">
        <v>40200</v>
      </c>
      <c r="G6972" s="2">
        <v>1</v>
      </c>
      <c r="H6972" s="2">
        <v>7</v>
      </c>
      <c r="I6972" s="2">
        <f t="shared" si="866"/>
        <v>1</v>
      </c>
      <c r="J6972" s="2">
        <f t="shared" si="867"/>
        <v>0</v>
      </c>
      <c r="K6972" s="1">
        <f t="shared" si="868"/>
        <v>0</v>
      </c>
      <c r="L6972" s="1">
        <f t="shared" si="869"/>
        <v>0</v>
      </c>
      <c r="M6972" s="1">
        <f t="shared" si="870"/>
        <v>1</v>
      </c>
      <c r="N6972" s="1">
        <f t="shared" si="871"/>
        <v>1</v>
      </c>
      <c r="O6972" s="1" t="s">
        <v>159</v>
      </c>
      <c r="P6972" s="1" t="s">
        <v>2611</v>
      </c>
      <c r="Q6972" s="1" t="s">
        <v>2612</v>
      </c>
      <c r="S6972" s="1" t="s">
        <v>24</v>
      </c>
      <c r="T6972" s="1" t="s">
        <v>58</v>
      </c>
      <c r="U6972" s="1" t="s">
        <v>26</v>
      </c>
    </row>
    <row r="6973" spans="1:21" ht="29" x14ac:dyDescent="0.35">
      <c r="A6973" s="1" t="s">
        <v>2348</v>
      </c>
      <c r="B6973" s="1" t="str">
        <f t="shared" si="864"/>
        <v>Maruti</v>
      </c>
      <c r="C6973" s="1">
        <v>2014</v>
      </c>
      <c r="D6973" s="2">
        <v>560000</v>
      </c>
      <c r="E6973" s="2">
        <f t="shared" si="865"/>
        <v>9</v>
      </c>
      <c r="F6973" s="2">
        <v>90000</v>
      </c>
      <c r="G6973" s="2">
        <v>1</v>
      </c>
      <c r="H6973" s="2">
        <v>7</v>
      </c>
      <c r="I6973" s="2">
        <f t="shared" si="866"/>
        <v>1</v>
      </c>
      <c r="J6973" s="2">
        <f t="shared" si="867"/>
        <v>0</v>
      </c>
      <c r="K6973" s="1">
        <f t="shared" si="868"/>
        <v>0</v>
      </c>
      <c r="L6973" s="1">
        <f t="shared" si="869"/>
        <v>1</v>
      </c>
      <c r="M6973" s="1">
        <f t="shared" si="870"/>
        <v>0</v>
      </c>
      <c r="N6973" s="1">
        <f t="shared" si="871"/>
        <v>1</v>
      </c>
      <c r="O6973" s="1" t="s">
        <v>135</v>
      </c>
      <c r="P6973" s="1" t="s">
        <v>445</v>
      </c>
      <c r="Q6973" s="1" t="s">
        <v>198</v>
      </c>
      <c r="S6973" s="1" t="s">
        <v>24</v>
      </c>
      <c r="T6973" s="1" t="s">
        <v>25</v>
      </c>
      <c r="U6973" s="1" t="s">
        <v>26</v>
      </c>
    </row>
    <row r="6974" spans="1:21" ht="29" x14ac:dyDescent="0.35">
      <c r="A6974" s="1" t="s">
        <v>2392</v>
      </c>
      <c r="B6974" s="1" t="str">
        <f t="shared" si="864"/>
        <v>Maruti</v>
      </c>
      <c r="C6974" s="1">
        <v>2015</v>
      </c>
      <c r="D6974" s="2">
        <v>700000</v>
      </c>
      <c r="E6974" s="2">
        <f t="shared" si="865"/>
        <v>8</v>
      </c>
      <c r="F6974" s="2">
        <v>35000</v>
      </c>
      <c r="G6974" s="2">
        <v>1</v>
      </c>
      <c r="H6974" s="2">
        <v>7</v>
      </c>
      <c r="I6974" s="2">
        <f t="shared" si="866"/>
        <v>0</v>
      </c>
      <c r="J6974" s="2">
        <f t="shared" si="867"/>
        <v>1</v>
      </c>
      <c r="K6974" s="1">
        <f t="shared" si="868"/>
        <v>0</v>
      </c>
      <c r="L6974" s="1">
        <f t="shared" si="869"/>
        <v>1</v>
      </c>
      <c r="M6974" s="1">
        <f t="shared" si="870"/>
        <v>0</v>
      </c>
      <c r="N6974" s="1">
        <f t="shared" si="871"/>
        <v>1</v>
      </c>
      <c r="O6974" s="1" t="s">
        <v>1307</v>
      </c>
      <c r="P6974" s="1" t="s">
        <v>499</v>
      </c>
      <c r="Q6974" s="1" t="s">
        <v>1309</v>
      </c>
      <c r="S6974" s="1" t="s">
        <v>32</v>
      </c>
      <c r="T6974" s="1" t="s">
        <v>25</v>
      </c>
      <c r="U6974" s="1" t="s">
        <v>26</v>
      </c>
    </row>
    <row r="6975" spans="1:21" ht="29" x14ac:dyDescent="0.35">
      <c r="A6975" s="1" t="s">
        <v>2325</v>
      </c>
      <c r="B6975" s="1" t="str">
        <f t="shared" si="864"/>
        <v>Maruti</v>
      </c>
      <c r="C6975" s="1">
        <v>2014</v>
      </c>
      <c r="D6975" s="2">
        <v>560000</v>
      </c>
      <c r="E6975" s="2">
        <f t="shared" si="865"/>
        <v>9</v>
      </c>
      <c r="F6975" s="2">
        <v>25000</v>
      </c>
      <c r="G6975" s="2">
        <v>1</v>
      </c>
      <c r="H6975" s="2">
        <v>7</v>
      </c>
      <c r="I6975" s="2">
        <f t="shared" si="866"/>
        <v>0</v>
      </c>
      <c r="J6975" s="2">
        <f t="shared" si="867"/>
        <v>1</v>
      </c>
      <c r="K6975" s="1">
        <f t="shared" si="868"/>
        <v>0</v>
      </c>
      <c r="L6975" s="1">
        <f t="shared" si="869"/>
        <v>1</v>
      </c>
      <c r="M6975" s="1">
        <f t="shared" si="870"/>
        <v>0</v>
      </c>
      <c r="N6975" s="1">
        <f t="shared" si="871"/>
        <v>1</v>
      </c>
      <c r="O6975" s="1" t="s">
        <v>1307</v>
      </c>
      <c r="P6975" s="1" t="s">
        <v>499</v>
      </c>
      <c r="Q6975" s="1" t="s">
        <v>1309</v>
      </c>
      <c r="S6975" s="1" t="s">
        <v>32</v>
      </c>
      <c r="T6975" s="1" t="s">
        <v>25</v>
      </c>
      <c r="U6975" s="1" t="s">
        <v>26</v>
      </c>
    </row>
    <row r="6976" spans="1:21" ht="29" x14ac:dyDescent="0.35">
      <c r="A6976" s="1" t="s">
        <v>2614</v>
      </c>
      <c r="B6976" s="1" t="str">
        <f t="shared" si="864"/>
        <v>Mahindra</v>
      </c>
      <c r="C6976" s="1">
        <v>2020</v>
      </c>
      <c r="D6976" s="2">
        <v>830000</v>
      </c>
      <c r="E6976" s="2">
        <f t="shared" si="865"/>
        <v>3</v>
      </c>
      <c r="F6976" s="2">
        <v>120000</v>
      </c>
      <c r="G6976" s="2">
        <v>1</v>
      </c>
      <c r="H6976" s="2">
        <v>7</v>
      </c>
      <c r="I6976" s="2">
        <f t="shared" si="866"/>
        <v>1</v>
      </c>
      <c r="J6976" s="2">
        <f t="shared" si="867"/>
        <v>0</v>
      </c>
      <c r="K6976" s="1">
        <f t="shared" si="868"/>
        <v>0</v>
      </c>
      <c r="L6976" s="1">
        <f t="shared" si="869"/>
        <v>1</v>
      </c>
      <c r="M6976" s="1">
        <f t="shared" si="870"/>
        <v>0</v>
      </c>
      <c r="N6976" s="1">
        <f t="shared" si="871"/>
        <v>1</v>
      </c>
      <c r="O6976" s="1" t="s">
        <v>200</v>
      </c>
      <c r="P6976" s="1" t="s">
        <v>2475</v>
      </c>
      <c r="Q6976" s="1" t="s">
        <v>2476</v>
      </c>
      <c r="S6976" s="1" t="s">
        <v>24</v>
      </c>
      <c r="T6976" s="1" t="s">
        <v>25</v>
      </c>
      <c r="U6976" s="1" t="s">
        <v>26</v>
      </c>
    </row>
    <row r="6977" spans="1:21" ht="29" x14ac:dyDescent="0.35">
      <c r="A6977" s="1" t="s">
        <v>2615</v>
      </c>
      <c r="B6977" s="1" t="str">
        <f t="shared" si="864"/>
        <v>Mahindra</v>
      </c>
      <c r="C6977" s="1">
        <v>2016</v>
      </c>
      <c r="D6977" s="2">
        <v>745000</v>
      </c>
      <c r="E6977" s="2">
        <f t="shared" si="865"/>
        <v>7</v>
      </c>
      <c r="F6977" s="2">
        <v>67000</v>
      </c>
      <c r="G6977" s="2">
        <v>1</v>
      </c>
      <c r="H6977" s="2">
        <v>7</v>
      </c>
      <c r="I6977" s="2">
        <f t="shared" si="866"/>
        <v>1</v>
      </c>
      <c r="J6977" s="2">
        <f t="shared" si="867"/>
        <v>0</v>
      </c>
      <c r="K6977" s="1">
        <f t="shared" si="868"/>
        <v>0</v>
      </c>
      <c r="L6977" s="1">
        <f t="shared" si="869"/>
        <v>1</v>
      </c>
      <c r="M6977" s="1">
        <f t="shared" si="870"/>
        <v>0</v>
      </c>
      <c r="N6977" s="1">
        <f t="shared" si="871"/>
        <v>1</v>
      </c>
      <c r="O6977" s="1" t="s">
        <v>587</v>
      </c>
      <c r="P6977" s="1" t="s">
        <v>1598</v>
      </c>
      <c r="Q6977" s="1" t="s">
        <v>1599</v>
      </c>
      <c r="S6977" s="1" t="s">
        <v>24</v>
      </c>
      <c r="T6977" s="1" t="s">
        <v>25</v>
      </c>
      <c r="U6977" s="1" t="s">
        <v>26</v>
      </c>
    </row>
    <row r="6978" spans="1:21" ht="29" x14ac:dyDescent="0.35">
      <c r="A6978" s="1" t="s">
        <v>2326</v>
      </c>
      <c r="B6978" s="1" t="str">
        <f t="shared" si="864"/>
        <v>Maruti</v>
      </c>
      <c r="C6978" s="1">
        <v>2015</v>
      </c>
      <c r="D6978" s="2">
        <v>700000</v>
      </c>
      <c r="E6978" s="2">
        <f t="shared" si="865"/>
        <v>8</v>
      </c>
      <c r="F6978" s="2">
        <v>50000</v>
      </c>
      <c r="G6978" s="2">
        <v>1</v>
      </c>
      <c r="H6978" s="2">
        <v>7</v>
      </c>
      <c r="I6978" s="2">
        <f t="shared" si="866"/>
        <v>1</v>
      </c>
      <c r="J6978" s="2">
        <f t="shared" si="867"/>
        <v>0</v>
      </c>
      <c r="K6978" s="1">
        <f t="shared" si="868"/>
        <v>0</v>
      </c>
      <c r="L6978" s="1">
        <f t="shared" si="869"/>
        <v>1</v>
      </c>
      <c r="M6978" s="1">
        <f t="shared" si="870"/>
        <v>0</v>
      </c>
      <c r="N6978" s="1">
        <f t="shared" si="871"/>
        <v>1</v>
      </c>
      <c r="O6978" s="1" t="s">
        <v>135</v>
      </c>
      <c r="P6978" s="1" t="s">
        <v>228</v>
      </c>
      <c r="Q6978" s="1" t="s">
        <v>198</v>
      </c>
      <c r="S6978" s="1" t="s">
        <v>24</v>
      </c>
      <c r="T6978" s="1" t="s">
        <v>25</v>
      </c>
      <c r="U6978" s="1" t="s">
        <v>26</v>
      </c>
    </row>
    <row r="6979" spans="1:21" ht="29" x14ac:dyDescent="0.35">
      <c r="A6979" s="1" t="s">
        <v>2616</v>
      </c>
      <c r="B6979" s="1" t="str">
        <f t="shared" ref="B6979:B7042" si="872">LEFT(A6979,FIND(" ",A6979)-1)</f>
        <v>Honda</v>
      </c>
      <c r="C6979" s="1">
        <v>2016</v>
      </c>
      <c r="D6979" s="2">
        <v>900000</v>
      </c>
      <c r="E6979" s="2">
        <f t="shared" ref="E6979:E7042" si="873">2023-C6979</f>
        <v>7</v>
      </c>
      <c r="F6979" s="2">
        <v>92000</v>
      </c>
      <c r="G6979" s="2">
        <v>1</v>
      </c>
      <c r="H6979" s="2">
        <v>7</v>
      </c>
      <c r="I6979" s="2">
        <f t="shared" ref="I6979:I7042" si="874">IF(S6979="Diesel",1,0)</f>
        <v>1</v>
      </c>
      <c r="J6979" s="2">
        <f t="shared" ref="J6979:J7042" si="875">IF(S6979="Petrol",1,0)</f>
        <v>0</v>
      </c>
      <c r="K6979" s="1">
        <f t="shared" ref="K6979:K7042" si="876">IF(S6979="LPG",1,0)</f>
        <v>0</v>
      </c>
      <c r="L6979" s="1">
        <f t="shared" ref="L6979:L7042" si="877">IF(T6979="Individual",1,0)</f>
        <v>1</v>
      </c>
      <c r="M6979" s="1">
        <f t="shared" ref="M6979:M7042" si="878">IF(T6979="Dealer",1,0)</f>
        <v>0</v>
      </c>
      <c r="N6979" s="1">
        <f t="shared" ref="N6979:N7042" si="879">IF(U6979="Manual",1,0)</f>
        <v>1</v>
      </c>
      <c r="O6979" s="1" t="s">
        <v>159</v>
      </c>
      <c r="P6979" s="1" t="s">
        <v>197</v>
      </c>
      <c r="Q6979" s="1" t="s">
        <v>198</v>
      </c>
      <c r="S6979" s="1" t="s">
        <v>24</v>
      </c>
      <c r="T6979" s="1" t="s">
        <v>25</v>
      </c>
      <c r="U6979" s="1" t="s">
        <v>26</v>
      </c>
    </row>
    <row r="6980" spans="1:21" ht="29" x14ac:dyDescent="0.35">
      <c r="A6980" s="1" t="s">
        <v>2447</v>
      </c>
      <c r="B6980" s="1" t="str">
        <f t="shared" si="872"/>
        <v>Ford</v>
      </c>
      <c r="C6980" s="1">
        <v>2018</v>
      </c>
      <c r="D6980" s="2">
        <v>3250000</v>
      </c>
      <c r="E6980" s="2">
        <f t="shared" si="873"/>
        <v>5</v>
      </c>
      <c r="F6980" s="2">
        <v>12000</v>
      </c>
      <c r="G6980" s="2">
        <v>1</v>
      </c>
      <c r="H6980" s="2">
        <v>7</v>
      </c>
      <c r="I6980" s="2">
        <f t="shared" si="874"/>
        <v>1</v>
      </c>
      <c r="J6980" s="2">
        <f t="shared" si="875"/>
        <v>0</v>
      </c>
      <c r="K6980" s="1">
        <f t="shared" si="876"/>
        <v>0</v>
      </c>
      <c r="L6980" s="1">
        <f t="shared" si="877"/>
        <v>1</v>
      </c>
      <c r="M6980" s="1">
        <f t="shared" si="878"/>
        <v>0</v>
      </c>
      <c r="N6980" s="1">
        <f t="shared" si="879"/>
        <v>0</v>
      </c>
      <c r="O6980" s="1" t="s">
        <v>2448</v>
      </c>
      <c r="P6980" s="1" t="s">
        <v>2449</v>
      </c>
      <c r="Q6980" s="1" t="s">
        <v>2450</v>
      </c>
      <c r="S6980" s="1" t="s">
        <v>24</v>
      </c>
      <c r="T6980" s="1" t="s">
        <v>25</v>
      </c>
      <c r="U6980" s="1" t="s">
        <v>57</v>
      </c>
    </row>
    <row r="6981" spans="1:21" ht="29" x14ac:dyDescent="0.35">
      <c r="A6981" s="1" t="s">
        <v>2596</v>
      </c>
      <c r="B6981" s="1" t="str">
        <f t="shared" si="872"/>
        <v>Toyota</v>
      </c>
      <c r="C6981" s="1">
        <v>2018</v>
      </c>
      <c r="D6981" s="2">
        <v>2900000</v>
      </c>
      <c r="E6981" s="2">
        <f t="shared" si="873"/>
        <v>5</v>
      </c>
      <c r="F6981" s="2">
        <v>49000</v>
      </c>
      <c r="G6981" s="2">
        <v>1</v>
      </c>
      <c r="H6981" s="2">
        <v>7</v>
      </c>
      <c r="I6981" s="2">
        <f t="shared" si="874"/>
        <v>1</v>
      </c>
      <c r="J6981" s="2">
        <f t="shared" si="875"/>
        <v>0</v>
      </c>
      <c r="K6981" s="1">
        <f t="shared" si="876"/>
        <v>0</v>
      </c>
      <c r="L6981" s="1">
        <f t="shared" si="877"/>
        <v>1</v>
      </c>
      <c r="M6981" s="1">
        <f t="shared" si="878"/>
        <v>0</v>
      </c>
      <c r="N6981" s="1">
        <f t="shared" si="879"/>
        <v>0</v>
      </c>
      <c r="O6981" s="1" t="s">
        <v>2387</v>
      </c>
      <c r="P6981" s="1" t="s">
        <v>2575</v>
      </c>
      <c r="Q6981" s="1" t="s">
        <v>2597</v>
      </c>
      <c r="S6981" s="1" t="s">
        <v>24</v>
      </c>
      <c r="T6981" s="1" t="s">
        <v>25</v>
      </c>
      <c r="U6981" s="1" t="s">
        <v>57</v>
      </c>
    </row>
    <row r="6982" spans="1:21" ht="29" x14ac:dyDescent="0.35">
      <c r="A6982" s="1" t="s">
        <v>2532</v>
      </c>
      <c r="B6982" s="1" t="str">
        <f t="shared" si="872"/>
        <v>Mahindra</v>
      </c>
      <c r="C6982" s="1">
        <v>2017</v>
      </c>
      <c r="D6982" s="2">
        <v>509999</v>
      </c>
      <c r="E6982" s="2">
        <f t="shared" si="873"/>
        <v>6</v>
      </c>
      <c r="F6982" s="2">
        <v>142000</v>
      </c>
      <c r="G6982" s="2">
        <v>1</v>
      </c>
      <c r="H6982" s="2">
        <v>7</v>
      </c>
      <c r="I6982" s="2">
        <f t="shared" si="874"/>
        <v>1</v>
      </c>
      <c r="J6982" s="2">
        <f t="shared" si="875"/>
        <v>0</v>
      </c>
      <c r="K6982" s="1">
        <f t="shared" si="876"/>
        <v>0</v>
      </c>
      <c r="L6982" s="1">
        <f t="shared" si="877"/>
        <v>1</v>
      </c>
      <c r="M6982" s="1">
        <f t="shared" si="878"/>
        <v>0</v>
      </c>
      <c r="N6982" s="1">
        <f t="shared" si="879"/>
        <v>1</v>
      </c>
      <c r="O6982" s="1" t="s">
        <v>291</v>
      </c>
      <c r="P6982" s="1" t="s">
        <v>297</v>
      </c>
      <c r="Q6982" s="1" t="s">
        <v>2395</v>
      </c>
      <c r="S6982" s="1" t="s">
        <v>24</v>
      </c>
      <c r="T6982" s="1" t="s">
        <v>25</v>
      </c>
      <c r="U6982" s="1" t="s">
        <v>26</v>
      </c>
    </row>
    <row r="6983" spans="1:21" ht="29" x14ac:dyDescent="0.35">
      <c r="A6983" s="1" t="s">
        <v>2543</v>
      </c>
      <c r="B6983" s="1" t="str">
        <f t="shared" si="872"/>
        <v>Maruti</v>
      </c>
      <c r="C6983" s="1">
        <v>2017</v>
      </c>
      <c r="D6983" s="2">
        <v>750000</v>
      </c>
      <c r="E6983" s="2">
        <f t="shared" si="873"/>
        <v>6</v>
      </c>
      <c r="F6983" s="2">
        <v>100000</v>
      </c>
      <c r="G6983" s="2">
        <v>1</v>
      </c>
      <c r="H6983" s="2">
        <v>7</v>
      </c>
      <c r="I6983" s="2">
        <f t="shared" si="874"/>
        <v>1</v>
      </c>
      <c r="J6983" s="2">
        <f t="shared" si="875"/>
        <v>0</v>
      </c>
      <c r="K6983" s="1">
        <f t="shared" si="876"/>
        <v>0</v>
      </c>
      <c r="L6983" s="1">
        <f t="shared" si="877"/>
        <v>1</v>
      </c>
      <c r="M6983" s="1">
        <f t="shared" si="878"/>
        <v>0</v>
      </c>
      <c r="N6983" s="1">
        <f t="shared" si="879"/>
        <v>1</v>
      </c>
      <c r="O6983" s="1" t="s">
        <v>135</v>
      </c>
      <c r="P6983" s="1" t="s">
        <v>340</v>
      </c>
      <c r="Q6983" s="1" t="s">
        <v>198</v>
      </c>
      <c r="S6983" s="1" t="s">
        <v>24</v>
      </c>
      <c r="T6983" s="1" t="s">
        <v>25</v>
      </c>
      <c r="U6983" s="1" t="s">
        <v>26</v>
      </c>
    </row>
    <row r="6984" spans="1:21" ht="29" x14ac:dyDescent="0.35">
      <c r="A6984" s="1" t="s">
        <v>2577</v>
      </c>
      <c r="B6984" s="1" t="str">
        <f t="shared" si="872"/>
        <v>Tata</v>
      </c>
      <c r="C6984" s="1">
        <v>2018</v>
      </c>
      <c r="D6984" s="2">
        <v>1575000</v>
      </c>
      <c r="E6984" s="2">
        <f t="shared" si="873"/>
        <v>5</v>
      </c>
      <c r="F6984" s="2">
        <v>30000</v>
      </c>
      <c r="G6984" s="2">
        <v>1</v>
      </c>
      <c r="H6984" s="2">
        <v>7</v>
      </c>
      <c r="I6984" s="2">
        <f t="shared" si="874"/>
        <v>1</v>
      </c>
      <c r="J6984" s="2">
        <f t="shared" si="875"/>
        <v>0</v>
      </c>
      <c r="K6984" s="1">
        <f t="shared" si="876"/>
        <v>0</v>
      </c>
      <c r="L6984" s="1">
        <f t="shared" si="877"/>
        <v>1</v>
      </c>
      <c r="M6984" s="1">
        <f t="shared" si="878"/>
        <v>0</v>
      </c>
      <c r="N6984" s="1">
        <f t="shared" si="879"/>
        <v>1</v>
      </c>
      <c r="O6984" s="1" t="s">
        <v>200</v>
      </c>
      <c r="P6984" s="1" t="s">
        <v>2251</v>
      </c>
      <c r="Q6984" s="1" t="s">
        <v>1347</v>
      </c>
      <c r="S6984" s="1" t="s">
        <v>24</v>
      </c>
      <c r="T6984" s="1" t="s">
        <v>25</v>
      </c>
      <c r="U6984" s="1" t="s">
        <v>26</v>
      </c>
    </row>
    <row r="6985" spans="1:21" ht="29" x14ac:dyDescent="0.35">
      <c r="A6985" s="1" t="s">
        <v>2362</v>
      </c>
      <c r="B6985" s="1" t="str">
        <f t="shared" si="872"/>
        <v>Mahindra</v>
      </c>
      <c r="C6985" s="1">
        <v>2016</v>
      </c>
      <c r="D6985" s="2">
        <v>720000</v>
      </c>
      <c r="E6985" s="2">
        <f t="shared" si="873"/>
        <v>7</v>
      </c>
      <c r="F6985" s="2">
        <v>35000</v>
      </c>
      <c r="G6985" s="2">
        <v>1</v>
      </c>
      <c r="H6985" s="2">
        <v>7</v>
      </c>
      <c r="I6985" s="2">
        <f t="shared" si="874"/>
        <v>1</v>
      </c>
      <c r="J6985" s="2">
        <f t="shared" si="875"/>
        <v>0</v>
      </c>
      <c r="K6985" s="1">
        <f t="shared" si="876"/>
        <v>0</v>
      </c>
      <c r="L6985" s="1">
        <f t="shared" si="877"/>
        <v>1</v>
      </c>
      <c r="M6985" s="1">
        <f t="shared" si="878"/>
        <v>0</v>
      </c>
      <c r="N6985" s="1">
        <f t="shared" si="879"/>
        <v>1</v>
      </c>
      <c r="O6985" s="1" t="s">
        <v>21</v>
      </c>
      <c r="P6985" s="1" t="s">
        <v>225</v>
      </c>
      <c r="Q6985" s="1" t="s">
        <v>2363</v>
      </c>
      <c r="S6985" s="1" t="s">
        <v>24</v>
      </c>
      <c r="T6985" s="1" t="s">
        <v>25</v>
      </c>
      <c r="U6985" s="1" t="s">
        <v>26</v>
      </c>
    </row>
    <row r="6986" spans="1:21" ht="29" x14ac:dyDescent="0.35">
      <c r="A6986" s="1" t="s">
        <v>2577</v>
      </c>
      <c r="B6986" s="1" t="str">
        <f t="shared" si="872"/>
        <v>Tata</v>
      </c>
      <c r="C6986" s="1">
        <v>2018</v>
      </c>
      <c r="D6986" s="2">
        <v>1575000</v>
      </c>
      <c r="E6986" s="2">
        <f t="shared" si="873"/>
        <v>5</v>
      </c>
      <c r="F6986" s="2">
        <v>25000</v>
      </c>
      <c r="G6986" s="2">
        <v>1</v>
      </c>
      <c r="H6986" s="2">
        <v>7</v>
      </c>
      <c r="I6986" s="2">
        <f t="shared" si="874"/>
        <v>1</v>
      </c>
      <c r="J6986" s="2">
        <f t="shared" si="875"/>
        <v>0</v>
      </c>
      <c r="K6986" s="1">
        <f t="shared" si="876"/>
        <v>0</v>
      </c>
      <c r="L6986" s="1">
        <f t="shared" si="877"/>
        <v>1</v>
      </c>
      <c r="M6986" s="1">
        <f t="shared" si="878"/>
        <v>0</v>
      </c>
      <c r="N6986" s="1">
        <f t="shared" si="879"/>
        <v>1</v>
      </c>
      <c r="O6986" s="1" t="s">
        <v>200</v>
      </c>
      <c r="P6986" s="1" t="s">
        <v>2251</v>
      </c>
      <c r="Q6986" s="1" t="s">
        <v>1347</v>
      </c>
      <c r="S6986" s="1" t="s">
        <v>24</v>
      </c>
      <c r="T6986" s="1" t="s">
        <v>25</v>
      </c>
      <c r="U6986" s="1" t="s">
        <v>26</v>
      </c>
    </row>
    <row r="6987" spans="1:21" ht="29" x14ac:dyDescent="0.35">
      <c r="A6987" s="1" t="s">
        <v>2406</v>
      </c>
      <c r="B6987" s="1" t="str">
        <f t="shared" si="872"/>
        <v>Mahindra</v>
      </c>
      <c r="C6987" s="1">
        <v>2012</v>
      </c>
      <c r="D6987" s="2">
        <v>420000</v>
      </c>
      <c r="E6987" s="2">
        <f t="shared" si="873"/>
        <v>11</v>
      </c>
      <c r="F6987" s="2">
        <v>50000</v>
      </c>
      <c r="G6987" s="2">
        <v>1</v>
      </c>
      <c r="H6987" s="2">
        <v>7</v>
      </c>
      <c r="I6987" s="2">
        <f t="shared" si="874"/>
        <v>1</v>
      </c>
      <c r="J6987" s="2">
        <f t="shared" si="875"/>
        <v>0</v>
      </c>
      <c r="K6987" s="1">
        <f t="shared" si="876"/>
        <v>0</v>
      </c>
      <c r="L6987" s="1">
        <f t="shared" si="877"/>
        <v>1</v>
      </c>
      <c r="M6987" s="1">
        <f t="shared" si="878"/>
        <v>0</v>
      </c>
      <c r="N6987" s="1">
        <f t="shared" si="879"/>
        <v>1</v>
      </c>
      <c r="O6987" s="1" t="s">
        <v>21</v>
      </c>
      <c r="P6987" s="1" t="s">
        <v>225</v>
      </c>
      <c r="Q6987" s="1" t="s">
        <v>2363</v>
      </c>
      <c r="S6987" s="1" t="s">
        <v>24</v>
      </c>
      <c r="T6987" s="1" t="s">
        <v>25</v>
      </c>
      <c r="U6987" s="1" t="s">
        <v>26</v>
      </c>
    </row>
    <row r="6988" spans="1:21" ht="29" x14ac:dyDescent="0.35">
      <c r="A6988" s="1" t="s">
        <v>2329</v>
      </c>
      <c r="B6988" s="1" t="str">
        <f t="shared" si="872"/>
        <v>Tata</v>
      </c>
      <c r="C6988" s="1">
        <v>2017</v>
      </c>
      <c r="D6988" s="2">
        <v>850000</v>
      </c>
      <c r="E6988" s="2">
        <f t="shared" si="873"/>
        <v>6</v>
      </c>
      <c r="F6988" s="2">
        <v>100000</v>
      </c>
      <c r="G6988" s="2">
        <v>1</v>
      </c>
      <c r="H6988" s="2">
        <v>7</v>
      </c>
      <c r="I6988" s="2">
        <f t="shared" si="874"/>
        <v>1</v>
      </c>
      <c r="J6988" s="2">
        <f t="shared" si="875"/>
        <v>0</v>
      </c>
      <c r="K6988" s="1">
        <f t="shared" si="876"/>
        <v>0</v>
      </c>
      <c r="L6988" s="1">
        <f t="shared" si="877"/>
        <v>1</v>
      </c>
      <c r="M6988" s="1">
        <f t="shared" si="878"/>
        <v>0</v>
      </c>
      <c r="N6988" s="1">
        <f t="shared" si="879"/>
        <v>1</v>
      </c>
      <c r="O6988" s="1" t="s">
        <v>200</v>
      </c>
      <c r="P6988" s="1" t="s">
        <v>461</v>
      </c>
      <c r="Q6988" s="1" t="s">
        <v>462</v>
      </c>
      <c r="S6988" s="1" t="s">
        <v>24</v>
      </c>
      <c r="T6988" s="1" t="s">
        <v>25</v>
      </c>
      <c r="U6988" s="1" t="s">
        <v>26</v>
      </c>
    </row>
    <row r="6989" spans="1:21" ht="29" x14ac:dyDescent="0.35">
      <c r="A6989" s="1" t="s">
        <v>2617</v>
      </c>
      <c r="B6989" s="1" t="str">
        <f t="shared" si="872"/>
        <v>Tata</v>
      </c>
      <c r="C6989" s="1">
        <v>2011</v>
      </c>
      <c r="D6989" s="2">
        <v>300000</v>
      </c>
      <c r="E6989" s="2">
        <f t="shared" si="873"/>
        <v>12</v>
      </c>
      <c r="F6989" s="2">
        <v>80000</v>
      </c>
      <c r="G6989" s="2">
        <v>1</v>
      </c>
      <c r="H6989" s="2">
        <v>7</v>
      </c>
      <c r="I6989" s="2">
        <f t="shared" si="874"/>
        <v>1</v>
      </c>
      <c r="J6989" s="2">
        <f t="shared" si="875"/>
        <v>0</v>
      </c>
      <c r="K6989" s="1">
        <f t="shared" si="876"/>
        <v>0</v>
      </c>
      <c r="L6989" s="1">
        <f t="shared" si="877"/>
        <v>1</v>
      </c>
      <c r="M6989" s="1">
        <f t="shared" si="878"/>
        <v>0</v>
      </c>
      <c r="N6989" s="1">
        <f t="shared" si="879"/>
        <v>1</v>
      </c>
      <c r="O6989" s="1" t="s">
        <v>200</v>
      </c>
      <c r="P6989" s="1" t="s">
        <v>1118</v>
      </c>
      <c r="Q6989" s="1" t="s">
        <v>2324</v>
      </c>
      <c r="S6989" s="1" t="s">
        <v>24</v>
      </c>
      <c r="T6989" s="1" t="s">
        <v>25</v>
      </c>
      <c r="U6989" s="1" t="s">
        <v>26</v>
      </c>
    </row>
    <row r="6990" spans="1:21" ht="29" x14ac:dyDescent="0.35">
      <c r="A6990" s="1" t="s">
        <v>2618</v>
      </c>
      <c r="B6990" s="1" t="str">
        <f t="shared" si="872"/>
        <v>Maruti</v>
      </c>
      <c r="C6990" s="1">
        <v>2018</v>
      </c>
      <c r="D6990" s="2">
        <v>900000</v>
      </c>
      <c r="E6990" s="2">
        <f t="shared" si="873"/>
        <v>5</v>
      </c>
      <c r="F6990" s="2">
        <v>25000</v>
      </c>
      <c r="G6990" s="2">
        <v>1</v>
      </c>
      <c r="H6990" s="2">
        <v>7</v>
      </c>
      <c r="I6990" s="2">
        <f t="shared" si="874"/>
        <v>0</v>
      </c>
      <c r="J6990" s="2">
        <f t="shared" si="875"/>
        <v>1</v>
      </c>
      <c r="K6990" s="1">
        <f t="shared" si="876"/>
        <v>0</v>
      </c>
      <c r="L6990" s="1">
        <f t="shared" si="877"/>
        <v>1</v>
      </c>
      <c r="M6990" s="1">
        <f t="shared" si="878"/>
        <v>0</v>
      </c>
      <c r="N6990" s="1">
        <f t="shared" si="879"/>
        <v>1</v>
      </c>
      <c r="O6990" s="1" t="s">
        <v>907</v>
      </c>
      <c r="P6990" s="1" t="s">
        <v>2619</v>
      </c>
      <c r="Q6990" s="1" t="s">
        <v>909</v>
      </c>
      <c r="S6990" s="1" t="s">
        <v>32</v>
      </c>
      <c r="T6990" s="1" t="s">
        <v>25</v>
      </c>
      <c r="U6990" s="1" t="s">
        <v>26</v>
      </c>
    </row>
    <row r="6991" spans="1:21" ht="29" x14ac:dyDescent="0.35">
      <c r="A6991" s="1" t="s">
        <v>2352</v>
      </c>
      <c r="B6991" s="1" t="str">
        <f t="shared" si="872"/>
        <v>Toyota</v>
      </c>
      <c r="C6991" s="1">
        <v>2010</v>
      </c>
      <c r="D6991" s="2">
        <v>450000</v>
      </c>
      <c r="E6991" s="2">
        <f t="shared" si="873"/>
        <v>13</v>
      </c>
      <c r="F6991" s="2">
        <v>334000</v>
      </c>
      <c r="G6991" s="2">
        <v>1</v>
      </c>
      <c r="H6991" s="2">
        <v>7</v>
      </c>
      <c r="I6991" s="2">
        <f t="shared" si="874"/>
        <v>1</v>
      </c>
      <c r="J6991" s="2">
        <f t="shared" si="875"/>
        <v>0</v>
      </c>
      <c r="K6991" s="1">
        <f t="shared" si="876"/>
        <v>0</v>
      </c>
      <c r="L6991" s="1">
        <f t="shared" si="877"/>
        <v>1</v>
      </c>
      <c r="M6991" s="1">
        <f t="shared" si="878"/>
        <v>0</v>
      </c>
      <c r="N6991" s="1">
        <f t="shared" si="879"/>
        <v>1</v>
      </c>
      <c r="O6991" s="1" t="s">
        <v>1470</v>
      </c>
      <c r="P6991" s="1" t="s">
        <v>874</v>
      </c>
      <c r="Q6991" s="1" t="s">
        <v>2340</v>
      </c>
      <c r="S6991" s="1" t="s">
        <v>24</v>
      </c>
      <c r="T6991" s="1" t="s">
        <v>25</v>
      </c>
      <c r="U6991" s="1" t="s">
        <v>26</v>
      </c>
    </row>
    <row r="6992" spans="1:21" ht="29" x14ac:dyDescent="0.35">
      <c r="A6992" s="1" t="s">
        <v>2620</v>
      </c>
      <c r="B6992" s="1" t="str">
        <f t="shared" si="872"/>
        <v>Mahindra</v>
      </c>
      <c r="C6992" s="1">
        <v>2016</v>
      </c>
      <c r="D6992" s="2">
        <v>600000</v>
      </c>
      <c r="E6992" s="2">
        <f t="shared" si="873"/>
        <v>7</v>
      </c>
      <c r="F6992" s="2">
        <v>100000</v>
      </c>
      <c r="G6992" s="2">
        <v>1</v>
      </c>
      <c r="H6992" s="2">
        <v>7</v>
      </c>
      <c r="I6992" s="2">
        <f t="shared" si="874"/>
        <v>1</v>
      </c>
      <c r="J6992" s="2">
        <f t="shared" si="875"/>
        <v>0</v>
      </c>
      <c r="K6992" s="1">
        <f t="shared" si="876"/>
        <v>0</v>
      </c>
      <c r="L6992" s="1">
        <f t="shared" si="877"/>
        <v>1</v>
      </c>
      <c r="M6992" s="1">
        <f t="shared" si="878"/>
        <v>0</v>
      </c>
      <c r="N6992" s="1">
        <f t="shared" si="879"/>
        <v>1</v>
      </c>
      <c r="O6992" s="1" t="s">
        <v>291</v>
      </c>
      <c r="P6992" s="1" t="s">
        <v>297</v>
      </c>
      <c r="Q6992" s="1" t="s">
        <v>2395</v>
      </c>
      <c r="S6992" s="1" t="s">
        <v>24</v>
      </c>
      <c r="T6992" s="1" t="s">
        <v>25</v>
      </c>
      <c r="U6992" s="1" t="s">
        <v>26</v>
      </c>
    </row>
    <row r="6993" spans="1:21" ht="29" x14ac:dyDescent="0.35">
      <c r="A6993" s="1" t="s">
        <v>2621</v>
      </c>
      <c r="B6993" s="1" t="str">
        <f t="shared" si="872"/>
        <v>Mahindra</v>
      </c>
      <c r="C6993" s="1">
        <v>2018</v>
      </c>
      <c r="D6993" s="2">
        <v>1465000</v>
      </c>
      <c r="E6993" s="2">
        <f t="shared" si="873"/>
        <v>5</v>
      </c>
      <c r="F6993" s="2">
        <v>110000</v>
      </c>
      <c r="G6993" s="2">
        <v>1</v>
      </c>
      <c r="H6993" s="2">
        <v>7</v>
      </c>
      <c r="I6993" s="2">
        <f t="shared" si="874"/>
        <v>1</v>
      </c>
      <c r="J6993" s="2">
        <f t="shared" si="875"/>
        <v>0</v>
      </c>
      <c r="K6993" s="1">
        <f t="shared" si="876"/>
        <v>0</v>
      </c>
      <c r="L6993" s="1">
        <f t="shared" si="877"/>
        <v>1</v>
      </c>
      <c r="M6993" s="1">
        <f t="shared" si="878"/>
        <v>0</v>
      </c>
      <c r="N6993" s="1">
        <f t="shared" si="879"/>
        <v>1</v>
      </c>
      <c r="O6993" s="1" t="s">
        <v>200</v>
      </c>
      <c r="P6993" s="1" t="s">
        <v>2112</v>
      </c>
      <c r="Q6993" s="1" t="s">
        <v>2622</v>
      </c>
      <c r="S6993" s="1" t="s">
        <v>24</v>
      </c>
      <c r="T6993" s="1" t="s">
        <v>25</v>
      </c>
      <c r="U6993" s="1" t="s">
        <v>26</v>
      </c>
    </row>
    <row r="6994" spans="1:21" ht="29" x14ac:dyDescent="0.35">
      <c r="A6994" s="1" t="s">
        <v>2537</v>
      </c>
      <c r="B6994" s="1" t="str">
        <f t="shared" si="872"/>
        <v>Mahindra</v>
      </c>
      <c r="C6994" s="1">
        <v>2014</v>
      </c>
      <c r="D6994" s="2">
        <v>310000</v>
      </c>
      <c r="E6994" s="2">
        <f t="shared" si="873"/>
        <v>9</v>
      </c>
      <c r="F6994" s="2">
        <v>160000</v>
      </c>
      <c r="G6994" s="2">
        <v>1</v>
      </c>
      <c r="H6994" s="2">
        <v>7</v>
      </c>
      <c r="I6994" s="2">
        <f t="shared" si="874"/>
        <v>1</v>
      </c>
      <c r="J6994" s="2">
        <f t="shared" si="875"/>
        <v>0</v>
      </c>
      <c r="K6994" s="1">
        <f t="shared" si="876"/>
        <v>0</v>
      </c>
      <c r="L6994" s="1">
        <f t="shared" si="877"/>
        <v>1</v>
      </c>
      <c r="M6994" s="1">
        <f t="shared" si="878"/>
        <v>0</v>
      </c>
      <c r="N6994" s="1">
        <f t="shared" si="879"/>
        <v>1</v>
      </c>
      <c r="O6994" s="1" t="s">
        <v>2538</v>
      </c>
      <c r="P6994" s="1" t="s">
        <v>499</v>
      </c>
      <c r="Q6994" s="1" t="s">
        <v>2539</v>
      </c>
      <c r="S6994" s="1" t="s">
        <v>24</v>
      </c>
      <c r="T6994" s="1" t="s">
        <v>25</v>
      </c>
      <c r="U6994" s="1" t="s">
        <v>26</v>
      </c>
    </row>
    <row r="6995" spans="1:21" ht="29" x14ac:dyDescent="0.35">
      <c r="A6995" s="1" t="s">
        <v>2623</v>
      </c>
      <c r="B6995" s="1" t="str">
        <f t="shared" si="872"/>
        <v>Mahindra</v>
      </c>
      <c r="C6995" s="1">
        <v>2019</v>
      </c>
      <c r="D6995" s="2">
        <v>1460000</v>
      </c>
      <c r="E6995" s="2">
        <f t="shared" si="873"/>
        <v>4</v>
      </c>
      <c r="F6995" s="2">
        <v>5000</v>
      </c>
      <c r="G6995" s="2">
        <v>1</v>
      </c>
      <c r="H6995" s="2">
        <v>7</v>
      </c>
      <c r="I6995" s="2">
        <f t="shared" si="874"/>
        <v>1</v>
      </c>
      <c r="J6995" s="2">
        <f t="shared" si="875"/>
        <v>0</v>
      </c>
      <c r="K6995" s="1">
        <f t="shared" si="876"/>
        <v>0</v>
      </c>
      <c r="L6995" s="1">
        <f t="shared" si="877"/>
        <v>1</v>
      </c>
      <c r="M6995" s="1">
        <f t="shared" si="878"/>
        <v>0</v>
      </c>
      <c r="N6995" s="1">
        <f t="shared" si="879"/>
        <v>1</v>
      </c>
      <c r="O6995" s="1" t="s">
        <v>100</v>
      </c>
      <c r="P6995" s="1" t="s">
        <v>2602</v>
      </c>
      <c r="Q6995" s="1" t="s">
        <v>2603</v>
      </c>
      <c r="S6995" s="1" t="s">
        <v>24</v>
      </c>
      <c r="T6995" s="1" t="s">
        <v>25</v>
      </c>
      <c r="U6995" s="1" t="s">
        <v>26</v>
      </c>
    </row>
    <row r="6996" spans="1:21" ht="29" x14ac:dyDescent="0.35">
      <c r="A6996" s="1" t="s">
        <v>2411</v>
      </c>
      <c r="B6996" s="1" t="str">
        <f t="shared" si="872"/>
        <v>Mahindra</v>
      </c>
      <c r="C6996" s="1">
        <v>2016</v>
      </c>
      <c r="D6996" s="2">
        <v>625000</v>
      </c>
      <c r="E6996" s="2">
        <f t="shared" si="873"/>
        <v>7</v>
      </c>
      <c r="F6996" s="2">
        <v>120000</v>
      </c>
      <c r="G6996" s="2">
        <v>1</v>
      </c>
      <c r="H6996" s="2">
        <v>7</v>
      </c>
      <c r="I6996" s="2">
        <f t="shared" si="874"/>
        <v>1</v>
      </c>
      <c r="J6996" s="2">
        <f t="shared" si="875"/>
        <v>0</v>
      </c>
      <c r="K6996" s="1">
        <f t="shared" si="876"/>
        <v>0</v>
      </c>
      <c r="L6996" s="1">
        <f t="shared" si="877"/>
        <v>1</v>
      </c>
      <c r="M6996" s="1">
        <f t="shared" si="878"/>
        <v>0</v>
      </c>
      <c r="N6996" s="1">
        <f t="shared" si="879"/>
        <v>1</v>
      </c>
      <c r="O6996" s="1" t="s">
        <v>291</v>
      </c>
      <c r="P6996" s="1" t="s">
        <v>297</v>
      </c>
      <c r="Q6996" s="1" t="s">
        <v>2395</v>
      </c>
      <c r="S6996" s="1" t="s">
        <v>24</v>
      </c>
      <c r="T6996" s="1" t="s">
        <v>25</v>
      </c>
      <c r="U6996" s="1" t="s">
        <v>26</v>
      </c>
    </row>
    <row r="6997" spans="1:21" ht="29" x14ac:dyDescent="0.35">
      <c r="A6997" s="1" t="s">
        <v>2624</v>
      </c>
      <c r="B6997" s="1" t="str">
        <f t="shared" si="872"/>
        <v>Honda</v>
      </c>
      <c r="C6997" s="1">
        <v>2015</v>
      </c>
      <c r="D6997" s="2">
        <v>500000</v>
      </c>
      <c r="E6997" s="2">
        <f t="shared" si="873"/>
        <v>8</v>
      </c>
      <c r="F6997" s="2">
        <v>35000</v>
      </c>
      <c r="G6997" s="2">
        <v>1</v>
      </c>
      <c r="H6997" s="2">
        <v>7</v>
      </c>
      <c r="I6997" s="2">
        <f t="shared" si="874"/>
        <v>0</v>
      </c>
      <c r="J6997" s="2">
        <f t="shared" si="875"/>
        <v>1</v>
      </c>
      <c r="K6997" s="1">
        <f t="shared" si="876"/>
        <v>0</v>
      </c>
      <c r="L6997" s="1">
        <f t="shared" si="877"/>
        <v>1</v>
      </c>
      <c r="M6997" s="1">
        <f t="shared" si="878"/>
        <v>0</v>
      </c>
      <c r="N6997" s="1">
        <f t="shared" si="879"/>
        <v>1</v>
      </c>
      <c r="O6997" s="1" t="s">
        <v>100</v>
      </c>
      <c r="P6997" s="1" t="s">
        <v>825</v>
      </c>
      <c r="Q6997" s="1" t="s">
        <v>826</v>
      </c>
      <c r="S6997" s="1" t="s">
        <v>32</v>
      </c>
      <c r="T6997" s="1" t="s">
        <v>25</v>
      </c>
      <c r="U6997" s="1" t="s">
        <v>26</v>
      </c>
    </row>
    <row r="6998" spans="1:21" ht="29" x14ac:dyDescent="0.35">
      <c r="A6998" s="1" t="s">
        <v>2329</v>
      </c>
      <c r="B6998" s="1" t="str">
        <f t="shared" si="872"/>
        <v>Tata</v>
      </c>
      <c r="C6998" s="1">
        <v>2015</v>
      </c>
      <c r="D6998" s="2">
        <v>503000</v>
      </c>
      <c r="E6998" s="2">
        <f t="shared" si="873"/>
        <v>8</v>
      </c>
      <c r="F6998" s="2">
        <v>110000</v>
      </c>
      <c r="G6998" s="2">
        <v>1</v>
      </c>
      <c r="H6998" s="2">
        <v>7</v>
      </c>
      <c r="I6998" s="2">
        <f t="shared" si="874"/>
        <v>1</v>
      </c>
      <c r="J6998" s="2">
        <f t="shared" si="875"/>
        <v>0</v>
      </c>
      <c r="K6998" s="1">
        <f t="shared" si="876"/>
        <v>0</v>
      </c>
      <c r="L6998" s="1">
        <f t="shared" si="877"/>
        <v>1</v>
      </c>
      <c r="M6998" s="1">
        <f t="shared" si="878"/>
        <v>0</v>
      </c>
      <c r="N6998" s="1">
        <f t="shared" si="879"/>
        <v>1</v>
      </c>
      <c r="O6998" s="1" t="s">
        <v>200</v>
      </c>
      <c r="P6998" s="1" t="s">
        <v>461</v>
      </c>
      <c r="Q6998" s="1" t="s">
        <v>462</v>
      </c>
      <c r="S6998" s="1" t="s">
        <v>24</v>
      </c>
      <c r="T6998" s="1" t="s">
        <v>25</v>
      </c>
      <c r="U6998" s="1" t="s">
        <v>26</v>
      </c>
    </row>
    <row r="6999" spans="1:21" ht="29" x14ac:dyDescent="0.35">
      <c r="A6999" s="1" t="s">
        <v>2567</v>
      </c>
      <c r="B6999" s="1" t="str">
        <f t="shared" si="872"/>
        <v>Tata</v>
      </c>
      <c r="C6999" s="1">
        <v>2018</v>
      </c>
      <c r="D6999" s="2">
        <v>1250000</v>
      </c>
      <c r="E6999" s="2">
        <f t="shared" si="873"/>
        <v>5</v>
      </c>
      <c r="F6999" s="2">
        <v>25000</v>
      </c>
      <c r="G6999" s="2">
        <v>1</v>
      </c>
      <c r="H6999" s="2">
        <v>7</v>
      </c>
      <c r="I6999" s="2">
        <f t="shared" si="874"/>
        <v>1</v>
      </c>
      <c r="J6999" s="2">
        <f t="shared" si="875"/>
        <v>0</v>
      </c>
      <c r="K6999" s="1">
        <f t="shared" si="876"/>
        <v>0</v>
      </c>
      <c r="L6999" s="1">
        <f t="shared" si="877"/>
        <v>1</v>
      </c>
      <c r="M6999" s="1">
        <f t="shared" si="878"/>
        <v>0</v>
      </c>
      <c r="N6999" s="1">
        <f t="shared" si="879"/>
        <v>1</v>
      </c>
      <c r="O6999" s="1" t="s">
        <v>200</v>
      </c>
      <c r="P6999" s="1" t="s">
        <v>461</v>
      </c>
      <c r="Q6999" s="1" t="s">
        <v>462</v>
      </c>
      <c r="S6999" s="1" t="s">
        <v>24</v>
      </c>
      <c r="T6999" s="1" t="s">
        <v>25</v>
      </c>
      <c r="U6999" s="1" t="s">
        <v>26</v>
      </c>
    </row>
    <row r="7000" spans="1:21" ht="29" x14ac:dyDescent="0.35">
      <c r="A7000" s="1" t="s">
        <v>2625</v>
      </c>
      <c r="B7000" s="1" t="str">
        <f t="shared" si="872"/>
        <v>Toyota</v>
      </c>
      <c r="C7000" s="1">
        <v>2017</v>
      </c>
      <c r="D7000" s="2">
        <v>2950000</v>
      </c>
      <c r="E7000" s="2">
        <f t="shared" si="873"/>
        <v>6</v>
      </c>
      <c r="F7000" s="2">
        <v>50000</v>
      </c>
      <c r="G7000" s="2">
        <v>1</v>
      </c>
      <c r="H7000" s="2">
        <v>7</v>
      </c>
      <c r="I7000" s="2">
        <f t="shared" si="874"/>
        <v>1</v>
      </c>
      <c r="J7000" s="2">
        <f t="shared" si="875"/>
        <v>0</v>
      </c>
      <c r="K7000" s="1">
        <f t="shared" si="876"/>
        <v>0</v>
      </c>
      <c r="L7000" s="1">
        <f t="shared" si="877"/>
        <v>1</v>
      </c>
      <c r="M7000" s="1">
        <f t="shared" si="878"/>
        <v>0</v>
      </c>
      <c r="N7000" s="1">
        <f t="shared" si="879"/>
        <v>0</v>
      </c>
      <c r="O7000" s="1" t="s">
        <v>2387</v>
      </c>
      <c r="P7000" s="1" t="s">
        <v>2575</v>
      </c>
      <c r="Q7000" s="1" t="s">
        <v>2597</v>
      </c>
      <c r="S7000" s="1" t="s">
        <v>24</v>
      </c>
      <c r="T7000" s="1" t="s">
        <v>25</v>
      </c>
      <c r="U7000" s="1" t="s">
        <v>57</v>
      </c>
    </row>
    <row r="7001" spans="1:21" ht="29" x14ac:dyDescent="0.35">
      <c r="A7001" s="1" t="s">
        <v>2543</v>
      </c>
      <c r="B7001" s="1" t="str">
        <f t="shared" si="872"/>
        <v>Maruti</v>
      </c>
      <c r="C7001" s="1">
        <v>2017</v>
      </c>
      <c r="D7001" s="2">
        <v>800000</v>
      </c>
      <c r="E7001" s="2">
        <f t="shared" si="873"/>
        <v>6</v>
      </c>
      <c r="F7001" s="2">
        <v>70000</v>
      </c>
      <c r="G7001" s="2">
        <v>1</v>
      </c>
      <c r="H7001" s="2">
        <v>7</v>
      </c>
      <c r="I7001" s="2">
        <f t="shared" si="874"/>
        <v>1</v>
      </c>
      <c r="J7001" s="2">
        <f t="shared" si="875"/>
        <v>0</v>
      </c>
      <c r="K7001" s="1">
        <f t="shared" si="876"/>
        <v>0</v>
      </c>
      <c r="L7001" s="1">
        <f t="shared" si="877"/>
        <v>1</v>
      </c>
      <c r="M7001" s="1">
        <f t="shared" si="878"/>
        <v>0</v>
      </c>
      <c r="N7001" s="1">
        <f t="shared" si="879"/>
        <v>1</v>
      </c>
      <c r="O7001" s="1" t="s">
        <v>135</v>
      </c>
      <c r="P7001" s="1" t="s">
        <v>340</v>
      </c>
      <c r="Q7001" s="1" t="s">
        <v>198</v>
      </c>
      <c r="S7001" s="1" t="s">
        <v>24</v>
      </c>
      <c r="T7001" s="1" t="s">
        <v>25</v>
      </c>
      <c r="U7001" s="1" t="s">
        <v>26</v>
      </c>
    </row>
    <row r="7002" spans="1:21" ht="29" x14ac:dyDescent="0.35">
      <c r="A7002" s="1" t="s">
        <v>2477</v>
      </c>
      <c r="B7002" s="1" t="str">
        <f t="shared" si="872"/>
        <v>Mahindra</v>
      </c>
      <c r="C7002" s="1">
        <v>2017</v>
      </c>
      <c r="D7002" s="2">
        <v>1325000</v>
      </c>
      <c r="E7002" s="2">
        <f t="shared" si="873"/>
        <v>6</v>
      </c>
      <c r="F7002" s="2">
        <v>54000</v>
      </c>
      <c r="G7002" s="2">
        <v>1</v>
      </c>
      <c r="H7002" s="2">
        <v>7</v>
      </c>
      <c r="I7002" s="2">
        <f t="shared" si="874"/>
        <v>1</v>
      </c>
      <c r="J7002" s="2">
        <f t="shared" si="875"/>
        <v>0</v>
      </c>
      <c r="K7002" s="1">
        <f t="shared" si="876"/>
        <v>0</v>
      </c>
      <c r="L7002" s="1">
        <f t="shared" si="877"/>
        <v>1</v>
      </c>
      <c r="M7002" s="1">
        <f t="shared" si="878"/>
        <v>0</v>
      </c>
      <c r="N7002" s="1">
        <f t="shared" si="879"/>
        <v>1</v>
      </c>
      <c r="O7002" s="1" t="s">
        <v>200</v>
      </c>
      <c r="P7002" s="1" t="s">
        <v>2112</v>
      </c>
      <c r="Q7002" s="1" t="s">
        <v>2347</v>
      </c>
      <c r="S7002" s="1" t="s">
        <v>24</v>
      </c>
      <c r="T7002" s="1" t="s">
        <v>25</v>
      </c>
      <c r="U7002" s="1" t="s">
        <v>26</v>
      </c>
    </row>
    <row r="7003" spans="1:21" ht="29" x14ac:dyDescent="0.35">
      <c r="A7003" s="1" t="s">
        <v>2452</v>
      </c>
      <c r="B7003" s="1" t="str">
        <f t="shared" si="872"/>
        <v>Tata</v>
      </c>
      <c r="C7003" s="1">
        <v>2011</v>
      </c>
      <c r="D7003" s="2">
        <v>240000</v>
      </c>
      <c r="E7003" s="2">
        <f t="shared" si="873"/>
        <v>12</v>
      </c>
      <c r="F7003" s="2">
        <v>120000</v>
      </c>
      <c r="G7003" s="2">
        <v>1</v>
      </c>
      <c r="H7003" s="2">
        <v>7</v>
      </c>
      <c r="I7003" s="2">
        <f t="shared" si="874"/>
        <v>1</v>
      </c>
      <c r="J7003" s="2">
        <f t="shared" si="875"/>
        <v>0</v>
      </c>
      <c r="K7003" s="1">
        <f t="shared" si="876"/>
        <v>0</v>
      </c>
      <c r="L7003" s="1">
        <f t="shared" si="877"/>
        <v>1</v>
      </c>
      <c r="M7003" s="1">
        <f t="shared" si="878"/>
        <v>0</v>
      </c>
      <c r="N7003" s="1">
        <f t="shared" si="879"/>
        <v>1</v>
      </c>
      <c r="O7003" s="1" t="s">
        <v>200</v>
      </c>
      <c r="P7003" s="1" t="s">
        <v>567</v>
      </c>
      <c r="Q7003" s="1" t="s">
        <v>2324</v>
      </c>
      <c r="S7003" s="1" t="s">
        <v>24</v>
      </c>
      <c r="T7003" s="1" t="s">
        <v>25</v>
      </c>
      <c r="U7003" s="1" t="s">
        <v>26</v>
      </c>
    </row>
    <row r="7004" spans="1:21" ht="29" x14ac:dyDescent="0.35">
      <c r="A7004" s="1" t="s">
        <v>2325</v>
      </c>
      <c r="B7004" s="1" t="str">
        <f t="shared" si="872"/>
        <v>Maruti</v>
      </c>
      <c r="C7004" s="1">
        <v>2013</v>
      </c>
      <c r="D7004" s="2">
        <v>450000</v>
      </c>
      <c r="E7004" s="2">
        <f t="shared" si="873"/>
        <v>10</v>
      </c>
      <c r="F7004" s="2">
        <v>140000</v>
      </c>
      <c r="G7004" s="2">
        <v>1</v>
      </c>
      <c r="H7004" s="2">
        <v>7</v>
      </c>
      <c r="I7004" s="2">
        <f t="shared" si="874"/>
        <v>0</v>
      </c>
      <c r="J7004" s="2">
        <f t="shared" si="875"/>
        <v>1</v>
      </c>
      <c r="K7004" s="1">
        <f t="shared" si="876"/>
        <v>0</v>
      </c>
      <c r="L7004" s="1">
        <f t="shared" si="877"/>
        <v>1</v>
      </c>
      <c r="M7004" s="1">
        <f t="shared" si="878"/>
        <v>0</v>
      </c>
      <c r="N7004" s="1">
        <f t="shared" si="879"/>
        <v>1</v>
      </c>
      <c r="O7004" s="1" t="s">
        <v>1307</v>
      </c>
      <c r="P7004" s="1" t="s">
        <v>499</v>
      </c>
      <c r="Q7004" s="1" t="s">
        <v>1309</v>
      </c>
      <c r="S7004" s="1" t="s">
        <v>32</v>
      </c>
      <c r="T7004" s="1" t="s">
        <v>25</v>
      </c>
      <c r="U7004" s="1" t="s">
        <v>26</v>
      </c>
    </row>
    <row r="7005" spans="1:21" ht="29" x14ac:dyDescent="0.35">
      <c r="A7005" s="1" t="s">
        <v>2626</v>
      </c>
      <c r="B7005" s="1" t="str">
        <f t="shared" si="872"/>
        <v>Datsun</v>
      </c>
      <c r="C7005" s="1">
        <v>2015</v>
      </c>
      <c r="D7005" s="2">
        <v>350000</v>
      </c>
      <c r="E7005" s="2">
        <f t="shared" si="873"/>
        <v>8</v>
      </c>
      <c r="F7005" s="2">
        <v>60000</v>
      </c>
      <c r="G7005" s="2">
        <v>1</v>
      </c>
      <c r="H7005" s="2">
        <v>7</v>
      </c>
      <c r="I7005" s="2">
        <f t="shared" si="874"/>
        <v>0</v>
      </c>
      <c r="J7005" s="2">
        <f t="shared" si="875"/>
        <v>1</v>
      </c>
      <c r="K7005" s="1">
        <f t="shared" si="876"/>
        <v>0</v>
      </c>
      <c r="L7005" s="1">
        <f t="shared" si="877"/>
        <v>1</v>
      </c>
      <c r="M7005" s="1">
        <f t="shared" si="878"/>
        <v>0</v>
      </c>
      <c r="N7005" s="1">
        <f t="shared" si="879"/>
        <v>1</v>
      </c>
      <c r="O7005" s="1" t="s">
        <v>382</v>
      </c>
      <c r="P7005" s="1" t="s">
        <v>238</v>
      </c>
      <c r="Q7005" s="1" t="s">
        <v>674</v>
      </c>
      <c r="S7005" s="1" t="s">
        <v>32</v>
      </c>
      <c r="T7005" s="1" t="s">
        <v>25</v>
      </c>
      <c r="U7005" s="1" t="s">
        <v>26</v>
      </c>
    </row>
    <row r="7006" spans="1:21" ht="29" x14ac:dyDescent="0.35">
      <c r="A7006" s="1" t="s">
        <v>2438</v>
      </c>
      <c r="B7006" s="1" t="str">
        <f t="shared" si="872"/>
        <v>Mahindra</v>
      </c>
      <c r="C7006" s="1">
        <v>2012</v>
      </c>
      <c r="D7006" s="2">
        <v>500000</v>
      </c>
      <c r="E7006" s="2">
        <f t="shared" si="873"/>
        <v>11</v>
      </c>
      <c r="F7006" s="2">
        <v>1500000</v>
      </c>
      <c r="G7006" s="2">
        <v>1</v>
      </c>
      <c r="H7006" s="2">
        <v>7</v>
      </c>
      <c r="I7006" s="2">
        <f t="shared" si="874"/>
        <v>1</v>
      </c>
      <c r="J7006" s="2">
        <f t="shared" si="875"/>
        <v>0</v>
      </c>
      <c r="K7006" s="1">
        <f t="shared" si="876"/>
        <v>0</v>
      </c>
      <c r="L7006" s="1">
        <f t="shared" si="877"/>
        <v>1</v>
      </c>
      <c r="M7006" s="1">
        <f t="shared" si="878"/>
        <v>0</v>
      </c>
      <c r="N7006" s="1">
        <f t="shared" si="879"/>
        <v>1</v>
      </c>
      <c r="O7006" s="1" t="s">
        <v>200</v>
      </c>
      <c r="P7006" s="1" t="s">
        <v>2112</v>
      </c>
      <c r="Q7006" s="1" t="s">
        <v>2347</v>
      </c>
      <c r="S7006" s="1" t="s">
        <v>24</v>
      </c>
      <c r="T7006" s="1" t="s">
        <v>25</v>
      </c>
      <c r="U7006" s="1" t="s">
        <v>26</v>
      </c>
    </row>
    <row r="7007" spans="1:21" ht="29" x14ac:dyDescent="0.35">
      <c r="A7007" s="1" t="s">
        <v>2627</v>
      </c>
      <c r="B7007" s="1" t="str">
        <f t="shared" si="872"/>
        <v>Toyota</v>
      </c>
      <c r="C7007" s="1">
        <v>2018</v>
      </c>
      <c r="D7007" s="2">
        <v>3200000</v>
      </c>
      <c r="E7007" s="2">
        <f t="shared" si="873"/>
        <v>5</v>
      </c>
      <c r="F7007" s="2">
        <v>50000</v>
      </c>
      <c r="G7007" s="2">
        <v>1</v>
      </c>
      <c r="H7007" s="2">
        <v>7</v>
      </c>
      <c r="I7007" s="2">
        <f t="shared" si="874"/>
        <v>1</v>
      </c>
      <c r="J7007" s="2">
        <f t="shared" si="875"/>
        <v>0</v>
      </c>
      <c r="K7007" s="1">
        <f t="shared" si="876"/>
        <v>0</v>
      </c>
      <c r="L7007" s="1">
        <f t="shared" si="877"/>
        <v>1</v>
      </c>
      <c r="M7007" s="1">
        <f t="shared" si="878"/>
        <v>0</v>
      </c>
      <c r="N7007" s="1">
        <f t="shared" si="879"/>
        <v>1</v>
      </c>
      <c r="O7007" s="1" t="s">
        <v>2387</v>
      </c>
      <c r="P7007" s="1" t="s">
        <v>2575</v>
      </c>
      <c r="Q7007" s="1" t="s">
        <v>2576</v>
      </c>
      <c r="S7007" s="1" t="s">
        <v>24</v>
      </c>
      <c r="T7007" s="1" t="s">
        <v>25</v>
      </c>
      <c r="U7007" s="1" t="s">
        <v>26</v>
      </c>
    </row>
    <row r="7008" spans="1:21" ht="29" x14ac:dyDescent="0.35">
      <c r="A7008" s="1" t="s">
        <v>2628</v>
      </c>
      <c r="B7008" s="1" t="str">
        <f t="shared" si="872"/>
        <v>Mahindra</v>
      </c>
      <c r="C7008" s="1">
        <v>2013</v>
      </c>
      <c r="D7008" s="2">
        <v>450000</v>
      </c>
      <c r="E7008" s="2">
        <f t="shared" si="873"/>
        <v>10</v>
      </c>
      <c r="F7008" s="2">
        <v>52000</v>
      </c>
      <c r="G7008" s="2">
        <v>1</v>
      </c>
      <c r="H7008" s="2">
        <v>7</v>
      </c>
      <c r="I7008" s="2">
        <f t="shared" si="874"/>
        <v>1</v>
      </c>
      <c r="J7008" s="2">
        <f t="shared" si="875"/>
        <v>0</v>
      </c>
      <c r="K7008" s="1">
        <f t="shared" si="876"/>
        <v>0</v>
      </c>
      <c r="L7008" s="1">
        <f t="shared" si="877"/>
        <v>1</v>
      </c>
      <c r="M7008" s="1">
        <f t="shared" si="878"/>
        <v>0</v>
      </c>
      <c r="N7008" s="1">
        <f t="shared" si="879"/>
        <v>1</v>
      </c>
      <c r="O7008" s="1" t="s">
        <v>291</v>
      </c>
      <c r="P7008" s="1" t="s">
        <v>297</v>
      </c>
      <c r="Q7008" s="1" t="s">
        <v>2395</v>
      </c>
      <c r="S7008" s="1" t="s">
        <v>24</v>
      </c>
      <c r="T7008" s="1" t="s">
        <v>25</v>
      </c>
      <c r="U7008" s="1" t="s">
        <v>26</v>
      </c>
    </row>
    <row r="7009" spans="1:21" ht="29" x14ac:dyDescent="0.35">
      <c r="A7009" s="1" t="s">
        <v>2472</v>
      </c>
      <c r="B7009" s="1" t="str">
        <f t="shared" si="872"/>
        <v>Mahindra</v>
      </c>
      <c r="C7009" s="1">
        <v>2014</v>
      </c>
      <c r="D7009" s="2">
        <v>550000</v>
      </c>
      <c r="E7009" s="2">
        <f t="shared" si="873"/>
        <v>9</v>
      </c>
      <c r="F7009" s="2">
        <v>103000</v>
      </c>
      <c r="G7009" s="2">
        <v>1</v>
      </c>
      <c r="H7009" s="2">
        <v>7</v>
      </c>
      <c r="I7009" s="2">
        <f t="shared" si="874"/>
        <v>1</v>
      </c>
      <c r="J7009" s="2">
        <f t="shared" si="875"/>
        <v>0</v>
      </c>
      <c r="K7009" s="1">
        <f t="shared" si="876"/>
        <v>0</v>
      </c>
      <c r="L7009" s="1">
        <f t="shared" si="877"/>
        <v>1</v>
      </c>
      <c r="M7009" s="1">
        <f t="shared" si="878"/>
        <v>0</v>
      </c>
      <c r="N7009" s="1">
        <f t="shared" si="879"/>
        <v>1</v>
      </c>
      <c r="O7009" s="1" t="s">
        <v>21</v>
      </c>
      <c r="P7009" s="1" t="s">
        <v>225</v>
      </c>
      <c r="Q7009" s="1" t="s">
        <v>2363</v>
      </c>
      <c r="S7009" s="1" t="s">
        <v>24</v>
      </c>
      <c r="T7009" s="1" t="s">
        <v>25</v>
      </c>
      <c r="U7009" s="1" t="s">
        <v>26</v>
      </c>
    </row>
    <row r="7010" spans="1:21" ht="29" x14ac:dyDescent="0.35">
      <c r="A7010" s="1" t="s">
        <v>2447</v>
      </c>
      <c r="B7010" s="1" t="str">
        <f t="shared" si="872"/>
        <v>Ford</v>
      </c>
      <c r="C7010" s="1">
        <v>2018</v>
      </c>
      <c r="D7010" s="2">
        <v>3250000</v>
      </c>
      <c r="E7010" s="2">
        <f t="shared" si="873"/>
        <v>5</v>
      </c>
      <c r="F7010" s="2">
        <v>12000</v>
      </c>
      <c r="G7010" s="2">
        <v>1</v>
      </c>
      <c r="H7010" s="2">
        <v>7</v>
      </c>
      <c r="I7010" s="2">
        <f t="shared" si="874"/>
        <v>1</v>
      </c>
      <c r="J7010" s="2">
        <f t="shared" si="875"/>
        <v>0</v>
      </c>
      <c r="K7010" s="1">
        <f t="shared" si="876"/>
        <v>0</v>
      </c>
      <c r="L7010" s="1">
        <f t="shared" si="877"/>
        <v>1</v>
      </c>
      <c r="M7010" s="1">
        <f t="shared" si="878"/>
        <v>0</v>
      </c>
      <c r="N7010" s="1">
        <f t="shared" si="879"/>
        <v>0</v>
      </c>
      <c r="O7010" s="1" t="s">
        <v>2448</v>
      </c>
      <c r="P7010" s="1" t="s">
        <v>2449</v>
      </c>
      <c r="Q7010" s="1" t="s">
        <v>2450</v>
      </c>
      <c r="S7010" s="1" t="s">
        <v>24</v>
      </c>
      <c r="T7010" s="1" t="s">
        <v>25</v>
      </c>
      <c r="U7010" s="1" t="s">
        <v>57</v>
      </c>
    </row>
    <row r="7011" spans="1:21" ht="29" x14ac:dyDescent="0.35">
      <c r="A7011" s="1" t="s">
        <v>2625</v>
      </c>
      <c r="B7011" s="1" t="str">
        <f t="shared" si="872"/>
        <v>Toyota</v>
      </c>
      <c r="C7011" s="1">
        <v>2018</v>
      </c>
      <c r="D7011" s="2">
        <v>3200000</v>
      </c>
      <c r="E7011" s="2">
        <f t="shared" si="873"/>
        <v>5</v>
      </c>
      <c r="F7011" s="2">
        <v>60000</v>
      </c>
      <c r="G7011" s="2">
        <v>1</v>
      </c>
      <c r="H7011" s="2">
        <v>7</v>
      </c>
      <c r="I7011" s="2">
        <f t="shared" si="874"/>
        <v>1</v>
      </c>
      <c r="J7011" s="2">
        <f t="shared" si="875"/>
        <v>0</v>
      </c>
      <c r="K7011" s="1">
        <f t="shared" si="876"/>
        <v>0</v>
      </c>
      <c r="L7011" s="1">
        <f t="shared" si="877"/>
        <v>1</v>
      </c>
      <c r="M7011" s="1">
        <f t="shared" si="878"/>
        <v>0</v>
      </c>
      <c r="N7011" s="1">
        <f t="shared" si="879"/>
        <v>0</v>
      </c>
      <c r="O7011" s="1" t="s">
        <v>2387</v>
      </c>
      <c r="P7011" s="1" t="s">
        <v>2575</v>
      </c>
      <c r="Q7011" s="1" t="s">
        <v>2597</v>
      </c>
      <c r="S7011" s="1" t="s">
        <v>24</v>
      </c>
      <c r="T7011" s="1" t="s">
        <v>25</v>
      </c>
      <c r="U7011" s="1" t="s">
        <v>57</v>
      </c>
    </row>
    <row r="7012" spans="1:21" ht="29" x14ac:dyDescent="0.35">
      <c r="A7012" s="1" t="s">
        <v>2586</v>
      </c>
      <c r="B7012" s="1" t="str">
        <f t="shared" si="872"/>
        <v>Mahindra</v>
      </c>
      <c r="C7012" s="1">
        <v>2018</v>
      </c>
      <c r="D7012" s="2">
        <v>1400000</v>
      </c>
      <c r="E7012" s="2">
        <f t="shared" si="873"/>
        <v>5</v>
      </c>
      <c r="F7012" s="2">
        <v>30000</v>
      </c>
      <c r="G7012" s="2">
        <v>1</v>
      </c>
      <c r="H7012" s="2">
        <v>7</v>
      </c>
      <c r="I7012" s="2">
        <f t="shared" si="874"/>
        <v>1</v>
      </c>
      <c r="J7012" s="2">
        <f t="shared" si="875"/>
        <v>0</v>
      </c>
      <c r="K7012" s="1">
        <f t="shared" si="876"/>
        <v>0</v>
      </c>
      <c r="L7012" s="1">
        <f t="shared" si="877"/>
        <v>1</v>
      </c>
      <c r="M7012" s="1">
        <f t="shared" si="878"/>
        <v>0</v>
      </c>
      <c r="N7012" s="1">
        <f t="shared" si="879"/>
        <v>1</v>
      </c>
      <c r="O7012" s="1" t="s">
        <v>587</v>
      </c>
      <c r="P7012" s="1" t="s">
        <v>2112</v>
      </c>
      <c r="Q7012" s="1" t="s">
        <v>2530</v>
      </c>
      <c r="S7012" s="1" t="s">
        <v>24</v>
      </c>
      <c r="T7012" s="1" t="s">
        <v>25</v>
      </c>
      <c r="U7012" s="1" t="s">
        <v>26</v>
      </c>
    </row>
    <row r="7013" spans="1:21" ht="29" x14ac:dyDescent="0.35">
      <c r="A7013" s="1" t="s">
        <v>2629</v>
      </c>
      <c r="B7013" s="1" t="str">
        <f t="shared" si="872"/>
        <v>Mahindra</v>
      </c>
      <c r="C7013" s="1">
        <v>2015</v>
      </c>
      <c r="D7013" s="2">
        <v>400000</v>
      </c>
      <c r="E7013" s="2">
        <f t="shared" si="873"/>
        <v>8</v>
      </c>
      <c r="F7013" s="2">
        <v>110000</v>
      </c>
      <c r="G7013" s="2">
        <v>1</v>
      </c>
      <c r="H7013" s="2">
        <v>7</v>
      </c>
      <c r="I7013" s="2">
        <f t="shared" si="874"/>
        <v>1</v>
      </c>
      <c r="J7013" s="2">
        <f t="shared" si="875"/>
        <v>0</v>
      </c>
      <c r="K7013" s="1">
        <f t="shared" si="876"/>
        <v>0</v>
      </c>
      <c r="L7013" s="1">
        <f t="shared" si="877"/>
        <v>1</v>
      </c>
      <c r="M7013" s="1">
        <f t="shared" si="878"/>
        <v>0</v>
      </c>
      <c r="N7013" s="1">
        <f t="shared" si="879"/>
        <v>1</v>
      </c>
      <c r="O7013" s="1" t="s">
        <v>2538</v>
      </c>
      <c r="P7013" s="1" t="s">
        <v>499</v>
      </c>
      <c r="Q7013" s="1" t="s">
        <v>2539</v>
      </c>
      <c r="S7013" s="1" t="s">
        <v>24</v>
      </c>
      <c r="T7013" s="1" t="s">
        <v>25</v>
      </c>
      <c r="U7013" s="1" t="s">
        <v>26</v>
      </c>
    </row>
    <row r="7014" spans="1:21" ht="29" x14ac:dyDescent="0.35">
      <c r="A7014" s="1" t="s">
        <v>2473</v>
      </c>
      <c r="B7014" s="1" t="str">
        <f t="shared" si="872"/>
        <v>Mahindra</v>
      </c>
      <c r="C7014" s="1">
        <v>2013</v>
      </c>
      <c r="D7014" s="2">
        <v>600000</v>
      </c>
      <c r="E7014" s="2">
        <f t="shared" si="873"/>
        <v>10</v>
      </c>
      <c r="F7014" s="2">
        <v>177000</v>
      </c>
      <c r="G7014" s="2">
        <v>1</v>
      </c>
      <c r="H7014" s="2">
        <v>7</v>
      </c>
      <c r="I7014" s="2">
        <f t="shared" si="874"/>
        <v>1</v>
      </c>
      <c r="J7014" s="2">
        <f t="shared" si="875"/>
        <v>0</v>
      </c>
      <c r="K7014" s="1">
        <f t="shared" si="876"/>
        <v>0</v>
      </c>
      <c r="L7014" s="1">
        <f t="shared" si="877"/>
        <v>1</v>
      </c>
      <c r="M7014" s="1">
        <f t="shared" si="878"/>
        <v>0</v>
      </c>
      <c r="N7014" s="1">
        <f t="shared" si="879"/>
        <v>1</v>
      </c>
      <c r="O7014" s="1" t="s">
        <v>200</v>
      </c>
      <c r="P7014" s="1" t="s">
        <v>2112</v>
      </c>
      <c r="Q7014" s="1" t="s">
        <v>2347</v>
      </c>
      <c r="S7014" s="1" t="s">
        <v>24</v>
      </c>
      <c r="T7014" s="1" t="s">
        <v>25</v>
      </c>
      <c r="U7014" s="1" t="s">
        <v>26</v>
      </c>
    </row>
    <row r="7015" spans="1:21" ht="29" x14ac:dyDescent="0.35">
      <c r="A7015" s="1" t="s">
        <v>2607</v>
      </c>
      <c r="B7015" s="1" t="str">
        <f t="shared" si="872"/>
        <v>Mahindra</v>
      </c>
      <c r="C7015" s="1">
        <v>2017</v>
      </c>
      <c r="D7015" s="2">
        <v>660000</v>
      </c>
      <c r="E7015" s="2">
        <f t="shared" si="873"/>
        <v>6</v>
      </c>
      <c r="F7015" s="2">
        <v>82000</v>
      </c>
      <c r="G7015" s="2">
        <v>1</v>
      </c>
      <c r="H7015" s="2">
        <v>7</v>
      </c>
      <c r="I7015" s="2">
        <f t="shared" si="874"/>
        <v>1</v>
      </c>
      <c r="J7015" s="2">
        <f t="shared" si="875"/>
        <v>0</v>
      </c>
      <c r="K7015" s="1">
        <f t="shared" si="876"/>
        <v>0</v>
      </c>
      <c r="L7015" s="1">
        <f t="shared" si="877"/>
        <v>1</v>
      </c>
      <c r="M7015" s="1">
        <f t="shared" si="878"/>
        <v>0</v>
      </c>
      <c r="N7015" s="1">
        <f t="shared" si="879"/>
        <v>1</v>
      </c>
      <c r="O7015" s="1" t="s">
        <v>291</v>
      </c>
      <c r="P7015" s="1" t="s">
        <v>297</v>
      </c>
      <c r="Q7015" s="1" t="s">
        <v>2395</v>
      </c>
      <c r="S7015" s="1" t="s">
        <v>24</v>
      </c>
      <c r="T7015" s="1" t="s">
        <v>25</v>
      </c>
      <c r="U7015" s="1" t="s">
        <v>26</v>
      </c>
    </row>
    <row r="7016" spans="1:21" ht="29" x14ac:dyDescent="0.35">
      <c r="A7016" s="1" t="s">
        <v>2630</v>
      </c>
      <c r="B7016" s="1" t="str">
        <f t="shared" si="872"/>
        <v>Mahindra</v>
      </c>
      <c r="C7016" s="1">
        <v>2017</v>
      </c>
      <c r="D7016" s="2">
        <v>1100000</v>
      </c>
      <c r="E7016" s="2">
        <f t="shared" si="873"/>
        <v>6</v>
      </c>
      <c r="F7016" s="2">
        <v>45000</v>
      </c>
      <c r="G7016" s="2">
        <v>1</v>
      </c>
      <c r="H7016" s="2">
        <v>7</v>
      </c>
      <c r="I7016" s="2">
        <f t="shared" si="874"/>
        <v>1</v>
      </c>
      <c r="J7016" s="2">
        <f t="shared" si="875"/>
        <v>0</v>
      </c>
      <c r="K7016" s="1">
        <f t="shared" si="876"/>
        <v>0</v>
      </c>
      <c r="L7016" s="1">
        <f t="shared" si="877"/>
        <v>1</v>
      </c>
      <c r="M7016" s="1">
        <f t="shared" si="878"/>
        <v>0</v>
      </c>
      <c r="N7016" s="1">
        <f t="shared" si="879"/>
        <v>1</v>
      </c>
      <c r="O7016" s="1" t="s">
        <v>200</v>
      </c>
      <c r="P7016" s="1" t="s">
        <v>1598</v>
      </c>
      <c r="Q7016" s="1" t="s">
        <v>1599</v>
      </c>
      <c r="S7016" s="1" t="s">
        <v>24</v>
      </c>
      <c r="T7016" s="1" t="s">
        <v>25</v>
      </c>
      <c r="U7016" s="1" t="s">
        <v>26</v>
      </c>
    </row>
    <row r="7017" spans="1:21" ht="29" x14ac:dyDescent="0.35">
      <c r="A7017" s="1" t="s">
        <v>2436</v>
      </c>
      <c r="B7017" s="1" t="str">
        <f t="shared" si="872"/>
        <v>Mahindra</v>
      </c>
      <c r="C7017" s="1">
        <v>2012</v>
      </c>
      <c r="D7017" s="2">
        <v>600000</v>
      </c>
      <c r="E7017" s="2">
        <f t="shared" si="873"/>
        <v>11</v>
      </c>
      <c r="F7017" s="2">
        <v>75000</v>
      </c>
      <c r="G7017" s="2">
        <v>1</v>
      </c>
      <c r="H7017" s="2">
        <v>7</v>
      </c>
      <c r="I7017" s="2">
        <f t="shared" si="874"/>
        <v>1</v>
      </c>
      <c r="J7017" s="2">
        <f t="shared" si="875"/>
        <v>0</v>
      </c>
      <c r="K7017" s="1">
        <f t="shared" si="876"/>
        <v>0</v>
      </c>
      <c r="L7017" s="1">
        <f t="shared" si="877"/>
        <v>1</v>
      </c>
      <c r="M7017" s="1">
        <f t="shared" si="878"/>
        <v>0</v>
      </c>
      <c r="N7017" s="1">
        <f t="shared" si="879"/>
        <v>1</v>
      </c>
      <c r="O7017" s="1" t="s">
        <v>21</v>
      </c>
      <c r="P7017" s="1" t="s">
        <v>225</v>
      </c>
      <c r="Q7017" s="1" t="s">
        <v>2363</v>
      </c>
      <c r="S7017" s="1" t="s">
        <v>24</v>
      </c>
      <c r="T7017" s="1" t="s">
        <v>25</v>
      </c>
      <c r="U7017" s="1" t="s">
        <v>26</v>
      </c>
    </row>
    <row r="7018" spans="1:21" ht="29" x14ac:dyDescent="0.35">
      <c r="A7018" s="1" t="s">
        <v>2348</v>
      </c>
      <c r="B7018" s="1" t="str">
        <f t="shared" si="872"/>
        <v>Maruti</v>
      </c>
      <c r="C7018" s="1">
        <v>2014</v>
      </c>
      <c r="D7018" s="2">
        <v>650000</v>
      </c>
      <c r="E7018" s="2">
        <f t="shared" si="873"/>
        <v>9</v>
      </c>
      <c r="F7018" s="2">
        <v>90000</v>
      </c>
      <c r="G7018" s="2">
        <v>1</v>
      </c>
      <c r="H7018" s="2">
        <v>7</v>
      </c>
      <c r="I7018" s="2">
        <f t="shared" si="874"/>
        <v>1</v>
      </c>
      <c r="J7018" s="2">
        <f t="shared" si="875"/>
        <v>0</v>
      </c>
      <c r="K7018" s="1">
        <f t="shared" si="876"/>
        <v>0</v>
      </c>
      <c r="L7018" s="1">
        <f t="shared" si="877"/>
        <v>1</v>
      </c>
      <c r="M7018" s="1">
        <f t="shared" si="878"/>
        <v>0</v>
      </c>
      <c r="N7018" s="1">
        <f t="shared" si="879"/>
        <v>1</v>
      </c>
      <c r="O7018" s="1" t="s">
        <v>135</v>
      </c>
      <c r="P7018" s="1" t="s">
        <v>445</v>
      </c>
      <c r="Q7018" s="1" t="s">
        <v>198</v>
      </c>
      <c r="S7018" s="1" t="s">
        <v>24</v>
      </c>
      <c r="T7018" s="1" t="s">
        <v>25</v>
      </c>
      <c r="U7018" s="1" t="s">
        <v>26</v>
      </c>
    </row>
    <row r="7019" spans="1:21" x14ac:dyDescent="0.35">
      <c r="A7019" s="1" t="s">
        <v>2631</v>
      </c>
      <c r="B7019" s="1" t="str">
        <f t="shared" si="872"/>
        <v>Mahindra</v>
      </c>
      <c r="C7019" s="1">
        <v>2019</v>
      </c>
      <c r="D7019" s="2">
        <v>1075000</v>
      </c>
      <c r="E7019" s="2">
        <f t="shared" si="873"/>
        <v>4</v>
      </c>
      <c r="F7019" s="2">
        <v>23000</v>
      </c>
      <c r="G7019" s="2">
        <v>1</v>
      </c>
      <c r="H7019" s="2">
        <v>7</v>
      </c>
      <c r="I7019" s="2">
        <f t="shared" si="874"/>
        <v>1</v>
      </c>
      <c r="J7019" s="2">
        <f t="shared" si="875"/>
        <v>0</v>
      </c>
      <c r="K7019" s="1">
        <f t="shared" si="876"/>
        <v>0</v>
      </c>
      <c r="L7019" s="1">
        <f t="shared" si="877"/>
        <v>0</v>
      </c>
      <c r="M7019" s="1">
        <f t="shared" si="878"/>
        <v>1</v>
      </c>
      <c r="N7019" s="1">
        <f t="shared" si="879"/>
        <v>1</v>
      </c>
      <c r="O7019" s="1" t="s">
        <v>100</v>
      </c>
      <c r="P7019" s="1" t="s">
        <v>2602</v>
      </c>
      <c r="Q7019" s="1" t="s">
        <v>2603</v>
      </c>
      <c r="S7019" s="1" t="s">
        <v>24</v>
      </c>
      <c r="T7019" s="1" t="s">
        <v>58</v>
      </c>
      <c r="U7019" s="1" t="s">
        <v>26</v>
      </c>
    </row>
    <row r="7020" spans="1:21" ht="29" x14ac:dyDescent="0.35">
      <c r="A7020" s="1" t="s">
        <v>2322</v>
      </c>
      <c r="B7020" s="1" t="str">
        <f t="shared" si="872"/>
        <v>Maruti</v>
      </c>
      <c r="C7020" s="1">
        <v>2019</v>
      </c>
      <c r="D7020" s="2">
        <v>395000</v>
      </c>
      <c r="E7020" s="2">
        <f t="shared" si="873"/>
        <v>4</v>
      </c>
      <c r="F7020" s="2">
        <v>5000</v>
      </c>
      <c r="G7020" s="2">
        <v>1</v>
      </c>
      <c r="H7020" s="2">
        <v>7</v>
      </c>
      <c r="I7020" s="2">
        <f t="shared" si="874"/>
        <v>0</v>
      </c>
      <c r="J7020" s="2">
        <f t="shared" si="875"/>
        <v>1</v>
      </c>
      <c r="K7020" s="1">
        <f t="shared" si="876"/>
        <v>0</v>
      </c>
      <c r="L7020" s="1">
        <f t="shared" si="877"/>
        <v>1</v>
      </c>
      <c r="M7020" s="1">
        <f t="shared" si="878"/>
        <v>0</v>
      </c>
      <c r="N7020" s="1">
        <f t="shared" si="879"/>
        <v>1</v>
      </c>
      <c r="O7020" s="1" t="s">
        <v>108</v>
      </c>
      <c r="P7020" s="1" t="s">
        <v>176</v>
      </c>
      <c r="Q7020" s="1" t="s">
        <v>177</v>
      </c>
      <c r="S7020" s="1" t="s">
        <v>32</v>
      </c>
      <c r="T7020" s="1" t="s">
        <v>25</v>
      </c>
      <c r="U7020" s="1" t="s">
        <v>26</v>
      </c>
    </row>
    <row r="7021" spans="1:21" ht="29" x14ac:dyDescent="0.35">
      <c r="A7021" s="1" t="s">
        <v>2411</v>
      </c>
      <c r="B7021" s="1" t="str">
        <f t="shared" si="872"/>
        <v>Mahindra</v>
      </c>
      <c r="C7021" s="1">
        <v>2015</v>
      </c>
      <c r="D7021" s="2">
        <v>700000</v>
      </c>
      <c r="E7021" s="2">
        <f t="shared" si="873"/>
        <v>8</v>
      </c>
      <c r="F7021" s="2">
        <v>58945</v>
      </c>
      <c r="G7021" s="2">
        <v>1</v>
      </c>
      <c r="H7021" s="2">
        <v>7</v>
      </c>
      <c r="I7021" s="2">
        <f t="shared" si="874"/>
        <v>1</v>
      </c>
      <c r="J7021" s="2">
        <f t="shared" si="875"/>
        <v>0</v>
      </c>
      <c r="K7021" s="1">
        <f t="shared" si="876"/>
        <v>0</v>
      </c>
      <c r="L7021" s="1">
        <f t="shared" si="877"/>
        <v>1</v>
      </c>
      <c r="M7021" s="1">
        <f t="shared" si="878"/>
        <v>0</v>
      </c>
      <c r="N7021" s="1">
        <f t="shared" si="879"/>
        <v>1</v>
      </c>
      <c r="O7021" s="1" t="s">
        <v>291</v>
      </c>
      <c r="P7021" s="1" t="s">
        <v>297</v>
      </c>
      <c r="Q7021" s="1" t="s">
        <v>2395</v>
      </c>
      <c r="S7021" s="1" t="s">
        <v>24</v>
      </c>
      <c r="T7021" s="1" t="s">
        <v>25</v>
      </c>
      <c r="U7021" s="1" t="s">
        <v>26</v>
      </c>
    </row>
    <row r="7022" spans="1:21" ht="29" x14ac:dyDescent="0.35">
      <c r="A7022" s="1" t="s">
        <v>2516</v>
      </c>
      <c r="B7022" s="1" t="str">
        <f t="shared" si="872"/>
        <v>Ford</v>
      </c>
      <c r="C7022" s="1">
        <v>2011</v>
      </c>
      <c r="D7022" s="2">
        <v>950000</v>
      </c>
      <c r="E7022" s="2">
        <f t="shared" si="873"/>
        <v>12</v>
      </c>
      <c r="F7022" s="2">
        <v>68000</v>
      </c>
      <c r="G7022" s="2">
        <v>1</v>
      </c>
      <c r="H7022" s="2">
        <v>7</v>
      </c>
      <c r="I7022" s="2">
        <f t="shared" si="874"/>
        <v>1</v>
      </c>
      <c r="J7022" s="2">
        <f t="shared" si="875"/>
        <v>0</v>
      </c>
      <c r="K7022" s="1">
        <f t="shared" si="876"/>
        <v>0</v>
      </c>
      <c r="L7022" s="1">
        <f t="shared" si="877"/>
        <v>1</v>
      </c>
      <c r="M7022" s="1">
        <f t="shared" si="878"/>
        <v>0</v>
      </c>
      <c r="N7022" s="1">
        <f t="shared" si="879"/>
        <v>1</v>
      </c>
      <c r="O7022" s="1" t="s">
        <v>2255</v>
      </c>
      <c r="P7022" s="1" t="s">
        <v>1088</v>
      </c>
      <c r="Q7022" s="1" t="s">
        <v>2493</v>
      </c>
      <c r="S7022" s="1" t="s">
        <v>24</v>
      </c>
      <c r="T7022" s="1" t="s">
        <v>25</v>
      </c>
      <c r="U7022" s="1" t="s">
        <v>26</v>
      </c>
    </row>
    <row r="7023" spans="1:21" ht="29" x14ac:dyDescent="0.35">
      <c r="A7023" s="1" t="s">
        <v>2632</v>
      </c>
      <c r="B7023" s="1" t="str">
        <f t="shared" si="872"/>
        <v>Maruti</v>
      </c>
      <c r="C7023" s="1">
        <v>2018</v>
      </c>
      <c r="D7023" s="2">
        <v>850000</v>
      </c>
      <c r="E7023" s="2">
        <f t="shared" si="873"/>
        <v>5</v>
      </c>
      <c r="F7023" s="2">
        <v>59000</v>
      </c>
      <c r="G7023" s="2">
        <v>1</v>
      </c>
      <c r="H7023" s="2">
        <v>7</v>
      </c>
      <c r="I7023" s="2">
        <f t="shared" si="874"/>
        <v>1</v>
      </c>
      <c r="J7023" s="2">
        <f t="shared" si="875"/>
        <v>0</v>
      </c>
      <c r="K7023" s="1">
        <f t="shared" si="876"/>
        <v>0</v>
      </c>
      <c r="L7023" s="1">
        <f t="shared" si="877"/>
        <v>1</v>
      </c>
      <c r="M7023" s="1">
        <f t="shared" si="878"/>
        <v>0</v>
      </c>
      <c r="N7023" s="1">
        <f t="shared" si="879"/>
        <v>1</v>
      </c>
      <c r="O7023" s="1" t="s">
        <v>159</v>
      </c>
      <c r="P7023" s="1" t="s">
        <v>2633</v>
      </c>
      <c r="Q7023" s="1" t="s">
        <v>2634</v>
      </c>
      <c r="S7023" s="1" t="s">
        <v>24</v>
      </c>
      <c r="T7023" s="1" t="s">
        <v>25</v>
      </c>
      <c r="U7023" s="1" t="s">
        <v>26</v>
      </c>
    </row>
    <row r="7024" spans="1:21" ht="29" x14ac:dyDescent="0.35">
      <c r="A7024" s="1" t="s">
        <v>2544</v>
      </c>
      <c r="B7024" s="1" t="str">
        <f t="shared" si="872"/>
        <v>Mahindra</v>
      </c>
      <c r="C7024" s="1">
        <v>2009</v>
      </c>
      <c r="D7024" s="2">
        <v>150000</v>
      </c>
      <c r="E7024" s="2">
        <f t="shared" si="873"/>
        <v>14</v>
      </c>
      <c r="F7024" s="2">
        <v>300000</v>
      </c>
      <c r="G7024" s="2">
        <v>1</v>
      </c>
      <c r="H7024" s="2">
        <v>7</v>
      </c>
      <c r="I7024" s="2">
        <f t="shared" si="874"/>
        <v>1</v>
      </c>
      <c r="J7024" s="2">
        <f t="shared" si="875"/>
        <v>0</v>
      </c>
      <c r="K7024" s="1">
        <f t="shared" si="876"/>
        <v>0</v>
      </c>
      <c r="L7024" s="1">
        <f t="shared" si="877"/>
        <v>1</v>
      </c>
      <c r="M7024" s="1">
        <f t="shared" si="878"/>
        <v>0</v>
      </c>
      <c r="N7024" s="1">
        <f t="shared" si="879"/>
        <v>1</v>
      </c>
      <c r="O7024" s="1" t="s">
        <v>2294</v>
      </c>
      <c r="P7024" s="1" t="s">
        <v>2409</v>
      </c>
      <c r="Q7024" s="1" t="s">
        <v>2410</v>
      </c>
      <c r="S7024" s="1" t="s">
        <v>24</v>
      </c>
      <c r="T7024" s="1" t="s">
        <v>25</v>
      </c>
      <c r="U7024" s="1" t="s">
        <v>26</v>
      </c>
    </row>
    <row r="7025" spans="1:21" ht="29" x14ac:dyDescent="0.35">
      <c r="A7025" s="1" t="s">
        <v>2516</v>
      </c>
      <c r="B7025" s="1" t="str">
        <f t="shared" si="872"/>
        <v>Ford</v>
      </c>
      <c r="C7025" s="1">
        <v>2012</v>
      </c>
      <c r="D7025" s="2">
        <v>551000</v>
      </c>
      <c r="E7025" s="2">
        <f t="shared" si="873"/>
        <v>11</v>
      </c>
      <c r="F7025" s="2">
        <v>170000</v>
      </c>
      <c r="G7025" s="2">
        <v>1</v>
      </c>
      <c r="H7025" s="2">
        <v>7</v>
      </c>
      <c r="I7025" s="2">
        <f t="shared" si="874"/>
        <v>1</v>
      </c>
      <c r="J7025" s="2">
        <f t="shared" si="875"/>
        <v>0</v>
      </c>
      <c r="K7025" s="1">
        <f t="shared" si="876"/>
        <v>0</v>
      </c>
      <c r="L7025" s="1">
        <f t="shared" si="877"/>
        <v>1</v>
      </c>
      <c r="M7025" s="1">
        <f t="shared" si="878"/>
        <v>0</v>
      </c>
      <c r="N7025" s="1">
        <f t="shared" si="879"/>
        <v>1</v>
      </c>
      <c r="O7025" s="1" t="s">
        <v>2255</v>
      </c>
      <c r="P7025" s="1" t="s">
        <v>1088</v>
      </c>
      <c r="Q7025" s="1" t="s">
        <v>2493</v>
      </c>
      <c r="S7025" s="1" t="s">
        <v>24</v>
      </c>
      <c r="T7025" s="1" t="s">
        <v>25</v>
      </c>
      <c r="U7025" s="1" t="s">
        <v>26</v>
      </c>
    </row>
    <row r="7026" spans="1:21" ht="29" x14ac:dyDescent="0.35">
      <c r="A7026" s="1" t="s">
        <v>2473</v>
      </c>
      <c r="B7026" s="1" t="str">
        <f t="shared" si="872"/>
        <v>Mahindra</v>
      </c>
      <c r="C7026" s="1">
        <v>2014</v>
      </c>
      <c r="D7026" s="2">
        <v>825000</v>
      </c>
      <c r="E7026" s="2">
        <f t="shared" si="873"/>
        <v>9</v>
      </c>
      <c r="F7026" s="2">
        <v>110000</v>
      </c>
      <c r="G7026" s="2">
        <v>1</v>
      </c>
      <c r="H7026" s="2">
        <v>7</v>
      </c>
      <c r="I7026" s="2">
        <f t="shared" si="874"/>
        <v>1</v>
      </c>
      <c r="J7026" s="2">
        <f t="shared" si="875"/>
        <v>0</v>
      </c>
      <c r="K7026" s="1">
        <f t="shared" si="876"/>
        <v>0</v>
      </c>
      <c r="L7026" s="1">
        <f t="shared" si="877"/>
        <v>1</v>
      </c>
      <c r="M7026" s="1">
        <f t="shared" si="878"/>
        <v>0</v>
      </c>
      <c r="N7026" s="1">
        <f t="shared" si="879"/>
        <v>1</v>
      </c>
      <c r="O7026" s="1" t="s">
        <v>200</v>
      </c>
      <c r="P7026" s="1" t="s">
        <v>2112</v>
      </c>
      <c r="Q7026" s="1" t="s">
        <v>2347</v>
      </c>
      <c r="S7026" s="1" t="s">
        <v>24</v>
      </c>
      <c r="T7026" s="1" t="s">
        <v>25</v>
      </c>
      <c r="U7026" s="1" t="s">
        <v>26</v>
      </c>
    </row>
    <row r="7027" spans="1:21" ht="29" x14ac:dyDescent="0.35">
      <c r="A7027" s="1" t="s">
        <v>2509</v>
      </c>
      <c r="B7027" s="1" t="str">
        <f t="shared" si="872"/>
        <v>Mahindra</v>
      </c>
      <c r="C7027" s="1">
        <v>2017</v>
      </c>
      <c r="D7027" s="2">
        <v>750000</v>
      </c>
      <c r="E7027" s="2">
        <f t="shared" si="873"/>
        <v>6</v>
      </c>
      <c r="F7027" s="2">
        <v>60000</v>
      </c>
      <c r="G7027" s="2">
        <v>1</v>
      </c>
      <c r="H7027" s="2">
        <v>7</v>
      </c>
      <c r="I7027" s="2">
        <f t="shared" si="874"/>
        <v>1</v>
      </c>
      <c r="J7027" s="2">
        <f t="shared" si="875"/>
        <v>0</v>
      </c>
      <c r="K7027" s="1">
        <f t="shared" si="876"/>
        <v>0</v>
      </c>
      <c r="L7027" s="1">
        <f t="shared" si="877"/>
        <v>1</v>
      </c>
      <c r="M7027" s="1">
        <f t="shared" si="878"/>
        <v>0</v>
      </c>
      <c r="N7027" s="1">
        <f t="shared" si="879"/>
        <v>1</v>
      </c>
      <c r="O7027" s="1" t="s">
        <v>291</v>
      </c>
      <c r="P7027" s="1" t="s">
        <v>297</v>
      </c>
      <c r="Q7027" s="1" t="s">
        <v>2395</v>
      </c>
      <c r="S7027" s="1" t="s">
        <v>24</v>
      </c>
      <c r="T7027" s="1" t="s">
        <v>25</v>
      </c>
      <c r="U7027" s="1" t="s">
        <v>26</v>
      </c>
    </row>
    <row r="7028" spans="1:21" ht="29" x14ac:dyDescent="0.35">
      <c r="A7028" s="1" t="s">
        <v>2346</v>
      </c>
      <c r="B7028" s="1" t="str">
        <f t="shared" si="872"/>
        <v>Mahindra</v>
      </c>
      <c r="C7028" s="1">
        <v>2012</v>
      </c>
      <c r="D7028" s="2">
        <v>550000</v>
      </c>
      <c r="E7028" s="2">
        <f t="shared" si="873"/>
        <v>11</v>
      </c>
      <c r="F7028" s="2">
        <v>130000</v>
      </c>
      <c r="G7028" s="2">
        <v>1</v>
      </c>
      <c r="H7028" s="2">
        <v>7</v>
      </c>
      <c r="I7028" s="2">
        <f t="shared" si="874"/>
        <v>1</v>
      </c>
      <c r="J7028" s="2">
        <f t="shared" si="875"/>
        <v>0</v>
      </c>
      <c r="K7028" s="1">
        <f t="shared" si="876"/>
        <v>0</v>
      </c>
      <c r="L7028" s="1">
        <f t="shared" si="877"/>
        <v>1</v>
      </c>
      <c r="M7028" s="1">
        <f t="shared" si="878"/>
        <v>0</v>
      </c>
      <c r="N7028" s="1">
        <f t="shared" si="879"/>
        <v>1</v>
      </c>
      <c r="O7028" s="1" t="s">
        <v>200</v>
      </c>
      <c r="P7028" s="1" t="s">
        <v>2112</v>
      </c>
      <c r="Q7028" s="1" t="s">
        <v>2347</v>
      </c>
      <c r="S7028" s="1" t="s">
        <v>24</v>
      </c>
      <c r="T7028" s="1" t="s">
        <v>25</v>
      </c>
      <c r="U7028" s="1" t="s">
        <v>26</v>
      </c>
    </row>
    <row r="7029" spans="1:21" ht="29" x14ac:dyDescent="0.35">
      <c r="A7029" s="1" t="s">
        <v>2346</v>
      </c>
      <c r="B7029" s="1" t="str">
        <f t="shared" si="872"/>
        <v>Mahindra</v>
      </c>
      <c r="C7029" s="1">
        <v>2012</v>
      </c>
      <c r="D7029" s="2">
        <v>550000</v>
      </c>
      <c r="E7029" s="2">
        <f t="shared" si="873"/>
        <v>11</v>
      </c>
      <c r="F7029" s="2">
        <v>130000</v>
      </c>
      <c r="G7029" s="2">
        <v>1</v>
      </c>
      <c r="H7029" s="2">
        <v>7</v>
      </c>
      <c r="I7029" s="2">
        <f t="shared" si="874"/>
        <v>1</v>
      </c>
      <c r="J7029" s="2">
        <f t="shared" si="875"/>
        <v>0</v>
      </c>
      <c r="K7029" s="1">
        <f t="shared" si="876"/>
        <v>0</v>
      </c>
      <c r="L7029" s="1">
        <f t="shared" si="877"/>
        <v>1</v>
      </c>
      <c r="M7029" s="1">
        <f t="shared" si="878"/>
        <v>0</v>
      </c>
      <c r="N7029" s="1">
        <f t="shared" si="879"/>
        <v>1</v>
      </c>
      <c r="O7029" s="1" t="s">
        <v>200</v>
      </c>
      <c r="P7029" s="1" t="s">
        <v>2112</v>
      </c>
      <c r="Q7029" s="1" t="s">
        <v>2347</v>
      </c>
      <c r="S7029" s="1" t="s">
        <v>24</v>
      </c>
      <c r="T7029" s="1" t="s">
        <v>25</v>
      </c>
      <c r="U7029" s="1" t="s">
        <v>26</v>
      </c>
    </row>
    <row r="7030" spans="1:21" ht="29" x14ac:dyDescent="0.35">
      <c r="A7030" s="1" t="s">
        <v>2323</v>
      </c>
      <c r="B7030" s="1" t="str">
        <f t="shared" si="872"/>
        <v>Tata</v>
      </c>
      <c r="C7030" s="1">
        <v>2011</v>
      </c>
      <c r="D7030" s="2">
        <v>350000</v>
      </c>
      <c r="E7030" s="2">
        <f t="shared" si="873"/>
        <v>12</v>
      </c>
      <c r="F7030" s="2">
        <v>156000</v>
      </c>
      <c r="G7030" s="2">
        <v>1</v>
      </c>
      <c r="H7030" s="2">
        <v>7</v>
      </c>
      <c r="I7030" s="2">
        <f t="shared" si="874"/>
        <v>1</v>
      </c>
      <c r="J7030" s="2">
        <f t="shared" si="875"/>
        <v>0</v>
      </c>
      <c r="K7030" s="1">
        <f t="shared" si="876"/>
        <v>0</v>
      </c>
      <c r="L7030" s="1">
        <f t="shared" si="877"/>
        <v>1</v>
      </c>
      <c r="M7030" s="1">
        <f t="shared" si="878"/>
        <v>0</v>
      </c>
      <c r="N7030" s="1">
        <f t="shared" si="879"/>
        <v>1</v>
      </c>
      <c r="O7030" s="1" t="s">
        <v>200</v>
      </c>
      <c r="P7030" s="1" t="s">
        <v>567</v>
      </c>
      <c r="Q7030" s="1" t="s">
        <v>2324</v>
      </c>
      <c r="S7030" s="1" t="s">
        <v>24</v>
      </c>
      <c r="T7030" s="1" t="s">
        <v>25</v>
      </c>
      <c r="U7030" s="1" t="s">
        <v>26</v>
      </c>
    </row>
    <row r="7031" spans="1:21" ht="29" x14ac:dyDescent="0.35">
      <c r="A7031" s="1" t="s">
        <v>2404</v>
      </c>
      <c r="B7031" s="1" t="str">
        <f t="shared" si="872"/>
        <v>Tata</v>
      </c>
      <c r="C7031" s="1">
        <v>2011</v>
      </c>
      <c r="D7031" s="2">
        <v>350000</v>
      </c>
      <c r="E7031" s="2">
        <f t="shared" si="873"/>
        <v>12</v>
      </c>
      <c r="F7031" s="2">
        <v>160000</v>
      </c>
      <c r="G7031" s="2">
        <v>1</v>
      </c>
      <c r="H7031" s="2">
        <v>7</v>
      </c>
      <c r="I7031" s="2">
        <f t="shared" si="874"/>
        <v>1</v>
      </c>
      <c r="J7031" s="2">
        <f t="shared" si="875"/>
        <v>0</v>
      </c>
      <c r="K7031" s="1">
        <f t="shared" si="876"/>
        <v>0</v>
      </c>
      <c r="L7031" s="1">
        <f t="shared" si="877"/>
        <v>1</v>
      </c>
      <c r="M7031" s="1">
        <f t="shared" si="878"/>
        <v>0</v>
      </c>
      <c r="N7031" s="1">
        <f t="shared" si="879"/>
        <v>1</v>
      </c>
      <c r="O7031" s="1" t="s">
        <v>200</v>
      </c>
      <c r="P7031" s="1" t="s">
        <v>1118</v>
      </c>
      <c r="Q7031" s="1" t="s">
        <v>2324</v>
      </c>
      <c r="S7031" s="1" t="s">
        <v>24</v>
      </c>
      <c r="T7031" s="1" t="s">
        <v>25</v>
      </c>
      <c r="U7031" s="1" t="s">
        <v>26</v>
      </c>
    </row>
    <row r="7032" spans="1:21" ht="29" x14ac:dyDescent="0.35">
      <c r="A7032" s="1" t="s">
        <v>2407</v>
      </c>
      <c r="B7032" s="1" t="str">
        <f t="shared" si="872"/>
        <v>Mahindra</v>
      </c>
      <c r="C7032" s="1">
        <v>2012</v>
      </c>
      <c r="D7032" s="2">
        <v>450000</v>
      </c>
      <c r="E7032" s="2">
        <f t="shared" si="873"/>
        <v>11</v>
      </c>
      <c r="F7032" s="2">
        <v>120000</v>
      </c>
      <c r="G7032" s="2">
        <v>1</v>
      </c>
      <c r="H7032" s="2">
        <v>7</v>
      </c>
      <c r="I7032" s="2">
        <f t="shared" si="874"/>
        <v>1</v>
      </c>
      <c r="J7032" s="2">
        <f t="shared" si="875"/>
        <v>0</v>
      </c>
      <c r="K7032" s="1">
        <f t="shared" si="876"/>
        <v>0</v>
      </c>
      <c r="L7032" s="1">
        <f t="shared" si="877"/>
        <v>1</v>
      </c>
      <c r="M7032" s="1">
        <f t="shared" si="878"/>
        <v>0</v>
      </c>
      <c r="N7032" s="1">
        <f t="shared" si="879"/>
        <v>1</v>
      </c>
      <c r="O7032" s="1" t="s">
        <v>21</v>
      </c>
      <c r="P7032" s="1" t="s">
        <v>225</v>
      </c>
      <c r="Q7032" s="1" t="s">
        <v>2363</v>
      </c>
      <c r="S7032" s="1" t="s">
        <v>24</v>
      </c>
      <c r="T7032" s="1" t="s">
        <v>25</v>
      </c>
      <c r="U7032" s="1" t="s">
        <v>26</v>
      </c>
    </row>
    <row r="7033" spans="1:21" ht="29" x14ac:dyDescent="0.35">
      <c r="A7033" s="1" t="s">
        <v>2635</v>
      </c>
      <c r="B7033" s="1" t="str">
        <f t="shared" si="872"/>
        <v>Tata</v>
      </c>
      <c r="C7033" s="1">
        <v>2017</v>
      </c>
      <c r="D7033" s="2">
        <v>1200000</v>
      </c>
      <c r="E7033" s="2">
        <f t="shared" si="873"/>
        <v>6</v>
      </c>
      <c r="F7033" s="2">
        <v>30000</v>
      </c>
      <c r="G7033" s="2">
        <v>1</v>
      </c>
      <c r="H7033" s="2">
        <v>7</v>
      </c>
      <c r="I7033" s="2">
        <f t="shared" si="874"/>
        <v>1</v>
      </c>
      <c r="J7033" s="2">
        <f t="shared" si="875"/>
        <v>0</v>
      </c>
      <c r="K7033" s="1">
        <f t="shared" si="876"/>
        <v>0</v>
      </c>
      <c r="L7033" s="1">
        <f t="shared" si="877"/>
        <v>1</v>
      </c>
      <c r="M7033" s="1">
        <f t="shared" si="878"/>
        <v>0</v>
      </c>
      <c r="N7033" s="1">
        <f t="shared" si="879"/>
        <v>1</v>
      </c>
      <c r="O7033" s="1" t="s">
        <v>200</v>
      </c>
      <c r="P7033" s="1" t="s">
        <v>2251</v>
      </c>
      <c r="Q7033" s="1" t="s">
        <v>1347</v>
      </c>
      <c r="S7033" s="1" t="s">
        <v>24</v>
      </c>
      <c r="T7033" s="1" t="s">
        <v>25</v>
      </c>
      <c r="U7033" s="1" t="s">
        <v>26</v>
      </c>
    </row>
    <row r="7034" spans="1:21" ht="29" x14ac:dyDescent="0.35">
      <c r="A7034" s="1" t="s">
        <v>2411</v>
      </c>
      <c r="B7034" s="1" t="str">
        <f t="shared" si="872"/>
        <v>Mahindra</v>
      </c>
      <c r="C7034" s="1">
        <v>2016</v>
      </c>
      <c r="D7034" s="2">
        <v>650000</v>
      </c>
      <c r="E7034" s="2">
        <f t="shared" si="873"/>
        <v>7</v>
      </c>
      <c r="F7034" s="2">
        <v>100000</v>
      </c>
      <c r="G7034" s="2">
        <v>1</v>
      </c>
      <c r="H7034" s="2">
        <v>7</v>
      </c>
      <c r="I7034" s="2">
        <f t="shared" si="874"/>
        <v>1</v>
      </c>
      <c r="J7034" s="2">
        <f t="shared" si="875"/>
        <v>0</v>
      </c>
      <c r="K7034" s="1">
        <f t="shared" si="876"/>
        <v>0</v>
      </c>
      <c r="L7034" s="1">
        <f t="shared" si="877"/>
        <v>1</v>
      </c>
      <c r="M7034" s="1">
        <f t="shared" si="878"/>
        <v>0</v>
      </c>
      <c r="N7034" s="1">
        <f t="shared" si="879"/>
        <v>1</v>
      </c>
      <c r="O7034" s="1" t="s">
        <v>291</v>
      </c>
      <c r="P7034" s="1" t="s">
        <v>297</v>
      </c>
      <c r="Q7034" s="1" t="s">
        <v>2395</v>
      </c>
      <c r="S7034" s="1" t="s">
        <v>24</v>
      </c>
      <c r="T7034" s="1" t="s">
        <v>25</v>
      </c>
      <c r="U7034" s="1" t="s">
        <v>26</v>
      </c>
    </row>
    <row r="7035" spans="1:21" ht="29" x14ac:dyDescent="0.35">
      <c r="A7035" s="1" t="s">
        <v>2477</v>
      </c>
      <c r="B7035" s="1" t="str">
        <f t="shared" si="872"/>
        <v>Mahindra</v>
      </c>
      <c r="C7035" s="1">
        <v>2015</v>
      </c>
      <c r="D7035" s="2">
        <v>1100000</v>
      </c>
      <c r="E7035" s="2">
        <f t="shared" si="873"/>
        <v>8</v>
      </c>
      <c r="F7035" s="2">
        <v>110000</v>
      </c>
      <c r="G7035" s="2">
        <v>1</v>
      </c>
      <c r="H7035" s="2">
        <v>7</v>
      </c>
      <c r="I7035" s="2">
        <f t="shared" si="874"/>
        <v>1</v>
      </c>
      <c r="J7035" s="2">
        <f t="shared" si="875"/>
        <v>0</v>
      </c>
      <c r="K7035" s="1">
        <f t="shared" si="876"/>
        <v>0</v>
      </c>
      <c r="L7035" s="1">
        <f t="shared" si="877"/>
        <v>1</v>
      </c>
      <c r="M7035" s="1">
        <f t="shared" si="878"/>
        <v>0</v>
      </c>
      <c r="N7035" s="1">
        <f t="shared" si="879"/>
        <v>1</v>
      </c>
      <c r="O7035" s="1" t="s">
        <v>200</v>
      </c>
      <c r="P7035" s="1" t="s">
        <v>2112</v>
      </c>
      <c r="Q7035" s="1" t="s">
        <v>2347</v>
      </c>
      <c r="S7035" s="1" t="s">
        <v>24</v>
      </c>
      <c r="T7035" s="1" t="s">
        <v>25</v>
      </c>
      <c r="U7035" s="1" t="s">
        <v>26</v>
      </c>
    </row>
    <row r="7036" spans="1:21" ht="29" x14ac:dyDescent="0.35">
      <c r="A7036" s="1" t="s">
        <v>2636</v>
      </c>
      <c r="B7036" s="1" t="str">
        <f t="shared" si="872"/>
        <v>Mahindra</v>
      </c>
      <c r="C7036" s="1">
        <v>2018</v>
      </c>
      <c r="D7036" s="2">
        <v>1530000</v>
      </c>
      <c r="E7036" s="2">
        <f t="shared" si="873"/>
        <v>5</v>
      </c>
      <c r="F7036" s="2">
        <v>40000</v>
      </c>
      <c r="G7036" s="2">
        <v>1</v>
      </c>
      <c r="H7036" s="2">
        <v>7</v>
      </c>
      <c r="I7036" s="2">
        <f t="shared" si="874"/>
        <v>1</v>
      </c>
      <c r="J7036" s="2">
        <f t="shared" si="875"/>
        <v>0</v>
      </c>
      <c r="K7036" s="1">
        <f t="shared" si="876"/>
        <v>0</v>
      </c>
      <c r="L7036" s="1">
        <f t="shared" si="877"/>
        <v>1</v>
      </c>
      <c r="M7036" s="1">
        <f t="shared" si="878"/>
        <v>0</v>
      </c>
      <c r="N7036" s="1">
        <f t="shared" si="879"/>
        <v>1</v>
      </c>
      <c r="O7036" s="1" t="s">
        <v>200</v>
      </c>
      <c r="P7036" s="1" t="s">
        <v>1118</v>
      </c>
      <c r="Q7036" s="1" t="s">
        <v>2347</v>
      </c>
      <c r="S7036" s="1" t="s">
        <v>24</v>
      </c>
      <c r="T7036" s="1" t="s">
        <v>25</v>
      </c>
      <c r="U7036" s="1" t="s">
        <v>26</v>
      </c>
    </row>
    <row r="7037" spans="1:21" x14ac:dyDescent="0.35">
      <c r="A7037" s="1" t="s">
        <v>2438</v>
      </c>
      <c r="B7037" s="1" t="str">
        <f t="shared" si="872"/>
        <v>Mahindra</v>
      </c>
      <c r="C7037" s="1">
        <v>2011</v>
      </c>
      <c r="D7037" s="2">
        <v>475000</v>
      </c>
      <c r="E7037" s="2">
        <f t="shared" si="873"/>
        <v>12</v>
      </c>
      <c r="F7037" s="2">
        <v>108000</v>
      </c>
      <c r="G7037" s="2">
        <v>1</v>
      </c>
      <c r="H7037" s="2">
        <v>7</v>
      </c>
      <c r="I7037" s="2">
        <f t="shared" si="874"/>
        <v>1</v>
      </c>
      <c r="J7037" s="2">
        <f t="shared" si="875"/>
        <v>0</v>
      </c>
      <c r="K7037" s="1">
        <f t="shared" si="876"/>
        <v>0</v>
      </c>
      <c r="L7037" s="1">
        <f t="shared" si="877"/>
        <v>0</v>
      </c>
      <c r="M7037" s="1">
        <f t="shared" si="878"/>
        <v>1</v>
      </c>
      <c r="N7037" s="1">
        <f t="shared" si="879"/>
        <v>1</v>
      </c>
      <c r="O7037" s="1" t="s">
        <v>200</v>
      </c>
      <c r="P7037" s="1" t="s">
        <v>2112</v>
      </c>
      <c r="Q7037" s="1" t="s">
        <v>2347</v>
      </c>
      <c r="S7037" s="1" t="s">
        <v>24</v>
      </c>
      <c r="T7037" s="1" t="s">
        <v>58</v>
      </c>
      <c r="U7037" s="1" t="s">
        <v>26</v>
      </c>
    </row>
    <row r="7038" spans="1:21" ht="29" x14ac:dyDescent="0.35">
      <c r="A7038" s="1" t="s">
        <v>2373</v>
      </c>
      <c r="B7038" s="1" t="str">
        <f t="shared" si="872"/>
        <v>Audi</v>
      </c>
      <c r="C7038" s="1">
        <v>2014</v>
      </c>
      <c r="D7038" s="2">
        <v>3000000</v>
      </c>
      <c r="E7038" s="2">
        <f t="shared" si="873"/>
        <v>9</v>
      </c>
      <c r="F7038" s="2">
        <v>65000</v>
      </c>
      <c r="G7038" s="2">
        <v>1</v>
      </c>
      <c r="H7038" s="2">
        <v>7</v>
      </c>
      <c r="I7038" s="2">
        <f t="shared" si="874"/>
        <v>1</v>
      </c>
      <c r="J7038" s="2">
        <f t="shared" si="875"/>
        <v>0</v>
      </c>
      <c r="K7038" s="1">
        <f t="shared" si="876"/>
        <v>0</v>
      </c>
      <c r="L7038" s="1">
        <f t="shared" si="877"/>
        <v>1</v>
      </c>
      <c r="M7038" s="1">
        <f t="shared" si="878"/>
        <v>0</v>
      </c>
      <c r="N7038" s="1">
        <f t="shared" si="879"/>
        <v>0</v>
      </c>
      <c r="O7038" s="1" t="s">
        <v>1153</v>
      </c>
      <c r="P7038" s="1" t="s">
        <v>1154</v>
      </c>
      <c r="Q7038" s="1" t="s">
        <v>2374</v>
      </c>
      <c r="S7038" s="1" t="s">
        <v>24</v>
      </c>
      <c r="T7038" s="1" t="s">
        <v>25</v>
      </c>
      <c r="U7038" s="1" t="s">
        <v>57</v>
      </c>
    </row>
    <row r="7039" spans="1:21" ht="29" x14ac:dyDescent="0.35">
      <c r="A7039" s="1" t="s">
        <v>2637</v>
      </c>
      <c r="B7039" s="1" t="str">
        <f t="shared" si="872"/>
        <v>Mahindra</v>
      </c>
      <c r="C7039" s="1">
        <v>2018</v>
      </c>
      <c r="D7039" s="2">
        <v>900000</v>
      </c>
      <c r="E7039" s="2">
        <f t="shared" si="873"/>
        <v>5</v>
      </c>
      <c r="F7039" s="2">
        <v>60000</v>
      </c>
      <c r="G7039" s="2">
        <v>1</v>
      </c>
      <c r="H7039" s="2">
        <v>7</v>
      </c>
      <c r="I7039" s="2">
        <f t="shared" si="874"/>
        <v>1</v>
      </c>
      <c r="J7039" s="2">
        <f t="shared" si="875"/>
        <v>0</v>
      </c>
      <c r="K7039" s="1">
        <f t="shared" si="876"/>
        <v>0</v>
      </c>
      <c r="L7039" s="1">
        <f t="shared" si="877"/>
        <v>1</v>
      </c>
      <c r="M7039" s="1">
        <f t="shared" si="878"/>
        <v>0</v>
      </c>
      <c r="N7039" s="1">
        <f t="shared" si="879"/>
        <v>1</v>
      </c>
      <c r="O7039" s="1" t="s">
        <v>21</v>
      </c>
      <c r="P7039" s="1" t="s">
        <v>139</v>
      </c>
      <c r="Q7039" s="1" t="s">
        <v>23</v>
      </c>
      <c r="S7039" s="1" t="s">
        <v>24</v>
      </c>
      <c r="T7039" s="1" t="s">
        <v>25</v>
      </c>
      <c r="U7039" s="1" t="s">
        <v>26</v>
      </c>
    </row>
    <row r="7040" spans="1:21" ht="29" x14ac:dyDescent="0.35">
      <c r="A7040" s="1" t="s">
        <v>2638</v>
      </c>
      <c r="B7040" s="1" t="str">
        <f t="shared" si="872"/>
        <v>Audi</v>
      </c>
      <c r="C7040" s="1">
        <v>2012</v>
      </c>
      <c r="D7040" s="2">
        <v>1850000</v>
      </c>
      <c r="E7040" s="2">
        <f t="shared" si="873"/>
        <v>11</v>
      </c>
      <c r="F7040" s="2">
        <v>70000</v>
      </c>
      <c r="G7040" s="2">
        <v>1</v>
      </c>
      <c r="H7040" s="2">
        <v>7</v>
      </c>
      <c r="I7040" s="2">
        <f t="shared" si="874"/>
        <v>1</v>
      </c>
      <c r="J7040" s="2">
        <f t="shared" si="875"/>
        <v>0</v>
      </c>
      <c r="K7040" s="1">
        <f t="shared" si="876"/>
        <v>0</v>
      </c>
      <c r="L7040" s="1">
        <f t="shared" si="877"/>
        <v>1</v>
      </c>
      <c r="M7040" s="1">
        <f t="shared" si="878"/>
        <v>0</v>
      </c>
      <c r="N7040" s="1">
        <f t="shared" si="879"/>
        <v>0</v>
      </c>
      <c r="O7040" s="1" t="s">
        <v>1153</v>
      </c>
      <c r="P7040" s="1" t="s">
        <v>1154</v>
      </c>
      <c r="Q7040" s="1" t="s">
        <v>2374</v>
      </c>
      <c r="S7040" s="1" t="s">
        <v>24</v>
      </c>
      <c r="T7040" s="1" t="s">
        <v>25</v>
      </c>
      <c r="U7040" s="1" t="s">
        <v>57</v>
      </c>
    </row>
    <row r="7041" spans="1:21" ht="29" x14ac:dyDescent="0.35">
      <c r="A7041" s="1" t="s">
        <v>2639</v>
      </c>
      <c r="B7041" s="1" t="str">
        <f t="shared" si="872"/>
        <v>Datsun</v>
      </c>
      <c r="C7041" s="1">
        <v>2017</v>
      </c>
      <c r="D7041" s="2">
        <v>200000</v>
      </c>
      <c r="E7041" s="2">
        <f t="shared" si="873"/>
        <v>6</v>
      </c>
      <c r="F7041" s="2">
        <v>140000</v>
      </c>
      <c r="G7041" s="2">
        <v>1</v>
      </c>
      <c r="H7041" s="2">
        <v>7</v>
      </c>
      <c r="I7041" s="2">
        <f t="shared" si="874"/>
        <v>0</v>
      </c>
      <c r="J7041" s="2">
        <f t="shared" si="875"/>
        <v>1</v>
      </c>
      <c r="K7041" s="1">
        <f t="shared" si="876"/>
        <v>0</v>
      </c>
      <c r="L7041" s="1">
        <f t="shared" si="877"/>
        <v>1</v>
      </c>
      <c r="M7041" s="1">
        <f t="shared" si="878"/>
        <v>0</v>
      </c>
      <c r="N7041" s="1">
        <f t="shared" si="879"/>
        <v>1</v>
      </c>
      <c r="O7041" s="1" t="s">
        <v>382</v>
      </c>
      <c r="P7041" s="1" t="s">
        <v>650</v>
      </c>
      <c r="Q7041" s="1" t="s">
        <v>674</v>
      </c>
      <c r="S7041" s="1" t="s">
        <v>32</v>
      </c>
      <c r="T7041" s="1" t="s">
        <v>25</v>
      </c>
      <c r="U7041" s="1" t="s">
        <v>26</v>
      </c>
    </row>
    <row r="7042" spans="1:21" ht="29" x14ac:dyDescent="0.35">
      <c r="A7042" s="1" t="s">
        <v>2440</v>
      </c>
      <c r="B7042" s="1" t="str">
        <f t="shared" si="872"/>
        <v>Mahindra</v>
      </c>
      <c r="C7042" s="1">
        <v>2016</v>
      </c>
      <c r="D7042" s="2">
        <v>1050000</v>
      </c>
      <c r="E7042" s="2">
        <f t="shared" si="873"/>
        <v>7</v>
      </c>
      <c r="F7042" s="2">
        <v>58000</v>
      </c>
      <c r="G7042" s="2">
        <v>1</v>
      </c>
      <c r="H7042" s="2">
        <v>7</v>
      </c>
      <c r="I7042" s="2">
        <f t="shared" si="874"/>
        <v>1</v>
      </c>
      <c r="J7042" s="2">
        <f t="shared" si="875"/>
        <v>0</v>
      </c>
      <c r="K7042" s="1">
        <f t="shared" si="876"/>
        <v>0</v>
      </c>
      <c r="L7042" s="1">
        <f t="shared" si="877"/>
        <v>1</v>
      </c>
      <c r="M7042" s="1">
        <f t="shared" si="878"/>
        <v>0</v>
      </c>
      <c r="N7042" s="1">
        <f t="shared" si="879"/>
        <v>1</v>
      </c>
      <c r="O7042" s="1" t="s">
        <v>587</v>
      </c>
      <c r="P7042" s="1" t="s">
        <v>1598</v>
      </c>
      <c r="Q7042" s="1" t="s">
        <v>1599</v>
      </c>
      <c r="S7042" s="1" t="s">
        <v>24</v>
      </c>
      <c r="T7042" s="1" t="s">
        <v>25</v>
      </c>
      <c r="U7042" s="1" t="s">
        <v>26</v>
      </c>
    </row>
    <row r="7043" spans="1:21" ht="29" x14ac:dyDescent="0.35">
      <c r="A7043" s="1" t="s">
        <v>2406</v>
      </c>
      <c r="B7043" s="1" t="str">
        <f t="shared" ref="B7043:B7106" si="880">LEFT(A7043,FIND(" ",A7043)-1)</f>
        <v>Mahindra</v>
      </c>
      <c r="C7043" s="1">
        <v>2015</v>
      </c>
      <c r="D7043" s="2">
        <v>585000</v>
      </c>
      <c r="E7043" s="2">
        <f t="shared" ref="E7043:E7106" si="881">2023-C7043</f>
        <v>8</v>
      </c>
      <c r="F7043" s="2">
        <v>50000</v>
      </c>
      <c r="G7043" s="2">
        <v>1</v>
      </c>
      <c r="H7043" s="2">
        <v>7</v>
      </c>
      <c r="I7043" s="2">
        <f t="shared" ref="I7043:I7106" si="882">IF(S7043="Diesel",1,0)</f>
        <v>1</v>
      </c>
      <c r="J7043" s="2">
        <f t="shared" ref="J7043:J7106" si="883">IF(S7043="Petrol",1,0)</f>
        <v>0</v>
      </c>
      <c r="K7043" s="1">
        <f t="shared" ref="K7043:K7106" si="884">IF(S7043="LPG",1,0)</f>
        <v>0</v>
      </c>
      <c r="L7043" s="1">
        <f t="shared" ref="L7043:L7106" si="885">IF(T7043="Individual",1,0)</f>
        <v>1</v>
      </c>
      <c r="M7043" s="1">
        <f t="shared" ref="M7043:M7106" si="886">IF(T7043="Dealer",1,0)</f>
        <v>0</v>
      </c>
      <c r="N7043" s="1">
        <f t="shared" ref="N7043:N7106" si="887">IF(U7043="Manual",1,0)</f>
        <v>1</v>
      </c>
      <c r="O7043" s="1" t="s">
        <v>21</v>
      </c>
      <c r="P7043" s="1" t="s">
        <v>225</v>
      </c>
      <c r="Q7043" s="1" t="s">
        <v>2363</v>
      </c>
      <c r="S7043" s="1" t="s">
        <v>24</v>
      </c>
      <c r="T7043" s="1" t="s">
        <v>25</v>
      </c>
      <c r="U7043" s="1" t="s">
        <v>26</v>
      </c>
    </row>
    <row r="7044" spans="1:21" ht="29" x14ac:dyDescent="0.35">
      <c r="A7044" s="1" t="s">
        <v>2407</v>
      </c>
      <c r="B7044" s="1" t="str">
        <f t="shared" si="880"/>
        <v>Mahindra</v>
      </c>
      <c r="C7044" s="1">
        <v>2014</v>
      </c>
      <c r="D7044" s="2">
        <v>500000</v>
      </c>
      <c r="E7044" s="2">
        <f t="shared" si="881"/>
        <v>9</v>
      </c>
      <c r="F7044" s="2">
        <v>100000</v>
      </c>
      <c r="G7044" s="2">
        <v>1</v>
      </c>
      <c r="H7044" s="2">
        <v>7</v>
      </c>
      <c r="I7044" s="2">
        <f t="shared" si="882"/>
        <v>1</v>
      </c>
      <c r="J7044" s="2">
        <f t="shared" si="883"/>
        <v>0</v>
      </c>
      <c r="K7044" s="1">
        <f t="shared" si="884"/>
        <v>0</v>
      </c>
      <c r="L7044" s="1">
        <f t="shared" si="885"/>
        <v>1</v>
      </c>
      <c r="M7044" s="1">
        <f t="shared" si="886"/>
        <v>0</v>
      </c>
      <c r="N7044" s="1">
        <f t="shared" si="887"/>
        <v>1</v>
      </c>
      <c r="O7044" s="1" t="s">
        <v>21</v>
      </c>
      <c r="P7044" s="1" t="s">
        <v>225</v>
      </c>
      <c r="Q7044" s="1" t="s">
        <v>2363</v>
      </c>
      <c r="S7044" s="1" t="s">
        <v>24</v>
      </c>
      <c r="T7044" s="1" t="s">
        <v>25</v>
      </c>
      <c r="U7044" s="1" t="s">
        <v>26</v>
      </c>
    </row>
    <row r="7045" spans="1:21" ht="29" x14ac:dyDescent="0.35">
      <c r="A7045" s="1" t="s">
        <v>2464</v>
      </c>
      <c r="B7045" s="1" t="str">
        <f t="shared" si="880"/>
        <v>Mahindra</v>
      </c>
      <c r="C7045" s="1">
        <v>2017</v>
      </c>
      <c r="D7045" s="2">
        <v>690000</v>
      </c>
      <c r="E7045" s="2">
        <f t="shared" si="881"/>
        <v>6</v>
      </c>
      <c r="F7045" s="2">
        <v>60000</v>
      </c>
      <c r="G7045" s="2">
        <v>1</v>
      </c>
      <c r="H7045" s="2">
        <v>7</v>
      </c>
      <c r="I7045" s="2">
        <f t="shared" si="882"/>
        <v>1</v>
      </c>
      <c r="J7045" s="2">
        <f t="shared" si="883"/>
        <v>0</v>
      </c>
      <c r="K7045" s="1">
        <f t="shared" si="884"/>
        <v>0</v>
      </c>
      <c r="L7045" s="1">
        <f t="shared" si="885"/>
        <v>1</v>
      </c>
      <c r="M7045" s="1">
        <f t="shared" si="886"/>
        <v>0</v>
      </c>
      <c r="N7045" s="1">
        <f t="shared" si="887"/>
        <v>1</v>
      </c>
      <c r="O7045" s="1" t="s">
        <v>291</v>
      </c>
      <c r="P7045" s="1" t="s">
        <v>22</v>
      </c>
      <c r="Q7045" s="1" t="s">
        <v>2363</v>
      </c>
      <c r="S7045" s="1" t="s">
        <v>24</v>
      </c>
      <c r="T7045" s="1" t="s">
        <v>25</v>
      </c>
      <c r="U7045" s="1" t="s">
        <v>26</v>
      </c>
    </row>
    <row r="7046" spans="1:21" ht="29" x14ac:dyDescent="0.35">
      <c r="A7046" s="1" t="s">
        <v>2477</v>
      </c>
      <c r="B7046" s="1" t="str">
        <f t="shared" si="880"/>
        <v>Mahindra</v>
      </c>
      <c r="C7046" s="1">
        <v>2016</v>
      </c>
      <c r="D7046" s="2">
        <v>1175000</v>
      </c>
      <c r="E7046" s="2">
        <f t="shared" si="881"/>
        <v>7</v>
      </c>
      <c r="F7046" s="2">
        <v>110000</v>
      </c>
      <c r="G7046" s="2">
        <v>1</v>
      </c>
      <c r="H7046" s="2">
        <v>7</v>
      </c>
      <c r="I7046" s="2">
        <f t="shared" si="882"/>
        <v>1</v>
      </c>
      <c r="J7046" s="2">
        <f t="shared" si="883"/>
        <v>0</v>
      </c>
      <c r="K7046" s="1">
        <f t="shared" si="884"/>
        <v>0</v>
      </c>
      <c r="L7046" s="1">
        <f t="shared" si="885"/>
        <v>1</v>
      </c>
      <c r="M7046" s="1">
        <f t="shared" si="886"/>
        <v>0</v>
      </c>
      <c r="N7046" s="1">
        <f t="shared" si="887"/>
        <v>1</v>
      </c>
      <c r="O7046" s="1" t="s">
        <v>200</v>
      </c>
      <c r="P7046" s="1" t="s">
        <v>2112</v>
      </c>
      <c r="Q7046" s="1" t="s">
        <v>2347</v>
      </c>
      <c r="S7046" s="1" t="s">
        <v>24</v>
      </c>
      <c r="T7046" s="1" t="s">
        <v>25</v>
      </c>
      <c r="U7046" s="1" t="s">
        <v>26</v>
      </c>
    </row>
    <row r="7047" spans="1:21" ht="29" x14ac:dyDescent="0.35">
      <c r="A7047" s="1" t="s">
        <v>2640</v>
      </c>
      <c r="B7047" s="1" t="str">
        <f t="shared" si="880"/>
        <v>Tata</v>
      </c>
      <c r="C7047" s="1">
        <v>2009</v>
      </c>
      <c r="D7047" s="2">
        <v>380000</v>
      </c>
      <c r="E7047" s="2">
        <f t="shared" si="881"/>
        <v>14</v>
      </c>
      <c r="F7047" s="2">
        <v>150000</v>
      </c>
      <c r="G7047" s="2">
        <v>1</v>
      </c>
      <c r="H7047" s="2">
        <v>7</v>
      </c>
      <c r="I7047" s="2">
        <f t="shared" si="882"/>
        <v>1</v>
      </c>
      <c r="J7047" s="2">
        <f t="shared" si="883"/>
        <v>0</v>
      </c>
      <c r="K7047" s="1">
        <f t="shared" si="884"/>
        <v>0</v>
      </c>
      <c r="L7047" s="1">
        <f t="shared" si="885"/>
        <v>1</v>
      </c>
      <c r="M7047" s="1">
        <f t="shared" si="886"/>
        <v>0</v>
      </c>
      <c r="N7047" s="1">
        <f t="shared" si="887"/>
        <v>1</v>
      </c>
      <c r="O7047" s="1" t="s">
        <v>200</v>
      </c>
      <c r="P7047" s="1" t="s">
        <v>1118</v>
      </c>
      <c r="Q7047" s="1" t="s">
        <v>2324</v>
      </c>
      <c r="S7047" s="1" t="s">
        <v>24</v>
      </c>
      <c r="T7047" s="1" t="s">
        <v>25</v>
      </c>
      <c r="U7047" s="1" t="s">
        <v>26</v>
      </c>
    </row>
    <row r="7048" spans="1:21" ht="29" x14ac:dyDescent="0.35">
      <c r="A7048" s="1" t="s">
        <v>2547</v>
      </c>
      <c r="B7048" s="1" t="str">
        <f t="shared" si="880"/>
        <v>Mahindra</v>
      </c>
      <c r="C7048" s="1">
        <v>2011</v>
      </c>
      <c r="D7048" s="2">
        <v>280000</v>
      </c>
      <c r="E7048" s="2">
        <f t="shared" si="881"/>
        <v>12</v>
      </c>
      <c r="F7048" s="2">
        <v>120000</v>
      </c>
      <c r="G7048" s="2">
        <v>1</v>
      </c>
      <c r="H7048" s="2">
        <v>7</v>
      </c>
      <c r="I7048" s="2">
        <f t="shared" si="882"/>
        <v>1</v>
      </c>
      <c r="J7048" s="2">
        <f t="shared" si="883"/>
        <v>0</v>
      </c>
      <c r="K7048" s="1">
        <f t="shared" si="884"/>
        <v>0</v>
      </c>
      <c r="L7048" s="1">
        <f t="shared" si="885"/>
        <v>1</v>
      </c>
      <c r="M7048" s="1">
        <f t="shared" si="886"/>
        <v>0</v>
      </c>
      <c r="N7048" s="1">
        <f t="shared" si="887"/>
        <v>1</v>
      </c>
      <c r="O7048" s="1" t="s">
        <v>21</v>
      </c>
      <c r="P7048" s="1" t="s">
        <v>414</v>
      </c>
      <c r="Q7048" s="1" t="s">
        <v>2331</v>
      </c>
      <c r="S7048" s="1" t="s">
        <v>24</v>
      </c>
      <c r="T7048" s="1" t="s">
        <v>25</v>
      </c>
      <c r="U7048" s="1" t="s">
        <v>26</v>
      </c>
    </row>
    <row r="7049" spans="1:21" ht="29" x14ac:dyDescent="0.35">
      <c r="A7049" s="1" t="s">
        <v>2641</v>
      </c>
      <c r="B7049" s="1" t="str">
        <f t="shared" si="880"/>
        <v>Mahindra</v>
      </c>
      <c r="C7049" s="1">
        <v>2018</v>
      </c>
      <c r="D7049" s="2">
        <v>750000</v>
      </c>
      <c r="E7049" s="2">
        <f t="shared" si="881"/>
        <v>5</v>
      </c>
      <c r="F7049" s="2">
        <v>70000</v>
      </c>
      <c r="G7049" s="2">
        <v>1</v>
      </c>
      <c r="H7049" s="2">
        <v>7</v>
      </c>
      <c r="I7049" s="2">
        <f t="shared" si="882"/>
        <v>1</v>
      </c>
      <c r="J7049" s="2">
        <f t="shared" si="883"/>
        <v>0</v>
      </c>
      <c r="K7049" s="1">
        <f t="shared" si="884"/>
        <v>0</v>
      </c>
      <c r="L7049" s="1">
        <f t="shared" si="885"/>
        <v>1</v>
      </c>
      <c r="M7049" s="1">
        <f t="shared" si="886"/>
        <v>0</v>
      </c>
      <c r="N7049" s="1">
        <f t="shared" si="887"/>
        <v>1</v>
      </c>
      <c r="O7049" s="1" t="s">
        <v>291</v>
      </c>
      <c r="P7049" s="1" t="s">
        <v>22</v>
      </c>
      <c r="Q7049" s="1" t="s">
        <v>2363</v>
      </c>
      <c r="S7049" s="1" t="s">
        <v>24</v>
      </c>
      <c r="T7049" s="1" t="s">
        <v>25</v>
      </c>
      <c r="U7049" s="1" t="s">
        <v>26</v>
      </c>
    </row>
    <row r="7050" spans="1:21" ht="29" x14ac:dyDescent="0.35">
      <c r="A7050" s="1" t="s">
        <v>2379</v>
      </c>
      <c r="B7050" s="1" t="str">
        <f t="shared" si="880"/>
        <v>Tata</v>
      </c>
      <c r="C7050" s="1">
        <v>2011</v>
      </c>
      <c r="D7050" s="2">
        <v>300000</v>
      </c>
      <c r="E7050" s="2">
        <f t="shared" si="881"/>
        <v>12</v>
      </c>
      <c r="F7050" s="2">
        <v>120000</v>
      </c>
      <c r="G7050" s="2">
        <v>1</v>
      </c>
      <c r="H7050" s="2">
        <v>7</v>
      </c>
      <c r="I7050" s="2">
        <f t="shared" si="882"/>
        <v>1</v>
      </c>
      <c r="J7050" s="2">
        <f t="shared" si="883"/>
        <v>0</v>
      </c>
      <c r="K7050" s="1">
        <f t="shared" si="884"/>
        <v>0</v>
      </c>
      <c r="L7050" s="1">
        <f t="shared" si="885"/>
        <v>1</v>
      </c>
      <c r="M7050" s="1">
        <f t="shared" si="886"/>
        <v>0</v>
      </c>
      <c r="N7050" s="1">
        <f t="shared" si="887"/>
        <v>1</v>
      </c>
      <c r="O7050" s="1" t="s">
        <v>200</v>
      </c>
      <c r="P7050" s="1" t="s">
        <v>964</v>
      </c>
      <c r="Q7050" s="1" t="s">
        <v>2324</v>
      </c>
      <c r="S7050" s="1" t="s">
        <v>24</v>
      </c>
      <c r="T7050" s="1" t="s">
        <v>25</v>
      </c>
      <c r="U7050" s="1" t="s">
        <v>26</v>
      </c>
    </row>
    <row r="7051" spans="1:21" ht="29" x14ac:dyDescent="0.35">
      <c r="A7051" s="1" t="s">
        <v>2436</v>
      </c>
      <c r="B7051" s="1" t="str">
        <f t="shared" si="880"/>
        <v>Mahindra</v>
      </c>
      <c r="C7051" s="1">
        <v>2013</v>
      </c>
      <c r="D7051" s="2">
        <v>500000</v>
      </c>
      <c r="E7051" s="2">
        <f t="shared" si="881"/>
        <v>10</v>
      </c>
      <c r="F7051" s="2">
        <v>50000</v>
      </c>
      <c r="G7051" s="2">
        <v>1</v>
      </c>
      <c r="H7051" s="2">
        <v>7</v>
      </c>
      <c r="I7051" s="2">
        <f t="shared" si="882"/>
        <v>1</v>
      </c>
      <c r="J7051" s="2">
        <f t="shared" si="883"/>
        <v>0</v>
      </c>
      <c r="K7051" s="1">
        <f t="shared" si="884"/>
        <v>0</v>
      </c>
      <c r="L7051" s="1">
        <f t="shared" si="885"/>
        <v>1</v>
      </c>
      <c r="M7051" s="1">
        <f t="shared" si="886"/>
        <v>0</v>
      </c>
      <c r="N7051" s="1">
        <f t="shared" si="887"/>
        <v>1</v>
      </c>
      <c r="O7051" s="1" t="s">
        <v>21</v>
      </c>
      <c r="P7051" s="1" t="s">
        <v>225</v>
      </c>
      <c r="Q7051" s="1" t="s">
        <v>2363</v>
      </c>
      <c r="S7051" s="1" t="s">
        <v>24</v>
      </c>
      <c r="T7051" s="1" t="s">
        <v>25</v>
      </c>
      <c r="U7051" s="1" t="s">
        <v>26</v>
      </c>
    </row>
    <row r="7052" spans="1:21" ht="29" x14ac:dyDescent="0.35">
      <c r="A7052" s="1" t="s">
        <v>2326</v>
      </c>
      <c r="B7052" s="1" t="str">
        <f t="shared" si="880"/>
        <v>Maruti</v>
      </c>
      <c r="C7052" s="1">
        <v>2013</v>
      </c>
      <c r="D7052" s="2">
        <v>600000</v>
      </c>
      <c r="E7052" s="2">
        <f t="shared" si="881"/>
        <v>10</v>
      </c>
      <c r="F7052" s="2">
        <v>184000</v>
      </c>
      <c r="G7052" s="2">
        <v>1</v>
      </c>
      <c r="H7052" s="2">
        <v>7</v>
      </c>
      <c r="I7052" s="2">
        <f t="shared" si="882"/>
        <v>1</v>
      </c>
      <c r="J7052" s="2">
        <f t="shared" si="883"/>
        <v>0</v>
      </c>
      <c r="K7052" s="1">
        <f t="shared" si="884"/>
        <v>0</v>
      </c>
      <c r="L7052" s="1">
        <f t="shared" si="885"/>
        <v>1</v>
      </c>
      <c r="M7052" s="1">
        <f t="shared" si="886"/>
        <v>0</v>
      </c>
      <c r="N7052" s="1">
        <f t="shared" si="887"/>
        <v>1</v>
      </c>
      <c r="O7052" s="1" t="s">
        <v>135</v>
      </c>
      <c r="P7052" s="1" t="s">
        <v>228</v>
      </c>
      <c r="Q7052" s="1" t="s">
        <v>198</v>
      </c>
      <c r="S7052" s="1" t="s">
        <v>24</v>
      </c>
      <c r="T7052" s="1" t="s">
        <v>25</v>
      </c>
      <c r="U7052" s="1" t="s">
        <v>26</v>
      </c>
    </row>
    <row r="7053" spans="1:21" ht="29" x14ac:dyDescent="0.35">
      <c r="A7053" s="1" t="s">
        <v>2642</v>
      </c>
      <c r="B7053" s="1" t="str">
        <f t="shared" si="880"/>
        <v>Maruti</v>
      </c>
      <c r="C7053" s="1">
        <v>2018</v>
      </c>
      <c r="D7053" s="2">
        <v>700000</v>
      </c>
      <c r="E7053" s="2">
        <f t="shared" si="881"/>
        <v>5</v>
      </c>
      <c r="F7053" s="2">
        <v>6200</v>
      </c>
      <c r="G7053" s="2">
        <v>1</v>
      </c>
      <c r="H7053" s="2">
        <v>7</v>
      </c>
      <c r="I7053" s="2">
        <f t="shared" si="882"/>
        <v>0</v>
      </c>
      <c r="J7053" s="2">
        <f t="shared" si="883"/>
        <v>1</v>
      </c>
      <c r="K7053" s="1">
        <f t="shared" si="884"/>
        <v>0</v>
      </c>
      <c r="L7053" s="1">
        <f t="shared" si="885"/>
        <v>1</v>
      </c>
      <c r="M7053" s="1">
        <f t="shared" si="886"/>
        <v>0</v>
      </c>
      <c r="N7053" s="1">
        <f t="shared" si="887"/>
        <v>1</v>
      </c>
      <c r="O7053" s="1" t="s">
        <v>907</v>
      </c>
      <c r="P7053" s="1" t="s">
        <v>2619</v>
      </c>
      <c r="Q7053" s="1" t="s">
        <v>909</v>
      </c>
      <c r="S7053" s="1" t="s">
        <v>32</v>
      </c>
      <c r="T7053" s="1" t="s">
        <v>25</v>
      </c>
      <c r="U7053" s="1" t="s">
        <v>26</v>
      </c>
    </row>
    <row r="7054" spans="1:21" ht="29" x14ac:dyDescent="0.35">
      <c r="A7054" s="1" t="s">
        <v>2584</v>
      </c>
      <c r="B7054" s="1" t="str">
        <f t="shared" si="880"/>
        <v>Mahindra</v>
      </c>
      <c r="C7054" s="1">
        <v>2017</v>
      </c>
      <c r="D7054" s="2">
        <v>850000</v>
      </c>
      <c r="E7054" s="2">
        <f t="shared" si="881"/>
        <v>6</v>
      </c>
      <c r="F7054" s="2">
        <v>110000</v>
      </c>
      <c r="G7054" s="2">
        <v>1</v>
      </c>
      <c r="H7054" s="2">
        <v>7</v>
      </c>
      <c r="I7054" s="2">
        <f t="shared" si="882"/>
        <v>1</v>
      </c>
      <c r="J7054" s="2">
        <f t="shared" si="883"/>
        <v>0</v>
      </c>
      <c r="K7054" s="1">
        <f t="shared" si="884"/>
        <v>0</v>
      </c>
      <c r="L7054" s="1">
        <f t="shared" si="885"/>
        <v>1</v>
      </c>
      <c r="M7054" s="1">
        <f t="shared" si="886"/>
        <v>0</v>
      </c>
      <c r="N7054" s="1">
        <f t="shared" si="887"/>
        <v>1</v>
      </c>
      <c r="O7054" s="1" t="s">
        <v>21</v>
      </c>
      <c r="P7054" s="1" t="s">
        <v>139</v>
      </c>
      <c r="Q7054" s="1" t="s">
        <v>23</v>
      </c>
      <c r="S7054" s="1" t="s">
        <v>24</v>
      </c>
      <c r="T7054" s="1" t="s">
        <v>25</v>
      </c>
      <c r="U7054" s="1" t="s">
        <v>26</v>
      </c>
    </row>
    <row r="7055" spans="1:21" ht="29" x14ac:dyDescent="0.35">
      <c r="A7055" s="1" t="s">
        <v>2406</v>
      </c>
      <c r="B7055" s="1" t="str">
        <f t="shared" si="880"/>
        <v>Mahindra</v>
      </c>
      <c r="C7055" s="1">
        <v>2012</v>
      </c>
      <c r="D7055" s="2">
        <v>450000</v>
      </c>
      <c r="E7055" s="2">
        <f t="shared" si="881"/>
        <v>11</v>
      </c>
      <c r="F7055" s="2">
        <v>120000</v>
      </c>
      <c r="G7055" s="2">
        <v>1</v>
      </c>
      <c r="H7055" s="2">
        <v>7</v>
      </c>
      <c r="I7055" s="2">
        <f t="shared" si="882"/>
        <v>1</v>
      </c>
      <c r="J7055" s="2">
        <f t="shared" si="883"/>
        <v>0</v>
      </c>
      <c r="K7055" s="1">
        <f t="shared" si="884"/>
        <v>0</v>
      </c>
      <c r="L7055" s="1">
        <f t="shared" si="885"/>
        <v>1</v>
      </c>
      <c r="M7055" s="1">
        <f t="shared" si="886"/>
        <v>0</v>
      </c>
      <c r="N7055" s="1">
        <f t="shared" si="887"/>
        <v>1</v>
      </c>
      <c r="O7055" s="1" t="s">
        <v>21</v>
      </c>
      <c r="P7055" s="1" t="s">
        <v>225</v>
      </c>
      <c r="Q7055" s="1" t="s">
        <v>2363</v>
      </c>
      <c r="S7055" s="1" t="s">
        <v>24</v>
      </c>
      <c r="T7055" s="1" t="s">
        <v>25</v>
      </c>
      <c r="U7055" s="1" t="s">
        <v>26</v>
      </c>
    </row>
    <row r="7056" spans="1:21" ht="29" x14ac:dyDescent="0.35">
      <c r="A7056" s="1" t="s">
        <v>2379</v>
      </c>
      <c r="B7056" s="1" t="str">
        <f t="shared" si="880"/>
        <v>Tata</v>
      </c>
      <c r="C7056" s="1">
        <v>2017</v>
      </c>
      <c r="D7056" s="2">
        <v>625000</v>
      </c>
      <c r="E7056" s="2">
        <f t="shared" si="881"/>
        <v>6</v>
      </c>
      <c r="F7056" s="2">
        <v>72000</v>
      </c>
      <c r="G7056" s="2">
        <v>1</v>
      </c>
      <c r="H7056" s="2">
        <v>7</v>
      </c>
      <c r="I7056" s="2">
        <f t="shared" si="882"/>
        <v>1</v>
      </c>
      <c r="J7056" s="2">
        <f t="shared" si="883"/>
        <v>0</v>
      </c>
      <c r="K7056" s="1">
        <f t="shared" si="884"/>
        <v>0</v>
      </c>
      <c r="L7056" s="1">
        <f t="shared" si="885"/>
        <v>1</v>
      </c>
      <c r="M7056" s="1">
        <f t="shared" si="886"/>
        <v>0</v>
      </c>
      <c r="N7056" s="1">
        <f t="shared" si="887"/>
        <v>1</v>
      </c>
      <c r="O7056" s="1" t="s">
        <v>200</v>
      </c>
      <c r="P7056" s="1" t="s">
        <v>964</v>
      </c>
      <c r="Q7056" s="1" t="s">
        <v>2324</v>
      </c>
      <c r="S7056" s="1" t="s">
        <v>24</v>
      </c>
      <c r="T7056" s="1" t="s">
        <v>25</v>
      </c>
      <c r="U7056" s="1" t="s">
        <v>26</v>
      </c>
    </row>
    <row r="7057" spans="1:21" ht="29" x14ac:dyDescent="0.35">
      <c r="A7057" s="1" t="s">
        <v>2384</v>
      </c>
      <c r="B7057" s="1" t="str">
        <f t="shared" si="880"/>
        <v>Maruti</v>
      </c>
      <c r="C7057" s="1">
        <v>2018</v>
      </c>
      <c r="D7057" s="2">
        <v>955000</v>
      </c>
      <c r="E7057" s="2">
        <f t="shared" si="881"/>
        <v>5</v>
      </c>
      <c r="F7057" s="2">
        <v>40000</v>
      </c>
      <c r="G7057" s="2">
        <v>1</v>
      </c>
      <c r="H7057" s="2">
        <v>7</v>
      </c>
      <c r="I7057" s="2">
        <f t="shared" si="882"/>
        <v>1</v>
      </c>
      <c r="J7057" s="2">
        <f t="shared" si="883"/>
        <v>0</v>
      </c>
      <c r="K7057" s="1">
        <f t="shared" si="884"/>
        <v>0</v>
      </c>
      <c r="L7057" s="1">
        <f t="shared" si="885"/>
        <v>1</v>
      </c>
      <c r="M7057" s="1">
        <f t="shared" si="886"/>
        <v>0</v>
      </c>
      <c r="N7057" s="1">
        <f t="shared" si="887"/>
        <v>1</v>
      </c>
      <c r="O7057" s="1" t="s">
        <v>135</v>
      </c>
      <c r="P7057" s="1" t="s">
        <v>340</v>
      </c>
      <c r="Q7057" s="1" t="s">
        <v>198</v>
      </c>
      <c r="S7057" s="1" t="s">
        <v>24</v>
      </c>
      <c r="T7057" s="1" t="s">
        <v>25</v>
      </c>
      <c r="U7057" s="1" t="s">
        <v>26</v>
      </c>
    </row>
    <row r="7058" spans="1:21" ht="29" x14ac:dyDescent="0.35">
      <c r="A7058" s="1" t="s">
        <v>2643</v>
      </c>
      <c r="B7058" s="1" t="str">
        <f t="shared" si="880"/>
        <v>Mahindra</v>
      </c>
      <c r="C7058" s="1">
        <v>2012</v>
      </c>
      <c r="D7058" s="2">
        <v>250000</v>
      </c>
      <c r="E7058" s="2">
        <f t="shared" si="881"/>
        <v>11</v>
      </c>
      <c r="F7058" s="2">
        <v>70000</v>
      </c>
      <c r="G7058" s="2">
        <v>1</v>
      </c>
      <c r="H7058" s="2">
        <v>7</v>
      </c>
      <c r="I7058" s="2">
        <f t="shared" si="882"/>
        <v>1</v>
      </c>
      <c r="J7058" s="2">
        <f t="shared" si="883"/>
        <v>0</v>
      </c>
      <c r="K7058" s="1">
        <f t="shared" si="884"/>
        <v>0</v>
      </c>
      <c r="L7058" s="1">
        <f t="shared" si="885"/>
        <v>1</v>
      </c>
      <c r="M7058" s="1">
        <f t="shared" si="886"/>
        <v>0</v>
      </c>
      <c r="N7058" s="1">
        <f t="shared" si="887"/>
        <v>1</v>
      </c>
      <c r="O7058" s="1" t="s">
        <v>291</v>
      </c>
      <c r="P7058" s="1" t="s">
        <v>297</v>
      </c>
      <c r="Q7058" s="1" t="s">
        <v>2395</v>
      </c>
      <c r="S7058" s="1" t="s">
        <v>24</v>
      </c>
      <c r="T7058" s="1" t="s">
        <v>25</v>
      </c>
      <c r="U7058" s="1" t="s">
        <v>26</v>
      </c>
    </row>
    <row r="7059" spans="1:21" ht="29" x14ac:dyDescent="0.35">
      <c r="A7059" s="1" t="s">
        <v>2644</v>
      </c>
      <c r="B7059" s="1" t="str">
        <f t="shared" si="880"/>
        <v>Mahindra</v>
      </c>
      <c r="C7059" s="1">
        <v>2018</v>
      </c>
      <c r="D7059" s="2">
        <v>1325000</v>
      </c>
      <c r="E7059" s="2">
        <f t="shared" si="881"/>
        <v>5</v>
      </c>
      <c r="F7059" s="2">
        <v>22053</v>
      </c>
      <c r="G7059" s="2">
        <v>1</v>
      </c>
      <c r="H7059" s="2">
        <v>7</v>
      </c>
      <c r="I7059" s="2">
        <f t="shared" si="882"/>
        <v>1</v>
      </c>
      <c r="J7059" s="2">
        <f t="shared" si="883"/>
        <v>0</v>
      </c>
      <c r="K7059" s="1">
        <f t="shared" si="884"/>
        <v>0</v>
      </c>
      <c r="L7059" s="1">
        <f t="shared" si="885"/>
        <v>1</v>
      </c>
      <c r="M7059" s="1">
        <f t="shared" si="886"/>
        <v>0</v>
      </c>
      <c r="N7059" s="1">
        <f t="shared" si="887"/>
        <v>1</v>
      </c>
      <c r="O7059" s="1" t="s">
        <v>200</v>
      </c>
      <c r="P7059" s="1" t="s">
        <v>1598</v>
      </c>
      <c r="Q7059" s="1" t="s">
        <v>1599</v>
      </c>
      <c r="S7059" s="1" t="s">
        <v>24</v>
      </c>
      <c r="T7059" s="1" t="s">
        <v>25</v>
      </c>
      <c r="U7059" s="1" t="s">
        <v>26</v>
      </c>
    </row>
    <row r="7060" spans="1:21" ht="29" x14ac:dyDescent="0.35">
      <c r="A7060" s="1" t="s">
        <v>2411</v>
      </c>
      <c r="B7060" s="1" t="str">
        <f t="shared" si="880"/>
        <v>Mahindra</v>
      </c>
      <c r="C7060" s="1">
        <v>2016</v>
      </c>
      <c r="D7060" s="2">
        <v>770000</v>
      </c>
      <c r="E7060" s="2">
        <f t="shared" si="881"/>
        <v>7</v>
      </c>
      <c r="F7060" s="2">
        <v>50000</v>
      </c>
      <c r="G7060" s="2">
        <v>1</v>
      </c>
      <c r="H7060" s="2">
        <v>7</v>
      </c>
      <c r="I7060" s="2">
        <f t="shared" si="882"/>
        <v>1</v>
      </c>
      <c r="J7060" s="2">
        <f t="shared" si="883"/>
        <v>0</v>
      </c>
      <c r="K7060" s="1">
        <f t="shared" si="884"/>
        <v>0</v>
      </c>
      <c r="L7060" s="1">
        <f t="shared" si="885"/>
        <v>1</v>
      </c>
      <c r="M7060" s="1">
        <f t="shared" si="886"/>
        <v>0</v>
      </c>
      <c r="N7060" s="1">
        <f t="shared" si="887"/>
        <v>1</v>
      </c>
      <c r="O7060" s="1" t="s">
        <v>291</v>
      </c>
      <c r="P7060" s="1" t="s">
        <v>297</v>
      </c>
      <c r="Q7060" s="1" t="s">
        <v>2395</v>
      </c>
      <c r="S7060" s="1" t="s">
        <v>24</v>
      </c>
      <c r="T7060" s="1" t="s">
        <v>25</v>
      </c>
      <c r="U7060" s="1" t="s">
        <v>26</v>
      </c>
    </row>
    <row r="7061" spans="1:21" ht="29" x14ac:dyDescent="0.35">
      <c r="A7061" s="1" t="s">
        <v>2359</v>
      </c>
      <c r="B7061" s="1" t="str">
        <f t="shared" si="880"/>
        <v>Mahindra</v>
      </c>
      <c r="C7061" s="1">
        <v>2012</v>
      </c>
      <c r="D7061" s="2">
        <v>950000</v>
      </c>
      <c r="E7061" s="2">
        <f t="shared" si="881"/>
        <v>11</v>
      </c>
      <c r="F7061" s="2">
        <v>78500</v>
      </c>
      <c r="G7061" s="2">
        <v>1</v>
      </c>
      <c r="H7061" s="2">
        <v>7</v>
      </c>
      <c r="I7061" s="2">
        <f t="shared" si="882"/>
        <v>1</v>
      </c>
      <c r="J7061" s="2">
        <f t="shared" si="883"/>
        <v>0</v>
      </c>
      <c r="K7061" s="1">
        <f t="shared" si="884"/>
        <v>0</v>
      </c>
      <c r="L7061" s="1">
        <f t="shared" si="885"/>
        <v>1</v>
      </c>
      <c r="M7061" s="1">
        <f t="shared" si="886"/>
        <v>0</v>
      </c>
      <c r="N7061" s="1">
        <f t="shared" si="887"/>
        <v>1</v>
      </c>
      <c r="O7061" s="1" t="s">
        <v>200</v>
      </c>
      <c r="P7061" s="1" t="s">
        <v>2112</v>
      </c>
      <c r="Q7061" s="1" t="s">
        <v>2347</v>
      </c>
      <c r="S7061" s="1" t="s">
        <v>24</v>
      </c>
      <c r="T7061" s="1" t="s">
        <v>25</v>
      </c>
      <c r="U7061" s="1" t="s">
        <v>26</v>
      </c>
    </row>
    <row r="7062" spans="1:21" ht="29" x14ac:dyDescent="0.35">
      <c r="A7062" s="1" t="s">
        <v>2645</v>
      </c>
      <c r="B7062" s="1" t="str">
        <f t="shared" si="880"/>
        <v>Tata</v>
      </c>
      <c r="C7062" s="1">
        <v>2019</v>
      </c>
      <c r="D7062" s="2">
        <v>1250000</v>
      </c>
      <c r="E7062" s="2">
        <f t="shared" si="881"/>
        <v>4</v>
      </c>
      <c r="F7062" s="2">
        <v>100000</v>
      </c>
      <c r="G7062" s="2">
        <v>1</v>
      </c>
      <c r="H7062" s="2">
        <v>7</v>
      </c>
      <c r="I7062" s="2">
        <f t="shared" si="882"/>
        <v>1</v>
      </c>
      <c r="J7062" s="2">
        <f t="shared" si="883"/>
        <v>0</v>
      </c>
      <c r="K7062" s="1">
        <f t="shared" si="884"/>
        <v>0</v>
      </c>
      <c r="L7062" s="1">
        <f t="shared" si="885"/>
        <v>1</v>
      </c>
      <c r="M7062" s="1">
        <f t="shared" si="886"/>
        <v>0</v>
      </c>
      <c r="N7062" s="1">
        <f t="shared" si="887"/>
        <v>1</v>
      </c>
      <c r="O7062" s="1" t="s">
        <v>200</v>
      </c>
      <c r="P7062" s="1" t="s">
        <v>2251</v>
      </c>
      <c r="Q7062" s="1" t="s">
        <v>1347</v>
      </c>
      <c r="S7062" s="1" t="s">
        <v>24</v>
      </c>
      <c r="T7062" s="1" t="s">
        <v>25</v>
      </c>
      <c r="U7062" s="1" t="s">
        <v>26</v>
      </c>
    </row>
    <row r="7063" spans="1:21" ht="29" x14ac:dyDescent="0.35">
      <c r="A7063" s="1" t="s">
        <v>2604</v>
      </c>
      <c r="B7063" s="1" t="str">
        <f t="shared" si="880"/>
        <v>Mahindra</v>
      </c>
      <c r="C7063" s="1">
        <v>2013</v>
      </c>
      <c r="D7063" s="2">
        <v>1000000</v>
      </c>
      <c r="E7063" s="2">
        <f t="shared" si="881"/>
        <v>10</v>
      </c>
      <c r="F7063" s="2">
        <v>40000</v>
      </c>
      <c r="G7063" s="2">
        <v>1</v>
      </c>
      <c r="H7063" s="2">
        <v>7</v>
      </c>
      <c r="I7063" s="2">
        <f t="shared" si="882"/>
        <v>1</v>
      </c>
      <c r="J7063" s="2">
        <f t="shared" si="883"/>
        <v>0</v>
      </c>
      <c r="K7063" s="1">
        <f t="shared" si="884"/>
        <v>0</v>
      </c>
      <c r="L7063" s="1">
        <f t="shared" si="885"/>
        <v>1</v>
      </c>
      <c r="M7063" s="1">
        <f t="shared" si="886"/>
        <v>0</v>
      </c>
      <c r="N7063" s="1">
        <f t="shared" si="887"/>
        <v>0</v>
      </c>
      <c r="O7063" s="1" t="s">
        <v>2569</v>
      </c>
      <c r="P7063" s="1" t="s">
        <v>901</v>
      </c>
      <c r="Q7063" s="1" t="s">
        <v>2605</v>
      </c>
      <c r="S7063" s="1" t="s">
        <v>24</v>
      </c>
      <c r="T7063" s="1" t="s">
        <v>25</v>
      </c>
      <c r="U7063" s="1" t="s">
        <v>57</v>
      </c>
    </row>
    <row r="7064" spans="1:21" ht="29" x14ac:dyDescent="0.35">
      <c r="A7064" s="1" t="s">
        <v>2384</v>
      </c>
      <c r="B7064" s="1" t="str">
        <f t="shared" si="880"/>
        <v>Maruti</v>
      </c>
      <c r="C7064" s="1">
        <v>2016</v>
      </c>
      <c r="D7064" s="2">
        <v>750000</v>
      </c>
      <c r="E7064" s="2">
        <f t="shared" si="881"/>
        <v>7</v>
      </c>
      <c r="F7064" s="2">
        <v>70000</v>
      </c>
      <c r="G7064" s="2">
        <v>1</v>
      </c>
      <c r="H7064" s="2">
        <v>7</v>
      </c>
      <c r="I7064" s="2">
        <f t="shared" si="882"/>
        <v>1</v>
      </c>
      <c r="J7064" s="2">
        <f t="shared" si="883"/>
        <v>0</v>
      </c>
      <c r="K7064" s="1">
        <f t="shared" si="884"/>
        <v>0</v>
      </c>
      <c r="L7064" s="1">
        <f t="shared" si="885"/>
        <v>1</v>
      </c>
      <c r="M7064" s="1">
        <f t="shared" si="886"/>
        <v>0</v>
      </c>
      <c r="N7064" s="1">
        <f t="shared" si="887"/>
        <v>1</v>
      </c>
      <c r="O7064" s="1" t="s">
        <v>135</v>
      </c>
      <c r="P7064" s="1" t="s">
        <v>340</v>
      </c>
      <c r="Q7064" s="1" t="s">
        <v>198</v>
      </c>
      <c r="S7064" s="1" t="s">
        <v>24</v>
      </c>
      <c r="T7064" s="1" t="s">
        <v>25</v>
      </c>
      <c r="U7064" s="1" t="s">
        <v>26</v>
      </c>
    </row>
    <row r="7065" spans="1:21" ht="29" x14ac:dyDescent="0.35">
      <c r="A7065" s="1" t="s">
        <v>2643</v>
      </c>
      <c r="B7065" s="1" t="str">
        <f t="shared" si="880"/>
        <v>Mahindra</v>
      </c>
      <c r="C7065" s="1">
        <v>2013</v>
      </c>
      <c r="D7065" s="2">
        <v>225000</v>
      </c>
      <c r="E7065" s="2">
        <f t="shared" si="881"/>
        <v>10</v>
      </c>
      <c r="F7065" s="2">
        <v>90000</v>
      </c>
      <c r="G7065" s="2">
        <v>1</v>
      </c>
      <c r="H7065" s="2">
        <v>7</v>
      </c>
      <c r="I7065" s="2">
        <f t="shared" si="882"/>
        <v>1</v>
      </c>
      <c r="J7065" s="2">
        <f t="shared" si="883"/>
        <v>0</v>
      </c>
      <c r="K7065" s="1">
        <f t="shared" si="884"/>
        <v>0</v>
      </c>
      <c r="L7065" s="1">
        <f t="shared" si="885"/>
        <v>1</v>
      </c>
      <c r="M7065" s="1">
        <f t="shared" si="886"/>
        <v>0</v>
      </c>
      <c r="N7065" s="1">
        <f t="shared" si="887"/>
        <v>1</v>
      </c>
      <c r="O7065" s="1" t="s">
        <v>291</v>
      </c>
      <c r="P7065" s="1" t="s">
        <v>297</v>
      </c>
      <c r="Q7065" s="1" t="s">
        <v>2395</v>
      </c>
      <c r="S7065" s="1" t="s">
        <v>24</v>
      </c>
      <c r="T7065" s="1" t="s">
        <v>25</v>
      </c>
      <c r="U7065" s="1" t="s">
        <v>26</v>
      </c>
    </row>
    <row r="7066" spans="1:21" ht="29" x14ac:dyDescent="0.35">
      <c r="A7066" s="1" t="s">
        <v>2382</v>
      </c>
      <c r="B7066" s="1" t="str">
        <f t="shared" si="880"/>
        <v>Mahindra</v>
      </c>
      <c r="C7066" s="1">
        <v>2015</v>
      </c>
      <c r="D7066" s="2">
        <v>1125000</v>
      </c>
      <c r="E7066" s="2">
        <f t="shared" si="881"/>
        <v>8</v>
      </c>
      <c r="F7066" s="2">
        <v>70000</v>
      </c>
      <c r="G7066" s="2">
        <v>1</v>
      </c>
      <c r="H7066" s="2">
        <v>7</v>
      </c>
      <c r="I7066" s="2">
        <f t="shared" si="882"/>
        <v>1</v>
      </c>
      <c r="J7066" s="2">
        <f t="shared" si="883"/>
        <v>0</v>
      </c>
      <c r="K7066" s="1">
        <f t="shared" si="884"/>
        <v>0</v>
      </c>
      <c r="L7066" s="1">
        <f t="shared" si="885"/>
        <v>1</v>
      </c>
      <c r="M7066" s="1">
        <f t="shared" si="886"/>
        <v>0</v>
      </c>
      <c r="N7066" s="1">
        <f t="shared" si="887"/>
        <v>1</v>
      </c>
      <c r="O7066" s="1" t="s">
        <v>200</v>
      </c>
      <c r="P7066" s="1" t="s">
        <v>1598</v>
      </c>
      <c r="Q7066" s="1" t="s">
        <v>1599</v>
      </c>
      <c r="S7066" s="1" t="s">
        <v>24</v>
      </c>
      <c r="T7066" s="1" t="s">
        <v>25</v>
      </c>
      <c r="U7066" s="1" t="s">
        <v>26</v>
      </c>
    </row>
    <row r="7067" spans="1:21" ht="29" x14ac:dyDescent="0.35">
      <c r="A7067" s="1" t="s">
        <v>2646</v>
      </c>
      <c r="B7067" s="1" t="str">
        <f t="shared" si="880"/>
        <v>Mahindra</v>
      </c>
      <c r="C7067" s="1">
        <v>2017</v>
      </c>
      <c r="D7067" s="2">
        <v>660000</v>
      </c>
      <c r="E7067" s="2">
        <f t="shared" si="881"/>
        <v>6</v>
      </c>
      <c r="F7067" s="2">
        <v>45000</v>
      </c>
      <c r="G7067" s="2">
        <v>1</v>
      </c>
      <c r="H7067" s="2">
        <v>7</v>
      </c>
      <c r="I7067" s="2">
        <f t="shared" si="882"/>
        <v>1</v>
      </c>
      <c r="J7067" s="2">
        <f t="shared" si="883"/>
        <v>0</v>
      </c>
      <c r="K7067" s="1">
        <f t="shared" si="884"/>
        <v>0</v>
      </c>
      <c r="L7067" s="1">
        <f t="shared" si="885"/>
        <v>1</v>
      </c>
      <c r="M7067" s="1">
        <f t="shared" si="886"/>
        <v>0</v>
      </c>
      <c r="N7067" s="1">
        <f t="shared" si="887"/>
        <v>1</v>
      </c>
      <c r="O7067" s="1" t="s">
        <v>291</v>
      </c>
      <c r="P7067" s="1" t="s">
        <v>22</v>
      </c>
      <c r="Q7067" s="1" t="s">
        <v>2363</v>
      </c>
      <c r="S7067" s="1" t="s">
        <v>24</v>
      </c>
      <c r="T7067" s="1" t="s">
        <v>25</v>
      </c>
      <c r="U7067" s="1" t="s">
        <v>26</v>
      </c>
    </row>
    <row r="7068" spans="1:21" ht="29" x14ac:dyDescent="0.35">
      <c r="A7068" s="1" t="s">
        <v>2329</v>
      </c>
      <c r="B7068" s="1" t="str">
        <f t="shared" si="880"/>
        <v>Tata</v>
      </c>
      <c r="C7068" s="1">
        <v>2017</v>
      </c>
      <c r="D7068" s="2">
        <v>850000</v>
      </c>
      <c r="E7068" s="2">
        <f t="shared" si="881"/>
        <v>6</v>
      </c>
      <c r="F7068" s="2">
        <v>162000</v>
      </c>
      <c r="G7068" s="2">
        <v>1</v>
      </c>
      <c r="H7068" s="2">
        <v>7</v>
      </c>
      <c r="I7068" s="2">
        <f t="shared" si="882"/>
        <v>1</v>
      </c>
      <c r="J7068" s="2">
        <f t="shared" si="883"/>
        <v>0</v>
      </c>
      <c r="K7068" s="1">
        <f t="shared" si="884"/>
        <v>0</v>
      </c>
      <c r="L7068" s="1">
        <f t="shared" si="885"/>
        <v>1</v>
      </c>
      <c r="M7068" s="1">
        <f t="shared" si="886"/>
        <v>0</v>
      </c>
      <c r="N7068" s="1">
        <f t="shared" si="887"/>
        <v>1</v>
      </c>
      <c r="O7068" s="1" t="s">
        <v>200</v>
      </c>
      <c r="P7068" s="1" t="s">
        <v>461</v>
      </c>
      <c r="Q7068" s="1" t="s">
        <v>462</v>
      </c>
      <c r="S7068" s="1" t="s">
        <v>24</v>
      </c>
      <c r="T7068" s="1" t="s">
        <v>25</v>
      </c>
      <c r="U7068" s="1" t="s">
        <v>26</v>
      </c>
    </row>
    <row r="7069" spans="1:21" ht="29" x14ac:dyDescent="0.35">
      <c r="A7069" s="1" t="s">
        <v>2440</v>
      </c>
      <c r="B7069" s="1" t="str">
        <f t="shared" si="880"/>
        <v>Mahindra</v>
      </c>
      <c r="C7069" s="1">
        <v>2015</v>
      </c>
      <c r="D7069" s="2">
        <v>825000</v>
      </c>
      <c r="E7069" s="2">
        <f t="shared" si="881"/>
        <v>8</v>
      </c>
      <c r="F7069" s="2">
        <v>60000</v>
      </c>
      <c r="G7069" s="2">
        <v>1</v>
      </c>
      <c r="H7069" s="2">
        <v>7</v>
      </c>
      <c r="I7069" s="2">
        <f t="shared" si="882"/>
        <v>1</v>
      </c>
      <c r="J7069" s="2">
        <f t="shared" si="883"/>
        <v>0</v>
      </c>
      <c r="K7069" s="1">
        <f t="shared" si="884"/>
        <v>0</v>
      </c>
      <c r="L7069" s="1">
        <f t="shared" si="885"/>
        <v>1</v>
      </c>
      <c r="M7069" s="1">
        <f t="shared" si="886"/>
        <v>0</v>
      </c>
      <c r="N7069" s="1">
        <f t="shared" si="887"/>
        <v>1</v>
      </c>
      <c r="O7069" s="1" t="s">
        <v>587</v>
      </c>
      <c r="P7069" s="1" t="s">
        <v>1598</v>
      </c>
      <c r="Q7069" s="1" t="s">
        <v>1599</v>
      </c>
      <c r="S7069" s="1" t="s">
        <v>24</v>
      </c>
      <c r="T7069" s="1" t="s">
        <v>25</v>
      </c>
      <c r="U7069" s="1" t="s">
        <v>26</v>
      </c>
    </row>
    <row r="7070" spans="1:21" ht="29" x14ac:dyDescent="0.35">
      <c r="A7070" s="1" t="s">
        <v>2647</v>
      </c>
      <c r="B7070" s="1" t="str">
        <f t="shared" si="880"/>
        <v>Ford</v>
      </c>
      <c r="C7070" s="1">
        <v>2012</v>
      </c>
      <c r="D7070" s="2">
        <v>500000</v>
      </c>
      <c r="E7070" s="2">
        <f t="shared" si="881"/>
        <v>11</v>
      </c>
      <c r="F7070" s="2">
        <v>110000</v>
      </c>
      <c r="G7070" s="2">
        <v>1</v>
      </c>
      <c r="H7070" s="2">
        <v>7</v>
      </c>
      <c r="I7070" s="2">
        <f t="shared" si="882"/>
        <v>1</v>
      </c>
      <c r="J7070" s="2">
        <f t="shared" si="883"/>
        <v>0</v>
      </c>
      <c r="K7070" s="1">
        <f t="shared" si="884"/>
        <v>0</v>
      </c>
      <c r="L7070" s="1">
        <f t="shared" si="885"/>
        <v>1</v>
      </c>
      <c r="M7070" s="1">
        <f t="shared" si="886"/>
        <v>0</v>
      </c>
      <c r="N7070" s="1">
        <f t="shared" si="887"/>
        <v>0</v>
      </c>
      <c r="O7070" s="1" t="s">
        <v>2333</v>
      </c>
      <c r="P7070" s="1" t="s">
        <v>2251</v>
      </c>
      <c r="Q7070" s="1" t="s">
        <v>2445</v>
      </c>
      <c r="S7070" s="1" t="s">
        <v>24</v>
      </c>
      <c r="T7070" s="1" t="s">
        <v>25</v>
      </c>
      <c r="U7070" s="1" t="s">
        <v>57</v>
      </c>
    </row>
    <row r="7071" spans="1:21" ht="29" x14ac:dyDescent="0.35">
      <c r="A7071" s="1" t="s">
        <v>2375</v>
      </c>
      <c r="B7071" s="1" t="str">
        <f t="shared" si="880"/>
        <v>Toyota</v>
      </c>
      <c r="C7071" s="1">
        <v>2015</v>
      </c>
      <c r="D7071" s="2">
        <v>900000</v>
      </c>
      <c r="E7071" s="2">
        <f t="shared" si="881"/>
        <v>8</v>
      </c>
      <c r="F7071" s="2">
        <v>68000</v>
      </c>
      <c r="G7071" s="2">
        <v>1</v>
      </c>
      <c r="H7071" s="2">
        <v>7</v>
      </c>
      <c r="I7071" s="2">
        <f t="shared" si="882"/>
        <v>1</v>
      </c>
      <c r="J7071" s="2">
        <f t="shared" si="883"/>
        <v>0</v>
      </c>
      <c r="K7071" s="1">
        <f t="shared" si="884"/>
        <v>0</v>
      </c>
      <c r="L7071" s="1">
        <f t="shared" si="885"/>
        <v>1</v>
      </c>
      <c r="M7071" s="1">
        <f t="shared" si="886"/>
        <v>0</v>
      </c>
      <c r="N7071" s="1">
        <f t="shared" si="887"/>
        <v>1</v>
      </c>
      <c r="O7071" s="1" t="s">
        <v>1470</v>
      </c>
      <c r="P7071" s="1" t="s">
        <v>2376</v>
      </c>
      <c r="Q7071" s="1" t="s">
        <v>2400</v>
      </c>
      <c r="S7071" s="1" t="s">
        <v>24</v>
      </c>
      <c r="T7071" s="1" t="s">
        <v>25</v>
      </c>
      <c r="U7071" s="1" t="s">
        <v>26</v>
      </c>
    </row>
    <row r="7072" spans="1:21" ht="29" x14ac:dyDescent="0.35">
      <c r="A7072" s="1" t="s">
        <v>2326</v>
      </c>
      <c r="B7072" s="1" t="str">
        <f t="shared" si="880"/>
        <v>Maruti</v>
      </c>
      <c r="C7072" s="1">
        <v>2012</v>
      </c>
      <c r="D7072" s="2">
        <v>520000</v>
      </c>
      <c r="E7072" s="2">
        <f t="shared" si="881"/>
        <v>11</v>
      </c>
      <c r="F7072" s="2">
        <v>73000</v>
      </c>
      <c r="G7072" s="2">
        <v>1</v>
      </c>
      <c r="H7072" s="2">
        <v>7</v>
      </c>
      <c r="I7072" s="2">
        <f t="shared" si="882"/>
        <v>1</v>
      </c>
      <c r="J7072" s="2">
        <f t="shared" si="883"/>
        <v>0</v>
      </c>
      <c r="K7072" s="1">
        <f t="shared" si="884"/>
        <v>0</v>
      </c>
      <c r="L7072" s="1">
        <f t="shared" si="885"/>
        <v>1</v>
      </c>
      <c r="M7072" s="1">
        <f t="shared" si="886"/>
        <v>0</v>
      </c>
      <c r="N7072" s="1">
        <f t="shared" si="887"/>
        <v>1</v>
      </c>
      <c r="O7072" s="1" t="s">
        <v>135</v>
      </c>
      <c r="P7072" s="1" t="s">
        <v>228</v>
      </c>
      <c r="Q7072" s="1" t="s">
        <v>198</v>
      </c>
      <c r="S7072" s="1" t="s">
        <v>24</v>
      </c>
      <c r="T7072" s="1" t="s">
        <v>25</v>
      </c>
      <c r="U7072" s="1" t="s">
        <v>26</v>
      </c>
    </row>
    <row r="7073" spans="1:21" ht="29" x14ac:dyDescent="0.35">
      <c r="A7073" s="1" t="s">
        <v>2322</v>
      </c>
      <c r="B7073" s="1" t="str">
        <f t="shared" si="880"/>
        <v>Maruti</v>
      </c>
      <c r="C7073" s="1">
        <v>2018</v>
      </c>
      <c r="D7073" s="2">
        <v>358000</v>
      </c>
      <c r="E7073" s="2">
        <f t="shared" si="881"/>
        <v>5</v>
      </c>
      <c r="F7073" s="2">
        <v>44000</v>
      </c>
      <c r="G7073" s="2">
        <v>1</v>
      </c>
      <c r="H7073" s="2">
        <v>7</v>
      </c>
      <c r="I7073" s="2">
        <f t="shared" si="882"/>
        <v>0</v>
      </c>
      <c r="J7073" s="2">
        <f t="shared" si="883"/>
        <v>1</v>
      </c>
      <c r="K7073" s="1">
        <f t="shared" si="884"/>
        <v>0</v>
      </c>
      <c r="L7073" s="1">
        <f t="shared" si="885"/>
        <v>1</v>
      </c>
      <c r="M7073" s="1">
        <f t="shared" si="886"/>
        <v>0</v>
      </c>
      <c r="N7073" s="1">
        <f t="shared" si="887"/>
        <v>1</v>
      </c>
      <c r="O7073" s="1" t="s">
        <v>108</v>
      </c>
      <c r="P7073" s="1" t="s">
        <v>176</v>
      </c>
      <c r="Q7073" s="1" t="s">
        <v>177</v>
      </c>
      <c r="S7073" s="1" t="s">
        <v>32</v>
      </c>
      <c r="T7073" s="1" t="s">
        <v>25</v>
      </c>
      <c r="U7073" s="1" t="s">
        <v>26</v>
      </c>
    </row>
    <row r="7074" spans="1:21" ht="29" x14ac:dyDescent="0.35">
      <c r="A7074" s="1" t="s">
        <v>2351</v>
      </c>
      <c r="B7074" s="1" t="str">
        <f t="shared" si="880"/>
        <v>Mahindra</v>
      </c>
      <c r="C7074" s="1">
        <v>2018</v>
      </c>
      <c r="D7074" s="2">
        <v>1050000</v>
      </c>
      <c r="E7074" s="2">
        <f t="shared" si="881"/>
        <v>5</v>
      </c>
      <c r="F7074" s="2">
        <v>15000</v>
      </c>
      <c r="G7074" s="2">
        <v>1</v>
      </c>
      <c r="H7074" s="2">
        <v>7</v>
      </c>
      <c r="I7074" s="2">
        <f t="shared" si="882"/>
        <v>1</v>
      </c>
      <c r="J7074" s="2">
        <f t="shared" si="883"/>
        <v>0</v>
      </c>
      <c r="K7074" s="1">
        <f t="shared" si="884"/>
        <v>0</v>
      </c>
      <c r="L7074" s="1">
        <f t="shared" si="885"/>
        <v>1</v>
      </c>
      <c r="M7074" s="1">
        <f t="shared" si="886"/>
        <v>0</v>
      </c>
      <c r="N7074" s="1">
        <f t="shared" si="887"/>
        <v>1</v>
      </c>
      <c r="O7074" s="1" t="s">
        <v>200</v>
      </c>
      <c r="P7074" s="1" t="s">
        <v>2112</v>
      </c>
      <c r="Q7074" s="1" t="s">
        <v>2347</v>
      </c>
      <c r="S7074" s="1" t="s">
        <v>24</v>
      </c>
      <c r="T7074" s="1" t="s">
        <v>25</v>
      </c>
      <c r="U7074" s="1" t="s">
        <v>26</v>
      </c>
    </row>
    <row r="7075" spans="1:21" ht="29" x14ac:dyDescent="0.35">
      <c r="A7075" s="1" t="s">
        <v>2648</v>
      </c>
      <c r="B7075" s="1" t="str">
        <f t="shared" si="880"/>
        <v>Mahindra</v>
      </c>
      <c r="C7075" s="1">
        <v>2016</v>
      </c>
      <c r="D7075" s="2">
        <v>1250000</v>
      </c>
      <c r="E7075" s="2">
        <f t="shared" si="881"/>
        <v>7</v>
      </c>
      <c r="F7075" s="2">
        <v>30000</v>
      </c>
      <c r="G7075" s="2">
        <v>1</v>
      </c>
      <c r="H7075" s="2">
        <v>7</v>
      </c>
      <c r="I7075" s="2">
        <f t="shared" si="882"/>
        <v>1</v>
      </c>
      <c r="J7075" s="2">
        <f t="shared" si="883"/>
        <v>0</v>
      </c>
      <c r="K7075" s="1">
        <f t="shared" si="884"/>
        <v>0</v>
      </c>
      <c r="L7075" s="1">
        <f t="shared" si="885"/>
        <v>1</v>
      </c>
      <c r="M7075" s="1">
        <f t="shared" si="886"/>
        <v>0</v>
      </c>
      <c r="N7075" s="1">
        <f t="shared" si="887"/>
        <v>1</v>
      </c>
      <c r="O7075" s="1" t="s">
        <v>200</v>
      </c>
      <c r="P7075" s="1" t="s">
        <v>1598</v>
      </c>
      <c r="Q7075" s="1" t="s">
        <v>1599</v>
      </c>
      <c r="S7075" s="1" t="s">
        <v>24</v>
      </c>
      <c r="T7075" s="1" t="s">
        <v>25</v>
      </c>
      <c r="U7075" s="1" t="s">
        <v>26</v>
      </c>
    </row>
    <row r="7076" spans="1:21" ht="29" x14ac:dyDescent="0.35">
      <c r="A7076" s="1" t="s">
        <v>2531</v>
      </c>
      <c r="B7076" s="1" t="str">
        <f t="shared" si="880"/>
        <v>Mahindra</v>
      </c>
      <c r="C7076" s="1">
        <v>2019</v>
      </c>
      <c r="D7076" s="2">
        <v>740000</v>
      </c>
      <c r="E7076" s="2">
        <f t="shared" si="881"/>
        <v>4</v>
      </c>
      <c r="F7076" s="2">
        <v>14000</v>
      </c>
      <c r="G7076" s="2">
        <v>1</v>
      </c>
      <c r="H7076" s="2">
        <v>7</v>
      </c>
      <c r="I7076" s="2">
        <f t="shared" si="882"/>
        <v>1</v>
      </c>
      <c r="J7076" s="2">
        <f t="shared" si="883"/>
        <v>0</v>
      </c>
      <c r="K7076" s="1">
        <f t="shared" si="884"/>
        <v>0</v>
      </c>
      <c r="L7076" s="1">
        <f t="shared" si="885"/>
        <v>1</v>
      </c>
      <c r="M7076" s="1">
        <f t="shared" si="886"/>
        <v>0</v>
      </c>
      <c r="N7076" s="1">
        <f t="shared" si="887"/>
        <v>1</v>
      </c>
      <c r="O7076" s="1" t="s">
        <v>291</v>
      </c>
      <c r="P7076" s="1" t="s">
        <v>22</v>
      </c>
      <c r="Q7076" s="1" t="s">
        <v>2363</v>
      </c>
      <c r="S7076" s="1" t="s">
        <v>24</v>
      </c>
      <c r="T7076" s="1" t="s">
        <v>25</v>
      </c>
      <c r="U7076" s="1" t="s">
        <v>26</v>
      </c>
    </row>
    <row r="7077" spans="1:21" ht="29" x14ac:dyDescent="0.35">
      <c r="A7077" s="1" t="s">
        <v>2359</v>
      </c>
      <c r="B7077" s="1" t="str">
        <f t="shared" si="880"/>
        <v>Mahindra</v>
      </c>
      <c r="C7077" s="1">
        <v>2015</v>
      </c>
      <c r="D7077" s="2">
        <v>850000</v>
      </c>
      <c r="E7077" s="2">
        <f t="shared" si="881"/>
        <v>8</v>
      </c>
      <c r="F7077" s="2">
        <v>64800</v>
      </c>
      <c r="G7077" s="2">
        <v>1</v>
      </c>
      <c r="H7077" s="2">
        <v>7</v>
      </c>
      <c r="I7077" s="2">
        <f t="shared" si="882"/>
        <v>1</v>
      </c>
      <c r="J7077" s="2">
        <f t="shared" si="883"/>
        <v>0</v>
      </c>
      <c r="K7077" s="1">
        <f t="shared" si="884"/>
        <v>0</v>
      </c>
      <c r="L7077" s="1">
        <f t="shared" si="885"/>
        <v>1</v>
      </c>
      <c r="M7077" s="1">
        <f t="shared" si="886"/>
        <v>0</v>
      </c>
      <c r="N7077" s="1">
        <f t="shared" si="887"/>
        <v>1</v>
      </c>
      <c r="O7077" s="1" t="s">
        <v>200</v>
      </c>
      <c r="P7077" s="1" t="s">
        <v>2112</v>
      </c>
      <c r="Q7077" s="1" t="s">
        <v>2347</v>
      </c>
      <c r="S7077" s="1" t="s">
        <v>24</v>
      </c>
      <c r="T7077" s="1" t="s">
        <v>25</v>
      </c>
      <c r="U7077" s="1" t="s">
        <v>26</v>
      </c>
    </row>
    <row r="7078" spans="1:21" ht="29" x14ac:dyDescent="0.35">
      <c r="A7078" s="1" t="s">
        <v>2531</v>
      </c>
      <c r="B7078" s="1" t="str">
        <f t="shared" si="880"/>
        <v>Mahindra</v>
      </c>
      <c r="C7078" s="1">
        <v>2017</v>
      </c>
      <c r="D7078" s="2">
        <v>680000</v>
      </c>
      <c r="E7078" s="2">
        <f t="shared" si="881"/>
        <v>6</v>
      </c>
      <c r="F7078" s="2">
        <v>90000</v>
      </c>
      <c r="G7078" s="2">
        <v>1</v>
      </c>
      <c r="H7078" s="2">
        <v>7</v>
      </c>
      <c r="I7078" s="2">
        <f t="shared" si="882"/>
        <v>1</v>
      </c>
      <c r="J7078" s="2">
        <f t="shared" si="883"/>
        <v>0</v>
      </c>
      <c r="K7078" s="1">
        <f t="shared" si="884"/>
        <v>0</v>
      </c>
      <c r="L7078" s="1">
        <f t="shared" si="885"/>
        <v>1</v>
      </c>
      <c r="M7078" s="1">
        <f t="shared" si="886"/>
        <v>0</v>
      </c>
      <c r="N7078" s="1">
        <f t="shared" si="887"/>
        <v>1</v>
      </c>
      <c r="O7078" s="1" t="s">
        <v>291</v>
      </c>
      <c r="P7078" s="1" t="s">
        <v>22</v>
      </c>
      <c r="Q7078" s="1" t="s">
        <v>2363</v>
      </c>
      <c r="S7078" s="1" t="s">
        <v>24</v>
      </c>
      <c r="T7078" s="1" t="s">
        <v>25</v>
      </c>
      <c r="U7078" s="1" t="s">
        <v>26</v>
      </c>
    </row>
    <row r="7079" spans="1:21" ht="29" x14ac:dyDescent="0.35">
      <c r="A7079" s="1" t="s">
        <v>2649</v>
      </c>
      <c r="B7079" s="1" t="str">
        <f t="shared" si="880"/>
        <v>Mahindra</v>
      </c>
      <c r="C7079" s="1">
        <v>2019</v>
      </c>
      <c r="D7079" s="2">
        <v>1575000</v>
      </c>
      <c r="E7079" s="2">
        <f t="shared" si="881"/>
        <v>4</v>
      </c>
      <c r="F7079" s="2">
        <v>18000</v>
      </c>
      <c r="G7079" s="2">
        <v>1</v>
      </c>
      <c r="H7079" s="2">
        <v>7</v>
      </c>
      <c r="I7079" s="2">
        <f t="shared" si="882"/>
        <v>1</v>
      </c>
      <c r="J7079" s="2">
        <f t="shared" si="883"/>
        <v>0</v>
      </c>
      <c r="K7079" s="1">
        <f t="shared" si="884"/>
        <v>0</v>
      </c>
      <c r="L7079" s="1">
        <f t="shared" si="885"/>
        <v>1</v>
      </c>
      <c r="M7079" s="1">
        <f t="shared" si="886"/>
        <v>0</v>
      </c>
      <c r="N7079" s="1">
        <f t="shared" si="887"/>
        <v>1</v>
      </c>
      <c r="O7079" s="1" t="s">
        <v>200</v>
      </c>
      <c r="P7079" s="1" t="s">
        <v>2475</v>
      </c>
      <c r="Q7079" s="1" t="s">
        <v>2476</v>
      </c>
      <c r="S7079" s="1" t="s">
        <v>24</v>
      </c>
      <c r="T7079" s="1" t="s">
        <v>25</v>
      </c>
      <c r="U7079" s="1" t="s">
        <v>26</v>
      </c>
    </row>
    <row r="7080" spans="1:21" ht="29" x14ac:dyDescent="0.35">
      <c r="A7080" s="1" t="s">
        <v>2500</v>
      </c>
      <c r="B7080" s="1" t="str">
        <f t="shared" si="880"/>
        <v>Force</v>
      </c>
      <c r="C7080" s="1">
        <v>2018</v>
      </c>
      <c r="D7080" s="2">
        <v>1050000</v>
      </c>
      <c r="E7080" s="2">
        <f t="shared" si="881"/>
        <v>5</v>
      </c>
      <c r="F7080" s="2">
        <v>13000</v>
      </c>
      <c r="G7080" s="2">
        <v>1</v>
      </c>
      <c r="H7080" s="2">
        <v>7</v>
      </c>
      <c r="I7080" s="2">
        <f t="shared" si="882"/>
        <v>1</v>
      </c>
      <c r="J7080" s="2">
        <f t="shared" si="883"/>
        <v>0</v>
      </c>
      <c r="K7080" s="1">
        <f t="shared" si="884"/>
        <v>0</v>
      </c>
      <c r="L7080" s="1">
        <f t="shared" si="885"/>
        <v>1</v>
      </c>
      <c r="M7080" s="1">
        <f t="shared" si="886"/>
        <v>0</v>
      </c>
      <c r="N7080" s="1">
        <f t="shared" si="887"/>
        <v>1</v>
      </c>
      <c r="O7080" s="1" t="s">
        <v>2501</v>
      </c>
      <c r="P7080" s="1" t="s">
        <v>2502</v>
      </c>
      <c r="Q7080" s="1" t="s">
        <v>2503</v>
      </c>
      <c r="S7080" s="1" t="s">
        <v>24</v>
      </c>
      <c r="T7080" s="1" t="s">
        <v>25</v>
      </c>
      <c r="U7080" s="1" t="s">
        <v>26</v>
      </c>
    </row>
    <row r="7081" spans="1:21" ht="29" x14ac:dyDescent="0.35">
      <c r="A7081" s="1" t="s">
        <v>2329</v>
      </c>
      <c r="B7081" s="1" t="str">
        <f t="shared" si="880"/>
        <v>Tata</v>
      </c>
      <c r="C7081" s="1">
        <v>2015</v>
      </c>
      <c r="D7081" s="2">
        <v>503000</v>
      </c>
      <c r="E7081" s="2">
        <f t="shared" si="881"/>
        <v>8</v>
      </c>
      <c r="F7081" s="2">
        <v>110000</v>
      </c>
      <c r="G7081" s="2">
        <v>1</v>
      </c>
      <c r="H7081" s="2">
        <v>7</v>
      </c>
      <c r="I7081" s="2">
        <f t="shared" si="882"/>
        <v>1</v>
      </c>
      <c r="J7081" s="2">
        <f t="shared" si="883"/>
        <v>0</v>
      </c>
      <c r="K7081" s="1">
        <f t="shared" si="884"/>
        <v>0</v>
      </c>
      <c r="L7081" s="1">
        <f t="shared" si="885"/>
        <v>1</v>
      </c>
      <c r="M7081" s="1">
        <f t="shared" si="886"/>
        <v>0</v>
      </c>
      <c r="N7081" s="1">
        <f t="shared" si="887"/>
        <v>1</v>
      </c>
      <c r="O7081" s="1" t="s">
        <v>200</v>
      </c>
      <c r="P7081" s="1" t="s">
        <v>461</v>
      </c>
      <c r="Q7081" s="1" t="s">
        <v>462</v>
      </c>
      <c r="S7081" s="1" t="s">
        <v>24</v>
      </c>
      <c r="T7081" s="1" t="s">
        <v>25</v>
      </c>
      <c r="U7081" s="1" t="s">
        <v>26</v>
      </c>
    </row>
    <row r="7082" spans="1:21" ht="29" x14ac:dyDescent="0.35">
      <c r="A7082" s="1" t="s">
        <v>2615</v>
      </c>
      <c r="B7082" s="1" t="str">
        <f t="shared" si="880"/>
        <v>Mahindra</v>
      </c>
      <c r="C7082" s="1">
        <v>2015</v>
      </c>
      <c r="D7082" s="2">
        <v>1000000</v>
      </c>
      <c r="E7082" s="2">
        <f t="shared" si="881"/>
        <v>8</v>
      </c>
      <c r="F7082" s="2">
        <v>35000</v>
      </c>
      <c r="G7082" s="2">
        <v>1</v>
      </c>
      <c r="H7082" s="2">
        <v>7</v>
      </c>
      <c r="I7082" s="2">
        <f t="shared" si="882"/>
        <v>1</v>
      </c>
      <c r="J7082" s="2">
        <f t="shared" si="883"/>
        <v>0</v>
      </c>
      <c r="K7082" s="1">
        <f t="shared" si="884"/>
        <v>0</v>
      </c>
      <c r="L7082" s="1">
        <f t="shared" si="885"/>
        <v>1</v>
      </c>
      <c r="M7082" s="1">
        <f t="shared" si="886"/>
        <v>0</v>
      </c>
      <c r="N7082" s="1">
        <f t="shared" si="887"/>
        <v>1</v>
      </c>
      <c r="O7082" s="1" t="s">
        <v>587</v>
      </c>
      <c r="P7082" s="1" t="s">
        <v>1598</v>
      </c>
      <c r="Q7082" s="1" t="s">
        <v>1599</v>
      </c>
      <c r="S7082" s="1" t="s">
        <v>24</v>
      </c>
      <c r="T7082" s="1" t="s">
        <v>25</v>
      </c>
      <c r="U7082" s="1" t="s">
        <v>26</v>
      </c>
    </row>
    <row r="7083" spans="1:21" ht="29" x14ac:dyDescent="0.35">
      <c r="A7083" s="1" t="s">
        <v>2584</v>
      </c>
      <c r="B7083" s="1" t="str">
        <f t="shared" si="880"/>
        <v>Mahindra</v>
      </c>
      <c r="C7083" s="1">
        <v>2017</v>
      </c>
      <c r="D7083" s="2">
        <v>850000</v>
      </c>
      <c r="E7083" s="2">
        <f t="shared" si="881"/>
        <v>6</v>
      </c>
      <c r="F7083" s="2">
        <v>110000</v>
      </c>
      <c r="G7083" s="2">
        <v>1</v>
      </c>
      <c r="H7083" s="2">
        <v>7</v>
      </c>
      <c r="I7083" s="2">
        <f t="shared" si="882"/>
        <v>1</v>
      </c>
      <c r="J7083" s="2">
        <f t="shared" si="883"/>
        <v>0</v>
      </c>
      <c r="K7083" s="1">
        <f t="shared" si="884"/>
        <v>0</v>
      </c>
      <c r="L7083" s="1">
        <f t="shared" si="885"/>
        <v>1</v>
      </c>
      <c r="M7083" s="1">
        <f t="shared" si="886"/>
        <v>0</v>
      </c>
      <c r="N7083" s="1">
        <f t="shared" si="887"/>
        <v>1</v>
      </c>
      <c r="O7083" s="1" t="s">
        <v>21</v>
      </c>
      <c r="P7083" s="1" t="s">
        <v>139</v>
      </c>
      <c r="Q7083" s="1" t="s">
        <v>23</v>
      </c>
      <c r="S7083" s="1" t="s">
        <v>24</v>
      </c>
      <c r="T7083" s="1" t="s">
        <v>25</v>
      </c>
      <c r="U7083" s="1" t="s">
        <v>26</v>
      </c>
    </row>
    <row r="7084" spans="1:21" ht="29" x14ac:dyDescent="0.35">
      <c r="A7084" s="1" t="s">
        <v>2329</v>
      </c>
      <c r="B7084" s="1" t="str">
        <f t="shared" si="880"/>
        <v>Tata</v>
      </c>
      <c r="C7084" s="1">
        <v>2015</v>
      </c>
      <c r="D7084" s="2">
        <v>503000</v>
      </c>
      <c r="E7084" s="2">
        <f t="shared" si="881"/>
        <v>8</v>
      </c>
      <c r="F7084" s="2">
        <v>110000</v>
      </c>
      <c r="G7084" s="2">
        <v>1</v>
      </c>
      <c r="H7084" s="2">
        <v>7</v>
      </c>
      <c r="I7084" s="2">
        <f t="shared" si="882"/>
        <v>1</v>
      </c>
      <c r="J7084" s="2">
        <f t="shared" si="883"/>
        <v>0</v>
      </c>
      <c r="K7084" s="1">
        <f t="shared" si="884"/>
        <v>0</v>
      </c>
      <c r="L7084" s="1">
        <f t="shared" si="885"/>
        <v>1</v>
      </c>
      <c r="M7084" s="1">
        <f t="shared" si="886"/>
        <v>0</v>
      </c>
      <c r="N7084" s="1">
        <f t="shared" si="887"/>
        <v>1</v>
      </c>
      <c r="O7084" s="1" t="s">
        <v>200</v>
      </c>
      <c r="P7084" s="1" t="s">
        <v>461</v>
      </c>
      <c r="Q7084" s="1" t="s">
        <v>462</v>
      </c>
      <c r="S7084" s="1" t="s">
        <v>24</v>
      </c>
      <c r="T7084" s="1" t="s">
        <v>25</v>
      </c>
      <c r="U7084" s="1" t="s">
        <v>26</v>
      </c>
    </row>
    <row r="7085" spans="1:21" ht="29" x14ac:dyDescent="0.35">
      <c r="A7085" s="1" t="s">
        <v>2434</v>
      </c>
      <c r="B7085" s="1" t="str">
        <f t="shared" si="880"/>
        <v>Tata</v>
      </c>
      <c r="C7085" s="1">
        <v>2015</v>
      </c>
      <c r="D7085" s="2">
        <v>925000</v>
      </c>
      <c r="E7085" s="2">
        <f t="shared" si="881"/>
        <v>8</v>
      </c>
      <c r="F7085" s="2">
        <v>60000</v>
      </c>
      <c r="G7085" s="2">
        <v>1</v>
      </c>
      <c r="H7085" s="2">
        <v>7</v>
      </c>
      <c r="I7085" s="2">
        <f t="shared" si="882"/>
        <v>1</v>
      </c>
      <c r="J7085" s="2">
        <f t="shared" si="883"/>
        <v>0</v>
      </c>
      <c r="K7085" s="1">
        <f t="shared" si="884"/>
        <v>0</v>
      </c>
      <c r="L7085" s="1">
        <f t="shared" si="885"/>
        <v>1</v>
      </c>
      <c r="M7085" s="1">
        <f t="shared" si="886"/>
        <v>0</v>
      </c>
      <c r="N7085" s="1">
        <f t="shared" si="887"/>
        <v>1</v>
      </c>
      <c r="O7085" s="1" t="s">
        <v>200</v>
      </c>
      <c r="P7085" s="1" t="s">
        <v>567</v>
      </c>
      <c r="Q7085" s="1" t="s">
        <v>2324</v>
      </c>
      <c r="S7085" s="1" t="s">
        <v>24</v>
      </c>
      <c r="T7085" s="1" t="s">
        <v>25</v>
      </c>
      <c r="U7085" s="1" t="s">
        <v>26</v>
      </c>
    </row>
    <row r="7086" spans="1:21" ht="29" x14ac:dyDescent="0.35">
      <c r="A7086" s="1" t="s">
        <v>2650</v>
      </c>
      <c r="B7086" s="1" t="str">
        <f t="shared" si="880"/>
        <v>Mahindra</v>
      </c>
      <c r="C7086" s="1">
        <v>2013</v>
      </c>
      <c r="D7086" s="2">
        <v>479000</v>
      </c>
      <c r="E7086" s="2">
        <f t="shared" si="881"/>
        <v>10</v>
      </c>
      <c r="F7086" s="2">
        <v>173000</v>
      </c>
      <c r="G7086" s="2">
        <v>1</v>
      </c>
      <c r="H7086" s="2">
        <v>7</v>
      </c>
      <c r="I7086" s="2">
        <f t="shared" si="882"/>
        <v>1</v>
      </c>
      <c r="J7086" s="2">
        <f t="shared" si="883"/>
        <v>0</v>
      </c>
      <c r="K7086" s="1">
        <f t="shared" si="884"/>
        <v>0</v>
      </c>
      <c r="L7086" s="1">
        <f t="shared" si="885"/>
        <v>1</v>
      </c>
      <c r="M7086" s="1">
        <f t="shared" si="886"/>
        <v>0</v>
      </c>
      <c r="N7086" s="1">
        <f t="shared" si="887"/>
        <v>1</v>
      </c>
      <c r="O7086" s="1" t="s">
        <v>200</v>
      </c>
      <c r="P7086" s="1" t="s">
        <v>1598</v>
      </c>
      <c r="Q7086" s="1" t="s">
        <v>2344</v>
      </c>
      <c r="S7086" s="1" t="s">
        <v>24</v>
      </c>
      <c r="T7086" s="1" t="s">
        <v>25</v>
      </c>
      <c r="U7086" s="1" t="s">
        <v>26</v>
      </c>
    </row>
    <row r="7087" spans="1:21" ht="29" x14ac:dyDescent="0.35">
      <c r="A7087" s="1" t="s">
        <v>2407</v>
      </c>
      <c r="B7087" s="1" t="str">
        <f t="shared" si="880"/>
        <v>Mahindra</v>
      </c>
      <c r="C7087" s="1">
        <v>2019</v>
      </c>
      <c r="D7087" s="2">
        <v>710000</v>
      </c>
      <c r="E7087" s="2">
        <f t="shared" si="881"/>
        <v>4</v>
      </c>
      <c r="F7087" s="2">
        <v>30000</v>
      </c>
      <c r="G7087" s="2">
        <v>1</v>
      </c>
      <c r="H7087" s="2">
        <v>7</v>
      </c>
      <c r="I7087" s="2">
        <f t="shared" si="882"/>
        <v>1</v>
      </c>
      <c r="J7087" s="2">
        <f t="shared" si="883"/>
        <v>0</v>
      </c>
      <c r="K7087" s="1">
        <f t="shared" si="884"/>
        <v>0</v>
      </c>
      <c r="L7087" s="1">
        <f t="shared" si="885"/>
        <v>1</v>
      </c>
      <c r="M7087" s="1">
        <f t="shared" si="886"/>
        <v>0</v>
      </c>
      <c r="N7087" s="1">
        <f t="shared" si="887"/>
        <v>1</v>
      </c>
      <c r="O7087" s="1" t="s">
        <v>21</v>
      </c>
      <c r="P7087" s="1" t="s">
        <v>225</v>
      </c>
      <c r="Q7087" s="1" t="s">
        <v>2363</v>
      </c>
      <c r="S7087" s="1" t="s">
        <v>24</v>
      </c>
      <c r="T7087" s="1" t="s">
        <v>25</v>
      </c>
      <c r="U7087" s="1" t="s">
        <v>26</v>
      </c>
    </row>
    <row r="7088" spans="1:21" ht="29" x14ac:dyDescent="0.35">
      <c r="A7088" s="1" t="s">
        <v>2651</v>
      </c>
      <c r="B7088" s="1" t="str">
        <f t="shared" si="880"/>
        <v>Maruti</v>
      </c>
      <c r="C7088" s="1">
        <v>2017</v>
      </c>
      <c r="D7088" s="2">
        <v>600000</v>
      </c>
      <c r="E7088" s="2">
        <f t="shared" si="881"/>
        <v>6</v>
      </c>
      <c r="F7088" s="2">
        <v>35000</v>
      </c>
      <c r="G7088" s="2">
        <v>1</v>
      </c>
      <c r="H7088" s="2">
        <v>7</v>
      </c>
      <c r="I7088" s="2">
        <f t="shared" si="882"/>
        <v>0</v>
      </c>
      <c r="J7088" s="2">
        <f t="shared" si="883"/>
        <v>1</v>
      </c>
      <c r="K7088" s="1">
        <f t="shared" si="884"/>
        <v>0</v>
      </c>
      <c r="L7088" s="1">
        <f t="shared" si="885"/>
        <v>1</v>
      </c>
      <c r="M7088" s="1">
        <f t="shared" si="886"/>
        <v>0</v>
      </c>
      <c r="N7088" s="1">
        <f t="shared" si="887"/>
        <v>1</v>
      </c>
      <c r="O7088" s="1" t="s">
        <v>1307</v>
      </c>
      <c r="P7088" s="1" t="s">
        <v>1308</v>
      </c>
      <c r="Q7088" s="1" t="s">
        <v>1309</v>
      </c>
      <c r="S7088" s="1" t="s">
        <v>32</v>
      </c>
      <c r="T7088" s="1" t="s">
        <v>25</v>
      </c>
      <c r="U7088" s="1" t="s">
        <v>26</v>
      </c>
    </row>
    <row r="7089" spans="1:21" ht="29" x14ac:dyDescent="0.35">
      <c r="A7089" s="1" t="s">
        <v>2652</v>
      </c>
      <c r="B7089" s="1" t="str">
        <f t="shared" si="880"/>
        <v>Mahindra</v>
      </c>
      <c r="C7089" s="1">
        <v>2016</v>
      </c>
      <c r="D7089" s="2">
        <v>975000</v>
      </c>
      <c r="E7089" s="2">
        <f t="shared" si="881"/>
        <v>7</v>
      </c>
      <c r="F7089" s="2">
        <v>54000</v>
      </c>
      <c r="G7089" s="2">
        <v>1</v>
      </c>
      <c r="H7089" s="2">
        <v>7</v>
      </c>
      <c r="I7089" s="2">
        <f t="shared" si="882"/>
        <v>1</v>
      </c>
      <c r="J7089" s="2">
        <f t="shared" si="883"/>
        <v>0</v>
      </c>
      <c r="K7089" s="1">
        <f t="shared" si="884"/>
        <v>0</v>
      </c>
      <c r="L7089" s="1">
        <f t="shared" si="885"/>
        <v>1</v>
      </c>
      <c r="M7089" s="1">
        <f t="shared" si="886"/>
        <v>0</v>
      </c>
      <c r="N7089" s="1">
        <f t="shared" si="887"/>
        <v>0</v>
      </c>
      <c r="O7089" s="1" t="s">
        <v>587</v>
      </c>
      <c r="P7089" s="1" t="s">
        <v>2112</v>
      </c>
      <c r="Q7089" s="1" t="s">
        <v>2530</v>
      </c>
      <c r="S7089" s="1" t="s">
        <v>24</v>
      </c>
      <c r="T7089" s="1" t="s">
        <v>25</v>
      </c>
      <c r="U7089" s="1" t="s">
        <v>57</v>
      </c>
    </row>
    <row r="7090" spans="1:21" ht="29" x14ac:dyDescent="0.35">
      <c r="A7090" s="1" t="s">
        <v>2495</v>
      </c>
      <c r="B7090" s="1" t="str">
        <f t="shared" si="880"/>
        <v>Mahindra</v>
      </c>
      <c r="C7090" s="1">
        <v>2017</v>
      </c>
      <c r="D7090" s="2">
        <v>660000</v>
      </c>
      <c r="E7090" s="2">
        <f t="shared" si="881"/>
        <v>6</v>
      </c>
      <c r="F7090" s="2">
        <v>50000</v>
      </c>
      <c r="G7090" s="2">
        <v>1</v>
      </c>
      <c r="H7090" s="2">
        <v>7</v>
      </c>
      <c r="I7090" s="2">
        <f t="shared" si="882"/>
        <v>1</v>
      </c>
      <c r="J7090" s="2">
        <f t="shared" si="883"/>
        <v>0</v>
      </c>
      <c r="K7090" s="1">
        <f t="shared" si="884"/>
        <v>0</v>
      </c>
      <c r="L7090" s="1">
        <f t="shared" si="885"/>
        <v>1</v>
      </c>
      <c r="M7090" s="1">
        <f t="shared" si="886"/>
        <v>0</v>
      </c>
      <c r="N7090" s="1">
        <f t="shared" si="887"/>
        <v>0</v>
      </c>
      <c r="O7090" s="1" t="s">
        <v>291</v>
      </c>
      <c r="P7090" s="1" t="s">
        <v>297</v>
      </c>
      <c r="Q7090" s="1" t="s">
        <v>2496</v>
      </c>
      <c r="S7090" s="1" t="s">
        <v>24</v>
      </c>
      <c r="T7090" s="1" t="s">
        <v>25</v>
      </c>
      <c r="U7090" s="1" t="s">
        <v>57</v>
      </c>
    </row>
    <row r="7091" spans="1:21" ht="29" x14ac:dyDescent="0.35">
      <c r="A7091" s="1" t="s">
        <v>2583</v>
      </c>
      <c r="B7091" s="1" t="str">
        <f t="shared" si="880"/>
        <v>Mahindra</v>
      </c>
      <c r="C7091" s="1">
        <v>2016</v>
      </c>
      <c r="D7091" s="2">
        <v>750000</v>
      </c>
      <c r="E7091" s="2">
        <f t="shared" si="881"/>
        <v>7</v>
      </c>
      <c r="F7091" s="2">
        <v>35000</v>
      </c>
      <c r="G7091" s="2">
        <v>1</v>
      </c>
      <c r="H7091" s="2">
        <v>7</v>
      </c>
      <c r="I7091" s="2">
        <f t="shared" si="882"/>
        <v>1</v>
      </c>
      <c r="J7091" s="2">
        <f t="shared" si="883"/>
        <v>0</v>
      </c>
      <c r="K7091" s="1">
        <f t="shared" si="884"/>
        <v>0</v>
      </c>
      <c r="L7091" s="1">
        <f t="shared" si="885"/>
        <v>1</v>
      </c>
      <c r="M7091" s="1">
        <f t="shared" si="886"/>
        <v>0</v>
      </c>
      <c r="N7091" s="1">
        <f t="shared" si="887"/>
        <v>1</v>
      </c>
      <c r="O7091" s="1" t="s">
        <v>291</v>
      </c>
      <c r="P7091" s="1" t="s">
        <v>297</v>
      </c>
      <c r="Q7091" s="1" t="s">
        <v>2395</v>
      </c>
      <c r="S7091" s="1" t="s">
        <v>24</v>
      </c>
      <c r="T7091" s="1" t="s">
        <v>25</v>
      </c>
      <c r="U7091" s="1" t="s">
        <v>26</v>
      </c>
    </row>
    <row r="7092" spans="1:21" ht="29" x14ac:dyDescent="0.35">
      <c r="A7092" s="1" t="s">
        <v>2653</v>
      </c>
      <c r="B7092" s="1" t="str">
        <f t="shared" si="880"/>
        <v>Datsun</v>
      </c>
      <c r="C7092" s="1">
        <v>2016</v>
      </c>
      <c r="D7092" s="2">
        <v>350000</v>
      </c>
      <c r="E7092" s="2">
        <f t="shared" si="881"/>
        <v>7</v>
      </c>
      <c r="F7092" s="2">
        <v>50000</v>
      </c>
      <c r="G7092" s="2">
        <v>1</v>
      </c>
      <c r="H7092" s="2">
        <v>7</v>
      </c>
      <c r="I7092" s="2">
        <f t="shared" si="882"/>
        <v>0</v>
      </c>
      <c r="J7092" s="2">
        <f t="shared" si="883"/>
        <v>1</v>
      </c>
      <c r="K7092" s="1">
        <f t="shared" si="884"/>
        <v>0</v>
      </c>
      <c r="L7092" s="1">
        <f t="shared" si="885"/>
        <v>1</v>
      </c>
      <c r="M7092" s="1">
        <f t="shared" si="886"/>
        <v>0</v>
      </c>
      <c r="N7092" s="1">
        <f t="shared" si="887"/>
        <v>1</v>
      </c>
      <c r="O7092" s="1" t="s">
        <v>382</v>
      </c>
      <c r="P7092" s="1" t="s">
        <v>238</v>
      </c>
      <c r="Q7092" s="1" t="s">
        <v>674</v>
      </c>
      <c r="S7092" s="1" t="s">
        <v>32</v>
      </c>
      <c r="T7092" s="1" t="s">
        <v>25</v>
      </c>
      <c r="U7092" s="1" t="s">
        <v>26</v>
      </c>
    </row>
    <row r="7093" spans="1:21" ht="29" x14ac:dyDescent="0.35">
      <c r="A7093" s="1" t="s">
        <v>2543</v>
      </c>
      <c r="B7093" s="1" t="str">
        <f t="shared" si="880"/>
        <v>Maruti</v>
      </c>
      <c r="C7093" s="1">
        <v>2016</v>
      </c>
      <c r="D7093" s="2">
        <v>711000</v>
      </c>
      <c r="E7093" s="2">
        <f t="shared" si="881"/>
        <v>7</v>
      </c>
      <c r="F7093" s="2">
        <v>120000</v>
      </c>
      <c r="G7093" s="2">
        <v>1</v>
      </c>
      <c r="H7093" s="2">
        <v>7</v>
      </c>
      <c r="I7093" s="2">
        <f t="shared" si="882"/>
        <v>1</v>
      </c>
      <c r="J7093" s="2">
        <f t="shared" si="883"/>
        <v>0</v>
      </c>
      <c r="K7093" s="1">
        <f t="shared" si="884"/>
        <v>0</v>
      </c>
      <c r="L7093" s="1">
        <f t="shared" si="885"/>
        <v>1</v>
      </c>
      <c r="M7093" s="1">
        <f t="shared" si="886"/>
        <v>0</v>
      </c>
      <c r="N7093" s="1">
        <f t="shared" si="887"/>
        <v>1</v>
      </c>
      <c r="O7093" s="1" t="s">
        <v>135</v>
      </c>
      <c r="P7093" s="1" t="s">
        <v>340</v>
      </c>
      <c r="Q7093" s="1" t="s">
        <v>198</v>
      </c>
      <c r="S7093" s="1" t="s">
        <v>24</v>
      </c>
      <c r="T7093" s="1" t="s">
        <v>25</v>
      </c>
      <c r="U7093" s="1" t="s">
        <v>26</v>
      </c>
    </row>
    <row r="7094" spans="1:21" ht="29" x14ac:dyDescent="0.35">
      <c r="A7094" s="1" t="s">
        <v>2404</v>
      </c>
      <c r="B7094" s="1" t="str">
        <f t="shared" si="880"/>
        <v>Tata</v>
      </c>
      <c r="C7094" s="1">
        <v>2010</v>
      </c>
      <c r="D7094" s="2">
        <v>300000</v>
      </c>
      <c r="E7094" s="2">
        <f t="shared" si="881"/>
        <v>13</v>
      </c>
      <c r="F7094" s="2">
        <v>108957</v>
      </c>
      <c r="G7094" s="2">
        <v>1</v>
      </c>
      <c r="H7094" s="2">
        <v>7</v>
      </c>
      <c r="I7094" s="2">
        <f t="shared" si="882"/>
        <v>1</v>
      </c>
      <c r="J7094" s="2">
        <f t="shared" si="883"/>
        <v>0</v>
      </c>
      <c r="K7094" s="1">
        <f t="shared" si="884"/>
        <v>0</v>
      </c>
      <c r="L7094" s="1">
        <f t="shared" si="885"/>
        <v>1</v>
      </c>
      <c r="M7094" s="1">
        <f t="shared" si="886"/>
        <v>0</v>
      </c>
      <c r="N7094" s="1">
        <f t="shared" si="887"/>
        <v>1</v>
      </c>
      <c r="O7094" s="1" t="s">
        <v>200</v>
      </c>
      <c r="P7094" s="1" t="s">
        <v>1118</v>
      </c>
      <c r="Q7094" s="1" t="s">
        <v>2324</v>
      </c>
      <c r="S7094" s="1" t="s">
        <v>24</v>
      </c>
      <c r="T7094" s="1" t="s">
        <v>25</v>
      </c>
      <c r="U7094" s="1" t="s">
        <v>26</v>
      </c>
    </row>
    <row r="7095" spans="1:21" ht="29" x14ac:dyDescent="0.35">
      <c r="A7095" s="1" t="s">
        <v>2472</v>
      </c>
      <c r="B7095" s="1" t="str">
        <f t="shared" si="880"/>
        <v>Mahindra</v>
      </c>
      <c r="C7095" s="1">
        <v>2015</v>
      </c>
      <c r="D7095" s="2">
        <v>509999</v>
      </c>
      <c r="E7095" s="2">
        <f t="shared" si="881"/>
        <v>8</v>
      </c>
      <c r="F7095" s="2">
        <v>65000</v>
      </c>
      <c r="G7095" s="2">
        <v>1</v>
      </c>
      <c r="H7095" s="2">
        <v>7</v>
      </c>
      <c r="I7095" s="2">
        <f t="shared" si="882"/>
        <v>1</v>
      </c>
      <c r="J7095" s="2">
        <f t="shared" si="883"/>
        <v>0</v>
      </c>
      <c r="K7095" s="1">
        <f t="shared" si="884"/>
        <v>0</v>
      </c>
      <c r="L7095" s="1">
        <f t="shared" si="885"/>
        <v>1</v>
      </c>
      <c r="M7095" s="1">
        <f t="shared" si="886"/>
        <v>0</v>
      </c>
      <c r="N7095" s="1">
        <f t="shared" si="887"/>
        <v>1</v>
      </c>
      <c r="O7095" s="1" t="s">
        <v>21</v>
      </c>
      <c r="P7095" s="1" t="s">
        <v>225</v>
      </c>
      <c r="Q7095" s="1" t="s">
        <v>2363</v>
      </c>
      <c r="S7095" s="1" t="s">
        <v>24</v>
      </c>
      <c r="T7095" s="1" t="s">
        <v>25</v>
      </c>
      <c r="U7095" s="1" t="s">
        <v>26</v>
      </c>
    </row>
    <row r="7096" spans="1:21" ht="29" x14ac:dyDescent="0.35">
      <c r="A7096" s="1" t="s">
        <v>2384</v>
      </c>
      <c r="B7096" s="1" t="str">
        <f t="shared" si="880"/>
        <v>Maruti</v>
      </c>
      <c r="C7096" s="1">
        <v>2015</v>
      </c>
      <c r="D7096" s="2">
        <v>780000</v>
      </c>
      <c r="E7096" s="2">
        <f t="shared" si="881"/>
        <v>8</v>
      </c>
      <c r="F7096" s="2">
        <v>40000</v>
      </c>
      <c r="G7096" s="2">
        <v>1</v>
      </c>
      <c r="H7096" s="2">
        <v>7</v>
      </c>
      <c r="I7096" s="2">
        <f t="shared" si="882"/>
        <v>1</v>
      </c>
      <c r="J7096" s="2">
        <f t="shared" si="883"/>
        <v>0</v>
      </c>
      <c r="K7096" s="1">
        <f t="shared" si="884"/>
        <v>0</v>
      </c>
      <c r="L7096" s="1">
        <f t="shared" si="885"/>
        <v>1</v>
      </c>
      <c r="M7096" s="1">
        <f t="shared" si="886"/>
        <v>0</v>
      </c>
      <c r="N7096" s="1">
        <f t="shared" si="887"/>
        <v>1</v>
      </c>
      <c r="O7096" s="1" t="s">
        <v>135</v>
      </c>
      <c r="P7096" s="1" t="s">
        <v>340</v>
      </c>
      <c r="Q7096" s="1" t="s">
        <v>198</v>
      </c>
      <c r="S7096" s="1" t="s">
        <v>24</v>
      </c>
      <c r="T7096" s="1" t="s">
        <v>25</v>
      </c>
      <c r="U7096" s="1" t="s">
        <v>26</v>
      </c>
    </row>
    <row r="7097" spans="1:21" ht="29" x14ac:dyDescent="0.35">
      <c r="A7097" s="1" t="s">
        <v>2646</v>
      </c>
      <c r="B7097" s="1" t="str">
        <f t="shared" si="880"/>
        <v>Mahindra</v>
      </c>
      <c r="C7097" s="1">
        <v>2017</v>
      </c>
      <c r="D7097" s="2">
        <v>620000</v>
      </c>
      <c r="E7097" s="2">
        <f t="shared" si="881"/>
        <v>6</v>
      </c>
      <c r="F7097" s="2">
        <v>40000</v>
      </c>
      <c r="G7097" s="2">
        <v>1</v>
      </c>
      <c r="H7097" s="2">
        <v>7</v>
      </c>
      <c r="I7097" s="2">
        <f t="shared" si="882"/>
        <v>1</v>
      </c>
      <c r="J7097" s="2">
        <f t="shared" si="883"/>
        <v>0</v>
      </c>
      <c r="K7097" s="1">
        <f t="shared" si="884"/>
        <v>0</v>
      </c>
      <c r="L7097" s="1">
        <f t="shared" si="885"/>
        <v>1</v>
      </c>
      <c r="M7097" s="1">
        <f t="shared" si="886"/>
        <v>0</v>
      </c>
      <c r="N7097" s="1">
        <f t="shared" si="887"/>
        <v>1</v>
      </c>
      <c r="O7097" s="1" t="s">
        <v>291</v>
      </c>
      <c r="P7097" s="1" t="s">
        <v>22</v>
      </c>
      <c r="Q7097" s="1" t="s">
        <v>2363</v>
      </c>
      <c r="S7097" s="1" t="s">
        <v>24</v>
      </c>
      <c r="T7097" s="1" t="s">
        <v>25</v>
      </c>
      <c r="U7097" s="1" t="s">
        <v>26</v>
      </c>
    </row>
    <row r="7098" spans="1:21" ht="29" x14ac:dyDescent="0.35">
      <c r="A7098" s="1" t="s">
        <v>2654</v>
      </c>
      <c r="B7098" s="1" t="str">
        <f t="shared" si="880"/>
        <v>Maruti</v>
      </c>
      <c r="C7098" s="1">
        <v>2017</v>
      </c>
      <c r="D7098" s="2">
        <v>825000</v>
      </c>
      <c r="E7098" s="2">
        <f t="shared" si="881"/>
        <v>6</v>
      </c>
      <c r="F7098" s="2">
        <v>79000</v>
      </c>
      <c r="G7098" s="2">
        <v>1</v>
      </c>
      <c r="H7098" s="2">
        <v>7</v>
      </c>
      <c r="I7098" s="2">
        <f t="shared" si="882"/>
        <v>1</v>
      </c>
      <c r="J7098" s="2">
        <f t="shared" si="883"/>
        <v>0</v>
      </c>
      <c r="K7098" s="1">
        <f t="shared" si="884"/>
        <v>0</v>
      </c>
      <c r="L7098" s="1">
        <f t="shared" si="885"/>
        <v>0</v>
      </c>
      <c r="M7098" s="1">
        <f t="shared" si="886"/>
        <v>1</v>
      </c>
      <c r="N7098" s="1">
        <f t="shared" si="887"/>
        <v>1</v>
      </c>
      <c r="O7098" s="1" t="s">
        <v>135</v>
      </c>
      <c r="P7098" s="1" t="s">
        <v>1636</v>
      </c>
      <c r="Q7098" s="1" t="s">
        <v>198</v>
      </c>
      <c r="S7098" s="1" t="s">
        <v>24</v>
      </c>
      <c r="T7098" s="1" t="s">
        <v>58</v>
      </c>
      <c r="U7098" s="1" t="s">
        <v>26</v>
      </c>
    </row>
    <row r="7099" spans="1:21" ht="29" x14ac:dyDescent="0.35">
      <c r="A7099" s="1" t="s">
        <v>2595</v>
      </c>
      <c r="B7099" s="1" t="str">
        <f t="shared" si="880"/>
        <v>Honda</v>
      </c>
      <c r="C7099" s="1">
        <v>2017</v>
      </c>
      <c r="D7099" s="2">
        <v>850000</v>
      </c>
      <c r="E7099" s="2">
        <f t="shared" si="881"/>
        <v>6</v>
      </c>
      <c r="F7099" s="2">
        <v>30000</v>
      </c>
      <c r="G7099" s="2">
        <v>1</v>
      </c>
      <c r="H7099" s="2">
        <v>7</v>
      </c>
      <c r="I7099" s="2">
        <f t="shared" si="882"/>
        <v>0</v>
      </c>
      <c r="J7099" s="2">
        <f t="shared" si="883"/>
        <v>1</v>
      </c>
      <c r="K7099" s="1">
        <f t="shared" si="884"/>
        <v>0</v>
      </c>
      <c r="L7099" s="1">
        <f t="shared" si="885"/>
        <v>0</v>
      </c>
      <c r="M7099" s="1">
        <f t="shared" si="886"/>
        <v>1</v>
      </c>
      <c r="N7099" s="1">
        <f t="shared" si="887"/>
        <v>0</v>
      </c>
      <c r="O7099" s="1" t="s">
        <v>100</v>
      </c>
      <c r="P7099" s="1" t="s">
        <v>825</v>
      </c>
      <c r="Q7099" s="1" t="s">
        <v>826</v>
      </c>
      <c r="S7099" s="1" t="s">
        <v>32</v>
      </c>
      <c r="T7099" s="1" t="s">
        <v>58</v>
      </c>
      <c r="U7099" s="1" t="s">
        <v>57</v>
      </c>
    </row>
    <row r="7100" spans="1:21" ht="29" x14ac:dyDescent="0.35">
      <c r="A7100" s="1" t="s">
        <v>2326</v>
      </c>
      <c r="B7100" s="1" t="str">
        <f t="shared" si="880"/>
        <v>Maruti</v>
      </c>
      <c r="C7100" s="1">
        <v>2015</v>
      </c>
      <c r="D7100" s="2">
        <v>575000</v>
      </c>
      <c r="E7100" s="2">
        <f t="shared" si="881"/>
        <v>8</v>
      </c>
      <c r="F7100" s="2">
        <v>60000</v>
      </c>
      <c r="G7100" s="2">
        <v>1</v>
      </c>
      <c r="H7100" s="2">
        <v>7</v>
      </c>
      <c r="I7100" s="2">
        <f t="shared" si="882"/>
        <v>1</v>
      </c>
      <c r="J7100" s="2">
        <f t="shared" si="883"/>
        <v>0</v>
      </c>
      <c r="K7100" s="1">
        <f t="shared" si="884"/>
        <v>0</v>
      </c>
      <c r="L7100" s="1">
        <f t="shared" si="885"/>
        <v>0</v>
      </c>
      <c r="M7100" s="1">
        <f t="shared" si="886"/>
        <v>1</v>
      </c>
      <c r="N7100" s="1">
        <f t="shared" si="887"/>
        <v>1</v>
      </c>
      <c r="O7100" s="1" t="s">
        <v>135</v>
      </c>
      <c r="P7100" s="1" t="s">
        <v>1636</v>
      </c>
      <c r="Q7100" s="1" t="s">
        <v>198</v>
      </c>
      <c r="S7100" s="1" t="s">
        <v>24</v>
      </c>
      <c r="T7100" s="1" t="s">
        <v>58</v>
      </c>
      <c r="U7100" s="1" t="s">
        <v>26</v>
      </c>
    </row>
    <row r="7101" spans="1:21" x14ac:dyDescent="0.35">
      <c r="A7101" s="1" t="s">
        <v>2492</v>
      </c>
      <c r="B7101" s="1" t="str">
        <f t="shared" si="880"/>
        <v>Ford</v>
      </c>
      <c r="C7101" s="1">
        <v>2013</v>
      </c>
      <c r="D7101" s="2">
        <v>700000</v>
      </c>
      <c r="E7101" s="2">
        <f t="shared" si="881"/>
        <v>10</v>
      </c>
      <c r="F7101" s="2">
        <v>62000</v>
      </c>
      <c r="G7101" s="2">
        <v>1</v>
      </c>
      <c r="H7101" s="2">
        <v>7</v>
      </c>
      <c r="I7101" s="2">
        <f t="shared" si="882"/>
        <v>1</v>
      </c>
      <c r="J7101" s="2">
        <f t="shared" si="883"/>
        <v>0</v>
      </c>
      <c r="K7101" s="1">
        <f t="shared" si="884"/>
        <v>0</v>
      </c>
      <c r="L7101" s="1">
        <f t="shared" si="885"/>
        <v>0</v>
      </c>
      <c r="M7101" s="1">
        <f t="shared" si="886"/>
        <v>1</v>
      </c>
      <c r="N7101" s="1">
        <f t="shared" si="887"/>
        <v>1</v>
      </c>
      <c r="O7101" s="1" t="s">
        <v>2255</v>
      </c>
      <c r="P7101" s="1" t="s">
        <v>1088</v>
      </c>
      <c r="Q7101" s="1" t="s">
        <v>2493</v>
      </c>
      <c r="S7101" s="1" t="s">
        <v>24</v>
      </c>
      <c r="T7101" s="1" t="s">
        <v>58</v>
      </c>
      <c r="U7101" s="1" t="s">
        <v>26</v>
      </c>
    </row>
    <row r="7102" spans="1:21" ht="29" x14ac:dyDescent="0.35">
      <c r="A7102" s="1" t="s">
        <v>2655</v>
      </c>
      <c r="B7102" s="1" t="str">
        <f t="shared" si="880"/>
        <v>Mahindra</v>
      </c>
      <c r="C7102" s="1">
        <v>2017</v>
      </c>
      <c r="D7102" s="2">
        <v>1050000</v>
      </c>
      <c r="E7102" s="2">
        <f t="shared" si="881"/>
        <v>6</v>
      </c>
      <c r="F7102" s="2">
        <v>90000</v>
      </c>
      <c r="G7102" s="2">
        <v>1</v>
      </c>
      <c r="H7102" s="2">
        <v>7</v>
      </c>
      <c r="I7102" s="2">
        <f t="shared" si="882"/>
        <v>1</v>
      </c>
      <c r="J7102" s="2">
        <f t="shared" si="883"/>
        <v>0</v>
      </c>
      <c r="K7102" s="1">
        <f t="shared" si="884"/>
        <v>0</v>
      </c>
      <c r="L7102" s="1">
        <f t="shared" si="885"/>
        <v>1</v>
      </c>
      <c r="M7102" s="1">
        <f t="shared" si="886"/>
        <v>0</v>
      </c>
      <c r="N7102" s="1">
        <f t="shared" si="887"/>
        <v>1</v>
      </c>
      <c r="O7102" s="1" t="s">
        <v>200</v>
      </c>
      <c r="P7102" s="1" t="s">
        <v>1598</v>
      </c>
      <c r="Q7102" s="1" t="s">
        <v>1599</v>
      </c>
      <c r="S7102" s="1" t="s">
        <v>24</v>
      </c>
      <c r="T7102" s="1" t="s">
        <v>25</v>
      </c>
      <c r="U7102" s="1" t="s">
        <v>26</v>
      </c>
    </row>
    <row r="7103" spans="1:21" ht="29" x14ac:dyDescent="0.35">
      <c r="A7103" s="1" t="s">
        <v>2436</v>
      </c>
      <c r="B7103" s="1" t="str">
        <f t="shared" si="880"/>
        <v>Mahindra</v>
      </c>
      <c r="C7103" s="1">
        <v>2016</v>
      </c>
      <c r="D7103" s="2">
        <v>631000</v>
      </c>
      <c r="E7103" s="2">
        <f t="shared" si="881"/>
        <v>7</v>
      </c>
      <c r="F7103" s="2">
        <v>92385</v>
      </c>
      <c r="G7103" s="2">
        <v>1</v>
      </c>
      <c r="H7103" s="2">
        <v>7</v>
      </c>
      <c r="I7103" s="2">
        <f t="shared" si="882"/>
        <v>1</v>
      </c>
      <c r="J7103" s="2">
        <f t="shared" si="883"/>
        <v>0</v>
      </c>
      <c r="K7103" s="1">
        <f t="shared" si="884"/>
        <v>0</v>
      </c>
      <c r="L7103" s="1">
        <f t="shared" si="885"/>
        <v>1</v>
      </c>
      <c r="M7103" s="1">
        <f t="shared" si="886"/>
        <v>0</v>
      </c>
      <c r="N7103" s="1">
        <f t="shared" si="887"/>
        <v>1</v>
      </c>
      <c r="O7103" s="1" t="s">
        <v>21</v>
      </c>
      <c r="P7103" s="1" t="s">
        <v>225</v>
      </c>
      <c r="Q7103" s="1" t="s">
        <v>2363</v>
      </c>
      <c r="S7103" s="1" t="s">
        <v>24</v>
      </c>
      <c r="T7103" s="1" t="s">
        <v>25</v>
      </c>
      <c r="U7103" s="1" t="s">
        <v>26</v>
      </c>
    </row>
    <row r="7104" spans="1:21" ht="29" x14ac:dyDescent="0.35">
      <c r="A7104" s="1" t="s">
        <v>2353</v>
      </c>
      <c r="B7104" s="1" t="str">
        <f t="shared" si="880"/>
        <v>Toyota</v>
      </c>
      <c r="C7104" s="1">
        <v>2010</v>
      </c>
      <c r="D7104" s="2">
        <v>900000</v>
      </c>
      <c r="E7104" s="2">
        <f t="shared" si="881"/>
        <v>13</v>
      </c>
      <c r="F7104" s="2">
        <v>240000</v>
      </c>
      <c r="G7104" s="2">
        <v>1</v>
      </c>
      <c r="H7104" s="2">
        <v>7</v>
      </c>
      <c r="I7104" s="2">
        <f t="shared" si="882"/>
        <v>1</v>
      </c>
      <c r="J7104" s="2">
        <f t="shared" si="883"/>
        <v>0</v>
      </c>
      <c r="K7104" s="1">
        <f t="shared" si="884"/>
        <v>0</v>
      </c>
      <c r="L7104" s="1">
        <f t="shared" si="885"/>
        <v>1</v>
      </c>
      <c r="M7104" s="1">
        <f t="shared" si="886"/>
        <v>0</v>
      </c>
      <c r="N7104" s="1">
        <f t="shared" si="887"/>
        <v>1</v>
      </c>
      <c r="O7104" s="1" t="s">
        <v>2354</v>
      </c>
      <c r="P7104" s="1" t="s">
        <v>2355</v>
      </c>
      <c r="Q7104" s="1" t="s">
        <v>2356</v>
      </c>
      <c r="S7104" s="1" t="s">
        <v>24</v>
      </c>
      <c r="T7104" s="1" t="s">
        <v>25</v>
      </c>
      <c r="U7104" s="1" t="s">
        <v>26</v>
      </c>
    </row>
    <row r="7105" spans="1:21" ht="29" x14ac:dyDescent="0.35">
      <c r="A7105" s="1" t="s">
        <v>2544</v>
      </c>
      <c r="B7105" s="1" t="str">
        <f t="shared" si="880"/>
        <v>Mahindra</v>
      </c>
      <c r="C7105" s="1">
        <v>2011</v>
      </c>
      <c r="D7105" s="2">
        <v>240000</v>
      </c>
      <c r="E7105" s="2">
        <f t="shared" si="881"/>
        <v>12</v>
      </c>
      <c r="F7105" s="2">
        <v>116000</v>
      </c>
      <c r="G7105" s="2">
        <v>1</v>
      </c>
      <c r="H7105" s="2">
        <v>7</v>
      </c>
      <c r="I7105" s="2">
        <f t="shared" si="882"/>
        <v>1</v>
      </c>
      <c r="J7105" s="2">
        <f t="shared" si="883"/>
        <v>0</v>
      </c>
      <c r="K7105" s="1">
        <f t="shared" si="884"/>
        <v>0</v>
      </c>
      <c r="L7105" s="1">
        <f t="shared" si="885"/>
        <v>1</v>
      </c>
      <c r="M7105" s="1">
        <f t="shared" si="886"/>
        <v>0</v>
      </c>
      <c r="N7105" s="1">
        <f t="shared" si="887"/>
        <v>1</v>
      </c>
      <c r="O7105" s="1" t="s">
        <v>2294</v>
      </c>
      <c r="P7105" s="1" t="s">
        <v>2409</v>
      </c>
      <c r="Q7105" s="1" t="s">
        <v>2410</v>
      </c>
      <c r="S7105" s="1" t="s">
        <v>24</v>
      </c>
      <c r="T7105" s="1" t="s">
        <v>25</v>
      </c>
      <c r="U7105" s="1" t="s">
        <v>26</v>
      </c>
    </row>
    <row r="7106" spans="1:21" ht="29" x14ac:dyDescent="0.35">
      <c r="A7106" s="1" t="s">
        <v>2398</v>
      </c>
      <c r="B7106" s="1" t="str">
        <f t="shared" si="880"/>
        <v>Toyota</v>
      </c>
      <c r="C7106" s="1">
        <v>2015</v>
      </c>
      <c r="D7106" s="2">
        <v>1050000</v>
      </c>
      <c r="E7106" s="2">
        <f t="shared" si="881"/>
        <v>8</v>
      </c>
      <c r="F7106" s="2">
        <v>120000</v>
      </c>
      <c r="G7106" s="2">
        <v>1</v>
      </c>
      <c r="H7106" s="2">
        <v>7</v>
      </c>
      <c r="I7106" s="2">
        <f t="shared" si="882"/>
        <v>1</v>
      </c>
      <c r="J7106" s="2">
        <f t="shared" si="883"/>
        <v>0</v>
      </c>
      <c r="K7106" s="1">
        <f t="shared" si="884"/>
        <v>0</v>
      </c>
      <c r="L7106" s="1">
        <f t="shared" si="885"/>
        <v>1</v>
      </c>
      <c r="M7106" s="1">
        <f t="shared" si="886"/>
        <v>0</v>
      </c>
      <c r="N7106" s="1">
        <f t="shared" si="887"/>
        <v>1</v>
      </c>
      <c r="O7106" s="1" t="s">
        <v>1470</v>
      </c>
      <c r="P7106" s="1" t="s">
        <v>2376</v>
      </c>
      <c r="Q7106" s="1" t="s">
        <v>2400</v>
      </c>
      <c r="S7106" s="1" t="s">
        <v>24</v>
      </c>
      <c r="T7106" s="1" t="s">
        <v>25</v>
      </c>
      <c r="U7106" s="1" t="s">
        <v>26</v>
      </c>
    </row>
    <row r="7107" spans="1:21" ht="29" x14ac:dyDescent="0.35">
      <c r="A7107" s="1" t="s">
        <v>2438</v>
      </c>
      <c r="B7107" s="1" t="str">
        <f t="shared" ref="B7107:B7170" si="888">LEFT(A7107,FIND(" ",A7107)-1)</f>
        <v>Mahindra</v>
      </c>
      <c r="C7107" s="1">
        <v>2014</v>
      </c>
      <c r="D7107" s="2">
        <v>850000</v>
      </c>
      <c r="E7107" s="2">
        <f t="shared" ref="E7107:E7170" si="889">2023-C7107</f>
        <v>9</v>
      </c>
      <c r="F7107" s="2">
        <v>120000</v>
      </c>
      <c r="G7107" s="2">
        <v>1</v>
      </c>
      <c r="H7107" s="2">
        <v>7</v>
      </c>
      <c r="I7107" s="2">
        <f t="shared" ref="I7107:I7170" si="890">IF(S7107="Diesel",1,0)</f>
        <v>1</v>
      </c>
      <c r="J7107" s="2">
        <f t="shared" ref="J7107:J7170" si="891">IF(S7107="Petrol",1,0)</f>
        <v>0</v>
      </c>
      <c r="K7107" s="1">
        <f t="shared" ref="K7107:K7170" si="892">IF(S7107="LPG",1,0)</f>
        <v>0</v>
      </c>
      <c r="L7107" s="1">
        <f t="shared" ref="L7107:L7170" si="893">IF(T7107="Individual",1,0)</f>
        <v>1</v>
      </c>
      <c r="M7107" s="1">
        <f t="shared" ref="M7107:M7170" si="894">IF(T7107="Dealer",1,0)</f>
        <v>0</v>
      </c>
      <c r="N7107" s="1">
        <f t="shared" ref="N7107:N7170" si="895">IF(U7107="Manual",1,0)</f>
        <v>1</v>
      </c>
      <c r="O7107" s="1" t="s">
        <v>200</v>
      </c>
      <c r="P7107" s="1" t="s">
        <v>2112</v>
      </c>
      <c r="Q7107" s="1" t="s">
        <v>2347</v>
      </c>
      <c r="S7107" s="1" t="s">
        <v>24</v>
      </c>
      <c r="T7107" s="1" t="s">
        <v>25</v>
      </c>
      <c r="U7107" s="1" t="s">
        <v>26</v>
      </c>
    </row>
    <row r="7108" spans="1:21" ht="29" x14ac:dyDescent="0.35">
      <c r="A7108" s="1" t="s">
        <v>2574</v>
      </c>
      <c r="B7108" s="1" t="str">
        <f t="shared" si="888"/>
        <v>Toyota</v>
      </c>
      <c r="C7108" s="1">
        <v>2018</v>
      </c>
      <c r="D7108" s="2">
        <v>2900000</v>
      </c>
      <c r="E7108" s="2">
        <f t="shared" si="889"/>
        <v>5</v>
      </c>
      <c r="F7108" s="2">
        <v>46000</v>
      </c>
      <c r="G7108" s="2">
        <v>1</v>
      </c>
      <c r="H7108" s="2">
        <v>7</v>
      </c>
      <c r="I7108" s="2">
        <f t="shared" si="890"/>
        <v>1</v>
      </c>
      <c r="J7108" s="2">
        <f t="shared" si="891"/>
        <v>0</v>
      </c>
      <c r="K7108" s="1">
        <f t="shared" si="892"/>
        <v>0</v>
      </c>
      <c r="L7108" s="1">
        <f t="shared" si="893"/>
        <v>1</v>
      </c>
      <c r="M7108" s="1">
        <f t="shared" si="894"/>
        <v>0</v>
      </c>
      <c r="N7108" s="1">
        <f t="shared" si="895"/>
        <v>1</v>
      </c>
      <c r="O7108" s="1" t="s">
        <v>2387</v>
      </c>
      <c r="P7108" s="1" t="s">
        <v>2575</v>
      </c>
      <c r="Q7108" s="1" t="s">
        <v>2576</v>
      </c>
      <c r="S7108" s="1" t="s">
        <v>24</v>
      </c>
      <c r="T7108" s="1" t="s">
        <v>25</v>
      </c>
      <c r="U7108" s="1" t="s">
        <v>26</v>
      </c>
    </row>
    <row r="7109" spans="1:21" ht="29" x14ac:dyDescent="0.35">
      <c r="A7109" s="1" t="s">
        <v>2398</v>
      </c>
      <c r="B7109" s="1" t="str">
        <f t="shared" si="888"/>
        <v>Toyota</v>
      </c>
      <c r="C7109" s="1">
        <v>2015</v>
      </c>
      <c r="D7109" s="2">
        <v>1100000</v>
      </c>
      <c r="E7109" s="2">
        <f t="shared" si="889"/>
        <v>8</v>
      </c>
      <c r="F7109" s="2">
        <v>137000</v>
      </c>
      <c r="G7109" s="2">
        <v>1</v>
      </c>
      <c r="H7109" s="2">
        <v>7</v>
      </c>
      <c r="I7109" s="2">
        <f t="shared" si="890"/>
        <v>1</v>
      </c>
      <c r="J7109" s="2">
        <f t="shared" si="891"/>
        <v>0</v>
      </c>
      <c r="K7109" s="1">
        <f t="shared" si="892"/>
        <v>0</v>
      </c>
      <c r="L7109" s="1">
        <f t="shared" si="893"/>
        <v>1</v>
      </c>
      <c r="M7109" s="1">
        <f t="shared" si="894"/>
        <v>0</v>
      </c>
      <c r="N7109" s="1">
        <f t="shared" si="895"/>
        <v>1</v>
      </c>
      <c r="O7109" s="1" t="s">
        <v>1470</v>
      </c>
      <c r="P7109" s="1" t="s">
        <v>2376</v>
      </c>
      <c r="Q7109" s="1" t="s">
        <v>2400</v>
      </c>
      <c r="S7109" s="1" t="s">
        <v>24</v>
      </c>
      <c r="T7109" s="1" t="s">
        <v>25</v>
      </c>
      <c r="U7109" s="1" t="s">
        <v>26</v>
      </c>
    </row>
    <row r="7110" spans="1:21" ht="29" x14ac:dyDescent="0.35">
      <c r="A7110" s="1" t="s">
        <v>2543</v>
      </c>
      <c r="B7110" s="1" t="str">
        <f t="shared" si="888"/>
        <v>Maruti</v>
      </c>
      <c r="C7110" s="1">
        <v>2016</v>
      </c>
      <c r="D7110" s="2">
        <v>940000</v>
      </c>
      <c r="E7110" s="2">
        <f t="shared" si="889"/>
        <v>7</v>
      </c>
      <c r="F7110" s="2">
        <v>50000</v>
      </c>
      <c r="G7110" s="2">
        <v>1</v>
      </c>
      <c r="H7110" s="2">
        <v>7</v>
      </c>
      <c r="I7110" s="2">
        <f t="shared" si="890"/>
        <v>1</v>
      </c>
      <c r="J7110" s="2">
        <f t="shared" si="891"/>
        <v>0</v>
      </c>
      <c r="K7110" s="1">
        <f t="shared" si="892"/>
        <v>0</v>
      </c>
      <c r="L7110" s="1">
        <f t="shared" si="893"/>
        <v>1</v>
      </c>
      <c r="M7110" s="1">
        <f t="shared" si="894"/>
        <v>0</v>
      </c>
      <c r="N7110" s="1">
        <f t="shared" si="895"/>
        <v>1</v>
      </c>
      <c r="O7110" s="1" t="s">
        <v>135</v>
      </c>
      <c r="P7110" s="1" t="s">
        <v>340</v>
      </c>
      <c r="Q7110" s="1" t="s">
        <v>198</v>
      </c>
      <c r="S7110" s="1" t="s">
        <v>24</v>
      </c>
      <c r="T7110" s="1" t="s">
        <v>25</v>
      </c>
      <c r="U7110" s="1" t="s">
        <v>26</v>
      </c>
    </row>
    <row r="7111" spans="1:21" ht="29" x14ac:dyDescent="0.35">
      <c r="A7111" s="1" t="s">
        <v>2329</v>
      </c>
      <c r="B7111" s="1" t="str">
        <f t="shared" si="888"/>
        <v>Tata</v>
      </c>
      <c r="C7111" s="1">
        <v>2015</v>
      </c>
      <c r="D7111" s="2">
        <v>503000</v>
      </c>
      <c r="E7111" s="2">
        <f t="shared" si="889"/>
        <v>8</v>
      </c>
      <c r="F7111" s="2">
        <v>110000</v>
      </c>
      <c r="G7111" s="2">
        <v>1</v>
      </c>
      <c r="H7111" s="2">
        <v>7</v>
      </c>
      <c r="I7111" s="2">
        <f t="shared" si="890"/>
        <v>1</v>
      </c>
      <c r="J7111" s="2">
        <f t="shared" si="891"/>
        <v>0</v>
      </c>
      <c r="K7111" s="1">
        <f t="shared" si="892"/>
        <v>0</v>
      </c>
      <c r="L7111" s="1">
        <f t="shared" si="893"/>
        <v>1</v>
      </c>
      <c r="M7111" s="1">
        <f t="shared" si="894"/>
        <v>0</v>
      </c>
      <c r="N7111" s="1">
        <f t="shared" si="895"/>
        <v>1</v>
      </c>
      <c r="O7111" s="1" t="s">
        <v>200</v>
      </c>
      <c r="P7111" s="1" t="s">
        <v>461</v>
      </c>
      <c r="Q7111" s="1" t="s">
        <v>462</v>
      </c>
      <c r="S7111" s="1" t="s">
        <v>24</v>
      </c>
      <c r="T7111" s="1" t="s">
        <v>25</v>
      </c>
      <c r="U7111" s="1" t="s">
        <v>26</v>
      </c>
    </row>
    <row r="7112" spans="1:21" ht="29" x14ac:dyDescent="0.35">
      <c r="A7112" s="1" t="s">
        <v>2579</v>
      </c>
      <c r="B7112" s="1" t="str">
        <f t="shared" si="888"/>
        <v>Honda</v>
      </c>
      <c r="C7112" s="1">
        <v>2017</v>
      </c>
      <c r="D7112" s="2">
        <v>700000</v>
      </c>
      <c r="E7112" s="2">
        <f t="shared" si="889"/>
        <v>6</v>
      </c>
      <c r="F7112" s="2">
        <v>43000</v>
      </c>
      <c r="G7112" s="2">
        <v>1</v>
      </c>
      <c r="H7112" s="2">
        <v>7</v>
      </c>
      <c r="I7112" s="2">
        <f t="shared" si="890"/>
        <v>0</v>
      </c>
      <c r="J7112" s="2">
        <f t="shared" si="891"/>
        <v>1</v>
      </c>
      <c r="K7112" s="1">
        <f t="shared" si="892"/>
        <v>0</v>
      </c>
      <c r="L7112" s="1">
        <f t="shared" si="893"/>
        <v>0</v>
      </c>
      <c r="M7112" s="1">
        <f t="shared" si="894"/>
        <v>1</v>
      </c>
      <c r="N7112" s="1">
        <f t="shared" si="895"/>
        <v>1</v>
      </c>
      <c r="O7112" s="1" t="s">
        <v>100</v>
      </c>
      <c r="P7112" s="1" t="s">
        <v>825</v>
      </c>
      <c r="Q7112" s="1" t="s">
        <v>826</v>
      </c>
      <c r="S7112" s="1" t="s">
        <v>32</v>
      </c>
      <c r="T7112" s="1" t="s">
        <v>58</v>
      </c>
      <c r="U7112" s="1" t="s">
        <v>26</v>
      </c>
    </row>
    <row r="7113" spans="1:21" ht="29" x14ac:dyDescent="0.35">
      <c r="A7113" s="1" t="s">
        <v>2656</v>
      </c>
      <c r="B7113" s="1" t="str">
        <f t="shared" si="888"/>
        <v>Mahindra</v>
      </c>
      <c r="C7113" s="1">
        <v>2018</v>
      </c>
      <c r="D7113" s="2">
        <v>1700000</v>
      </c>
      <c r="E7113" s="2">
        <f t="shared" si="889"/>
        <v>5</v>
      </c>
      <c r="F7113" s="2">
        <v>15000</v>
      </c>
      <c r="G7113" s="2">
        <v>1</v>
      </c>
      <c r="H7113" s="2">
        <v>7</v>
      </c>
      <c r="I7113" s="2">
        <f t="shared" si="890"/>
        <v>1</v>
      </c>
      <c r="J7113" s="2">
        <f t="shared" si="891"/>
        <v>0</v>
      </c>
      <c r="K7113" s="1">
        <f t="shared" si="892"/>
        <v>0</v>
      </c>
      <c r="L7113" s="1">
        <f t="shared" si="893"/>
        <v>1</v>
      </c>
      <c r="M7113" s="1">
        <f t="shared" si="894"/>
        <v>0</v>
      </c>
      <c r="N7113" s="1">
        <f t="shared" si="895"/>
        <v>1</v>
      </c>
      <c r="O7113" s="1" t="s">
        <v>200</v>
      </c>
      <c r="P7113" s="1" t="s">
        <v>2475</v>
      </c>
      <c r="Q7113" s="1" t="s">
        <v>2476</v>
      </c>
      <c r="S7113" s="1" t="s">
        <v>24</v>
      </c>
      <c r="T7113" s="1" t="s">
        <v>25</v>
      </c>
      <c r="U7113" s="1" t="s">
        <v>26</v>
      </c>
    </row>
    <row r="7114" spans="1:21" ht="29" x14ac:dyDescent="0.35">
      <c r="A7114" s="1" t="s">
        <v>2362</v>
      </c>
      <c r="B7114" s="1" t="str">
        <f t="shared" si="888"/>
        <v>Mahindra</v>
      </c>
      <c r="C7114" s="1">
        <v>2014</v>
      </c>
      <c r="D7114" s="2">
        <v>515000</v>
      </c>
      <c r="E7114" s="2">
        <f t="shared" si="889"/>
        <v>9</v>
      </c>
      <c r="F7114" s="2">
        <v>60000</v>
      </c>
      <c r="G7114" s="2">
        <v>1</v>
      </c>
      <c r="H7114" s="2">
        <v>7</v>
      </c>
      <c r="I7114" s="2">
        <f t="shared" si="890"/>
        <v>1</v>
      </c>
      <c r="J7114" s="2">
        <f t="shared" si="891"/>
        <v>0</v>
      </c>
      <c r="K7114" s="1">
        <f t="shared" si="892"/>
        <v>0</v>
      </c>
      <c r="L7114" s="1">
        <f t="shared" si="893"/>
        <v>1</v>
      </c>
      <c r="M7114" s="1">
        <f t="shared" si="894"/>
        <v>0</v>
      </c>
      <c r="N7114" s="1">
        <f t="shared" si="895"/>
        <v>1</v>
      </c>
      <c r="O7114" s="1" t="s">
        <v>21</v>
      </c>
      <c r="P7114" s="1" t="s">
        <v>225</v>
      </c>
      <c r="Q7114" s="1" t="s">
        <v>2363</v>
      </c>
      <c r="S7114" s="1" t="s">
        <v>24</v>
      </c>
      <c r="T7114" s="1" t="s">
        <v>25</v>
      </c>
      <c r="U7114" s="1" t="s">
        <v>26</v>
      </c>
    </row>
    <row r="7115" spans="1:21" ht="29" x14ac:dyDescent="0.35">
      <c r="A7115" s="1" t="s">
        <v>2657</v>
      </c>
      <c r="B7115" s="1" t="str">
        <f t="shared" si="888"/>
        <v>BMW</v>
      </c>
      <c r="C7115" s="1">
        <v>2020</v>
      </c>
      <c r="D7115" s="2">
        <v>7200000</v>
      </c>
      <c r="E7115" s="2">
        <f t="shared" si="889"/>
        <v>3</v>
      </c>
      <c r="F7115" s="2">
        <v>5000</v>
      </c>
      <c r="G7115" s="2">
        <v>1</v>
      </c>
      <c r="H7115" s="2">
        <v>7</v>
      </c>
      <c r="I7115" s="2">
        <f t="shared" si="890"/>
        <v>1</v>
      </c>
      <c r="J7115" s="2">
        <f t="shared" si="891"/>
        <v>0</v>
      </c>
      <c r="K7115" s="1">
        <f t="shared" si="892"/>
        <v>0</v>
      </c>
      <c r="L7115" s="1">
        <f t="shared" si="893"/>
        <v>1</v>
      </c>
      <c r="M7115" s="1">
        <f t="shared" si="894"/>
        <v>0</v>
      </c>
      <c r="N7115" s="1">
        <f t="shared" si="895"/>
        <v>0</v>
      </c>
      <c r="O7115" s="1" t="s">
        <v>80</v>
      </c>
      <c r="P7115" s="1" t="s">
        <v>2658</v>
      </c>
      <c r="Q7115" s="1" t="s">
        <v>2659</v>
      </c>
      <c r="S7115" s="1" t="s">
        <v>24</v>
      </c>
      <c r="T7115" s="1" t="s">
        <v>25</v>
      </c>
      <c r="U7115" s="1" t="s">
        <v>57</v>
      </c>
    </row>
    <row r="7116" spans="1:21" ht="29" x14ac:dyDescent="0.35">
      <c r="A7116" s="1" t="s">
        <v>2643</v>
      </c>
      <c r="B7116" s="1" t="str">
        <f t="shared" si="888"/>
        <v>Mahindra</v>
      </c>
      <c r="C7116" s="1">
        <v>2013</v>
      </c>
      <c r="D7116" s="2">
        <v>300000</v>
      </c>
      <c r="E7116" s="2">
        <f t="shared" si="889"/>
        <v>10</v>
      </c>
      <c r="F7116" s="2">
        <v>40000</v>
      </c>
      <c r="G7116" s="2">
        <v>1</v>
      </c>
      <c r="H7116" s="2">
        <v>7</v>
      </c>
      <c r="I7116" s="2">
        <f t="shared" si="890"/>
        <v>1</v>
      </c>
      <c r="J7116" s="2">
        <f t="shared" si="891"/>
        <v>0</v>
      </c>
      <c r="K7116" s="1">
        <f t="shared" si="892"/>
        <v>0</v>
      </c>
      <c r="L7116" s="1">
        <f t="shared" si="893"/>
        <v>1</v>
      </c>
      <c r="M7116" s="1">
        <f t="shared" si="894"/>
        <v>0</v>
      </c>
      <c r="N7116" s="1">
        <f t="shared" si="895"/>
        <v>1</v>
      </c>
      <c r="O7116" s="1" t="s">
        <v>291</v>
      </c>
      <c r="P7116" s="1" t="s">
        <v>297</v>
      </c>
      <c r="Q7116" s="1" t="s">
        <v>2395</v>
      </c>
      <c r="S7116" s="1" t="s">
        <v>24</v>
      </c>
      <c r="T7116" s="1" t="s">
        <v>25</v>
      </c>
      <c r="U7116" s="1" t="s">
        <v>26</v>
      </c>
    </row>
    <row r="7117" spans="1:21" ht="29" x14ac:dyDescent="0.35">
      <c r="A7117" s="1" t="s">
        <v>2660</v>
      </c>
      <c r="B7117" s="1" t="str">
        <f t="shared" si="888"/>
        <v>Mahindra</v>
      </c>
      <c r="C7117" s="1">
        <v>2016</v>
      </c>
      <c r="D7117" s="2">
        <v>710000</v>
      </c>
      <c r="E7117" s="2">
        <f t="shared" si="889"/>
        <v>7</v>
      </c>
      <c r="F7117" s="2">
        <v>60000</v>
      </c>
      <c r="G7117" s="2">
        <v>1</v>
      </c>
      <c r="H7117" s="2">
        <v>7</v>
      </c>
      <c r="I7117" s="2">
        <f t="shared" si="890"/>
        <v>1</v>
      </c>
      <c r="J7117" s="2">
        <f t="shared" si="891"/>
        <v>0</v>
      </c>
      <c r="K7117" s="1">
        <f t="shared" si="892"/>
        <v>0</v>
      </c>
      <c r="L7117" s="1">
        <f t="shared" si="893"/>
        <v>1</v>
      </c>
      <c r="M7117" s="1">
        <f t="shared" si="894"/>
        <v>0</v>
      </c>
      <c r="N7117" s="1">
        <f t="shared" si="895"/>
        <v>1</v>
      </c>
      <c r="O7117" s="1" t="s">
        <v>21</v>
      </c>
      <c r="P7117" s="1" t="s">
        <v>414</v>
      </c>
      <c r="Q7117" s="1" t="s">
        <v>2427</v>
      </c>
      <c r="S7117" s="1" t="s">
        <v>24</v>
      </c>
      <c r="T7117" s="1" t="s">
        <v>25</v>
      </c>
      <c r="U7117" s="1" t="s">
        <v>26</v>
      </c>
    </row>
    <row r="7118" spans="1:21" ht="29" x14ac:dyDescent="0.35">
      <c r="A7118" s="1" t="s">
        <v>2661</v>
      </c>
      <c r="B7118" s="1" t="str">
        <f t="shared" si="888"/>
        <v>Mahindra</v>
      </c>
      <c r="C7118" s="1">
        <v>2018</v>
      </c>
      <c r="D7118" s="2">
        <v>1200000</v>
      </c>
      <c r="E7118" s="2">
        <f t="shared" si="889"/>
        <v>5</v>
      </c>
      <c r="F7118" s="2">
        <v>25000</v>
      </c>
      <c r="G7118" s="2">
        <v>1</v>
      </c>
      <c r="H7118" s="2">
        <v>7</v>
      </c>
      <c r="I7118" s="2">
        <f t="shared" si="890"/>
        <v>1</v>
      </c>
      <c r="J7118" s="2">
        <f t="shared" si="891"/>
        <v>0</v>
      </c>
      <c r="K7118" s="1">
        <f t="shared" si="892"/>
        <v>0</v>
      </c>
      <c r="L7118" s="1">
        <f t="shared" si="893"/>
        <v>1</v>
      </c>
      <c r="M7118" s="1">
        <f t="shared" si="894"/>
        <v>0</v>
      </c>
      <c r="N7118" s="1">
        <f t="shared" si="895"/>
        <v>1</v>
      </c>
      <c r="O7118" s="1" t="s">
        <v>200</v>
      </c>
      <c r="P7118" s="1" t="s">
        <v>2475</v>
      </c>
      <c r="Q7118" s="1" t="s">
        <v>2476</v>
      </c>
      <c r="S7118" s="1" t="s">
        <v>24</v>
      </c>
      <c r="T7118" s="1" t="s">
        <v>25</v>
      </c>
      <c r="U7118" s="1" t="s">
        <v>26</v>
      </c>
    </row>
    <row r="7119" spans="1:21" ht="29" x14ac:dyDescent="0.35">
      <c r="A7119" s="1" t="s">
        <v>2531</v>
      </c>
      <c r="B7119" s="1" t="str">
        <f t="shared" si="888"/>
        <v>Mahindra</v>
      </c>
      <c r="C7119" s="1">
        <v>2017</v>
      </c>
      <c r="D7119" s="2">
        <v>640000</v>
      </c>
      <c r="E7119" s="2">
        <f t="shared" si="889"/>
        <v>6</v>
      </c>
      <c r="F7119" s="2">
        <v>90000</v>
      </c>
      <c r="G7119" s="2">
        <v>1</v>
      </c>
      <c r="H7119" s="2">
        <v>7</v>
      </c>
      <c r="I7119" s="2">
        <f t="shared" si="890"/>
        <v>1</v>
      </c>
      <c r="J7119" s="2">
        <f t="shared" si="891"/>
        <v>0</v>
      </c>
      <c r="K7119" s="1">
        <f t="shared" si="892"/>
        <v>0</v>
      </c>
      <c r="L7119" s="1">
        <f t="shared" si="893"/>
        <v>1</v>
      </c>
      <c r="M7119" s="1">
        <f t="shared" si="894"/>
        <v>0</v>
      </c>
      <c r="N7119" s="1">
        <f t="shared" si="895"/>
        <v>1</v>
      </c>
      <c r="O7119" s="1" t="s">
        <v>291</v>
      </c>
      <c r="P7119" s="1" t="s">
        <v>22</v>
      </c>
      <c r="Q7119" s="1" t="s">
        <v>2363</v>
      </c>
      <c r="S7119" s="1" t="s">
        <v>24</v>
      </c>
      <c r="T7119" s="1" t="s">
        <v>25</v>
      </c>
      <c r="U7119" s="1" t="s">
        <v>26</v>
      </c>
    </row>
    <row r="7120" spans="1:21" ht="29" x14ac:dyDescent="0.35">
      <c r="A7120" s="1" t="s">
        <v>2431</v>
      </c>
      <c r="B7120" s="1" t="str">
        <f t="shared" si="888"/>
        <v>Toyota</v>
      </c>
      <c r="C7120" s="1">
        <v>2010</v>
      </c>
      <c r="D7120" s="2">
        <v>451999</v>
      </c>
      <c r="E7120" s="2">
        <f t="shared" si="889"/>
        <v>13</v>
      </c>
      <c r="F7120" s="2">
        <v>120000</v>
      </c>
      <c r="G7120" s="2">
        <v>1</v>
      </c>
      <c r="H7120" s="2">
        <v>7</v>
      </c>
      <c r="I7120" s="2">
        <f t="shared" si="890"/>
        <v>1</v>
      </c>
      <c r="J7120" s="2">
        <f t="shared" si="891"/>
        <v>0</v>
      </c>
      <c r="K7120" s="1">
        <f t="shared" si="892"/>
        <v>0</v>
      </c>
      <c r="L7120" s="1">
        <f t="shared" si="893"/>
        <v>1</v>
      </c>
      <c r="M7120" s="1">
        <f t="shared" si="894"/>
        <v>0</v>
      </c>
      <c r="N7120" s="1">
        <f t="shared" si="895"/>
        <v>1</v>
      </c>
      <c r="O7120" s="1" t="s">
        <v>1470</v>
      </c>
      <c r="P7120" s="1" t="s">
        <v>874</v>
      </c>
      <c r="Q7120" s="1" t="s">
        <v>2340</v>
      </c>
      <c r="S7120" s="1" t="s">
        <v>24</v>
      </c>
      <c r="T7120" s="1" t="s">
        <v>25</v>
      </c>
      <c r="U7120" s="1" t="s">
        <v>26</v>
      </c>
    </row>
    <row r="7121" spans="1:21" ht="29" x14ac:dyDescent="0.35">
      <c r="A7121" s="1" t="s">
        <v>2584</v>
      </c>
      <c r="B7121" s="1" t="str">
        <f t="shared" si="888"/>
        <v>Mahindra</v>
      </c>
      <c r="C7121" s="1">
        <v>2014</v>
      </c>
      <c r="D7121" s="2">
        <v>680000</v>
      </c>
      <c r="E7121" s="2">
        <f t="shared" si="889"/>
        <v>9</v>
      </c>
      <c r="F7121" s="2">
        <v>120000</v>
      </c>
      <c r="G7121" s="2">
        <v>1</v>
      </c>
      <c r="H7121" s="2">
        <v>7</v>
      </c>
      <c r="I7121" s="2">
        <f t="shared" si="890"/>
        <v>1</v>
      </c>
      <c r="J7121" s="2">
        <f t="shared" si="891"/>
        <v>0</v>
      </c>
      <c r="K7121" s="1">
        <f t="shared" si="892"/>
        <v>0</v>
      </c>
      <c r="L7121" s="1">
        <f t="shared" si="893"/>
        <v>1</v>
      </c>
      <c r="M7121" s="1">
        <f t="shared" si="894"/>
        <v>0</v>
      </c>
      <c r="N7121" s="1">
        <f t="shared" si="895"/>
        <v>1</v>
      </c>
      <c r="O7121" s="1" t="s">
        <v>21</v>
      </c>
      <c r="P7121" s="1" t="s">
        <v>139</v>
      </c>
      <c r="Q7121" s="1" t="s">
        <v>23</v>
      </c>
      <c r="S7121" s="1" t="s">
        <v>24</v>
      </c>
      <c r="T7121" s="1" t="s">
        <v>25</v>
      </c>
      <c r="U7121" s="1" t="s">
        <v>26</v>
      </c>
    </row>
    <row r="7122" spans="1:21" ht="29" x14ac:dyDescent="0.35">
      <c r="A7122" s="1" t="s">
        <v>2406</v>
      </c>
      <c r="B7122" s="1" t="str">
        <f t="shared" si="888"/>
        <v>Mahindra</v>
      </c>
      <c r="C7122" s="1">
        <v>2017</v>
      </c>
      <c r="D7122" s="2">
        <v>710000</v>
      </c>
      <c r="E7122" s="2">
        <f t="shared" si="889"/>
        <v>6</v>
      </c>
      <c r="F7122" s="2">
        <v>70000</v>
      </c>
      <c r="G7122" s="2">
        <v>1</v>
      </c>
      <c r="H7122" s="2">
        <v>7</v>
      </c>
      <c r="I7122" s="2">
        <f t="shared" si="890"/>
        <v>1</v>
      </c>
      <c r="J7122" s="2">
        <f t="shared" si="891"/>
        <v>0</v>
      </c>
      <c r="K7122" s="1">
        <f t="shared" si="892"/>
        <v>0</v>
      </c>
      <c r="L7122" s="1">
        <f t="shared" si="893"/>
        <v>1</v>
      </c>
      <c r="M7122" s="1">
        <f t="shared" si="894"/>
        <v>0</v>
      </c>
      <c r="N7122" s="1">
        <f t="shared" si="895"/>
        <v>1</v>
      </c>
      <c r="O7122" s="1" t="s">
        <v>21</v>
      </c>
      <c r="P7122" s="1" t="s">
        <v>225</v>
      </c>
      <c r="Q7122" s="1" t="s">
        <v>2363</v>
      </c>
      <c r="S7122" s="1" t="s">
        <v>24</v>
      </c>
      <c r="T7122" s="1" t="s">
        <v>25</v>
      </c>
      <c r="U7122" s="1" t="s">
        <v>26</v>
      </c>
    </row>
    <row r="7123" spans="1:21" ht="29" x14ac:dyDescent="0.35">
      <c r="A7123" s="1" t="s">
        <v>2406</v>
      </c>
      <c r="B7123" s="1" t="str">
        <f t="shared" si="888"/>
        <v>Mahindra</v>
      </c>
      <c r="C7123" s="1">
        <v>2017</v>
      </c>
      <c r="D7123" s="2">
        <v>700000</v>
      </c>
      <c r="E7123" s="2">
        <f t="shared" si="889"/>
        <v>6</v>
      </c>
      <c r="F7123" s="2">
        <v>70000</v>
      </c>
      <c r="G7123" s="2">
        <v>1</v>
      </c>
      <c r="H7123" s="2">
        <v>7</v>
      </c>
      <c r="I7123" s="2">
        <f t="shared" si="890"/>
        <v>1</v>
      </c>
      <c r="J7123" s="2">
        <f t="shared" si="891"/>
        <v>0</v>
      </c>
      <c r="K7123" s="1">
        <f t="shared" si="892"/>
        <v>0</v>
      </c>
      <c r="L7123" s="1">
        <f t="shared" si="893"/>
        <v>1</v>
      </c>
      <c r="M7123" s="1">
        <f t="shared" si="894"/>
        <v>0</v>
      </c>
      <c r="N7123" s="1">
        <f t="shared" si="895"/>
        <v>1</v>
      </c>
      <c r="O7123" s="1" t="s">
        <v>21</v>
      </c>
      <c r="P7123" s="1" t="s">
        <v>225</v>
      </c>
      <c r="Q7123" s="1" t="s">
        <v>2363</v>
      </c>
      <c r="S7123" s="1" t="s">
        <v>24</v>
      </c>
      <c r="T7123" s="1" t="s">
        <v>25</v>
      </c>
      <c r="U7123" s="1" t="s">
        <v>26</v>
      </c>
    </row>
    <row r="7124" spans="1:21" ht="29" x14ac:dyDescent="0.35">
      <c r="A7124" s="1" t="s">
        <v>2472</v>
      </c>
      <c r="B7124" s="1" t="str">
        <f t="shared" si="888"/>
        <v>Mahindra</v>
      </c>
      <c r="C7124" s="1">
        <v>2016</v>
      </c>
      <c r="D7124" s="2">
        <v>550000</v>
      </c>
      <c r="E7124" s="2">
        <f t="shared" si="889"/>
        <v>7</v>
      </c>
      <c r="F7124" s="2">
        <v>120000</v>
      </c>
      <c r="G7124" s="2">
        <v>1</v>
      </c>
      <c r="H7124" s="2">
        <v>7</v>
      </c>
      <c r="I7124" s="2">
        <f t="shared" si="890"/>
        <v>1</v>
      </c>
      <c r="J7124" s="2">
        <f t="shared" si="891"/>
        <v>0</v>
      </c>
      <c r="K7124" s="1">
        <f t="shared" si="892"/>
        <v>0</v>
      </c>
      <c r="L7124" s="1">
        <f t="shared" si="893"/>
        <v>1</v>
      </c>
      <c r="M7124" s="1">
        <f t="shared" si="894"/>
        <v>0</v>
      </c>
      <c r="N7124" s="1">
        <f t="shared" si="895"/>
        <v>1</v>
      </c>
      <c r="O7124" s="1" t="s">
        <v>21</v>
      </c>
      <c r="P7124" s="1" t="s">
        <v>225</v>
      </c>
      <c r="Q7124" s="1" t="s">
        <v>2363</v>
      </c>
      <c r="S7124" s="1" t="s">
        <v>24</v>
      </c>
      <c r="T7124" s="1" t="s">
        <v>25</v>
      </c>
      <c r="U7124" s="1" t="s">
        <v>26</v>
      </c>
    </row>
    <row r="7125" spans="1:21" ht="29" x14ac:dyDescent="0.35">
      <c r="A7125" s="1" t="s">
        <v>2379</v>
      </c>
      <c r="B7125" s="1" t="str">
        <f t="shared" si="888"/>
        <v>Tata</v>
      </c>
      <c r="C7125" s="1">
        <v>2015</v>
      </c>
      <c r="D7125" s="2">
        <v>600000</v>
      </c>
      <c r="E7125" s="2">
        <f t="shared" si="889"/>
        <v>8</v>
      </c>
      <c r="F7125" s="2">
        <v>60000</v>
      </c>
      <c r="G7125" s="2">
        <v>1</v>
      </c>
      <c r="H7125" s="2">
        <v>7</v>
      </c>
      <c r="I7125" s="2">
        <f t="shared" si="890"/>
        <v>1</v>
      </c>
      <c r="J7125" s="2">
        <f t="shared" si="891"/>
        <v>0</v>
      </c>
      <c r="K7125" s="1">
        <f t="shared" si="892"/>
        <v>0</v>
      </c>
      <c r="L7125" s="1">
        <f t="shared" si="893"/>
        <v>1</v>
      </c>
      <c r="M7125" s="1">
        <f t="shared" si="894"/>
        <v>0</v>
      </c>
      <c r="N7125" s="1">
        <f t="shared" si="895"/>
        <v>1</v>
      </c>
      <c r="O7125" s="1" t="s">
        <v>200</v>
      </c>
      <c r="P7125" s="1" t="s">
        <v>964</v>
      </c>
      <c r="Q7125" s="1" t="s">
        <v>2324</v>
      </c>
      <c r="S7125" s="1" t="s">
        <v>24</v>
      </c>
      <c r="T7125" s="1" t="s">
        <v>25</v>
      </c>
      <c r="U7125" s="1" t="s">
        <v>26</v>
      </c>
    </row>
    <row r="7126" spans="1:21" ht="29" x14ac:dyDescent="0.35">
      <c r="A7126" s="1" t="s">
        <v>2591</v>
      </c>
      <c r="B7126" s="1" t="str">
        <f t="shared" si="888"/>
        <v>Renault</v>
      </c>
      <c r="C7126" s="1">
        <v>2019</v>
      </c>
      <c r="D7126" s="2">
        <v>650000</v>
      </c>
      <c r="E7126" s="2">
        <f t="shared" si="889"/>
        <v>4</v>
      </c>
      <c r="F7126" s="2">
        <v>5000</v>
      </c>
      <c r="G7126" s="2">
        <v>1</v>
      </c>
      <c r="H7126" s="2">
        <v>7</v>
      </c>
      <c r="I7126" s="2">
        <f t="shared" si="890"/>
        <v>0</v>
      </c>
      <c r="J7126" s="2">
        <f t="shared" si="891"/>
        <v>1</v>
      </c>
      <c r="K7126" s="1">
        <f t="shared" si="892"/>
        <v>0</v>
      </c>
      <c r="L7126" s="1">
        <f t="shared" si="893"/>
        <v>1</v>
      </c>
      <c r="M7126" s="1">
        <f t="shared" si="894"/>
        <v>0</v>
      </c>
      <c r="N7126" s="1">
        <f t="shared" si="895"/>
        <v>1</v>
      </c>
      <c r="O7126" s="1" t="s">
        <v>539</v>
      </c>
      <c r="P7126" s="1" t="s">
        <v>2588</v>
      </c>
      <c r="Q7126" s="1" t="s">
        <v>2589</v>
      </c>
      <c r="S7126" s="1" t="s">
        <v>32</v>
      </c>
      <c r="T7126" s="1" t="s">
        <v>25</v>
      </c>
      <c r="U7126" s="1" t="s">
        <v>26</v>
      </c>
    </row>
    <row r="7127" spans="1:21" ht="29" x14ac:dyDescent="0.35">
      <c r="A7127" s="1" t="s">
        <v>2593</v>
      </c>
      <c r="B7127" s="1" t="str">
        <f t="shared" si="888"/>
        <v>Mahindra</v>
      </c>
      <c r="C7127" s="1">
        <v>2013</v>
      </c>
      <c r="D7127" s="2">
        <v>305000</v>
      </c>
      <c r="E7127" s="2">
        <f t="shared" si="889"/>
        <v>10</v>
      </c>
      <c r="F7127" s="2">
        <v>160000</v>
      </c>
      <c r="G7127" s="2">
        <v>1</v>
      </c>
      <c r="H7127" s="2">
        <v>7</v>
      </c>
      <c r="I7127" s="2">
        <f t="shared" si="890"/>
        <v>1</v>
      </c>
      <c r="J7127" s="2">
        <f t="shared" si="891"/>
        <v>0</v>
      </c>
      <c r="K7127" s="1">
        <f t="shared" si="892"/>
        <v>0</v>
      </c>
      <c r="L7127" s="1">
        <f t="shared" si="893"/>
        <v>1</v>
      </c>
      <c r="M7127" s="1">
        <f t="shared" si="894"/>
        <v>0</v>
      </c>
      <c r="N7127" s="1">
        <f t="shared" si="895"/>
        <v>1</v>
      </c>
      <c r="O7127" s="1" t="s">
        <v>21</v>
      </c>
      <c r="P7127" s="1" t="s">
        <v>225</v>
      </c>
      <c r="Q7127" s="1" t="s">
        <v>2363</v>
      </c>
      <c r="S7127" s="1" t="s">
        <v>24</v>
      </c>
      <c r="T7127" s="1" t="s">
        <v>25</v>
      </c>
      <c r="U7127" s="1" t="s">
        <v>26</v>
      </c>
    </row>
    <row r="7128" spans="1:21" ht="29" x14ac:dyDescent="0.35">
      <c r="A7128" s="1" t="s">
        <v>2662</v>
      </c>
      <c r="B7128" s="1" t="str">
        <f t="shared" si="888"/>
        <v>Tata</v>
      </c>
      <c r="C7128" s="1">
        <v>2008</v>
      </c>
      <c r="D7128" s="2">
        <v>200000</v>
      </c>
      <c r="E7128" s="2">
        <f t="shared" si="889"/>
        <v>15</v>
      </c>
      <c r="F7128" s="2">
        <v>110000</v>
      </c>
      <c r="G7128" s="2">
        <v>1</v>
      </c>
      <c r="H7128" s="2">
        <v>7</v>
      </c>
      <c r="I7128" s="2">
        <f t="shared" si="890"/>
        <v>1</v>
      </c>
      <c r="J7128" s="2">
        <f t="shared" si="891"/>
        <v>0</v>
      </c>
      <c r="K7128" s="1">
        <f t="shared" si="892"/>
        <v>0</v>
      </c>
      <c r="L7128" s="1">
        <f t="shared" si="893"/>
        <v>1</v>
      </c>
      <c r="M7128" s="1">
        <f t="shared" si="894"/>
        <v>0</v>
      </c>
      <c r="N7128" s="1">
        <f t="shared" si="895"/>
        <v>1</v>
      </c>
      <c r="O7128" s="1" t="s">
        <v>200</v>
      </c>
      <c r="P7128" s="1" t="s">
        <v>567</v>
      </c>
      <c r="Q7128" s="1" t="s">
        <v>2324</v>
      </c>
      <c r="S7128" s="1" t="s">
        <v>24</v>
      </c>
      <c r="T7128" s="1" t="s">
        <v>25</v>
      </c>
      <c r="U7128" s="1" t="s">
        <v>26</v>
      </c>
    </row>
    <row r="7129" spans="1:21" ht="29" x14ac:dyDescent="0.35">
      <c r="A7129" s="1" t="s">
        <v>2477</v>
      </c>
      <c r="B7129" s="1" t="str">
        <f t="shared" si="888"/>
        <v>Mahindra</v>
      </c>
      <c r="C7129" s="1">
        <v>2016</v>
      </c>
      <c r="D7129" s="2">
        <v>1350000</v>
      </c>
      <c r="E7129" s="2">
        <f t="shared" si="889"/>
        <v>7</v>
      </c>
      <c r="F7129" s="2">
        <v>70000</v>
      </c>
      <c r="G7129" s="2">
        <v>1</v>
      </c>
      <c r="H7129" s="2">
        <v>7</v>
      </c>
      <c r="I7129" s="2">
        <f t="shared" si="890"/>
        <v>1</v>
      </c>
      <c r="J7129" s="2">
        <f t="shared" si="891"/>
        <v>0</v>
      </c>
      <c r="K7129" s="1">
        <f t="shared" si="892"/>
        <v>0</v>
      </c>
      <c r="L7129" s="1">
        <f t="shared" si="893"/>
        <v>1</v>
      </c>
      <c r="M7129" s="1">
        <f t="shared" si="894"/>
        <v>0</v>
      </c>
      <c r="N7129" s="1">
        <f t="shared" si="895"/>
        <v>1</v>
      </c>
      <c r="O7129" s="1" t="s">
        <v>200</v>
      </c>
      <c r="P7129" s="1" t="s">
        <v>2112</v>
      </c>
      <c r="Q7129" s="1" t="s">
        <v>2347</v>
      </c>
      <c r="S7129" s="1" t="s">
        <v>24</v>
      </c>
      <c r="T7129" s="1" t="s">
        <v>25</v>
      </c>
      <c r="U7129" s="1" t="s">
        <v>26</v>
      </c>
    </row>
    <row r="7130" spans="1:21" ht="29" x14ac:dyDescent="0.35">
      <c r="A7130" s="1" t="s">
        <v>2329</v>
      </c>
      <c r="B7130" s="1" t="str">
        <f t="shared" si="888"/>
        <v>Tata</v>
      </c>
      <c r="C7130" s="1">
        <v>2015</v>
      </c>
      <c r="D7130" s="2">
        <v>503000</v>
      </c>
      <c r="E7130" s="2">
        <f t="shared" si="889"/>
        <v>8</v>
      </c>
      <c r="F7130" s="2">
        <v>110000</v>
      </c>
      <c r="G7130" s="2">
        <v>1</v>
      </c>
      <c r="H7130" s="2">
        <v>7</v>
      </c>
      <c r="I7130" s="2">
        <f t="shared" si="890"/>
        <v>1</v>
      </c>
      <c r="J7130" s="2">
        <f t="shared" si="891"/>
        <v>0</v>
      </c>
      <c r="K7130" s="1">
        <f t="shared" si="892"/>
        <v>0</v>
      </c>
      <c r="L7130" s="1">
        <f t="shared" si="893"/>
        <v>1</v>
      </c>
      <c r="M7130" s="1">
        <f t="shared" si="894"/>
        <v>0</v>
      </c>
      <c r="N7130" s="1">
        <f t="shared" si="895"/>
        <v>1</v>
      </c>
      <c r="O7130" s="1" t="s">
        <v>200</v>
      </c>
      <c r="P7130" s="1" t="s">
        <v>461</v>
      </c>
      <c r="Q7130" s="1" t="s">
        <v>462</v>
      </c>
      <c r="S7130" s="1" t="s">
        <v>24</v>
      </c>
      <c r="T7130" s="1" t="s">
        <v>25</v>
      </c>
      <c r="U7130" s="1" t="s">
        <v>26</v>
      </c>
    </row>
    <row r="7131" spans="1:21" ht="29" x14ac:dyDescent="0.35">
      <c r="A7131" s="1" t="s">
        <v>2523</v>
      </c>
      <c r="B7131" s="1" t="str">
        <f t="shared" si="888"/>
        <v>Toyota</v>
      </c>
      <c r="C7131" s="1">
        <v>2017</v>
      </c>
      <c r="D7131" s="2">
        <v>1390000</v>
      </c>
      <c r="E7131" s="2">
        <f t="shared" si="889"/>
        <v>6</v>
      </c>
      <c r="F7131" s="2">
        <v>98000</v>
      </c>
      <c r="G7131" s="2">
        <v>1</v>
      </c>
      <c r="H7131" s="2">
        <v>7</v>
      </c>
      <c r="I7131" s="2">
        <f t="shared" si="890"/>
        <v>1</v>
      </c>
      <c r="J7131" s="2">
        <f t="shared" si="891"/>
        <v>0</v>
      </c>
      <c r="K7131" s="1">
        <f t="shared" si="892"/>
        <v>0</v>
      </c>
      <c r="L7131" s="1">
        <f t="shared" si="893"/>
        <v>0</v>
      </c>
      <c r="M7131" s="1">
        <f t="shared" si="894"/>
        <v>1</v>
      </c>
      <c r="N7131" s="1">
        <f t="shared" si="895"/>
        <v>0</v>
      </c>
      <c r="O7131" s="1" t="s">
        <v>2387</v>
      </c>
      <c r="P7131" s="1" t="s">
        <v>2388</v>
      </c>
      <c r="Q7131" s="1" t="s">
        <v>2389</v>
      </c>
      <c r="S7131" s="1" t="s">
        <v>24</v>
      </c>
      <c r="T7131" s="1" t="s">
        <v>58</v>
      </c>
      <c r="U7131" s="1" t="s">
        <v>57</v>
      </c>
    </row>
    <row r="7132" spans="1:21" ht="29" x14ac:dyDescent="0.35">
      <c r="A7132" s="1" t="s">
        <v>2411</v>
      </c>
      <c r="B7132" s="1" t="str">
        <f t="shared" si="888"/>
        <v>Mahindra</v>
      </c>
      <c r="C7132" s="1">
        <v>2016</v>
      </c>
      <c r="D7132" s="2">
        <v>509999</v>
      </c>
      <c r="E7132" s="2">
        <f t="shared" si="889"/>
        <v>7</v>
      </c>
      <c r="F7132" s="2">
        <v>110000</v>
      </c>
      <c r="G7132" s="2">
        <v>1</v>
      </c>
      <c r="H7132" s="2">
        <v>7</v>
      </c>
      <c r="I7132" s="2">
        <f t="shared" si="890"/>
        <v>1</v>
      </c>
      <c r="J7132" s="2">
        <f t="shared" si="891"/>
        <v>0</v>
      </c>
      <c r="K7132" s="1">
        <f t="shared" si="892"/>
        <v>0</v>
      </c>
      <c r="L7132" s="1">
        <f t="shared" si="893"/>
        <v>1</v>
      </c>
      <c r="M7132" s="1">
        <f t="shared" si="894"/>
        <v>0</v>
      </c>
      <c r="N7132" s="1">
        <f t="shared" si="895"/>
        <v>1</v>
      </c>
      <c r="O7132" s="1" t="s">
        <v>291</v>
      </c>
      <c r="P7132" s="1" t="s">
        <v>297</v>
      </c>
      <c r="Q7132" s="1" t="s">
        <v>2395</v>
      </c>
      <c r="S7132" s="1" t="s">
        <v>24</v>
      </c>
      <c r="T7132" s="1" t="s">
        <v>25</v>
      </c>
      <c r="U7132" s="1" t="s">
        <v>26</v>
      </c>
    </row>
    <row r="7133" spans="1:21" ht="29" x14ac:dyDescent="0.35">
      <c r="A7133" s="1" t="s">
        <v>2613</v>
      </c>
      <c r="B7133" s="1" t="str">
        <f t="shared" si="888"/>
        <v>Mahindra</v>
      </c>
      <c r="C7133" s="1">
        <v>2015</v>
      </c>
      <c r="D7133" s="2">
        <v>445000</v>
      </c>
      <c r="E7133" s="2">
        <f t="shared" si="889"/>
        <v>8</v>
      </c>
      <c r="F7133" s="2">
        <v>40200</v>
      </c>
      <c r="G7133" s="2">
        <v>1</v>
      </c>
      <c r="H7133" s="2">
        <v>7</v>
      </c>
      <c r="I7133" s="2">
        <f t="shared" si="890"/>
        <v>1</v>
      </c>
      <c r="J7133" s="2">
        <f t="shared" si="891"/>
        <v>0</v>
      </c>
      <c r="K7133" s="1">
        <f t="shared" si="892"/>
        <v>0</v>
      </c>
      <c r="L7133" s="1">
        <f t="shared" si="893"/>
        <v>0</v>
      </c>
      <c r="M7133" s="1">
        <f t="shared" si="894"/>
        <v>1</v>
      </c>
      <c r="N7133" s="1">
        <f t="shared" si="895"/>
        <v>1</v>
      </c>
      <c r="O7133" s="1" t="s">
        <v>159</v>
      </c>
      <c r="P7133" s="1" t="s">
        <v>2611</v>
      </c>
      <c r="Q7133" s="1" t="s">
        <v>2612</v>
      </c>
      <c r="S7133" s="1" t="s">
        <v>24</v>
      </c>
      <c r="T7133" s="1" t="s">
        <v>58</v>
      </c>
      <c r="U7133" s="1" t="s">
        <v>26</v>
      </c>
    </row>
    <row r="7134" spans="1:21" ht="29" x14ac:dyDescent="0.35">
      <c r="A7134" s="1" t="s">
        <v>2613</v>
      </c>
      <c r="B7134" s="1" t="str">
        <f t="shared" si="888"/>
        <v>Mahindra</v>
      </c>
      <c r="C7134" s="1">
        <v>2015</v>
      </c>
      <c r="D7134" s="2">
        <v>445000</v>
      </c>
      <c r="E7134" s="2">
        <f t="shared" si="889"/>
        <v>8</v>
      </c>
      <c r="F7134" s="2">
        <v>62000</v>
      </c>
      <c r="G7134" s="2">
        <v>1</v>
      </c>
      <c r="H7134" s="2">
        <v>7</v>
      </c>
      <c r="I7134" s="2">
        <f t="shared" si="890"/>
        <v>1</v>
      </c>
      <c r="J7134" s="2">
        <f t="shared" si="891"/>
        <v>0</v>
      </c>
      <c r="K7134" s="1">
        <f t="shared" si="892"/>
        <v>0</v>
      </c>
      <c r="L7134" s="1">
        <f t="shared" si="893"/>
        <v>0</v>
      </c>
      <c r="M7134" s="1">
        <f t="shared" si="894"/>
        <v>1</v>
      </c>
      <c r="N7134" s="1">
        <f t="shared" si="895"/>
        <v>1</v>
      </c>
      <c r="O7134" s="1" t="s">
        <v>159</v>
      </c>
      <c r="P7134" s="1" t="s">
        <v>2611</v>
      </c>
      <c r="Q7134" s="1" t="s">
        <v>2612</v>
      </c>
      <c r="S7134" s="1" t="s">
        <v>24</v>
      </c>
      <c r="T7134" s="1" t="s">
        <v>58</v>
      </c>
      <c r="U7134" s="1" t="s">
        <v>26</v>
      </c>
    </row>
    <row r="7135" spans="1:21" ht="29" x14ac:dyDescent="0.35">
      <c r="A7135" s="1" t="s">
        <v>2420</v>
      </c>
      <c r="B7135" s="1" t="str">
        <f t="shared" si="888"/>
        <v>Tata</v>
      </c>
      <c r="C7135" s="1">
        <v>2012</v>
      </c>
      <c r="D7135" s="2">
        <v>450000</v>
      </c>
      <c r="E7135" s="2">
        <f t="shared" si="889"/>
        <v>11</v>
      </c>
      <c r="F7135" s="2">
        <v>68240</v>
      </c>
      <c r="G7135" s="2">
        <v>1</v>
      </c>
      <c r="H7135" s="2">
        <v>7</v>
      </c>
      <c r="I7135" s="2">
        <f t="shared" si="890"/>
        <v>1</v>
      </c>
      <c r="J7135" s="2">
        <f t="shared" si="891"/>
        <v>0</v>
      </c>
      <c r="K7135" s="1">
        <f t="shared" si="892"/>
        <v>0</v>
      </c>
      <c r="L7135" s="1">
        <f t="shared" si="893"/>
        <v>0</v>
      </c>
      <c r="M7135" s="1">
        <f t="shared" si="894"/>
        <v>1</v>
      </c>
      <c r="N7135" s="1">
        <f t="shared" si="895"/>
        <v>1</v>
      </c>
      <c r="O7135" s="1" t="s">
        <v>2366</v>
      </c>
      <c r="P7135" s="1" t="s">
        <v>567</v>
      </c>
      <c r="Q7135" s="1" t="s">
        <v>2324</v>
      </c>
      <c r="S7135" s="1" t="s">
        <v>24</v>
      </c>
      <c r="T7135" s="1" t="s">
        <v>58</v>
      </c>
      <c r="U7135" s="1" t="s">
        <v>26</v>
      </c>
    </row>
    <row r="7136" spans="1:21" x14ac:dyDescent="0.35">
      <c r="A7136" s="1" t="s">
        <v>2361</v>
      </c>
      <c r="B7136" s="1" t="str">
        <f t="shared" si="888"/>
        <v>Mahindra</v>
      </c>
      <c r="C7136" s="1">
        <v>2008</v>
      </c>
      <c r="D7136" s="2">
        <v>450000</v>
      </c>
      <c r="E7136" s="2">
        <f t="shared" si="889"/>
        <v>15</v>
      </c>
      <c r="F7136" s="2">
        <v>78000</v>
      </c>
      <c r="G7136" s="2">
        <v>1</v>
      </c>
      <c r="H7136" s="2">
        <v>7</v>
      </c>
      <c r="I7136" s="2">
        <f t="shared" si="890"/>
        <v>1</v>
      </c>
      <c r="J7136" s="2">
        <f t="shared" si="891"/>
        <v>0</v>
      </c>
      <c r="K7136" s="1">
        <f t="shared" si="892"/>
        <v>0</v>
      </c>
      <c r="L7136" s="1">
        <f t="shared" si="893"/>
        <v>0</v>
      </c>
      <c r="M7136" s="1">
        <f t="shared" si="894"/>
        <v>1</v>
      </c>
      <c r="N7136" s="1">
        <f t="shared" si="895"/>
        <v>1</v>
      </c>
      <c r="O7136" s="1" t="s">
        <v>587</v>
      </c>
      <c r="P7136" s="1" t="s">
        <v>1598</v>
      </c>
      <c r="Q7136" s="1" t="s">
        <v>1599</v>
      </c>
      <c r="S7136" s="1" t="s">
        <v>24</v>
      </c>
      <c r="T7136" s="1" t="s">
        <v>58</v>
      </c>
      <c r="U7136" s="1" t="s">
        <v>26</v>
      </c>
    </row>
    <row r="7137" spans="1:21" x14ac:dyDescent="0.35">
      <c r="A7137" s="1" t="s">
        <v>2477</v>
      </c>
      <c r="B7137" s="1" t="str">
        <f t="shared" si="888"/>
        <v>Mahindra</v>
      </c>
      <c r="C7137" s="1">
        <v>2017</v>
      </c>
      <c r="D7137" s="2">
        <v>1100000</v>
      </c>
      <c r="E7137" s="2">
        <f t="shared" si="889"/>
        <v>6</v>
      </c>
      <c r="F7137" s="2">
        <v>88754</v>
      </c>
      <c r="G7137" s="2">
        <v>1</v>
      </c>
      <c r="H7137" s="2">
        <v>7</v>
      </c>
      <c r="I7137" s="2">
        <f t="shared" si="890"/>
        <v>1</v>
      </c>
      <c r="J7137" s="2">
        <f t="shared" si="891"/>
        <v>0</v>
      </c>
      <c r="K7137" s="1">
        <f t="shared" si="892"/>
        <v>0</v>
      </c>
      <c r="L7137" s="1">
        <f t="shared" si="893"/>
        <v>0</v>
      </c>
      <c r="M7137" s="1">
        <f t="shared" si="894"/>
        <v>1</v>
      </c>
      <c r="N7137" s="1">
        <f t="shared" si="895"/>
        <v>1</v>
      </c>
      <c r="O7137" s="1" t="s">
        <v>200</v>
      </c>
      <c r="P7137" s="1" t="s">
        <v>2112</v>
      </c>
      <c r="Q7137" s="1" t="s">
        <v>2347</v>
      </c>
      <c r="S7137" s="1" t="s">
        <v>24</v>
      </c>
      <c r="T7137" s="1" t="s">
        <v>58</v>
      </c>
      <c r="U7137" s="1" t="s">
        <v>26</v>
      </c>
    </row>
    <row r="7138" spans="1:21" ht="29" x14ac:dyDescent="0.35">
      <c r="A7138" s="1" t="s">
        <v>2636</v>
      </c>
      <c r="B7138" s="1" t="str">
        <f t="shared" si="888"/>
        <v>Mahindra</v>
      </c>
      <c r="C7138" s="1">
        <v>2018</v>
      </c>
      <c r="D7138" s="2">
        <v>1350000</v>
      </c>
      <c r="E7138" s="2">
        <f t="shared" si="889"/>
        <v>5</v>
      </c>
      <c r="F7138" s="2">
        <v>40000</v>
      </c>
      <c r="G7138" s="2">
        <v>1</v>
      </c>
      <c r="H7138" s="2">
        <v>7</v>
      </c>
      <c r="I7138" s="2">
        <f t="shared" si="890"/>
        <v>1</v>
      </c>
      <c r="J7138" s="2">
        <f t="shared" si="891"/>
        <v>0</v>
      </c>
      <c r="K7138" s="1">
        <f t="shared" si="892"/>
        <v>0</v>
      </c>
      <c r="L7138" s="1">
        <f t="shared" si="893"/>
        <v>1</v>
      </c>
      <c r="M7138" s="1">
        <f t="shared" si="894"/>
        <v>0</v>
      </c>
      <c r="N7138" s="1">
        <f t="shared" si="895"/>
        <v>1</v>
      </c>
      <c r="O7138" s="1" t="s">
        <v>200</v>
      </c>
      <c r="P7138" s="1" t="s">
        <v>1118</v>
      </c>
      <c r="Q7138" s="1" t="s">
        <v>2347</v>
      </c>
      <c r="S7138" s="1" t="s">
        <v>24</v>
      </c>
      <c r="T7138" s="1" t="s">
        <v>25</v>
      </c>
      <c r="U7138" s="1" t="s">
        <v>26</v>
      </c>
    </row>
    <row r="7139" spans="1:21" ht="29" x14ac:dyDescent="0.35">
      <c r="A7139" s="1" t="s">
        <v>2384</v>
      </c>
      <c r="B7139" s="1" t="str">
        <f t="shared" si="888"/>
        <v>Maruti</v>
      </c>
      <c r="C7139" s="1">
        <v>2016</v>
      </c>
      <c r="D7139" s="2">
        <v>725000</v>
      </c>
      <c r="E7139" s="2">
        <f t="shared" si="889"/>
        <v>7</v>
      </c>
      <c r="F7139" s="2">
        <v>110000</v>
      </c>
      <c r="G7139" s="2">
        <v>1</v>
      </c>
      <c r="H7139" s="2">
        <v>7</v>
      </c>
      <c r="I7139" s="2">
        <f t="shared" si="890"/>
        <v>1</v>
      </c>
      <c r="J7139" s="2">
        <f t="shared" si="891"/>
        <v>0</v>
      </c>
      <c r="K7139" s="1">
        <f t="shared" si="892"/>
        <v>0</v>
      </c>
      <c r="L7139" s="1">
        <f t="shared" si="893"/>
        <v>1</v>
      </c>
      <c r="M7139" s="1">
        <f t="shared" si="894"/>
        <v>0</v>
      </c>
      <c r="N7139" s="1">
        <f t="shared" si="895"/>
        <v>1</v>
      </c>
      <c r="O7139" s="1" t="s">
        <v>135</v>
      </c>
      <c r="P7139" s="1" t="s">
        <v>340</v>
      </c>
      <c r="Q7139" s="1" t="s">
        <v>198</v>
      </c>
      <c r="S7139" s="1" t="s">
        <v>24</v>
      </c>
      <c r="T7139" s="1" t="s">
        <v>25</v>
      </c>
      <c r="U7139" s="1" t="s">
        <v>26</v>
      </c>
    </row>
    <row r="7140" spans="1:21" ht="29" x14ac:dyDescent="0.35">
      <c r="A7140" s="1" t="s">
        <v>2567</v>
      </c>
      <c r="B7140" s="1" t="str">
        <f t="shared" si="888"/>
        <v>Tata</v>
      </c>
      <c r="C7140" s="1">
        <v>2017</v>
      </c>
      <c r="D7140" s="2">
        <v>850000</v>
      </c>
      <c r="E7140" s="2">
        <f t="shared" si="889"/>
        <v>6</v>
      </c>
      <c r="F7140" s="2">
        <v>50000</v>
      </c>
      <c r="G7140" s="2">
        <v>1</v>
      </c>
      <c r="H7140" s="2">
        <v>7</v>
      </c>
      <c r="I7140" s="2">
        <f t="shared" si="890"/>
        <v>1</v>
      </c>
      <c r="J7140" s="2">
        <f t="shared" si="891"/>
        <v>0</v>
      </c>
      <c r="K7140" s="1">
        <f t="shared" si="892"/>
        <v>0</v>
      </c>
      <c r="L7140" s="1">
        <f t="shared" si="893"/>
        <v>1</v>
      </c>
      <c r="M7140" s="1">
        <f t="shared" si="894"/>
        <v>0</v>
      </c>
      <c r="N7140" s="1">
        <f t="shared" si="895"/>
        <v>1</v>
      </c>
      <c r="O7140" s="1" t="s">
        <v>200</v>
      </c>
      <c r="P7140" s="1" t="s">
        <v>461</v>
      </c>
      <c r="Q7140" s="1" t="s">
        <v>462</v>
      </c>
      <c r="S7140" s="1" t="s">
        <v>24</v>
      </c>
      <c r="T7140" s="1" t="s">
        <v>25</v>
      </c>
      <c r="U7140" s="1" t="s">
        <v>26</v>
      </c>
    </row>
    <row r="7141" spans="1:21" ht="29" x14ac:dyDescent="0.35">
      <c r="A7141" s="1" t="s">
        <v>2375</v>
      </c>
      <c r="B7141" s="1" t="str">
        <f t="shared" si="888"/>
        <v>Toyota</v>
      </c>
      <c r="C7141" s="1">
        <v>2016</v>
      </c>
      <c r="D7141" s="2">
        <v>950000</v>
      </c>
      <c r="E7141" s="2">
        <f t="shared" si="889"/>
        <v>7</v>
      </c>
      <c r="F7141" s="2">
        <v>80000</v>
      </c>
      <c r="G7141" s="2">
        <v>1</v>
      </c>
      <c r="H7141" s="2">
        <v>7</v>
      </c>
      <c r="I7141" s="2">
        <f t="shared" si="890"/>
        <v>1</v>
      </c>
      <c r="J7141" s="2">
        <f t="shared" si="891"/>
        <v>0</v>
      </c>
      <c r="K7141" s="1">
        <f t="shared" si="892"/>
        <v>0</v>
      </c>
      <c r="L7141" s="1">
        <f t="shared" si="893"/>
        <v>1</v>
      </c>
      <c r="M7141" s="1">
        <f t="shared" si="894"/>
        <v>0</v>
      </c>
      <c r="N7141" s="1">
        <f t="shared" si="895"/>
        <v>1</v>
      </c>
      <c r="O7141" s="1" t="s">
        <v>1470</v>
      </c>
      <c r="P7141" s="1" t="s">
        <v>2376</v>
      </c>
      <c r="Q7141" s="1" t="s">
        <v>2377</v>
      </c>
      <c r="S7141" s="1" t="s">
        <v>24</v>
      </c>
      <c r="T7141" s="1" t="s">
        <v>25</v>
      </c>
      <c r="U7141" s="1" t="s">
        <v>26</v>
      </c>
    </row>
    <row r="7142" spans="1:21" ht="29" x14ac:dyDescent="0.35">
      <c r="A7142" s="1" t="s">
        <v>2447</v>
      </c>
      <c r="B7142" s="1" t="str">
        <f t="shared" si="888"/>
        <v>Ford</v>
      </c>
      <c r="C7142" s="1">
        <v>2016</v>
      </c>
      <c r="D7142" s="2">
        <v>2100000</v>
      </c>
      <c r="E7142" s="2">
        <f t="shared" si="889"/>
        <v>7</v>
      </c>
      <c r="F7142" s="2">
        <v>80000</v>
      </c>
      <c r="G7142" s="2">
        <v>1</v>
      </c>
      <c r="H7142" s="2">
        <v>7</v>
      </c>
      <c r="I7142" s="2">
        <f t="shared" si="890"/>
        <v>1</v>
      </c>
      <c r="J7142" s="2">
        <f t="shared" si="891"/>
        <v>0</v>
      </c>
      <c r="K7142" s="1">
        <f t="shared" si="892"/>
        <v>0</v>
      </c>
      <c r="L7142" s="1">
        <f t="shared" si="893"/>
        <v>1</v>
      </c>
      <c r="M7142" s="1">
        <f t="shared" si="894"/>
        <v>0</v>
      </c>
      <c r="N7142" s="1">
        <f t="shared" si="895"/>
        <v>0</v>
      </c>
      <c r="O7142" s="1" t="s">
        <v>2448</v>
      </c>
      <c r="P7142" s="1" t="s">
        <v>2449</v>
      </c>
      <c r="Q7142" s="1" t="s">
        <v>2450</v>
      </c>
      <c r="S7142" s="1" t="s">
        <v>24</v>
      </c>
      <c r="T7142" s="1" t="s">
        <v>25</v>
      </c>
      <c r="U7142" s="1" t="s">
        <v>57</v>
      </c>
    </row>
    <row r="7143" spans="1:21" ht="29" x14ac:dyDescent="0.35">
      <c r="A7143" s="1" t="s">
        <v>2562</v>
      </c>
      <c r="B7143" s="1" t="str">
        <f t="shared" si="888"/>
        <v>Land</v>
      </c>
      <c r="C7143" s="1">
        <v>2019</v>
      </c>
      <c r="D7143" s="2">
        <v>4500000</v>
      </c>
      <c r="E7143" s="2">
        <f t="shared" si="889"/>
        <v>4</v>
      </c>
      <c r="F7143" s="2">
        <v>21000</v>
      </c>
      <c r="G7143" s="2">
        <v>1</v>
      </c>
      <c r="H7143" s="2">
        <v>7</v>
      </c>
      <c r="I7143" s="2">
        <f t="shared" si="890"/>
        <v>1</v>
      </c>
      <c r="J7143" s="2">
        <f t="shared" si="891"/>
        <v>0</v>
      </c>
      <c r="K7143" s="1">
        <f t="shared" si="892"/>
        <v>0</v>
      </c>
      <c r="L7143" s="1">
        <f t="shared" si="893"/>
        <v>0</v>
      </c>
      <c r="M7143" s="1">
        <f t="shared" si="894"/>
        <v>1</v>
      </c>
      <c r="N7143" s="1">
        <f t="shared" si="895"/>
        <v>0</v>
      </c>
      <c r="O7143" s="1" t="s">
        <v>1435</v>
      </c>
      <c r="P7143" s="1" t="s">
        <v>2563</v>
      </c>
      <c r="Q7143" s="1" t="s">
        <v>2564</v>
      </c>
      <c r="S7143" s="1" t="s">
        <v>24</v>
      </c>
      <c r="T7143" s="1" t="s">
        <v>58</v>
      </c>
      <c r="U7143" s="1" t="s">
        <v>57</v>
      </c>
    </row>
    <row r="7144" spans="1:21" ht="29" x14ac:dyDescent="0.35">
      <c r="A7144" s="1" t="s">
        <v>2572</v>
      </c>
      <c r="B7144" s="1" t="str">
        <f t="shared" si="888"/>
        <v>Tata</v>
      </c>
      <c r="C7144" s="1">
        <v>2017</v>
      </c>
      <c r="D7144" s="2">
        <v>1295000</v>
      </c>
      <c r="E7144" s="2">
        <f t="shared" si="889"/>
        <v>6</v>
      </c>
      <c r="F7144" s="2">
        <v>58000</v>
      </c>
      <c r="G7144" s="2">
        <v>1</v>
      </c>
      <c r="H7144" s="2">
        <v>7</v>
      </c>
      <c r="I7144" s="2">
        <f t="shared" si="890"/>
        <v>1</v>
      </c>
      <c r="J7144" s="2">
        <f t="shared" si="891"/>
        <v>0</v>
      </c>
      <c r="K7144" s="1">
        <f t="shared" si="892"/>
        <v>0</v>
      </c>
      <c r="L7144" s="1">
        <f t="shared" si="893"/>
        <v>0</v>
      </c>
      <c r="M7144" s="1">
        <f t="shared" si="894"/>
        <v>1</v>
      </c>
      <c r="N7144" s="1">
        <f t="shared" si="895"/>
        <v>0</v>
      </c>
      <c r="O7144" s="1" t="s">
        <v>200</v>
      </c>
      <c r="P7144" s="1" t="s">
        <v>2251</v>
      </c>
      <c r="Q7144" s="1" t="s">
        <v>1347</v>
      </c>
      <c r="S7144" s="1" t="s">
        <v>24</v>
      </c>
      <c r="T7144" s="1" t="s">
        <v>58</v>
      </c>
      <c r="U7144" s="1" t="s">
        <v>57</v>
      </c>
    </row>
    <row r="7145" spans="1:21" ht="29" x14ac:dyDescent="0.35">
      <c r="A7145" s="1" t="s">
        <v>2663</v>
      </c>
      <c r="B7145" s="1" t="str">
        <f t="shared" si="888"/>
        <v>Mercedes-Benz</v>
      </c>
      <c r="C7145" s="1">
        <v>2016</v>
      </c>
      <c r="D7145" s="2">
        <v>4090000</v>
      </c>
      <c r="E7145" s="2">
        <f t="shared" si="889"/>
        <v>7</v>
      </c>
      <c r="F7145" s="2">
        <v>70000</v>
      </c>
      <c r="G7145" s="2">
        <v>1</v>
      </c>
      <c r="H7145" s="2">
        <v>7</v>
      </c>
      <c r="I7145" s="2">
        <f t="shared" si="890"/>
        <v>1</v>
      </c>
      <c r="J7145" s="2">
        <f t="shared" si="891"/>
        <v>0</v>
      </c>
      <c r="K7145" s="1">
        <f t="shared" si="892"/>
        <v>0</v>
      </c>
      <c r="L7145" s="1">
        <f t="shared" si="893"/>
        <v>0</v>
      </c>
      <c r="M7145" s="1">
        <f t="shared" si="894"/>
        <v>1</v>
      </c>
      <c r="N7145" s="1">
        <f t="shared" si="895"/>
        <v>0</v>
      </c>
      <c r="O7145" s="1" t="s">
        <v>274</v>
      </c>
      <c r="P7145" s="1" t="s">
        <v>2664</v>
      </c>
      <c r="Q7145" s="1" t="s">
        <v>2665</v>
      </c>
      <c r="S7145" s="1" t="s">
        <v>24</v>
      </c>
      <c r="T7145" s="1" t="s">
        <v>58</v>
      </c>
      <c r="U7145" s="1" t="s">
        <v>57</v>
      </c>
    </row>
    <row r="7146" spans="1:21" ht="29" x14ac:dyDescent="0.35">
      <c r="A7146" s="1" t="s">
        <v>2406</v>
      </c>
      <c r="B7146" s="1" t="str">
        <f t="shared" si="888"/>
        <v>Mahindra</v>
      </c>
      <c r="C7146" s="1">
        <v>2011</v>
      </c>
      <c r="D7146" s="2">
        <v>325000</v>
      </c>
      <c r="E7146" s="2">
        <f t="shared" si="889"/>
        <v>12</v>
      </c>
      <c r="F7146" s="2">
        <v>142000</v>
      </c>
      <c r="G7146" s="2">
        <v>1</v>
      </c>
      <c r="H7146" s="2">
        <v>7</v>
      </c>
      <c r="I7146" s="2">
        <f t="shared" si="890"/>
        <v>1</v>
      </c>
      <c r="J7146" s="2">
        <f t="shared" si="891"/>
        <v>0</v>
      </c>
      <c r="K7146" s="1">
        <f t="shared" si="892"/>
        <v>0</v>
      </c>
      <c r="L7146" s="1">
        <f t="shared" si="893"/>
        <v>1</v>
      </c>
      <c r="M7146" s="1">
        <f t="shared" si="894"/>
        <v>0</v>
      </c>
      <c r="N7146" s="1">
        <f t="shared" si="895"/>
        <v>1</v>
      </c>
      <c r="O7146" s="1" t="s">
        <v>21</v>
      </c>
      <c r="P7146" s="1" t="s">
        <v>225</v>
      </c>
      <c r="Q7146" s="1" t="s">
        <v>2363</v>
      </c>
      <c r="S7146" s="1" t="s">
        <v>24</v>
      </c>
      <c r="T7146" s="1" t="s">
        <v>25</v>
      </c>
      <c r="U7146" s="1" t="s">
        <v>26</v>
      </c>
    </row>
    <row r="7147" spans="1:21" ht="29" x14ac:dyDescent="0.35">
      <c r="A7147" s="1" t="s">
        <v>2351</v>
      </c>
      <c r="B7147" s="1" t="str">
        <f t="shared" si="888"/>
        <v>Mahindra</v>
      </c>
      <c r="C7147" s="1">
        <v>2014</v>
      </c>
      <c r="D7147" s="2">
        <v>850000</v>
      </c>
      <c r="E7147" s="2">
        <f t="shared" si="889"/>
        <v>9</v>
      </c>
      <c r="F7147" s="2">
        <v>120000</v>
      </c>
      <c r="G7147" s="2">
        <v>1</v>
      </c>
      <c r="H7147" s="2">
        <v>7</v>
      </c>
      <c r="I7147" s="2">
        <f t="shared" si="890"/>
        <v>1</v>
      </c>
      <c r="J7147" s="2">
        <f t="shared" si="891"/>
        <v>0</v>
      </c>
      <c r="K7147" s="1">
        <f t="shared" si="892"/>
        <v>0</v>
      </c>
      <c r="L7147" s="1">
        <f t="shared" si="893"/>
        <v>1</v>
      </c>
      <c r="M7147" s="1">
        <f t="shared" si="894"/>
        <v>0</v>
      </c>
      <c r="N7147" s="1">
        <f t="shared" si="895"/>
        <v>1</v>
      </c>
      <c r="O7147" s="1" t="s">
        <v>200</v>
      </c>
      <c r="P7147" s="1" t="s">
        <v>2112</v>
      </c>
      <c r="Q7147" s="1" t="s">
        <v>2347</v>
      </c>
      <c r="S7147" s="1" t="s">
        <v>24</v>
      </c>
      <c r="T7147" s="1" t="s">
        <v>25</v>
      </c>
      <c r="U7147" s="1" t="s">
        <v>26</v>
      </c>
    </row>
    <row r="7148" spans="1:21" ht="29" x14ac:dyDescent="0.35">
      <c r="A7148" s="1" t="s">
        <v>2351</v>
      </c>
      <c r="B7148" s="1" t="str">
        <f t="shared" si="888"/>
        <v>Mahindra</v>
      </c>
      <c r="C7148" s="1">
        <v>2014</v>
      </c>
      <c r="D7148" s="2">
        <v>880000</v>
      </c>
      <c r="E7148" s="2">
        <f t="shared" si="889"/>
        <v>9</v>
      </c>
      <c r="F7148" s="2">
        <v>120000</v>
      </c>
      <c r="G7148" s="2">
        <v>1</v>
      </c>
      <c r="H7148" s="2">
        <v>7</v>
      </c>
      <c r="I7148" s="2">
        <f t="shared" si="890"/>
        <v>1</v>
      </c>
      <c r="J7148" s="2">
        <f t="shared" si="891"/>
        <v>0</v>
      </c>
      <c r="K7148" s="1">
        <f t="shared" si="892"/>
        <v>0</v>
      </c>
      <c r="L7148" s="1">
        <f t="shared" si="893"/>
        <v>1</v>
      </c>
      <c r="M7148" s="1">
        <f t="shared" si="894"/>
        <v>0</v>
      </c>
      <c r="N7148" s="1">
        <f t="shared" si="895"/>
        <v>1</v>
      </c>
      <c r="O7148" s="1" t="s">
        <v>200</v>
      </c>
      <c r="P7148" s="1" t="s">
        <v>2112</v>
      </c>
      <c r="Q7148" s="1" t="s">
        <v>2347</v>
      </c>
      <c r="S7148" s="1" t="s">
        <v>24</v>
      </c>
      <c r="T7148" s="1" t="s">
        <v>25</v>
      </c>
      <c r="U7148" s="1" t="s">
        <v>26</v>
      </c>
    </row>
    <row r="7149" spans="1:21" ht="29" x14ac:dyDescent="0.35">
      <c r="A7149" s="1" t="s">
        <v>2495</v>
      </c>
      <c r="B7149" s="1" t="str">
        <f t="shared" si="888"/>
        <v>Mahindra</v>
      </c>
      <c r="C7149" s="1">
        <v>2015</v>
      </c>
      <c r="D7149" s="2">
        <v>775000</v>
      </c>
      <c r="E7149" s="2">
        <f t="shared" si="889"/>
        <v>8</v>
      </c>
      <c r="F7149" s="2">
        <v>45000</v>
      </c>
      <c r="G7149" s="2">
        <v>1</v>
      </c>
      <c r="H7149" s="2">
        <v>7</v>
      </c>
      <c r="I7149" s="2">
        <f t="shared" si="890"/>
        <v>1</v>
      </c>
      <c r="J7149" s="2">
        <f t="shared" si="891"/>
        <v>0</v>
      </c>
      <c r="K7149" s="1">
        <f t="shared" si="892"/>
        <v>0</v>
      </c>
      <c r="L7149" s="1">
        <f t="shared" si="893"/>
        <v>1</v>
      </c>
      <c r="M7149" s="1">
        <f t="shared" si="894"/>
        <v>0</v>
      </c>
      <c r="N7149" s="1">
        <f t="shared" si="895"/>
        <v>0</v>
      </c>
      <c r="O7149" s="1" t="s">
        <v>291</v>
      </c>
      <c r="P7149" s="1" t="s">
        <v>297</v>
      </c>
      <c r="Q7149" s="1" t="s">
        <v>2496</v>
      </c>
      <c r="S7149" s="1" t="s">
        <v>24</v>
      </c>
      <c r="T7149" s="1" t="s">
        <v>25</v>
      </c>
      <c r="U7149" s="1" t="s">
        <v>57</v>
      </c>
    </row>
    <row r="7150" spans="1:21" ht="29" x14ac:dyDescent="0.35">
      <c r="A7150" s="1" t="s">
        <v>2359</v>
      </c>
      <c r="B7150" s="1" t="str">
        <f t="shared" si="888"/>
        <v>Mahindra</v>
      </c>
      <c r="C7150" s="1">
        <v>2014</v>
      </c>
      <c r="D7150" s="2">
        <v>850000</v>
      </c>
      <c r="E7150" s="2">
        <f t="shared" si="889"/>
        <v>9</v>
      </c>
      <c r="F7150" s="2">
        <v>60000</v>
      </c>
      <c r="G7150" s="2">
        <v>1</v>
      </c>
      <c r="H7150" s="2">
        <v>7</v>
      </c>
      <c r="I7150" s="2">
        <f t="shared" si="890"/>
        <v>1</v>
      </c>
      <c r="J7150" s="2">
        <f t="shared" si="891"/>
        <v>0</v>
      </c>
      <c r="K7150" s="1">
        <f t="shared" si="892"/>
        <v>0</v>
      </c>
      <c r="L7150" s="1">
        <f t="shared" si="893"/>
        <v>1</v>
      </c>
      <c r="M7150" s="1">
        <f t="shared" si="894"/>
        <v>0</v>
      </c>
      <c r="N7150" s="1">
        <f t="shared" si="895"/>
        <v>1</v>
      </c>
      <c r="O7150" s="1" t="s">
        <v>200</v>
      </c>
      <c r="P7150" s="1" t="s">
        <v>2112</v>
      </c>
      <c r="Q7150" s="1" t="s">
        <v>2347</v>
      </c>
      <c r="S7150" s="1" t="s">
        <v>24</v>
      </c>
      <c r="T7150" s="1" t="s">
        <v>25</v>
      </c>
      <c r="U7150" s="1" t="s">
        <v>26</v>
      </c>
    </row>
    <row r="7151" spans="1:21" ht="29" x14ac:dyDescent="0.35">
      <c r="A7151" s="1" t="s">
        <v>2499</v>
      </c>
      <c r="B7151" s="1" t="str">
        <f t="shared" si="888"/>
        <v>Honda</v>
      </c>
      <c r="C7151" s="1">
        <v>2016</v>
      </c>
      <c r="D7151" s="2">
        <v>950000</v>
      </c>
      <c r="E7151" s="2">
        <f t="shared" si="889"/>
        <v>7</v>
      </c>
      <c r="F7151" s="2">
        <v>60000</v>
      </c>
      <c r="G7151" s="2">
        <v>1</v>
      </c>
      <c r="H7151" s="2">
        <v>7</v>
      </c>
      <c r="I7151" s="2">
        <f t="shared" si="890"/>
        <v>1</v>
      </c>
      <c r="J7151" s="2">
        <f t="shared" si="891"/>
        <v>0</v>
      </c>
      <c r="K7151" s="1">
        <f t="shared" si="892"/>
        <v>0</v>
      </c>
      <c r="L7151" s="1">
        <f t="shared" si="893"/>
        <v>1</v>
      </c>
      <c r="M7151" s="1">
        <f t="shared" si="894"/>
        <v>0</v>
      </c>
      <c r="N7151" s="1">
        <f t="shared" si="895"/>
        <v>1</v>
      </c>
      <c r="O7151" s="1" t="s">
        <v>159</v>
      </c>
      <c r="P7151" s="1" t="s">
        <v>197</v>
      </c>
      <c r="Q7151" s="1" t="s">
        <v>198</v>
      </c>
      <c r="S7151" s="1" t="s">
        <v>24</v>
      </c>
      <c r="T7151" s="1" t="s">
        <v>25</v>
      </c>
      <c r="U7151" s="1" t="s">
        <v>26</v>
      </c>
    </row>
    <row r="7152" spans="1:21" ht="29" x14ac:dyDescent="0.35">
      <c r="A7152" s="1" t="s">
        <v>2666</v>
      </c>
      <c r="B7152" s="1" t="str">
        <f t="shared" si="888"/>
        <v>Mahindra</v>
      </c>
      <c r="C7152" s="1">
        <v>2018</v>
      </c>
      <c r="D7152" s="2">
        <v>1100000</v>
      </c>
      <c r="E7152" s="2">
        <f t="shared" si="889"/>
        <v>5</v>
      </c>
      <c r="F7152" s="2">
        <v>50000</v>
      </c>
      <c r="G7152" s="2">
        <v>1</v>
      </c>
      <c r="H7152" s="2">
        <v>7</v>
      </c>
      <c r="I7152" s="2">
        <f t="shared" si="890"/>
        <v>1</v>
      </c>
      <c r="J7152" s="2">
        <f t="shared" si="891"/>
        <v>0</v>
      </c>
      <c r="K7152" s="1">
        <f t="shared" si="892"/>
        <v>0</v>
      </c>
      <c r="L7152" s="1">
        <f t="shared" si="893"/>
        <v>1</v>
      </c>
      <c r="M7152" s="1">
        <f t="shared" si="894"/>
        <v>0</v>
      </c>
      <c r="N7152" s="1">
        <f t="shared" si="895"/>
        <v>1</v>
      </c>
      <c r="O7152" s="1" t="s">
        <v>200</v>
      </c>
      <c r="P7152" s="1" t="s">
        <v>2475</v>
      </c>
      <c r="Q7152" s="1" t="s">
        <v>2476</v>
      </c>
      <c r="S7152" s="1" t="s">
        <v>24</v>
      </c>
      <c r="T7152" s="1" t="s">
        <v>25</v>
      </c>
      <c r="U7152" s="1" t="s">
        <v>26</v>
      </c>
    </row>
    <row r="7153" spans="1:21" ht="29" x14ac:dyDescent="0.35">
      <c r="A7153" s="1" t="s">
        <v>2403</v>
      </c>
      <c r="B7153" s="1" t="str">
        <f t="shared" si="888"/>
        <v>Maruti</v>
      </c>
      <c r="C7153" s="1">
        <v>2017</v>
      </c>
      <c r="D7153" s="2">
        <v>765000</v>
      </c>
      <c r="E7153" s="2">
        <f t="shared" si="889"/>
        <v>6</v>
      </c>
      <c r="F7153" s="2">
        <v>40000</v>
      </c>
      <c r="G7153" s="2">
        <v>1</v>
      </c>
      <c r="H7153" s="2">
        <v>7</v>
      </c>
      <c r="I7153" s="2">
        <f t="shared" si="890"/>
        <v>0</v>
      </c>
      <c r="J7153" s="2">
        <f t="shared" si="891"/>
        <v>1</v>
      </c>
      <c r="K7153" s="1">
        <f t="shared" si="892"/>
        <v>0</v>
      </c>
      <c r="L7153" s="1">
        <f t="shared" si="893"/>
        <v>1</v>
      </c>
      <c r="M7153" s="1">
        <f t="shared" si="894"/>
        <v>0</v>
      </c>
      <c r="N7153" s="1">
        <f t="shared" si="895"/>
        <v>1</v>
      </c>
      <c r="O7153" s="1" t="s">
        <v>1307</v>
      </c>
      <c r="P7153" s="1" t="s">
        <v>1308</v>
      </c>
      <c r="Q7153" s="1" t="s">
        <v>1309</v>
      </c>
      <c r="S7153" s="1" t="s">
        <v>32</v>
      </c>
      <c r="T7153" s="1" t="s">
        <v>25</v>
      </c>
      <c r="U7153" s="1" t="s">
        <v>26</v>
      </c>
    </row>
    <row r="7154" spans="1:21" ht="29" x14ac:dyDescent="0.35">
      <c r="A7154" s="1" t="s">
        <v>2543</v>
      </c>
      <c r="B7154" s="1" t="str">
        <f t="shared" si="888"/>
        <v>Maruti</v>
      </c>
      <c r="C7154" s="1">
        <v>2017</v>
      </c>
      <c r="D7154" s="2">
        <v>940000</v>
      </c>
      <c r="E7154" s="2">
        <f t="shared" si="889"/>
        <v>6</v>
      </c>
      <c r="F7154" s="2">
        <v>120000</v>
      </c>
      <c r="G7154" s="2">
        <v>1</v>
      </c>
      <c r="H7154" s="2">
        <v>7</v>
      </c>
      <c r="I7154" s="2">
        <f t="shared" si="890"/>
        <v>1</v>
      </c>
      <c r="J7154" s="2">
        <f t="shared" si="891"/>
        <v>0</v>
      </c>
      <c r="K7154" s="1">
        <f t="shared" si="892"/>
        <v>0</v>
      </c>
      <c r="L7154" s="1">
        <f t="shared" si="893"/>
        <v>1</v>
      </c>
      <c r="M7154" s="1">
        <f t="shared" si="894"/>
        <v>0</v>
      </c>
      <c r="N7154" s="1">
        <f t="shared" si="895"/>
        <v>1</v>
      </c>
      <c r="O7154" s="1" t="s">
        <v>135</v>
      </c>
      <c r="P7154" s="1" t="s">
        <v>340</v>
      </c>
      <c r="Q7154" s="1" t="s">
        <v>198</v>
      </c>
      <c r="S7154" s="1" t="s">
        <v>24</v>
      </c>
      <c r="T7154" s="1" t="s">
        <v>25</v>
      </c>
      <c r="U7154" s="1" t="s">
        <v>26</v>
      </c>
    </row>
    <row r="7155" spans="1:21" ht="29" x14ac:dyDescent="0.35">
      <c r="A7155" s="1" t="s">
        <v>2587</v>
      </c>
      <c r="B7155" s="1" t="str">
        <f t="shared" si="888"/>
        <v>Renault</v>
      </c>
      <c r="C7155" s="1">
        <v>2019</v>
      </c>
      <c r="D7155" s="2">
        <v>600000</v>
      </c>
      <c r="E7155" s="2">
        <f t="shared" si="889"/>
        <v>4</v>
      </c>
      <c r="F7155" s="2">
        <v>5000</v>
      </c>
      <c r="G7155" s="2">
        <v>1</v>
      </c>
      <c r="H7155" s="2">
        <v>7</v>
      </c>
      <c r="I7155" s="2">
        <f t="shared" si="890"/>
        <v>0</v>
      </c>
      <c r="J7155" s="2">
        <f t="shared" si="891"/>
        <v>1</v>
      </c>
      <c r="K7155" s="1">
        <f t="shared" si="892"/>
        <v>0</v>
      </c>
      <c r="L7155" s="1">
        <f t="shared" si="893"/>
        <v>1</v>
      </c>
      <c r="M7155" s="1">
        <f t="shared" si="894"/>
        <v>0</v>
      </c>
      <c r="N7155" s="1">
        <f t="shared" si="895"/>
        <v>1</v>
      </c>
      <c r="O7155" s="1" t="s">
        <v>539</v>
      </c>
      <c r="P7155" s="1" t="s">
        <v>2588</v>
      </c>
      <c r="Q7155" s="1" t="s">
        <v>2589</v>
      </c>
      <c r="S7155" s="1" t="s">
        <v>32</v>
      </c>
      <c r="T7155" s="1" t="s">
        <v>25</v>
      </c>
      <c r="U7155" s="1" t="s">
        <v>26</v>
      </c>
    </row>
    <row r="7156" spans="1:21" ht="29" x14ac:dyDescent="0.35">
      <c r="A7156" s="1" t="s">
        <v>2386</v>
      </c>
      <c r="B7156" s="1" t="str">
        <f t="shared" si="888"/>
        <v>Toyota</v>
      </c>
      <c r="C7156" s="1">
        <v>2017</v>
      </c>
      <c r="D7156" s="2">
        <v>1850000</v>
      </c>
      <c r="E7156" s="2">
        <f t="shared" si="889"/>
        <v>6</v>
      </c>
      <c r="F7156" s="2">
        <v>18890</v>
      </c>
      <c r="G7156" s="2">
        <v>1</v>
      </c>
      <c r="H7156" s="2">
        <v>7</v>
      </c>
      <c r="I7156" s="2">
        <f t="shared" si="890"/>
        <v>1</v>
      </c>
      <c r="J7156" s="2">
        <f t="shared" si="891"/>
        <v>0</v>
      </c>
      <c r="K7156" s="1">
        <f t="shared" si="892"/>
        <v>0</v>
      </c>
      <c r="L7156" s="1">
        <f t="shared" si="893"/>
        <v>0</v>
      </c>
      <c r="M7156" s="1">
        <f t="shared" si="894"/>
        <v>1</v>
      </c>
      <c r="N7156" s="1">
        <f t="shared" si="895"/>
        <v>0</v>
      </c>
      <c r="O7156" s="1" t="s">
        <v>2387</v>
      </c>
      <c r="P7156" s="1" t="s">
        <v>2388</v>
      </c>
      <c r="Q7156" s="1" t="s">
        <v>2389</v>
      </c>
      <c r="S7156" s="1" t="s">
        <v>24</v>
      </c>
      <c r="T7156" s="1" t="s">
        <v>58</v>
      </c>
      <c r="U7156" s="1" t="s">
        <v>57</v>
      </c>
    </row>
    <row r="7157" spans="1:21" ht="29" x14ac:dyDescent="0.35">
      <c r="A7157" s="1" t="s">
        <v>2649</v>
      </c>
      <c r="B7157" s="1" t="str">
        <f t="shared" si="888"/>
        <v>Mahindra</v>
      </c>
      <c r="C7157" s="1">
        <v>2018</v>
      </c>
      <c r="D7157" s="2">
        <v>1475000</v>
      </c>
      <c r="E7157" s="2">
        <f t="shared" si="889"/>
        <v>5</v>
      </c>
      <c r="F7157" s="2">
        <v>24000</v>
      </c>
      <c r="G7157" s="2">
        <v>1</v>
      </c>
      <c r="H7157" s="2">
        <v>7</v>
      </c>
      <c r="I7157" s="2">
        <f t="shared" si="890"/>
        <v>1</v>
      </c>
      <c r="J7157" s="2">
        <f t="shared" si="891"/>
        <v>0</v>
      </c>
      <c r="K7157" s="1">
        <f t="shared" si="892"/>
        <v>0</v>
      </c>
      <c r="L7157" s="1">
        <f t="shared" si="893"/>
        <v>0</v>
      </c>
      <c r="M7157" s="1">
        <f t="shared" si="894"/>
        <v>1</v>
      </c>
      <c r="N7157" s="1">
        <f t="shared" si="895"/>
        <v>1</v>
      </c>
      <c r="O7157" s="1" t="s">
        <v>200</v>
      </c>
      <c r="P7157" s="1" t="s">
        <v>2475</v>
      </c>
      <c r="Q7157" s="1" t="s">
        <v>2476</v>
      </c>
      <c r="S7157" s="1" t="s">
        <v>24</v>
      </c>
      <c r="T7157" s="1" t="s">
        <v>58</v>
      </c>
      <c r="U7157" s="1" t="s">
        <v>26</v>
      </c>
    </row>
    <row r="7158" spans="1:21" ht="29" x14ac:dyDescent="0.35">
      <c r="A7158" s="1" t="s">
        <v>2497</v>
      </c>
      <c r="B7158" s="1" t="str">
        <f t="shared" si="888"/>
        <v>Toyota</v>
      </c>
      <c r="C7158" s="1">
        <v>2016</v>
      </c>
      <c r="D7158" s="2">
        <v>1475000</v>
      </c>
      <c r="E7158" s="2">
        <f t="shared" si="889"/>
        <v>7</v>
      </c>
      <c r="F7158" s="2">
        <v>100000</v>
      </c>
      <c r="G7158" s="2">
        <v>1</v>
      </c>
      <c r="H7158" s="2">
        <v>7</v>
      </c>
      <c r="I7158" s="2">
        <f t="shared" si="890"/>
        <v>1</v>
      </c>
      <c r="J7158" s="2">
        <f t="shared" si="891"/>
        <v>0</v>
      </c>
      <c r="K7158" s="1">
        <f t="shared" si="892"/>
        <v>0</v>
      </c>
      <c r="L7158" s="1">
        <f t="shared" si="893"/>
        <v>0</v>
      </c>
      <c r="M7158" s="1">
        <f t="shared" si="894"/>
        <v>1</v>
      </c>
      <c r="N7158" s="1">
        <f t="shared" si="895"/>
        <v>1</v>
      </c>
      <c r="O7158" s="1" t="s">
        <v>2469</v>
      </c>
      <c r="P7158" s="1" t="s">
        <v>2470</v>
      </c>
      <c r="Q7158" s="1" t="s">
        <v>2471</v>
      </c>
      <c r="S7158" s="1" t="s">
        <v>24</v>
      </c>
      <c r="T7158" s="1" t="s">
        <v>58</v>
      </c>
      <c r="U7158" s="1" t="s">
        <v>26</v>
      </c>
    </row>
    <row r="7159" spans="1:21" ht="29" x14ac:dyDescent="0.35">
      <c r="A7159" s="1" t="s">
        <v>2504</v>
      </c>
      <c r="B7159" s="1" t="str">
        <f t="shared" si="888"/>
        <v>Renault</v>
      </c>
      <c r="C7159" s="1">
        <v>2018</v>
      </c>
      <c r="D7159" s="2">
        <v>900000</v>
      </c>
      <c r="E7159" s="2">
        <f t="shared" si="889"/>
        <v>5</v>
      </c>
      <c r="F7159" s="2">
        <v>35000</v>
      </c>
      <c r="G7159" s="2">
        <v>1</v>
      </c>
      <c r="H7159" s="2">
        <v>7</v>
      </c>
      <c r="I7159" s="2">
        <f t="shared" si="890"/>
        <v>1</v>
      </c>
      <c r="J7159" s="2">
        <f t="shared" si="891"/>
        <v>0</v>
      </c>
      <c r="K7159" s="1">
        <f t="shared" si="892"/>
        <v>0</v>
      </c>
      <c r="L7159" s="1">
        <f t="shared" si="893"/>
        <v>1</v>
      </c>
      <c r="M7159" s="1">
        <f t="shared" si="894"/>
        <v>0</v>
      </c>
      <c r="N7159" s="1">
        <f t="shared" si="895"/>
        <v>1</v>
      </c>
      <c r="O7159" s="1" t="s">
        <v>115</v>
      </c>
      <c r="P7159" s="1" t="s">
        <v>116</v>
      </c>
      <c r="Q7159" s="1" t="s">
        <v>117</v>
      </c>
      <c r="S7159" s="1" t="s">
        <v>24</v>
      </c>
      <c r="T7159" s="1" t="s">
        <v>25</v>
      </c>
      <c r="U7159" s="1" t="s">
        <v>26</v>
      </c>
    </row>
    <row r="7160" spans="1:21" ht="29" x14ac:dyDescent="0.35">
      <c r="A7160" s="1" t="s">
        <v>2463</v>
      </c>
      <c r="B7160" s="1" t="str">
        <f t="shared" si="888"/>
        <v>Honda</v>
      </c>
      <c r="C7160" s="1">
        <v>2015</v>
      </c>
      <c r="D7160" s="2">
        <v>650000</v>
      </c>
      <c r="E7160" s="2">
        <f t="shared" si="889"/>
        <v>8</v>
      </c>
      <c r="F7160" s="2">
        <v>110000</v>
      </c>
      <c r="G7160" s="2">
        <v>1</v>
      </c>
      <c r="H7160" s="2">
        <v>7</v>
      </c>
      <c r="I7160" s="2">
        <f t="shared" si="890"/>
        <v>1</v>
      </c>
      <c r="J7160" s="2">
        <f t="shared" si="891"/>
        <v>0</v>
      </c>
      <c r="K7160" s="1">
        <f t="shared" si="892"/>
        <v>0</v>
      </c>
      <c r="L7160" s="1">
        <f t="shared" si="893"/>
        <v>1</v>
      </c>
      <c r="M7160" s="1">
        <f t="shared" si="894"/>
        <v>0</v>
      </c>
      <c r="N7160" s="1">
        <f t="shared" si="895"/>
        <v>1</v>
      </c>
      <c r="O7160" s="1" t="s">
        <v>159</v>
      </c>
      <c r="P7160" s="1" t="s">
        <v>197</v>
      </c>
      <c r="Q7160" s="1" t="s">
        <v>198</v>
      </c>
      <c r="S7160" s="1" t="s">
        <v>24</v>
      </c>
      <c r="T7160" s="1" t="s">
        <v>25</v>
      </c>
      <c r="U7160" s="1" t="s">
        <v>26</v>
      </c>
    </row>
    <row r="7161" spans="1:21" ht="29" x14ac:dyDescent="0.35">
      <c r="A7161" s="1" t="s">
        <v>2362</v>
      </c>
      <c r="B7161" s="1" t="str">
        <f t="shared" si="888"/>
        <v>Mahindra</v>
      </c>
      <c r="C7161" s="1">
        <v>2014</v>
      </c>
      <c r="D7161" s="2">
        <v>550000</v>
      </c>
      <c r="E7161" s="2">
        <f t="shared" si="889"/>
        <v>9</v>
      </c>
      <c r="F7161" s="2">
        <v>70000</v>
      </c>
      <c r="G7161" s="2">
        <v>1</v>
      </c>
      <c r="H7161" s="2">
        <v>7</v>
      </c>
      <c r="I7161" s="2">
        <f t="shared" si="890"/>
        <v>1</v>
      </c>
      <c r="J7161" s="2">
        <f t="shared" si="891"/>
        <v>0</v>
      </c>
      <c r="K7161" s="1">
        <f t="shared" si="892"/>
        <v>0</v>
      </c>
      <c r="L7161" s="1">
        <f t="shared" si="893"/>
        <v>1</v>
      </c>
      <c r="M7161" s="1">
        <f t="shared" si="894"/>
        <v>0</v>
      </c>
      <c r="N7161" s="1">
        <f t="shared" si="895"/>
        <v>1</v>
      </c>
      <c r="O7161" s="1" t="s">
        <v>21</v>
      </c>
      <c r="P7161" s="1" t="s">
        <v>225</v>
      </c>
      <c r="Q7161" s="1" t="s">
        <v>2363</v>
      </c>
      <c r="S7161" s="1" t="s">
        <v>24</v>
      </c>
      <c r="T7161" s="1" t="s">
        <v>25</v>
      </c>
      <c r="U7161" s="1" t="s">
        <v>26</v>
      </c>
    </row>
    <row r="7162" spans="1:21" ht="29" x14ac:dyDescent="0.35">
      <c r="A7162" s="1" t="s">
        <v>2329</v>
      </c>
      <c r="B7162" s="1" t="str">
        <f t="shared" si="888"/>
        <v>Tata</v>
      </c>
      <c r="C7162" s="1">
        <v>2015</v>
      </c>
      <c r="D7162" s="2">
        <v>503000</v>
      </c>
      <c r="E7162" s="2">
        <f t="shared" si="889"/>
        <v>8</v>
      </c>
      <c r="F7162" s="2">
        <v>110000</v>
      </c>
      <c r="G7162" s="2">
        <v>1</v>
      </c>
      <c r="H7162" s="2">
        <v>7</v>
      </c>
      <c r="I7162" s="2">
        <f t="shared" si="890"/>
        <v>1</v>
      </c>
      <c r="J7162" s="2">
        <f t="shared" si="891"/>
        <v>0</v>
      </c>
      <c r="K7162" s="1">
        <f t="shared" si="892"/>
        <v>0</v>
      </c>
      <c r="L7162" s="1">
        <f t="shared" si="893"/>
        <v>1</v>
      </c>
      <c r="M7162" s="1">
        <f t="shared" si="894"/>
        <v>0</v>
      </c>
      <c r="N7162" s="1">
        <f t="shared" si="895"/>
        <v>1</v>
      </c>
      <c r="O7162" s="1" t="s">
        <v>200</v>
      </c>
      <c r="P7162" s="1" t="s">
        <v>461</v>
      </c>
      <c r="Q7162" s="1" t="s">
        <v>462</v>
      </c>
      <c r="S7162" s="1" t="s">
        <v>24</v>
      </c>
      <c r="T7162" s="1" t="s">
        <v>25</v>
      </c>
      <c r="U7162" s="1" t="s">
        <v>26</v>
      </c>
    </row>
    <row r="7163" spans="1:21" ht="29" x14ac:dyDescent="0.35">
      <c r="A7163" s="1" t="s">
        <v>2348</v>
      </c>
      <c r="B7163" s="1" t="str">
        <f t="shared" si="888"/>
        <v>Maruti</v>
      </c>
      <c r="C7163" s="1">
        <v>2013</v>
      </c>
      <c r="D7163" s="2">
        <v>509999</v>
      </c>
      <c r="E7163" s="2">
        <f t="shared" si="889"/>
        <v>10</v>
      </c>
      <c r="F7163" s="2">
        <v>148000</v>
      </c>
      <c r="G7163" s="2">
        <v>1</v>
      </c>
      <c r="H7163" s="2">
        <v>7</v>
      </c>
      <c r="I7163" s="2">
        <f t="shared" si="890"/>
        <v>1</v>
      </c>
      <c r="J7163" s="2">
        <f t="shared" si="891"/>
        <v>0</v>
      </c>
      <c r="K7163" s="1">
        <f t="shared" si="892"/>
        <v>0</v>
      </c>
      <c r="L7163" s="1">
        <f t="shared" si="893"/>
        <v>1</v>
      </c>
      <c r="M7163" s="1">
        <f t="shared" si="894"/>
        <v>0</v>
      </c>
      <c r="N7163" s="1">
        <f t="shared" si="895"/>
        <v>1</v>
      </c>
      <c r="O7163" s="1" t="s">
        <v>135</v>
      </c>
      <c r="P7163" s="1" t="s">
        <v>445</v>
      </c>
      <c r="Q7163" s="1" t="s">
        <v>198</v>
      </c>
      <c r="S7163" s="1" t="s">
        <v>24</v>
      </c>
      <c r="T7163" s="1" t="s">
        <v>25</v>
      </c>
      <c r="U7163" s="1" t="s">
        <v>26</v>
      </c>
    </row>
    <row r="7164" spans="1:21" ht="29" x14ac:dyDescent="0.35">
      <c r="A7164" s="1" t="s">
        <v>2375</v>
      </c>
      <c r="B7164" s="1" t="str">
        <f t="shared" si="888"/>
        <v>Toyota</v>
      </c>
      <c r="C7164" s="1">
        <v>2013</v>
      </c>
      <c r="D7164" s="2">
        <v>400000</v>
      </c>
      <c r="E7164" s="2">
        <f t="shared" si="889"/>
        <v>10</v>
      </c>
      <c r="F7164" s="2">
        <v>35000</v>
      </c>
      <c r="G7164" s="2">
        <v>1</v>
      </c>
      <c r="H7164" s="2">
        <v>7</v>
      </c>
      <c r="I7164" s="2">
        <f t="shared" si="890"/>
        <v>1</v>
      </c>
      <c r="J7164" s="2">
        <f t="shared" si="891"/>
        <v>0</v>
      </c>
      <c r="K7164" s="1">
        <f t="shared" si="892"/>
        <v>0</v>
      </c>
      <c r="L7164" s="1">
        <f t="shared" si="893"/>
        <v>1</v>
      </c>
      <c r="M7164" s="1">
        <f t="shared" si="894"/>
        <v>0</v>
      </c>
      <c r="N7164" s="1">
        <f t="shared" si="895"/>
        <v>1</v>
      </c>
      <c r="O7164" s="1" t="s">
        <v>1470</v>
      </c>
      <c r="P7164" s="1" t="s">
        <v>2376</v>
      </c>
      <c r="Q7164" s="1" t="s">
        <v>2400</v>
      </c>
      <c r="S7164" s="1" t="s">
        <v>24</v>
      </c>
      <c r="T7164" s="1" t="s">
        <v>25</v>
      </c>
      <c r="U7164" s="1" t="s">
        <v>26</v>
      </c>
    </row>
    <row r="7165" spans="1:21" ht="29" x14ac:dyDescent="0.35">
      <c r="A7165" s="1" t="s">
        <v>2523</v>
      </c>
      <c r="B7165" s="1" t="str">
        <f t="shared" si="888"/>
        <v>Toyota</v>
      </c>
      <c r="C7165" s="1">
        <v>2016</v>
      </c>
      <c r="D7165" s="2">
        <v>1575000</v>
      </c>
      <c r="E7165" s="2">
        <f t="shared" si="889"/>
        <v>7</v>
      </c>
      <c r="F7165" s="2">
        <v>55000</v>
      </c>
      <c r="G7165" s="2">
        <v>1</v>
      </c>
      <c r="H7165" s="2">
        <v>7</v>
      </c>
      <c r="I7165" s="2">
        <f t="shared" si="890"/>
        <v>1</v>
      </c>
      <c r="J7165" s="2">
        <f t="shared" si="891"/>
        <v>0</v>
      </c>
      <c r="K7165" s="1">
        <f t="shared" si="892"/>
        <v>0</v>
      </c>
      <c r="L7165" s="1">
        <f t="shared" si="893"/>
        <v>1</v>
      </c>
      <c r="M7165" s="1">
        <f t="shared" si="894"/>
        <v>0</v>
      </c>
      <c r="N7165" s="1">
        <f t="shared" si="895"/>
        <v>0</v>
      </c>
      <c r="O7165" s="1" t="s">
        <v>2387</v>
      </c>
      <c r="P7165" s="1" t="s">
        <v>2388</v>
      </c>
      <c r="Q7165" s="1" t="s">
        <v>2389</v>
      </c>
      <c r="S7165" s="1" t="s">
        <v>24</v>
      </c>
      <c r="T7165" s="1" t="s">
        <v>25</v>
      </c>
      <c r="U7165" s="1" t="s">
        <v>57</v>
      </c>
    </row>
    <row r="7166" spans="1:21" ht="29" x14ac:dyDescent="0.35">
      <c r="A7166" s="1" t="s">
        <v>2326</v>
      </c>
      <c r="B7166" s="1" t="str">
        <f t="shared" si="888"/>
        <v>Maruti</v>
      </c>
      <c r="C7166" s="1">
        <v>2015</v>
      </c>
      <c r="D7166" s="2">
        <v>650000</v>
      </c>
      <c r="E7166" s="2">
        <f t="shared" si="889"/>
        <v>8</v>
      </c>
      <c r="F7166" s="2">
        <v>100000</v>
      </c>
      <c r="G7166" s="2">
        <v>1</v>
      </c>
      <c r="H7166" s="2">
        <v>7</v>
      </c>
      <c r="I7166" s="2">
        <f t="shared" si="890"/>
        <v>1</v>
      </c>
      <c r="J7166" s="2">
        <f t="shared" si="891"/>
        <v>0</v>
      </c>
      <c r="K7166" s="1">
        <f t="shared" si="892"/>
        <v>0</v>
      </c>
      <c r="L7166" s="1">
        <f t="shared" si="893"/>
        <v>1</v>
      </c>
      <c r="M7166" s="1">
        <f t="shared" si="894"/>
        <v>0</v>
      </c>
      <c r="N7166" s="1">
        <f t="shared" si="895"/>
        <v>1</v>
      </c>
      <c r="O7166" s="1" t="s">
        <v>135</v>
      </c>
      <c r="P7166" s="1" t="s">
        <v>228</v>
      </c>
      <c r="Q7166" s="1" t="s">
        <v>198</v>
      </c>
      <c r="S7166" s="1" t="s">
        <v>24</v>
      </c>
      <c r="T7166" s="1" t="s">
        <v>25</v>
      </c>
      <c r="U7166" s="1" t="s">
        <v>26</v>
      </c>
    </row>
    <row r="7167" spans="1:21" ht="29" x14ac:dyDescent="0.35">
      <c r="A7167" s="1" t="s">
        <v>2382</v>
      </c>
      <c r="B7167" s="1" t="str">
        <f t="shared" si="888"/>
        <v>Mahindra</v>
      </c>
      <c r="C7167" s="1">
        <v>2015</v>
      </c>
      <c r="D7167" s="2">
        <v>1100000</v>
      </c>
      <c r="E7167" s="2">
        <f t="shared" si="889"/>
        <v>8</v>
      </c>
      <c r="F7167" s="2">
        <v>52269</v>
      </c>
      <c r="G7167" s="2">
        <v>1</v>
      </c>
      <c r="H7167" s="2">
        <v>7</v>
      </c>
      <c r="I7167" s="2">
        <f t="shared" si="890"/>
        <v>1</v>
      </c>
      <c r="J7167" s="2">
        <f t="shared" si="891"/>
        <v>0</v>
      </c>
      <c r="K7167" s="1">
        <f t="shared" si="892"/>
        <v>0</v>
      </c>
      <c r="L7167" s="1">
        <f t="shared" si="893"/>
        <v>1</v>
      </c>
      <c r="M7167" s="1">
        <f t="shared" si="894"/>
        <v>0</v>
      </c>
      <c r="N7167" s="1">
        <f t="shared" si="895"/>
        <v>1</v>
      </c>
      <c r="O7167" s="1" t="s">
        <v>200</v>
      </c>
      <c r="P7167" s="1" t="s">
        <v>1598</v>
      </c>
      <c r="Q7167" s="1" t="s">
        <v>1599</v>
      </c>
      <c r="S7167" s="1" t="s">
        <v>24</v>
      </c>
      <c r="T7167" s="1" t="s">
        <v>25</v>
      </c>
      <c r="U7167" s="1" t="s">
        <v>26</v>
      </c>
    </row>
    <row r="7168" spans="1:21" ht="29" x14ac:dyDescent="0.35">
      <c r="A7168" s="1" t="s">
        <v>2637</v>
      </c>
      <c r="B7168" s="1" t="str">
        <f t="shared" si="888"/>
        <v>Mahindra</v>
      </c>
      <c r="C7168" s="1">
        <v>2018</v>
      </c>
      <c r="D7168" s="2">
        <v>1000000</v>
      </c>
      <c r="E7168" s="2">
        <f t="shared" si="889"/>
        <v>5</v>
      </c>
      <c r="F7168" s="2">
        <v>35000</v>
      </c>
      <c r="G7168" s="2">
        <v>1</v>
      </c>
      <c r="H7168" s="2">
        <v>7</v>
      </c>
      <c r="I7168" s="2">
        <f t="shared" si="890"/>
        <v>1</v>
      </c>
      <c r="J7168" s="2">
        <f t="shared" si="891"/>
        <v>0</v>
      </c>
      <c r="K7168" s="1">
        <f t="shared" si="892"/>
        <v>0</v>
      </c>
      <c r="L7168" s="1">
        <f t="shared" si="893"/>
        <v>1</v>
      </c>
      <c r="M7168" s="1">
        <f t="shared" si="894"/>
        <v>0</v>
      </c>
      <c r="N7168" s="1">
        <f t="shared" si="895"/>
        <v>1</v>
      </c>
      <c r="O7168" s="1" t="s">
        <v>21</v>
      </c>
      <c r="P7168" s="1" t="s">
        <v>139</v>
      </c>
      <c r="Q7168" s="1" t="s">
        <v>23</v>
      </c>
      <c r="S7168" s="1" t="s">
        <v>24</v>
      </c>
      <c r="T7168" s="1" t="s">
        <v>25</v>
      </c>
      <c r="U7168" s="1" t="s">
        <v>26</v>
      </c>
    </row>
    <row r="7169" spans="1:21" ht="29" x14ac:dyDescent="0.35">
      <c r="A7169" s="1" t="s">
        <v>2531</v>
      </c>
      <c r="B7169" s="1" t="str">
        <f t="shared" si="888"/>
        <v>Mahindra</v>
      </c>
      <c r="C7169" s="1">
        <v>2016</v>
      </c>
      <c r="D7169" s="2">
        <v>700000</v>
      </c>
      <c r="E7169" s="2">
        <f t="shared" si="889"/>
        <v>7</v>
      </c>
      <c r="F7169" s="2">
        <v>103000</v>
      </c>
      <c r="G7169" s="2">
        <v>1</v>
      </c>
      <c r="H7169" s="2">
        <v>7</v>
      </c>
      <c r="I7169" s="2">
        <f t="shared" si="890"/>
        <v>1</v>
      </c>
      <c r="J7169" s="2">
        <f t="shared" si="891"/>
        <v>0</v>
      </c>
      <c r="K7169" s="1">
        <f t="shared" si="892"/>
        <v>0</v>
      </c>
      <c r="L7169" s="1">
        <f t="shared" si="893"/>
        <v>1</v>
      </c>
      <c r="M7169" s="1">
        <f t="shared" si="894"/>
        <v>0</v>
      </c>
      <c r="N7169" s="1">
        <f t="shared" si="895"/>
        <v>1</v>
      </c>
      <c r="O7169" s="1" t="s">
        <v>291</v>
      </c>
      <c r="P7169" s="1" t="s">
        <v>22</v>
      </c>
      <c r="Q7169" s="1" t="s">
        <v>2363</v>
      </c>
      <c r="S7169" s="1" t="s">
        <v>24</v>
      </c>
      <c r="T7169" s="1" t="s">
        <v>25</v>
      </c>
      <c r="U7169" s="1" t="s">
        <v>26</v>
      </c>
    </row>
    <row r="7170" spans="1:21" ht="29" x14ac:dyDescent="0.35">
      <c r="A7170" s="1" t="s">
        <v>2329</v>
      </c>
      <c r="B7170" s="1" t="str">
        <f t="shared" si="888"/>
        <v>Tata</v>
      </c>
      <c r="C7170" s="1">
        <v>2015</v>
      </c>
      <c r="D7170" s="2">
        <v>503000</v>
      </c>
      <c r="E7170" s="2">
        <f t="shared" si="889"/>
        <v>8</v>
      </c>
      <c r="F7170" s="2">
        <v>110000</v>
      </c>
      <c r="G7170" s="2">
        <v>1</v>
      </c>
      <c r="H7170" s="2">
        <v>7</v>
      </c>
      <c r="I7170" s="2">
        <f t="shared" si="890"/>
        <v>1</v>
      </c>
      <c r="J7170" s="2">
        <f t="shared" si="891"/>
        <v>0</v>
      </c>
      <c r="K7170" s="1">
        <f t="shared" si="892"/>
        <v>0</v>
      </c>
      <c r="L7170" s="1">
        <f t="shared" si="893"/>
        <v>1</v>
      </c>
      <c r="M7170" s="1">
        <f t="shared" si="894"/>
        <v>0</v>
      </c>
      <c r="N7170" s="1">
        <f t="shared" si="895"/>
        <v>1</v>
      </c>
      <c r="O7170" s="1" t="s">
        <v>200</v>
      </c>
      <c r="P7170" s="1" t="s">
        <v>461</v>
      </c>
      <c r="Q7170" s="1" t="s">
        <v>462</v>
      </c>
      <c r="S7170" s="1" t="s">
        <v>24</v>
      </c>
      <c r="T7170" s="1" t="s">
        <v>25</v>
      </c>
      <c r="U7170" s="1" t="s">
        <v>26</v>
      </c>
    </row>
    <row r="7171" spans="1:21" ht="29" x14ac:dyDescent="0.35">
      <c r="A7171" s="1" t="s">
        <v>2667</v>
      </c>
      <c r="B7171" s="1" t="str">
        <f t="shared" ref="B7171:B7234" si="896">LEFT(A7171,FIND(" ",A7171)-1)</f>
        <v>Mahindra</v>
      </c>
      <c r="C7171" s="1">
        <v>2017</v>
      </c>
      <c r="D7171" s="2">
        <v>660000</v>
      </c>
      <c r="E7171" s="2">
        <f t="shared" ref="E7171:E7234" si="897">2023-C7171</f>
        <v>6</v>
      </c>
      <c r="F7171" s="2">
        <v>80000</v>
      </c>
      <c r="G7171" s="2">
        <v>1</v>
      </c>
      <c r="H7171" s="2">
        <v>7</v>
      </c>
      <c r="I7171" s="2">
        <f t="shared" ref="I7171:I7234" si="898">IF(S7171="Diesel",1,0)</f>
        <v>1</v>
      </c>
      <c r="J7171" s="2">
        <f t="shared" ref="J7171:J7234" si="899">IF(S7171="Petrol",1,0)</f>
        <v>0</v>
      </c>
      <c r="K7171" s="1">
        <f t="shared" ref="K7171:K7234" si="900">IF(S7171="LPG",1,0)</f>
        <v>0</v>
      </c>
      <c r="L7171" s="1">
        <f t="shared" ref="L7171:L7234" si="901">IF(T7171="Individual",1,0)</f>
        <v>1</v>
      </c>
      <c r="M7171" s="1">
        <f t="shared" ref="M7171:M7234" si="902">IF(T7171="Dealer",1,0)</f>
        <v>0</v>
      </c>
      <c r="N7171" s="1">
        <f t="shared" ref="N7171:N7234" si="903">IF(U7171="Manual",1,0)</f>
        <v>1</v>
      </c>
      <c r="O7171" s="1" t="s">
        <v>291</v>
      </c>
      <c r="P7171" s="1" t="s">
        <v>22</v>
      </c>
      <c r="Q7171" s="1" t="s">
        <v>2363</v>
      </c>
      <c r="S7171" s="1" t="s">
        <v>24</v>
      </c>
      <c r="T7171" s="1" t="s">
        <v>25</v>
      </c>
      <c r="U7171" s="1" t="s">
        <v>26</v>
      </c>
    </row>
    <row r="7172" spans="1:21" ht="29" x14ac:dyDescent="0.35">
      <c r="A7172" s="1" t="s">
        <v>2558</v>
      </c>
      <c r="B7172" s="1" t="str">
        <f t="shared" si="896"/>
        <v>Mitsubishi</v>
      </c>
      <c r="C7172" s="1">
        <v>2015</v>
      </c>
      <c r="D7172" s="2">
        <v>1700000</v>
      </c>
      <c r="E7172" s="2">
        <f t="shared" si="897"/>
        <v>8</v>
      </c>
      <c r="F7172" s="2">
        <v>39000</v>
      </c>
      <c r="G7172" s="2">
        <v>1</v>
      </c>
      <c r="H7172" s="2">
        <v>7</v>
      </c>
      <c r="I7172" s="2">
        <f t="shared" si="898"/>
        <v>1</v>
      </c>
      <c r="J7172" s="2">
        <f t="shared" si="899"/>
        <v>0</v>
      </c>
      <c r="K7172" s="1">
        <f t="shared" si="900"/>
        <v>0</v>
      </c>
      <c r="L7172" s="1">
        <f t="shared" si="901"/>
        <v>1</v>
      </c>
      <c r="M7172" s="1">
        <f t="shared" si="902"/>
        <v>0</v>
      </c>
      <c r="N7172" s="1">
        <f t="shared" si="903"/>
        <v>1</v>
      </c>
      <c r="O7172" s="1" t="s">
        <v>2541</v>
      </c>
      <c r="P7172" s="1" t="s">
        <v>2559</v>
      </c>
      <c r="Q7172" s="1" t="s">
        <v>2542</v>
      </c>
      <c r="S7172" s="1" t="s">
        <v>24</v>
      </c>
      <c r="T7172" s="1" t="s">
        <v>25</v>
      </c>
      <c r="U7172" s="1" t="s">
        <v>26</v>
      </c>
    </row>
    <row r="7173" spans="1:21" ht="29" x14ac:dyDescent="0.35">
      <c r="A7173" s="1" t="s">
        <v>2667</v>
      </c>
      <c r="B7173" s="1" t="str">
        <f t="shared" si="896"/>
        <v>Mahindra</v>
      </c>
      <c r="C7173" s="1">
        <v>2017</v>
      </c>
      <c r="D7173" s="2">
        <v>660000</v>
      </c>
      <c r="E7173" s="2">
        <f t="shared" si="897"/>
        <v>6</v>
      </c>
      <c r="F7173" s="2">
        <v>80000</v>
      </c>
      <c r="G7173" s="2">
        <v>1</v>
      </c>
      <c r="H7173" s="2">
        <v>7</v>
      </c>
      <c r="I7173" s="2">
        <f t="shared" si="898"/>
        <v>1</v>
      </c>
      <c r="J7173" s="2">
        <f t="shared" si="899"/>
        <v>0</v>
      </c>
      <c r="K7173" s="1">
        <f t="shared" si="900"/>
        <v>0</v>
      </c>
      <c r="L7173" s="1">
        <f t="shared" si="901"/>
        <v>1</v>
      </c>
      <c r="M7173" s="1">
        <f t="shared" si="902"/>
        <v>0</v>
      </c>
      <c r="N7173" s="1">
        <f t="shared" si="903"/>
        <v>1</v>
      </c>
      <c r="O7173" s="1" t="s">
        <v>291</v>
      </c>
      <c r="P7173" s="1" t="s">
        <v>22</v>
      </c>
      <c r="Q7173" s="1" t="s">
        <v>2363</v>
      </c>
      <c r="S7173" s="1" t="s">
        <v>24</v>
      </c>
      <c r="T7173" s="1" t="s">
        <v>25</v>
      </c>
      <c r="U7173" s="1" t="s">
        <v>26</v>
      </c>
    </row>
    <row r="7174" spans="1:21" ht="29" x14ac:dyDescent="0.35">
      <c r="A7174" s="1" t="s">
        <v>2558</v>
      </c>
      <c r="B7174" s="1" t="str">
        <f t="shared" si="896"/>
        <v>Mitsubishi</v>
      </c>
      <c r="C7174" s="1">
        <v>2015</v>
      </c>
      <c r="D7174" s="2">
        <v>1700000</v>
      </c>
      <c r="E7174" s="2">
        <f t="shared" si="897"/>
        <v>8</v>
      </c>
      <c r="F7174" s="2">
        <v>39000</v>
      </c>
      <c r="G7174" s="2">
        <v>1</v>
      </c>
      <c r="H7174" s="2">
        <v>7</v>
      </c>
      <c r="I7174" s="2">
        <f t="shared" si="898"/>
        <v>1</v>
      </c>
      <c r="J7174" s="2">
        <f t="shared" si="899"/>
        <v>0</v>
      </c>
      <c r="K7174" s="1">
        <f t="shared" si="900"/>
        <v>0</v>
      </c>
      <c r="L7174" s="1">
        <f t="shared" si="901"/>
        <v>1</v>
      </c>
      <c r="M7174" s="1">
        <f t="shared" si="902"/>
        <v>0</v>
      </c>
      <c r="N7174" s="1">
        <f t="shared" si="903"/>
        <v>1</v>
      </c>
      <c r="O7174" s="1" t="s">
        <v>2541</v>
      </c>
      <c r="P7174" s="1" t="s">
        <v>2559</v>
      </c>
      <c r="Q7174" s="1" t="s">
        <v>2542</v>
      </c>
      <c r="S7174" s="1" t="s">
        <v>24</v>
      </c>
      <c r="T7174" s="1" t="s">
        <v>25</v>
      </c>
      <c r="U7174" s="1" t="s">
        <v>26</v>
      </c>
    </row>
    <row r="7175" spans="1:21" ht="29" x14ac:dyDescent="0.35">
      <c r="A7175" s="1" t="s">
        <v>2453</v>
      </c>
      <c r="B7175" s="1" t="str">
        <f t="shared" si="896"/>
        <v>Toyota</v>
      </c>
      <c r="C7175" s="1">
        <v>2010</v>
      </c>
      <c r="D7175" s="2">
        <v>515000</v>
      </c>
      <c r="E7175" s="2">
        <f t="shared" si="897"/>
        <v>13</v>
      </c>
      <c r="F7175" s="2">
        <v>200000</v>
      </c>
      <c r="G7175" s="2">
        <v>1</v>
      </c>
      <c r="H7175" s="2">
        <v>7</v>
      </c>
      <c r="I7175" s="2">
        <f t="shared" si="898"/>
        <v>1</v>
      </c>
      <c r="J7175" s="2">
        <f t="shared" si="899"/>
        <v>0</v>
      </c>
      <c r="K7175" s="1">
        <f t="shared" si="900"/>
        <v>0</v>
      </c>
      <c r="L7175" s="1">
        <f t="shared" si="901"/>
        <v>1</v>
      </c>
      <c r="M7175" s="1">
        <f t="shared" si="902"/>
        <v>0</v>
      </c>
      <c r="N7175" s="1">
        <f t="shared" si="903"/>
        <v>1</v>
      </c>
      <c r="O7175" s="1" t="s">
        <v>1470</v>
      </c>
      <c r="P7175" s="1" t="s">
        <v>874</v>
      </c>
      <c r="Q7175" s="1" t="s">
        <v>2340</v>
      </c>
      <c r="S7175" s="1" t="s">
        <v>24</v>
      </c>
      <c r="T7175" s="1" t="s">
        <v>25</v>
      </c>
      <c r="U7175" s="1" t="s">
        <v>26</v>
      </c>
    </row>
    <row r="7176" spans="1:21" ht="29" x14ac:dyDescent="0.35">
      <c r="A7176" s="1" t="s">
        <v>2654</v>
      </c>
      <c r="B7176" s="1" t="str">
        <f t="shared" si="896"/>
        <v>Maruti</v>
      </c>
      <c r="C7176" s="1">
        <v>2018</v>
      </c>
      <c r="D7176" s="2">
        <v>1050000</v>
      </c>
      <c r="E7176" s="2">
        <f t="shared" si="897"/>
        <v>5</v>
      </c>
      <c r="F7176" s="2">
        <v>10000</v>
      </c>
      <c r="G7176" s="2">
        <v>1</v>
      </c>
      <c r="H7176" s="2">
        <v>7</v>
      </c>
      <c r="I7176" s="2">
        <f t="shared" si="898"/>
        <v>1</v>
      </c>
      <c r="J7176" s="2">
        <f t="shared" si="899"/>
        <v>0</v>
      </c>
      <c r="K7176" s="1">
        <f t="shared" si="900"/>
        <v>0</v>
      </c>
      <c r="L7176" s="1">
        <f t="shared" si="901"/>
        <v>1</v>
      </c>
      <c r="M7176" s="1">
        <f t="shared" si="902"/>
        <v>0</v>
      </c>
      <c r="N7176" s="1">
        <f t="shared" si="903"/>
        <v>1</v>
      </c>
      <c r="O7176" s="1" t="s">
        <v>135</v>
      </c>
      <c r="P7176" s="1" t="s">
        <v>1636</v>
      </c>
      <c r="Q7176" s="1" t="s">
        <v>198</v>
      </c>
      <c r="S7176" s="1" t="s">
        <v>24</v>
      </c>
      <c r="T7176" s="1" t="s">
        <v>25</v>
      </c>
      <c r="U7176" s="1" t="s">
        <v>26</v>
      </c>
    </row>
    <row r="7177" spans="1:21" ht="29" x14ac:dyDescent="0.35">
      <c r="A7177" s="1" t="s">
        <v>2668</v>
      </c>
      <c r="B7177" s="1" t="str">
        <f t="shared" si="896"/>
        <v>Hyundai</v>
      </c>
      <c r="C7177" s="1">
        <v>2014</v>
      </c>
      <c r="D7177" s="2">
        <v>1100000</v>
      </c>
      <c r="E7177" s="2">
        <f t="shared" si="897"/>
        <v>9</v>
      </c>
      <c r="F7177" s="2">
        <v>80000</v>
      </c>
      <c r="G7177" s="2">
        <v>1</v>
      </c>
      <c r="H7177" s="2">
        <v>7</v>
      </c>
      <c r="I7177" s="2">
        <f t="shared" si="898"/>
        <v>1</v>
      </c>
      <c r="J7177" s="2">
        <f t="shared" si="899"/>
        <v>0</v>
      </c>
      <c r="K7177" s="1">
        <f t="shared" si="900"/>
        <v>0</v>
      </c>
      <c r="L7177" s="1">
        <f t="shared" si="901"/>
        <v>1</v>
      </c>
      <c r="M7177" s="1">
        <f t="shared" si="902"/>
        <v>0</v>
      </c>
      <c r="N7177" s="1">
        <f t="shared" si="903"/>
        <v>1</v>
      </c>
      <c r="O7177" s="1" t="s">
        <v>2423</v>
      </c>
      <c r="P7177" s="1" t="s">
        <v>2424</v>
      </c>
      <c r="Q7177" s="1" t="s">
        <v>2457</v>
      </c>
      <c r="S7177" s="1" t="s">
        <v>24</v>
      </c>
      <c r="T7177" s="1" t="s">
        <v>25</v>
      </c>
      <c r="U7177" s="1" t="s">
        <v>26</v>
      </c>
    </row>
    <row r="7178" spans="1:21" ht="29" x14ac:dyDescent="0.35">
      <c r="A7178" s="1" t="s">
        <v>2669</v>
      </c>
      <c r="B7178" s="1" t="str">
        <f t="shared" si="896"/>
        <v>Mahindra</v>
      </c>
      <c r="C7178" s="1">
        <v>2019</v>
      </c>
      <c r="D7178" s="2">
        <v>1550000</v>
      </c>
      <c r="E7178" s="2">
        <f t="shared" si="897"/>
        <v>4</v>
      </c>
      <c r="F7178" s="2">
        <v>28000</v>
      </c>
      <c r="G7178" s="2">
        <v>1</v>
      </c>
      <c r="H7178" s="2">
        <v>7</v>
      </c>
      <c r="I7178" s="2">
        <f t="shared" si="898"/>
        <v>1</v>
      </c>
      <c r="J7178" s="2">
        <f t="shared" si="899"/>
        <v>0</v>
      </c>
      <c r="K7178" s="1">
        <f t="shared" si="900"/>
        <v>0</v>
      </c>
      <c r="L7178" s="1">
        <f t="shared" si="901"/>
        <v>1</v>
      </c>
      <c r="M7178" s="1">
        <f t="shared" si="902"/>
        <v>0</v>
      </c>
      <c r="N7178" s="1">
        <f t="shared" si="903"/>
        <v>1</v>
      </c>
      <c r="O7178" s="1" t="s">
        <v>200</v>
      </c>
      <c r="P7178" s="1" t="s">
        <v>2475</v>
      </c>
      <c r="Q7178" s="1" t="s">
        <v>2476</v>
      </c>
      <c r="S7178" s="1" t="s">
        <v>24</v>
      </c>
      <c r="T7178" s="1" t="s">
        <v>25</v>
      </c>
      <c r="U7178" s="1" t="s">
        <v>26</v>
      </c>
    </row>
    <row r="7179" spans="1:21" ht="29" x14ac:dyDescent="0.35">
      <c r="A7179" s="1" t="s">
        <v>2478</v>
      </c>
      <c r="B7179" s="1" t="str">
        <f t="shared" si="896"/>
        <v>Mahindra</v>
      </c>
      <c r="C7179" s="1">
        <v>2011</v>
      </c>
      <c r="D7179" s="2">
        <v>455000</v>
      </c>
      <c r="E7179" s="2">
        <f t="shared" si="897"/>
        <v>12</v>
      </c>
      <c r="F7179" s="2">
        <v>90000</v>
      </c>
      <c r="G7179" s="2">
        <v>1</v>
      </c>
      <c r="H7179" s="2">
        <v>7</v>
      </c>
      <c r="I7179" s="2">
        <f t="shared" si="898"/>
        <v>1</v>
      </c>
      <c r="J7179" s="2">
        <f t="shared" si="899"/>
        <v>0</v>
      </c>
      <c r="K7179" s="1">
        <f t="shared" si="900"/>
        <v>0</v>
      </c>
      <c r="L7179" s="1">
        <f t="shared" si="901"/>
        <v>1</v>
      </c>
      <c r="M7179" s="1">
        <f t="shared" si="902"/>
        <v>0</v>
      </c>
      <c r="N7179" s="1">
        <f t="shared" si="903"/>
        <v>1</v>
      </c>
      <c r="O7179" s="1" t="s">
        <v>21</v>
      </c>
      <c r="P7179" s="1" t="s">
        <v>414</v>
      </c>
      <c r="Q7179" s="1" t="s">
        <v>2331</v>
      </c>
      <c r="S7179" s="1" t="s">
        <v>24</v>
      </c>
      <c r="T7179" s="1" t="s">
        <v>25</v>
      </c>
      <c r="U7179" s="1" t="s">
        <v>26</v>
      </c>
    </row>
    <row r="7180" spans="1:21" ht="29" x14ac:dyDescent="0.35">
      <c r="A7180" s="1" t="s">
        <v>2478</v>
      </c>
      <c r="B7180" s="1" t="str">
        <f t="shared" si="896"/>
        <v>Mahindra</v>
      </c>
      <c r="C7180" s="1">
        <v>2011</v>
      </c>
      <c r="D7180" s="2">
        <v>445000</v>
      </c>
      <c r="E7180" s="2">
        <f t="shared" si="897"/>
        <v>12</v>
      </c>
      <c r="F7180" s="2">
        <v>90000</v>
      </c>
      <c r="G7180" s="2">
        <v>1</v>
      </c>
      <c r="H7180" s="2">
        <v>7</v>
      </c>
      <c r="I7180" s="2">
        <f t="shared" si="898"/>
        <v>1</v>
      </c>
      <c r="J7180" s="2">
        <f t="shared" si="899"/>
        <v>0</v>
      </c>
      <c r="K7180" s="1">
        <f t="shared" si="900"/>
        <v>0</v>
      </c>
      <c r="L7180" s="1">
        <f t="shared" si="901"/>
        <v>1</v>
      </c>
      <c r="M7180" s="1">
        <f t="shared" si="902"/>
        <v>0</v>
      </c>
      <c r="N7180" s="1">
        <f t="shared" si="903"/>
        <v>1</v>
      </c>
      <c r="O7180" s="1" t="s">
        <v>21</v>
      </c>
      <c r="P7180" s="1" t="s">
        <v>414</v>
      </c>
      <c r="Q7180" s="1" t="s">
        <v>2331</v>
      </c>
      <c r="S7180" s="1" t="s">
        <v>24</v>
      </c>
      <c r="T7180" s="1" t="s">
        <v>25</v>
      </c>
      <c r="U7180" s="1" t="s">
        <v>26</v>
      </c>
    </row>
    <row r="7181" spans="1:21" ht="29" x14ac:dyDescent="0.35">
      <c r="A7181" s="1" t="s">
        <v>2630</v>
      </c>
      <c r="B7181" s="1" t="str">
        <f t="shared" si="896"/>
        <v>Mahindra</v>
      </c>
      <c r="C7181" s="1">
        <v>2017</v>
      </c>
      <c r="D7181" s="2">
        <v>880000</v>
      </c>
      <c r="E7181" s="2">
        <f t="shared" si="897"/>
        <v>6</v>
      </c>
      <c r="F7181" s="2">
        <v>46000</v>
      </c>
      <c r="G7181" s="2">
        <v>1</v>
      </c>
      <c r="H7181" s="2">
        <v>7</v>
      </c>
      <c r="I7181" s="2">
        <f t="shared" si="898"/>
        <v>1</v>
      </c>
      <c r="J7181" s="2">
        <f t="shared" si="899"/>
        <v>0</v>
      </c>
      <c r="K7181" s="1">
        <f t="shared" si="900"/>
        <v>0</v>
      </c>
      <c r="L7181" s="1">
        <f t="shared" si="901"/>
        <v>1</v>
      </c>
      <c r="M7181" s="1">
        <f t="shared" si="902"/>
        <v>0</v>
      </c>
      <c r="N7181" s="1">
        <f t="shared" si="903"/>
        <v>1</v>
      </c>
      <c r="O7181" s="1" t="s">
        <v>200</v>
      </c>
      <c r="P7181" s="1" t="s">
        <v>1598</v>
      </c>
      <c r="Q7181" s="1" t="s">
        <v>1599</v>
      </c>
      <c r="S7181" s="1" t="s">
        <v>24</v>
      </c>
      <c r="T7181" s="1" t="s">
        <v>25</v>
      </c>
      <c r="U7181" s="1" t="s">
        <v>26</v>
      </c>
    </row>
    <row r="7182" spans="1:21" ht="29" x14ac:dyDescent="0.35">
      <c r="A7182" s="1" t="s">
        <v>2353</v>
      </c>
      <c r="B7182" s="1" t="str">
        <f t="shared" si="896"/>
        <v>Toyota</v>
      </c>
      <c r="C7182" s="1">
        <v>2011</v>
      </c>
      <c r="D7182" s="2">
        <v>900000</v>
      </c>
      <c r="E7182" s="2">
        <f t="shared" si="897"/>
        <v>12</v>
      </c>
      <c r="F7182" s="2">
        <v>120000</v>
      </c>
      <c r="G7182" s="2">
        <v>1</v>
      </c>
      <c r="H7182" s="2">
        <v>7</v>
      </c>
      <c r="I7182" s="2">
        <f t="shared" si="898"/>
        <v>1</v>
      </c>
      <c r="J7182" s="2">
        <f t="shared" si="899"/>
        <v>0</v>
      </c>
      <c r="K7182" s="1">
        <f t="shared" si="900"/>
        <v>0</v>
      </c>
      <c r="L7182" s="1">
        <f t="shared" si="901"/>
        <v>1</v>
      </c>
      <c r="M7182" s="1">
        <f t="shared" si="902"/>
        <v>0</v>
      </c>
      <c r="N7182" s="1">
        <f t="shared" si="903"/>
        <v>1</v>
      </c>
      <c r="O7182" s="1" t="s">
        <v>2354</v>
      </c>
      <c r="P7182" s="1" t="s">
        <v>2355</v>
      </c>
      <c r="Q7182" s="1" t="s">
        <v>2356</v>
      </c>
      <c r="S7182" s="1" t="s">
        <v>24</v>
      </c>
      <c r="T7182" s="1" t="s">
        <v>25</v>
      </c>
      <c r="U7182" s="1" t="s">
        <v>26</v>
      </c>
    </row>
    <row r="7183" spans="1:21" ht="29" x14ac:dyDescent="0.35">
      <c r="A7183" s="1" t="s">
        <v>2451</v>
      </c>
      <c r="B7183" s="1" t="str">
        <f t="shared" si="896"/>
        <v>Mahindra</v>
      </c>
      <c r="C7183" s="1">
        <v>2016</v>
      </c>
      <c r="D7183" s="2">
        <v>530000</v>
      </c>
      <c r="E7183" s="2">
        <f t="shared" si="897"/>
        <v>7</v>
      </c>
      <c r="F7183" s="2">
        <v>60000</v>
      </c>
      <c r="G7183" s="2">
        <v>1</v>
      </c>
      <c r="H7183" s="2">
        <v>7</v>
      </c>
      <c r="I7183" s="2">
        <f t="shared" si="898"/>
        <v>1</v>
      </c>
      <c r="J7183" s="2">
        <f t="shared" si="899"/>
        <v>0</v>
      </c>
      <c r="K7183" s="1">
        <f t="shared" si="900"/>
        <v>0</v>
      </c>
      <c r="L7183" s="1">
        <f t="shared" si="901"/>
        <v>1</v>
      </c>
      <c r="M7183" s="1">
        <f t="shared" si="902"/>
        <v>0</v>
      </c>
      <c r="N7183" s="1">
        <f t="shared" si="903"/>
        <v>1</v>
      </c>
      <c r="O7183" s="1" t="s">
        <v>291</v>
      </c>
      <c r="P7183" s="1" t="s">
        <v>297</v>
      </c>
      <c r="Q7183" s="1" t="s">
        <v>2395</v>
      </c>
      <c r="S7183" s="1" t="s">
        <v>24</v>
      </c>
      <c r="T7183" s="1" t="s">
        <v>25</v>
      </c>
      <c r="U7183" s="1" t="s">
        <v>26</v>
      </c>
    </row>
    <row r="7184" spans="1:21" ht="29" x14ac:dyDescent="0.35">
      <c r="A7184" s="1" t="s">
        <v>2436</v>
      </c>
      <c r="B7184" s="1" t="str">
        <f t="shared" si="896"/>
        <v>Mahindra</v>
      </c>
      <c r="C7184" s="1">
        <v>2017</v>
      </c>
      <c r="D7184" s="2">
        <v>800000</v>
      </c>
      <c r="E7184" s="2">
        <f t="shared" si="897"/>
        <v>6</v>
      </c>
      <c r="F7184" s="2">
        <v>35000</v>
      </c>
      <c r="G7184" s="2">
        <v>1</v>
      </c>
      <c r="H7184" s="2">
        <v>7</v>
      </c>
      <c r="I7184" s="2">
        <f t="shared" si="898"/>
        <v>1</v>
      </c>
      <c r="J7184" s="2">
        <f t="shared" si="899"/>
        <v>0</v>
      </c>
      <c r="K7184" s="1">
        <f t="shared" si="900"/>
        <v>0</v>
      </c>
      <c r="L7184" s="1">
        <f t="shared" si="901"/>
        <v>1</v>
      </c>
      <c r="M7184" s="1">
        <f t="shared" si="902"/>
        <v>0</v>
      </c>
      <c r="N7184" s="1">
        <f t="shared" si="903"/>
        <v>1</v>
      </c>
      <c r="O7184" s="1" t="s">
        <v>21</v>
      </c>
      <c r="P7184" s="1" t="s">
        <v>225</v>
      </c>
      <c r="Q7184" s="1" t="s">
        <v>2363</v>
      </c>
      <c r="S7184" s="1" t="s">
        <v>24</v>
      </c>
      <c r="T7184" s="1" t="s">
        <v>25</v>
      </c>
      <c r="U7184" s="1" t="s">
        <v>26</v>
      </c>
    </row>
    <row r="7185" spans="1:21" ht="29" x14ac:dyDescent="0.35">
      <c r="A7185" s="1" t="s">
        <v>2477</v>
      </c>
      <c r="B7185" s="1" t="str">
        <f t="shared" si="896"/>
        <v>Mahindra</v>
      </c>
      <c r="C7185" s="1">
        <v>2015</v>
      </c>
      <c r="D7185" s="2">
        <v>950000</v>
      </c>
      <c r="E7185" s="2">
        <f t="shared" si="897"/>
        <v>8</v>
      </c>
      <c r="F7185" s="2">
        <v>188000</v>
      </c>
      <c r="G7185" s="2">
        <v>1</v>
      </c>
      <c r="H7185" s="2">
        <v>7</v>
      </c>
      <c r="I7185" s="2">
        <f t="shared" si="898"/>
        <v>1</v>
      </c>
      <c r="J7185" s="2">
        <f t="shared" si="899"/>
        <v>0</v>
      </c>
      <c r="K7185" s="1">
        <f t="shared" si="900"/>
        <v>0</v>
      </c>
      <c r="L7185" s="1">
        <f t="shared" si="901"/>
        <v>1</v>
      </c>
      <c r="M7185" s="1">
        <f t="shared" si="902"/>
        <v>0</v>
      </c>
      <c r="N7185" s="1">
        <f t="shared" si="903"/>
        <v>1</v>
      </c>
      <c r="O7185" s="1" t="s">
        <v>200</v>
      </c>
      <c r="P7185" s="1" t="s">
        <v>2112</v>
      </c>
      <c r="Q7185" s="1" t="s">
        <v>2347</v>
      </c>
      <c r="S7185" s="1" t="s">
        <v>24</v>
      </c>
      <c r="T7185" s="1" t="s">
        <v>25</v>
      </c>
      <c r="U7185" s="1" t="s">
        <v>26</v>
      </c>
    </row>
    <row r="7186" spans="1:21" ht="29" x14ac:dyDescent="0.35">
      <c r="A7186" s="1" t="s">
        <v>2329</v>
      </c>
      <c r="B7186" s="1" t="str">
        <f t="shared" si="896"/>
        <v>Tata</v>
      </c>
      <c r="C7186" s="1">
        <v>2013</v>
      </c>
      <c r="D7186" s="2">
        <v>550000</v>
      </c>
      <c r="E7186" s="2">
        <f t="shared" si="897"/>
        <v>10</v>
      </c>
      <c r="F7186" s="2">
        <v>133000</v>
      </c>
      <c r="G7186" s="2">
        <v>1</v>
      </c>
      <c r="H7186" s="2">
        <v>7</v>
      </c>
      <c r="I7186" s="2">
        <f t="shared" si="898"/>
        <v>1</v>
      </c>
      <c r="J7186" s="2">
        <f t="shared" si="899"/>
        <v>0</v>
      </c>
      <c r="K7186" s="1">
        <f t="shared" si="900"/>
        <v>0</v>
      </c>
      <c r="L7186" s="1">
        <f t="shared" si="901"/>
        <v>1</v>
      </c>
      <c r="M7186" s="1">
        <f t="shared" si="902"/>
        <v>0</v>
      </c>
      <c r="N7186" s="1">
        <f t="shared" si="903"/>
        <v>1</v>
      </c>
      <c r="O7186" s="1" t="s">
        <v>200</v>
      </c>
      <c r="P7186" s="1" t="s">
        <v>567</v>
      </c>
      <c r="Q7186" s="1" t="s">
        <v>2324</v>
      </c>
      <c r="S7186" s="1" t="s">
        <v>24</v>
      </c>
      <c r="T7186" s="1" t="s">
        <v>25</v>
      </c>
      <c r="U7186" s="1" t="s">
        <v>26</v>
      </c>
    </row>
    <row r="7187" spans="1:21" ht="29" x14ac:dyDescent="0.35">
      <c r="A7187" s="1" t="s">
        <v>2515</v>
      </c>
      <c r="B7187" s="1" t="str">
        <f t="shared" si="896"/>
        <v>Toyota</v>
      </c>
      <c r="C7187" s="1">
        <v>2010</v>
      </c>
      <c r="D7187" s="2">
        <v>650000</v>
      </c>
      <c r="E7187" s="2">
        <f t="shared" si="897"/>
        <v>13</v>
      </c>
      <c r="F7187" s="2">
        <v>160000</v>
      </c>
      <c r="G7187" s="2">
        <v>1</v>
      </c>
      <c r="H7187" s="2">
        <v>7</v>
      </c>
      <c r="I7187" s="2">
        <f t="shared" si="898"/>
        <v>1</v>
      </c>
      <c r="J7187" s="2">
        <f t="shared" si="899"/>
        <v>0</v>
      </c>
      <c r="K7187" s="1">
        <f t="shared" si="900"/>
        <v>0</v>
      </c>
      <c r="L7187" s="1">
        <f t="shared" si="901"/>
        <v>1</v>
      </c>
      <c r="M7187" s="1">
        <f t="shared" si="902"/>
        <v>0</v>
      </c>
      <c r="N7187" s="1">
        <f t="shared" si="903"/>
        <v>1</v>
      </c>
      <c r="O7187" s="1" t="s">
        <v>1470</v>
      </c>
      <c r="P7187" s="1" t="s">
        <v>874</v>
      </c>
      <c r="Q7187" s="1" t="s">
        <v>2340</v>
      </c>
      <c r="S7187" s="1" t="s">
        <v>24</v>
      </c>
      <c r="T7187" s="1" t="s">
        <v>25</v>
      </c>
      <c r="U7187" s="1" t="s">
        <v>26</v>
      </c>
    </row>
    <row r="7188" spans="1:21" ht="29" x14ac:dyDescent="0.35">
      <c r="A7188" s="1" t="s">
        <v>2670</v>
      </c>
      <c r="B7188" s="1" t="str">
        <f t="shared" si="896"/>
        <v>Chevrolet</v>
      </c>
      <c r="C7188" s="1">
        <v>2014</v>
      </c>
      <c r="D7188" s="2">
        <v>312000</v>
      </c>
      <c r="E7188" s="2">
        <f t="shared" si="897"/>
        <v>9</v>
      </c>
      <c r="F7188" s="2">
        <v>80000</v>
      </c>
      <c r="G7188" s="2">
        <v>1</v>
      </c>
      <c r="H7188" s="2">
        <v>7</v>
      </c>
      <c r="I7188" s="2">
        <f t="shared" si="898"/>
        <v>0</v>
      </c>
      <c r="J7188" s="2">
        <f t="shared" si="899"/>
        <v>1</v>
      </c>
      <c r="K7188" s="1">
        <f t="shared" si="900"/>
        <v>0</v>
      </c>
      <c r="L7188" s="1">
        <f t="shared" si="901"/>
        <v>1</v>
      </c>
      <c r="M7188" s="1">
        <f t="shared" si="902"/>
        <v>0</v>
      </c>
      <c r="N7188" s="1">
        <f t="shared" si="903"/>
        <v>1</v>
      </c>
      <c r="O7188" s="1" t="s">
        <v>193</v>
      </c>
      <c r="P7188" s="1" t="s">
        <v>2671</v>
      </c>
      <c r="Q7188" s="1" t="s">
        <v>2672</v>
      </c>
      <c r="S7188" s="1" t="s">
        <v>32</v>
      </c>
      <c r="T7188" s="1" t="s">
        <v>25</v>
      </c>
      <c r="U7188" s="1" t="s">
        <v>26</v>
      </c>
    </row>
    <row r="7189" spans="1:21" ht="29" x14ac:dyDescent="0.35">
      <c r="A7189" s="1" t="s">
        <v>2584</v>
      </c>
      <c r="B7189" s="1" t="str">
        <f t="shared" si="896"/>
        <v>Mahindra</v>
      </c>
      <c r="C7189" s="1">
        <v>2016</v>
      </c>
      <c r="D7189" s="2">
        <v>670000</v>
      </c>
      <c r="E7189" s="2">
        <f t="shared" si="897"/>
        <v>7</v>
      </c>
      <c r="F7189" s="2">
        <v>73000</v>
      </c>
      <c r="G7189" s="2">
        <v>1</v>
      </c>
      <c r="H7189" s="2">
        <v>7</v>
      </c>
      <c r="I7189" s="2">
        <f t="shared" si="898"/>
        <v>1</v>
      </c>
      <c r="J7189" s="2">
        <f t="shared" si="899"/>
        <v>0</v>
      </c>
      <c r="K7189" s="1">
        <f t="shared" si="900"/>
        <v>0</v>
      </c>
      <c r="L7189" s="1">
        <f t="shared" si="901"/>
        <v>1</v>
      </c>
      <c r="M7189" s="1">
        <f t="shared" si="902"/>
        <v>0</v>
      </c>
      <c r="N7189" s="1">
        <f t="shared" si="903"/>
        <v>1</v>
      </c>
      <c r="O7189" s="1" t="s">
        <v>21</v>
      </c>
      <c r="P7189" s="1" t="s">
        <v>139</v>
      </c>
      <c r="Q7189" s="1" t="s">
        <v>23</v>
      </c>
      <c r="S7189" s="1" t="s">
        <v>24</v>
      </c>
      <c r="T7189" s="1" t="s">
        <v>25</v>
      </c>
      <c r="U7189" s="1" t="s">
        <v>26</v>
      </c>
    </row>
    <row r="7190" spans="1:21" ht="29" x14ac:dyDescent="0.35">
      <c r="A7190" s="1" t="s">
        <v>2406</v>
      </c>
      <c r="B7190" s="1" t="str">
        <f t="shared" si="896"/>
        <v>Mahindra</v>
      </c>
      <c r="C7190" s="1">
        <v>2012</v>
      </c>
      <c r="D7190" s="2">
        <v>360000</v>
      </c>
      <c r="E7190" s="2">
        <f t="shared" si="897"/>
        <v>11</v>
      </c>
      <c r="F7190" s="2">
        <v>200000</v>
      </c>
      <c r="G7190" s="2">
        <v>1</v>
      </c>
      <c r="H7190" s="2">
        <v>7</v>
      </c>
      <c r="I7190" s="2">
        <f t="shared" si="898"/>
        <v>1</v>
      </c>
      <c r="J7190" s="2">
        <f t="shared" si="899"/>
        <v>0</v>
      </c>
      <c r="K7190" s="1">
        <f t="shared" si="900"/>
        <v>0</v>
      </c>
      <c r="L7190" s="1">
        <f t="shared" si="901"/>
        <v>1</v>
      </c>
      <c r="M7190" s="1">
        <f t="shared" si="902"/>
        <v>0</v>
      </c>
      <c r="N7190" s="1">
        <f t="shared" si="903"/>
        <v>1</v>
      </c>
      <c r="O7190" s="1" t="s">
        <v>21</v>
      </c>
      <c r="P7190" s="1" t="s">
        <v>225</v>
      </c>
      <c r="Q7190" s="1" t="s">
        <v>2363</v>
      </c>
      <c r="S7190" s="1" t="s">
        <v>24</v>
      </c>
      <c r="T7190" s="1" t="s">
        <v>25</v>
      </c>
      <c r="U7190" s="1" t="s">
        <v>26</v>
      </c>
    </row>
    <row r="7191" spans="1:21" ht="29" x14ac:dyDescent="0.35">
      <c r="A7191" s="1" t="s">
        <v>2407</v>
      </c>
      <c r="B7191" s="1" t="str">
        <f t="shared" si="896"/>
        <v>Mahindra</v>
      </c>
      <c r="C7191" s="1">
        <v>2019</v>
      </c>
      <c r="D7191" s="2">
        <v>710000</v>
      </c>
      <c r="E7191" s="2">
        <f t="shared" si="897"/>
        <v>4</v>
      </c>
      <c r="F7191" s="2">
        <v>30000</v>
      </c>
      <c r="G7191" s="2">
        <v>1</v>
      </c>
      <c r="H7191" s="2">
        <v>7</v>
      </c>
      <c r="I7191" s="2">
        <f t="shared" si="898"/>
        <v>1</v>
      </c>
      <c r="J7191" s="2">
        <f t="shared" si="899"/>
        <v>0</v>
      </c>
      <c r="K7191" s="1">
        <f t="shared" si="900"/>
        <v>0</v>
      </c>
      <c r="L7191" s="1">
        <f t="shared" si="901"/>
        <v>1</v>
      </c>
      <c r="M7191" s="1">
        <f t="shared" si="902"/>
        <v>0</v>
      </c>
      <c r="N7191" s="1">
        <f t="shared" si="903"/>
        <v>1</v>
      </c>
      <c r="O7191" s="1" t="s">
        <v>21</v>
      </c>
      <c r="P7191" s="1" t="s">
        <v>225</v>
      </c>
      <c r="Q7191" s="1" t="s">
        <v>2363</v>
      </c>
      <c r="S7191" s="1" t="s">
        <v>24</v>
      </c>
      <c r="T7191" s="1" t="s">
        <v>25</v>
      </c>
      <c r="U7191" s="1" t="s">
        <v>26</v>
      </c>
    </row>
    <row r="7192" spans="1:21" ht="29" x14ac:dyDescent="0.35">
      <c r="A7192" s="1" t="s">
        <v>2577</v>
      </c>
      <c r="B7192" s="1" t="str">
        <f t="shared" si="896"/>
        <v>Tata</v>
      </c>
      <c r="C7192" s="1">
        <v>2018</v>
      </c>
      <c r="D7192" s="2">
        <v>1575000</v>
      </c>
      <c r="E7192" s="2">
        <f t="shared" si="897"/>
        <v>5</v>
      </c>
      <c r="F7192" s="2">
        <v>30000</v>
      </c>
      <c r="G7192" s="2">
        <v>1</v>
      </c>
      <c r="H7192" s="2">
        <v>7</v>
      </c>
      <c r="I7192" s="2">
        <f t="shared" si="898"/>
        <v>1</v>
      </c>
      <c r="J7192" s="2">
        <f t="shared" si="899"/>
        <v>0</v>
      </c>
      <c r="K7192" s="1">
        <f t="shared" si="900"/>
        <v>0</v>
      </c>
      <c r="L7192" s="1">
        <f t="shared" si="901"/>
        <v>1</v>
      </c>
      <c r="M7192" s="1">
        <f t="shared" si="902"/>
        <v>0</v>
      </c>
      <c r="N7192" s="1">
        <f t="shared" si="903"/>
        <v>1</v>
      </c>
      <c r="O7192" s="1" t="s">
        <v>200</v>
      </c>
      <c r="P7192" s="1" t="s">
        <v>2251</v>
      </c>
      <c r="Q7192" s="1" t="s">
        <v>1347</v>
      </c>
      <c r="S7192" s="1" t="s">
        <v>24</v>
      </c>
      <c r="T7192" s="1" t="s">
        <v>25</v>
      </c>
      <c r="U7192" s="1" t="s">
        <v>26</v>
      </c>
    </row>
    <row r="7193" spans="1:21" ht="29" x14ac:dyDescent="0.35">
      <c r="A7193" s="1" t="s">
        <v>2500</v>
      </c>
      <c r="B7193" s="1" t="str">
        <f t="shared" si="896"/>
        <v>Force</v>
      </c>
      <c r="C7193" s="1">
        <v>2018</v>
      </c>
      <c r="D7193" s="2">
        <v>1050000</v>
      </c>
      <c r="E7193" s="2">
        <f t="shared" si="897"/>
        <v>5</v>
      </c>
      <c r="F7193" s="2">
        <v>13000</v>
      </c>
      <c r="G7193" s="2">
        <v>1</v>
      </c>
      <c r="H7193" s="2">
        <v>7</v>
      </c>
      <c r="I7193" s="2">
        <f t="shared" si="898"/>
        <v>1</v>
      </c>
      <c r="J7193" s="2">
        <f t="shared" si="899"/>
        <v>0</v>
      </c>
      <c r="K7193" s="1">
        <f t="shared" si="900"/>
        <v>0</v>
      </c>
      <c r="L7193" s="1">
        <f t="shared" si="901"/>
        <v>1</v>
      </c>
      <c r="M7193" s="1">
        <f t="shared" si="902"/>
        <v>0</v>
      </c>
      <c r="N7193" s="1">
        <f t="shared" si="903"/>
        <v>1</v>
      </c>
      <c r="O7193" s="1" t="s">
        <v>2501</v>
      </c>
      <c r="P7193" s="1" t="s">
        <v>2502</v>
      </c>
      <c r="Q7193" s="1" t="s">
        <v>2503</v>
      </c>
      <c r="S7193" s="1" t="s">
        <v>24</v>
      </c>
      <c r="T7193" s="1" t="s">
        <v>25</v>
      </c>
      <c r="U7193" s="1" t="s">
        <v>26</v>
      </c>
    </row>
    <row r="7194" spans="1:21" ht="29" x14ac:dyDescent="0.35">
      <c r="A7194" s="1" t="s">
        <v>2411</v>
      </c>
      <c r="B7194" s="1" t="str">
        <f t="shared" si="896"/>
        <v>Mahindra</v>
      </c>
      <c r="C7194" s="1">
        <v>2016</v>
      </c>
      <c r="D7194" s="2">
        <v>509999</v>
      </c>
      <c r="E7194" s="2">
        <f t="shared" si="897"/>
        <v>7</v>
      </c>
      <c r="F7194" s="2">
        <v>110000</v>
      </c>
      <c r="G7194" s="2">
        <v>1</v>
      </c>
      <c r="H7194" s="2">
        <v>7</v>
      </c>
      <c r="I7194" s="2">
        <f t="shared" si="898"/>
        <v>1</v>
      </c>
      <c r="J7194" s="2">
        <f t="shared" si="899"/>
        <v>0</v>
      </c>
      <c r="K7194" s="1">
        <f t="shared" si="900"/>
        <v>0</v>
      </c>
      <c r="L7194" s="1">
        <f t="shared" si="901"/>
        <v>1</v>
      </c>
      <c r="M7194" s="1">
        <f t="shared" si="902"/>
        <v>0</v>
      </c>
      <c r="N7194" s="1">
        <f t="shared" si="903"/>
        <v>1</v>
      </c>
      <c r="O7194" s="1" t="s">
        <v>291</v>
      </c>
      <c r="P7194" s="1" t="s">
        <v>297</v>
      </c>
      <c r="Q7194" s="1" t="s">
        <v>2395</v>
      </c>
      <c r="S7194" s="1" t="s">
        <v>24</v>
      </c>
      <c r="T7194" s="1" t="s">
        <v>25</v>
      </c>
      <c r="U7194" s="1" t="s">
        <v>26</v>
      </c>
    </row>
    <row r="7195" spans="1:21" ht="29" x14ac:dyDescent="0.35">
      <c r="A7195" s="1" t="s">
        <v>2362</v>
      </c>
      <c r="B7195" s="1" t="str">
        <f t="shared" si="896"/>
        <v>Mahindra</v>
      </c>
      <c r="C7195" s="1">
        <v>2016</v>
      </c>
      <c r="D7195" s="2">
        <v>720000</v>
      </c>
      <c r="E7195" s="2">
        <f t="shared" si="897"/>
        <v>7</v>
      </c>
      <c r="F7195" s="2">
        <v>35000</v>
      </c>
      <c r="G7195" s="2">
        <v>1</v>
      </c>
      <c r="H7195" s="2">
        <v>7</v>
      </c>
      <c r="I7195" s="2">
        <f t="shared" si="898"/>
        <v>1</v>
      </c>
      <c r="J7195" s="2">
        <f t="shared" si="899"/>
        <v>0</v>
      </c>
      <c r="K7195" s="1">
        <f t="shared" si="900"/>
        <v>0</v>
      </c>
      <c r="L7195" s="1">
        <f t="shared" si="901"/>
        <v>1</v>
      </c>
      <c r="M7195" s="1">
        <f t="shared" si="902"/>
        <v>0</v>
      </c>
      <c r="N7195" s="1">
        <f t="shared" si="903"/>
        <v>1</v>
      </c>
      <c r="O7195" s="1" t="s">
        <v>21</v>
      </c>
      <c r="P7195" s="1" t="s">
        <v>225</v>
      </c>
      <c r="Q7195" s="1" t="s">
        <v>2363</v>
      </c>
      <c r="S7195" s="1" t="s">
        <v>24</v>
      </c>
      <c r="T7195" s="1" t="s">
        <v>25</v>
      </c>
      <c r="U7195" s="1" t="s">
        <v>26</v>
      </c>
    </row>
    <row r="7196" spans="1:21" ht="29" x14ac:dyDescent="0.35">
      <c r="A7196" s="1" t="s">
        <v>2673</v>
      </c>
      <c r="B7196" s="1" t="str">
        <f t="shared" si="896"/>
        <v>Mahindra</v>
      </c>
      <c r="C7196" s="1">
        <v>2008</v>
      </c>
      <c r="D7196" s="2">
        <v>350000</v>
      </c>
      <c r="E7196" s="2">
        <f t="shared" si="897"/>
        <v>15</v>
      </c>
      <c r="F7196" s="2">
        <v>90000</v>
      </c>
      <c r="G7196" s="2">
        <v>1</v>
      </c>
      <c r="H7196" s="2">
        <v>7</v>
      </c>
      <c r="I7196" s="2">
        <f t="shared" si="898"/>
        <v>1</v>
      </c>
      <c r="J7196" s="2">
        <f t="shared" si="899"/>
        <v>0</v>
      </c>
      <c r="K7196" s="1">
        <f t="shared" si="900"/>
        <v>0</v>
      </c>
      <c r="L7196" s="1">
        <f t="shared" si="901"/>
        <v>1</v>
      </c>
      <c r="M7196" s="1">
        <f t="shared" si="902"/>
        <v>0</v>
      </c>
      <c r="N7196" s="1">
        <f t="shared" si="903"/>
        <v>1</v>
      </c>
      <c r="O7196" s="1" t="s">
        <v>21</v>
      </c>
      <c r="P7196" s="1" t="s">
        <v>414</v>
      </c>
      <c r="Q7196" s="1" t="s">
        <v>2331</v>
      </c>
      <c r="S7196" s="1" t="s">
        <v>24</v>
      </c>
      <c r="T7196" s="1" t="s">
        <v>25</v>
      </c>
      <c r="U7196" s="1" t="s">
        <v>26</v>
      </c>
    </row>
    <row r="7197" spans="1:21" ht="29" x14ac:dyDescent="0.35">
      <c r="A7197" s="1" t="s">
        <v>2674</v>
      </c>
      <c r="B7197" s="1" t="str">
        <f t="shared" si="896"/>
        <v>Mahindra</v>
      </c>
      <c r="C7197" s="1">
        <v>2020</v>
      </c>
      <c r="D7197" s="2">
        <v>1500000</v>
      </c>
      <c r="E7197" s="2">
        <f t="shared" si="897"/>
        <v>3</v>
      </c>
      <c r="F7197" s="2">
        <v>50000</v>
      </c>
      <c r="G7197" s="2">
        <v>1</v>
      </c>
      <c r="H7197" s="2">
        <v>7</v>
      </c>
      <c r="I7197" s="2">
        <f t="shared" si="898"/>
        <v>1</v>
      </c>
      <c r="J7197" s="2">
        <f t="shared" si="899"/>
        <v>0</v>
      </c>
      <c r="K7197" s="1">
        <f t="shared" si="900"/>
        <v>0</v>
      </c>
      <c r="L7197" s="1">
        <f t="shared" si="901"/>
        <v>1</v>
      </c>
      <c r="M7197" s="1">
        <f t="shared" si="902"/>
        <v>0</v>
      </c>
      <c r="N7197" s="1">
        <f t="shared" si="903"/>
        <v>1</v>
      </c>
      <c r="O7197" s="1" t="s">
        <v>200</v>
      </c>
      <c r="P7197" s="1" t="s">
        <v>2112</v>
      </c>
      <c r="Q7197" s="1" t="s">
        <v>2622</v>
      </c>
      <c r="S7197" s="1" t="s">
        <v>24</v>
      </c>
      <c r="T7197" s="1" t="s">
        <v>25</v>
      </c>
      <c r="U7197" s="1" t="s">
        <v>26</v>
      </c>
    </row>
    <row r="7198" spans="1:21" ht="29" x14ac:dyDescent="0.35">
      <c r="A7198" s="1" t="s">
        <v>2326</v>
      </c>
      <c r="B7198" s="1" t="str">
        <f t="shared" si="896"/>
        <v>Maruti</v>
      </c>
      <c r="C7198" s="1">
        <v>2012</v>
      </c>
      <c r="D7198" s="2">
        <v>459999</v>
      </c>
      <c r="E7198" s="2">
        <f t="shared" si="897"/>
        <v>11</v>
      </c>
      <c r="F7198" s="2">
        <v>87000</v>
      </c>
      <c r="G7198" s="2">
        <v>1</v>
      </c>
      <c r="H7198" s="2">
        <v>7</v>
      </c>
      <c r="I7198" s="2">
        <f t="shared" si="898"/>
        <v>1</v>
      </c>
      <c r="J7198" s="2">
        <f t="shared" si="899"/>
        <v>0</v>
      </c>
      <c r="K7198" s="1">
        <f t="shared" si="900"/>
        <v>0</v>
      </c>
      <c r="L7198" s="1">
        <f t="shared" si="901"/>
        <v>1</v>
      </c>
      <c r="M7198" s="1">
        <f t="shared" si="902"/>
        <v>0</v>
      </c>
      <c r="N7198" s="1">
        <f t="shared" si="903"/>
        <v>1</v>
      </c>
      <c r="O7198" s="1" t="s">
        <v>135</v>
      </c>
      <c r="P7198" s="1" t="s">
        <v>228</v>
      </c>
      <c r="Q7198" s="1" t="s">
        <v>198</v>
      </c>
      <c r="S7198" s="1" t="s">
        <v>24</v>
      </c>
      <c r="T7198" s="1" t="s">
        <v>25</v>
      </c>
      <c r="U7198" s="1" t="s">
        <v>26</v>
      </c>
    </row>
    <row r="7199" spans="1:21" ht="29" x14ac:dyDescent="0.35">
      <c r="A7199" s="1" t="s">
        <v>2621</v>
      </c>
      <c r="B7199" s="1" t="str">
        <f t="shared" si="896"/>
        <v>Mahindra</v>
      </c>
      <c r="C7199" s="1">
        <v>2018</v>
      </c>
      <c r="D7199" s="2">
        <v>1500000</v>
      </c>
      <c r="E7199" s="2">
        <f t="shared" si="897"/>
        <v>5</v>
      </c>
      <c r="F7199" s="2">
        <v>40000</v>
      </c>
      <c r="G7199" s="2">
        <v>1</v>
      </c>
      <c r="H7199" s="2">
        <v>7</v>
      </c>
      <c r="I7199" s="2">
        <f t="shared" si="898"/>
        <v>1</v>
      </c>
      <c r="J7199" s="2">
        <f t="shared" si="899"/>
        <v>0</v>
      </c>
      <c r="K7199" s="1">
        <f t="shared" si="900"/>
        <v>0</v>
      </c>
      <c r="L7199" s="1">
        <f t="shared" si="901"/>
        <v>1</v>
      </c>
      <c r="M7199" s="1">
        <f t="shared" si="902"/>
        <v>0</v>
      </c>
      <c r="N7199" s="1">
        <f t="shared" si="903"/>
        <v>1</v>
      </c>
      <c r="O7199" s="1" t="s">
        <v>200</v>
      </c>
      <c r="P7199" s="1" t="s">
        <v>2112</v>
      </c>
      <c r="Q7199" s="1" t="s">
        <v>2622</v>
      </c>
      <c r="S7199" s="1" t="s">
        <v>24</v>
      </c>
      <c r="T7199" s="1" t="s">
        <v>25</v>
      </c>
      <c r="U7199" s="1" t="s">
        <v>26</v>
      </c>
    </row>
    <row r="7200" spans="1:21" ht="29" x14ac:dyDescent="0.35">
      <c r="A7200" s="1" t="s">
        <v>2386</v>
      </c>
      <c r="B7200" s="1" t="str">
        <f t="shared" si="896"/>
        <v>Toyota</v>
      </c>
      <c r="C7200" s="1">
        <v>2016</v>
      </c>
      <c r="D7200" s="2">
        <v>1800000</v>
      </c>
      <c r="E7200" s="2">
        <f t="shared" si="897"/>
        <v>7</v>
      </c>
      <c r="F7200" s="2">
        <v>30000</v>
      </c>
      <c r="G7200" s="2">
        <v>1</v>
      </c>
      <c r="H7200" s="2">
        <v>7</v>
      </c>
      <c r="I7200" s="2">
        <f t="shared" si="898"/>
        <v>1</v>
      </c>
      <c r="J7200" s="2">
        <f t="shared" si="899"/>
        <v>0</v>
      </c>
      <c r="K7200" s="1">
        <f t="shared" si="900"/>
        <v>0</v>
      </c>
      <c r="L7200" s="1">
        <f t="shared" si="901"/>
        <v>1</v>
      </c>
      <c r="M7200" s="1">
        <f t="shared" si="902"/>
        <v>0</v>
      </c>
      <c r="N7200" s="1">
        <f t="shared" si="903"/>
        <v>0</v>
      </c>
      <c r="O7200" s="1" t="s">
        <v>2387</v>
      </c>
      <c r="P7200" s="1" t="s">
        <v>2388</v>
      </c>
      <c r="Q7200" s="1" t="s">
        <v>2389</v>
      </c>
      <c r="S7200" s="1" t="s">
        <v>24</v>
      </c>
      <c r="T7200" s="1" t="s">
        <v>25</v>
      </c>
      <c r="U7200" s="1" t="s">
        <v>57</v>
      </c>
    </row>
    <row r="7201" spans="1:21" ht="29" x14ac:dyDescent="0.35">
      <c r="A7201" s="1" t="s">
        <v>2404</v>
      </c>
      <c r="B7201" s="1" t="str">
        <f t="shared" si="896"/>
        <v>Tata</v>
      </c>
      <c r="C7201" s="1">
        <v>2012</v>
      </c>
      <c r="D7201" s="2">
        <v>725000</v>
      </c>
      <c r="E7201" s="2">
        <f t="shared" si="897"/>
        <v>11</v>
      </c>
      <c r="F7201" s="2">
        <v>90000</v>
      </c>
      <c r="G7201" s="2">
        <v>1</v>
      </c>
      <c r="H7201" s="2">
        <v>7</v>
      </c>
      <c r="I7201" s="2">
        <f t="shared" si="898"/>
        <v>1</v>
      </c>
      <c r="J7201" s="2">
        <f t="shared" si="899"/>
        <v>0</v>
      </c>
      <c r="K7201" s="1">
        <f t="shared" si="900"/>
        <v>0</v>
      </c>
      <c r="L7201" s="1">
        <f t="shared" si="901"/>
        <v>1</v>
      </c>
      <c r="M7201" s="1">
        <f t="shared" si="902"/>
        <v>0</v>
      </c>
      <c r="N7201" s="1">
        <f t="shared" si="903"/>
        <v>1</v>
      </c>
      <c r="O7201" s="1" t="s">
        <v>200</v>
      </c>
      <c r="P7201" s="1" t="s">
        <v>1118</v>
      </c>
      <c r="Q7201" s="1" t="s">
        <v>2324</v>
      </c>
      <c r="S7201" s="1" t="s">
        <v>24</v>
      </c>
      <c r="T7201" s="1" t="s">
        <v>25</v>
      </c>
      <c r="U7201" s="1" t="s">
        <v>26</v>
      </c>
    </row>
    <row r="7202" spans="1:21" ht="29" x14ac:dyDescent="0.35">
      <c r="A7202" s="1" t="s">
        <v>2379</v>
      </c>
      <c r="B7202" s="1" t="str">
        <f t="shared" si="896"/>
        <v>Tata</v>
      </c>
      <c r="C7202" s="1">
        <v>2011</v>
      </c>
      <c r="D7202" s="2">
        <v>320000</v>
      </c>
      <c r="E7202" s="2">
        <f t="shared" si="897"/>
        <v>12</v>
      </c>
      <c r="F7202" s="2">
        <v>80000</v>
      </c>
      <c r="G7202" s="2">
        <v>1</v>
      </c>
      <c r="H7202" s="2">
        <v>7</v>
      </c>
      <c r="I7202" s="2">
        <f t="shared" si="898"/>
        <v>1</v>
      </c>
      <c r="J7202" s="2">
        <f t="shared" si="899"/>
        <v>0</v>
      </c>
      <c r="K7202" s="1">
        <f t="shared" si="900"/>
        <v>0</v>
      </c>
      <c r="L7202" s="1">
        <f t="shared" si="901"/>
        <v>1</v>
      </c>
      <c r="M7202" s="1">
        <f t="shared" si="902"/>
        <v>0</v>
      </c>
      <c r="N7202" s="1">
        <f t="shared" si="903"/>
        <v>1</v>
      </c>
      <c r="O7202" s="1" t="s">
        <v>200</v>
      </c>
      <c r="P7202" s="1" t="s">
        <v>964</v>
      </c>
      <c r="Q7202" s="1" t="s">
        <v>2324</v>
      </c>
      <c r="S7202" s="1" t="s">
        <v>24</v>
      </c>
      <c r="T7202" s="1" t="s">
        <v>25</v>
      </c>
      <c r="U7202" s="1" t="s">
        <v>26</v>
      </c>
    </row>
    <row r="7203" spans="1:21" ht="29" x14ac:dyDescent="0.35">
      <c r="A7203" s="1" t="s">
        <v>2675</v>
      </c>
      <c r="B7203" s="1" t="str">
        <f t="shared" si="896"/>
        <v>Mahindra</v>
      </c>
      <c r="C7203" s="1">
        <v>2015</v>
      </c>
      <c r="D7203" s="2">
        <v>600000</v>
      </c>
      <c r="E7203" s="2">
        <f t="shared" si="897"/>
        <v>8</v>
      </c>
      <c r="F7203" s="2">
        <v>40000</v>
      </c>
      <c r="G7203" s="2">
        <v>1</v>
      </c>
      <c r="H7203" s="2">
        <v>7</v>
      </c>
      <c r="I7203" s="2">
        <f t="shared" si="898"/>
        <v>1</v>
      </c>
      <c r="J7203" s="2">
        <f t="shared" si="899"/>
        <v>0</v>
      </c>
      <c r="K7203" s="1">
        <f t="shared" si="900"/>
        <v>0</v>
      </c>
      <c r="L7203" s="1">
        <f t="shared" si="901"/>
        <v>1</v>
      </c>
      <c r="M7203" s="1">
        <f t="shared" si="902"/>
        <v>0</v>
      </c>
      <c r="N7203" s="1">
        <f t="shared" si="903"/>
        <v>1</v>
      </c>
      <c r="O7203" s="1" t="s">
        <v>21</v>
      </c>
      <c r="P7203" s="1" t="s">
        <v>225</v>
      </c>
      <c r="Q7203" s="1" t="s">
        <v>2363</v>
      </c>
      <c r="S7203" s="1" t="s">
        <v>24</v>
      </c>
      <c r="T7203" s="1" t="s">
        <v>25</v>
      </c>
      <c r="U7203" s="1" t="s">
        <v>26</v>
      </c>
    </row>
    <row r="7204" spans="1:21" ht="29" x14ac:dyDescent="0.35">
      <c r="A7204" s="1" t="s">
        <v>2646</v>
      </c>
      <c r="B7204" s="1" t="str">
        <f t="shared" si="896"/>
        <v>Mahindra</v>
      </c>
      <c r="C7204" s="1">
        <v>2017</v>
      </c>
      <c r="D7204" s="2">
        <v>735000</v>
      </c>
      <c r="E7204" s="2">
        <f t="shared" si="897"/>
        <v>6</v>
      </c>
      <c r="F7204" s="2">
        <v>70000</v>
      </c>
      <c r="G7204" s="2">
        <v>1</v>
      </c>
      <c r="H7204" s="2">
        <v>7</v>
      </c>
      <c r="I7204" s="2">
        <f t="shared" si="898"/>
        <v>1</v>
      </c>
      <c r="J7204" s="2">
        <f t="shared" si="899"/>
        <v>0</v>
      </c>
      <c r="K7204" s="1">
        <f t="shared" si="900"/>
        <v>0</v>
      </c>
      <c r="L7204" s="1">
        <f t="shared" si="901"/>
        <v>1</v>
      </c>
      <c r="M7204" s="1">
        <f t="shared" si="902"/>
        <v>0</v>
      </c>
      <c r="N7204" s="1">
        <f t="shared" si="903"/>
        <v>1</v>
      </c>
      <c r="O7204" s="1" t="s">
        <v>291</v>
      </c>
      <c r="P7204" s="1" t="s">
        <v>22</v>
      </c>
      <c r="Q7204" s="1" t="s">
        <v>2363</v>
      </c>
      <c r="S7204" s="1" t="s">
        <v>24</v>
      </c>
      <c r="T7204" s="1" t="s">
        <v>25</v>
      </c>
      <c r="U7204" s="1" t="s">
        <v>26</v>
      </c>
    </row>
    <row r="7205" spans="1:21" ht="29" x14ac:dyDescent="0.35">
      <c r="A7205" s="1" t="s">
        <v>2440</v>
      </c>
      <c r="B7205" s="1" t="str">
        <f t="shared" si="896"/>
        <v>Mahindra</v>
      </c>
      <c r="C7205" s="1">
        <v>2015</v>
      </c>
      <c r="D7205" s="2">
        <v>630000</v>
      </c>
      <c r="E7205" s="2">
        <f t="shared" si="897"/>
        <v>8</v>
      </c>
      <c r="F7205" s="2">
        <v>60000</v>
      </c>
      <c r="G7205" s="2">
        <v>1</v>
      </c>
      <c r="H7205" s="2">
        <v>7</v>
      </c>
      <c r="I7205" s="2">
        <f t="shared" si="898"/>
        <v>1</v>
      </c>
      <c r="J7205" s="2">
        <f t="shared" si="899"/>
        <v>0</v>
      </c>
      <c r="K7205" s="1">
        <f t="shared" si="900"/>
        <v>0</v>
      </c>
      <c r="L7205" s="1">
        <f t="shared" si="901"/>
        <v>1</v>
      </c>
      <c r="M7205" s="1">
        <f t="shared" si="902"/>
        <v>0</v>
      </c>
      <c r="N7205" s="1">
        <f t="shared" si="903"/>
        <v>1</v>
      </c>
      <c r="O7205" s="1" t="s">
        <v>587</v>
      </c>
      <c r="P7205" s="1" t="s">
        <v>1598</v>
      </c>
      <c r="Q7205" s="1" t="s">
        <v>1599</v>
      </c>
      <c r="S7205" s="1" t="s">
        <v>24</v>
      </c>
      <c r="T7205" s="1" t="s">
        <v>25</v>
      </c>
      <c r="U7205" s="1" t="s">
        <v>26</v>
      </c>
    </row>
    <row r="7206" spans="1:21" ht="29" x14ac:dyDescent="0.35">
      <c r="A7206" s="1" t="s">
        <v>2329</v>
      </c>
      <c r="B7206" s="1" t="str">
        <f t="shared" si="896"/>
        <v>Tata</v>
      </c>
      <c r="C7206" s="1">
        <v>2015</v>
      </c>
      <c r="D7206" s="2">
        <v>503000</v>
      </c>
      <c r="E7206" s="2">
        <f t="shared" si="897"/>
        <v>8</v>
      </c>
      <c r="F7206" s="2">
        <v>110000</v>
      </c>
      <c r="G7206" s="2">
        <v>1</v>
      </c>
      <c r="H7206" s="2">
        <v>7</v>
      </c>
      <c r="I7206" s="2">
        <f t="shared" si="898"/>
        <v>1</v>
      </c>
      <c r="J7206" s="2">
        <f t="shared" si="899"/>
        <v>0</v>
      </c>
      <c r="K7206" s="1">
        <f t="shared" si="900"/>
        <v>0</v>
      </c>
      <c r="L7206" s="1">
        <f t="shared" si="901"/>
        <v>1</v>
      </c>
      <c r="M7206" s="1">
        <f t="shared" si="902"/>
        <v>0</v>
      </c>
      <c r="N7206" s="1">
        <f t="shared" si="903"/>
        <v>1</v>
      </c>
      <c r="O7206" s="1" t="s">
        <v>200</v>
      </c>
      <c r="P7206" s="1" t="s">
        <v>461</v>
      </c>
      <c r="Q7206" s="1" t="s">
        <v>462</v>
      </c>
      <c r="S7206" s="1" t="s">
        <v>24</v>
      </c>
      <c r="T7206" s="1" t="s">
        <v>25</v>
      </c>
      <c r="U7206" s="1" t="s">
        <v>26</v>
      </c>
    </row>
    <row r="7207" spans="1:21" ht="29" x14ac:dyDescent="0.35">
      <c r="A7207" s="1" t="s">
        <v>2399</v>
      </c>
      <c r="B7207" s="1" t="str">
        <f t="shared" si="896"/>
        <v>Toyota</v>
      </c>
      <c r="C7207" s="1">
        <v>2015</v>
      </c>
      <c r="D7207" s="2">
        <v>905000</v>
      </c>
      <c r="E7207" s="2">
        <f t="shared" si="897"/>
        <v>8</v>
      </c>
      <c r="F7207" s="2">
        <v>110000</v>
      </c>
      <c r="G7207" s="2">
        <v>1</v>
      </c>
      <c r="H7207" s="2">
        <v>7</v>
      </c>
      <c r="I7207" s="2">
        <f t="shared" si="898"/>
        <v>1</v>
      </c>
      <c r="J7207" s="2">
        <f t="shared" si="899"/>
        <v>0</v>
      </c>
      <c r="K7207" s="1">
        <f t="shared" si="900"/>
        <v>0</v>
      </c>
      <c r="L7207" s="1">
        <f t="shared" si="901"/>
        <v>1</v>
      </c>
      <c r="M7207" s="1">
        <f t="shared" si="902"/>
        <v>0</v>
      </c>
      <c r="N7207" s="1">
        <f t="shared" si="903"/>
        <v>1</v>
      </c>
      <c r="O7207" s="1" t="s">
        <v>1470</v>
      </c>
      <c r="P7207" s="1" t="s">
        <v>2376</v>
      </c>
      <c r="Q7207" s="1" t="s">
        <v>2400</v>
      </c>
      <c r="S7207" s="1" t="s">
        <v>24</v>
      </c>
      <c r="T7207" s="1" t="s">
        <v>25</v>
      </c>
      <c r="U7207" s="1" t="s">
        <v>26</v>
      </c>
    </row>
    <row r="7208" spans="1:21" ht="29" x14ac:dyDescent="0.35">
      <c r="A7208" s="1" t="s">
        <v>2461</v>
      </c>
      <c r="B7208" s="1" t="str">
        <f t="shared" si="896"/>
        <v>Toyota</v>
      </c>
      <c r="C7208" s="1">
        <v>2015</v>
      </c>
      <c r="D7208" s="2">
        <v>2000000</v>
      </c>
      <c r="E7208" s="2">
        <f t="shared" si="897"/>
        <v>8</v>
      </c>
      <c r="F7208" s="2">
        <v>60000</v>
      </c>
      <c r="G7208" s="2">
        <v>1</v>
      </c>
      <c r="H7208" s="2">
        <v>7</v>
      </c>
      <c r="I7208" s="2">
        <f t="shared" si="898"/>
        <v>1</v>
      </c>
      <c r="J7208" s="2">
        <f t="shared" si="899"/>
        <v>0</v>
      </c>
      <c r="K7208" s="1">
        <f t="shared" si="900"/>
        <v>0</v>
      </c>
      <c r="L7208" s="1">
        <f t="shared" si="901"/>
        <v>1</v>
      </c>
      <c r="M7208" s="1">
        <f t="shared" si="902"/>
        <v>0</v>
      </c>
      <c r="N7208" s="1">
        <f t="shared" si="903"/>
        <v>0</v>
      </c>
      <c r="O7208" s="1" t="s">
        <v>2354</v>
      </c>
      <c r="P7208" s="1" t="s">
        <v>2391</v>
      </c>
      <c r="Q7208" s="1" t="s">
        <v>2462</v>
      </c>
      <c r="S7208" s="1" t="s">
        <v>24</v>
      </c>
      <c r="T7208" s="1" t="s">
        <v>25</v>
      </c>
      <c r="U7208" s="1" t="s">
        <v>57</v>
      </c>
    </row>
    <row r="7209" spans="1:21" ht="29" x14ac:dyDescent="0.35">
      <c r="A7209" s="1" t="s">
        <v>2352</v>
      </c>
      <c r="B7209" s="1" t="str">
        <f t="shared" si="896"/>
        <v>Toyota</v>
      </c>
      <c r="C7209" s="1">
        <v>2011</v>
      </c>
      <c r="D7209" s="2">
        <v>800000</v>
      </c>
      <c r="E7209" s="2">
        <f t="shared" si="897"/>
        <v>12</v>
      </c>
      <c r="F7209" s="2">
        <v>197000</v>
      </c>
      <c r="G7209" s="2">
        <v>1</v>
      </c>
      <c r="H7209" s="2">
        <v>7</v>
      </c>
      <c r="I7209" s="2">
        <f t="shared" si="898"/>
        <v>1</v>
      </c>
      <c r="J7209" s="2">
        <f t="shared" si="899"/>
        <v>0</v>
      </c>
      <c r="K7209" s="1">
        <f t="shared" si="900"/>
        <v>0</v>
      </c>
      <c r="L7209" s="1">
        <f t="shared" si="901"/>
        <v>1</v>
      </c>
      <c r="M7209" s="1">
        <f t="shared" si="902"/>
        <v>0</v>
      </c>
      <c r="N7209" s="1">
        <f t="shared" si="903"/>
        <v>1</v>
      </c>
      <c r="O7209" s="1" t="s">
        <v>1470</v>
      </c>
      <c r="P7209" s="1" t="s">
        <v>874</v>
      </c>
      <c r="Q7209" s="1" t="s">
        <v>2340</v>
      </c>
      <c r="S7209" s="1" t="s">
        <v>24</v>
      </c>
      <c r="T7209" s="1" t="s">
        <v>25</v>
      </c>
      <c r="U7209" s="1" t="s">
        <v>26</v>
      </c>
    </row>
    <row r="7210" spans="1:21" ht="29" x14ac:dyDescent="0.35">
      <c r="A7210" s="1" t="s">
        <v>2477</v>
      </c>
      <c r="B7210" s="1" t="str">
        <f t="shared" si="896"/>
        <v>Mahindra</v>
      </c>
      <c r="C7210" s="1">
        <v>2015</v>
      </c>
      <c r="D7210" s="2">
        <v>919999</v>
      </c>
      <c r="E7210" s="2">
        <f t="shared" si="897"/>
        <v>8</v>
      </c>
      <c r="F7210" s="2">
        <v>140000</v>
      </c>
      <c r="G7210" s="2">
        <v>1</v>
      </c>
      <c r="H7210" s="2">
        <v>7</v>
      </c>
      <c r="I7210" s="2">
        <f t="shared" si="898"/>
        <v>1</v>
      </c>
      <c r="J7210" s="2">
        <f t="shared" si="899"/>
        <v>0</v>
      </c>
      <c r="K7210" s="1">
        <f t="shared" si="900"/>
        <v>0</v>
      </c>
      <c r="L7210" s="1">
        <f t="shared" si="901"/>
        <v>1</v>
      </c>
      <c r="M7210" s="1">
        <f t="shared" si="902"/>
        <v>0</v>
      </c>
      <c r="N7210" s="1">
        <f t="shared" si="903"/>
        <v>1</v>
      </c>
      <c r="O7210" s="1" t="s">
        <v>200</v>
      </c>
      <c r="P7210" s="1" t="s">
        <v>2112</v>
      </c>
      <c r="Q7210" s="1" t="s">
        <v>2347</v>
      </c>
      <c r="S7210" s="1" t="s">
        <v>24</v>
      </c>
      <c r="T7210" s="1" t="s">
        <v>25</v>
      </c>
      <c r="U7210" s="1" t="s">
        <v>26</v>
      </c>
    </row>
    <row r="7211" spans="1:21" ht="29" x14ac:dyDescent="0.35">
      <c r="A7211" s="1" t="s">
        <v>2566</v>
      </c>
      <c r="B7211" s="1" t="str">
        <f t="shared" si="896"/>
        <v>Maruti</v>
      </c>
      <c r="C7211" s="1">
        <v>2016</v>
      </c>
      <c r="D7211" s="2">
        <v>750000</v>
      </c>
      <c r="E7211" s="2">
        <f t="shared" si="897"/>
        <v>7</v>
      </c>
      <c r="F7211" s="2">
        <v>20000</v>
      </c>
      <c r="G7211" s="2">
        <v>1</v>
      </c>
      <c r="H7211" s="2">
        <v>7</v>
      </c>
      <c r="I7211" s="2">
        <f t="shared" si="898"/>
        <v>0</v>
      </c>
      <c r="J7211" s="2">
        <f t="shared" si="899"/>
        <v>1</v>
      </c>
      <c r="K7211" s="1">
        <f t="shared" si="900"/>
        <v>0</v>
      </c>
      <c r="L7211" s="1">
        <f t="shared" si="901"/>
        <v>1</v>
      </c>
      <c r="M7211" s="1">
        <f t="shared" si="902"/>
        <v>0</v>
      </c>
      <c r="N7211" s="1">
        <f t="shared" si="903"/>
        <v>1</v>
      </c>
      <c r="O7211" s="1" t="s">
        <v>1307</v>
      </c>
      <c r="P7211" s="1" t="s">
        <v>1308</v>
      </c>
      <c r="Q7211" s="1" t="s">
        <v>1309</v>
      </c>
      <c r="S7211" s="1" t="s">
        <v>32</v>
      </c>
      <c r="T7211" s="1" t="s">
        <v>25</v>
      </c>
      <c r="U7211" s="1" t="s">
        <v>26</v>
      </c>
    </row>
    <row r="7212" spans="1:21" ht="29" x14ac:dyDescent="0.35">
      <c r="A7212" s="1" t="s">
        <v>2326</v>
      </c>
      <c r="B7212" s="1" t="str">
        <f t="shared" si="896"/>
        <v>Maruti</v>
      </c>
      <c r="C7212" s="1">
        <v>2012</v>
      </c>
      <c r="D7212" s="2">
        <v>550000</v>
      </c>
      <c r="E7212" s="2">
        <f t="shared" si="897"/>
        <v>11</v>
      </c>
      <c r="F7212" s="2">
        <v>67000</v>
      </c>
      <c r="G7212" s="2">
        <v>1</v>
      </c>
      <c r="H7212" s="2">
        <v>7</v>
      </c>
      <c r="I7212" s="2">
        <f t="shared" si="898"/>
        <v>1</v>
      </c>
      <c r="J7212" s="2">
        <f t="shared" si="899"/>
        <v>0</v>
      </c>
      <c r="K7212" s="1">
        <f t="shared" si="900"/>
        <v>0</v>
      </c>
      <c r="L7212" s="1">
        <f t="shared" si="901"/>
        <v>1</v>
      </c>
      <c r="M7212" s="1">
        <f t="shared" si="902"/>
        <v>0</v>
      </c>
      <c r="N7212" s="1">
        <f t="shared" si="903"/>
        <v>1</v>
      </c>
      <c r="O7212" s="1" t="s">
        <v>135</v>
      </c>
      <c r="P7212" s="1" t="s">
        <v>228</v>
      </c>
      <c r="Q7212" s="1" t="s">
        <v>198</v>
      </c>
      <c r="S7212" s="1" t="s">
        <v>24</v>
      </c>
      <c r="T7212" s="1" t="s">
        <v>25</v>
      </c>
      <c r="U7212" s="1" t="s">
        <v>26</v>
      </c>
    </row>
    <row r="7213" spans="1:21" ht="29" x14ac:dyDescent="0.35">
      <c r="A7213" s="1" t="s">
        <v>2620</v>
      </c>
      <c r="B7213" s="1" t="str">
        <f t="shared" si="896"/>
        <v>Mahindra</v>
      </c>
      <c r="C7213" s="1">
        <v>2016</v>
      </c>
      <c r="D7213" s="2">
        <v>650000</v>
      </c>
      <c r="E7213" s="2">
        <f t="shared" si="897"/>
        <v>7</v>
      </c>
      <c r="F7213" s="2">
        <v>130000</v>
      </c>
      <c r="G7213" s="2">
        <v>1</v>
      </c>
      <c r="H7213" s="2">
        <v>7</v>
      </c>
      <c r="I7213" s="2">
        <f t="shared" si="898"/>
        <v>1</v>
      </c>
      <c r="J7213" s="2">
        <f t="shared" si="899"/>
        <v>0</v>
      </c>
      <c r="K7213" s="1">
        <f t="shared" si="900"/>
        <v>0</v>
      </c>
      <c r="L7213" s="1">
        <f t="shared" si="901"/>
        <v>1</v>
      </c>
      <c r="M7213" s="1">
        <f t="shared" si="902"/>
        <v>0</v>
      </c>
      <c r="N7213" s="1">
        <f t="shared" si="903"/>
        <v>1</v>
      </c>
      <c r="O7213" s="1" t="s">
        <v>291</v>
      </c>
      <c r="P7213" s="1" t="s">
        <v>297</v>
      </c>
      <c r="Q7213" s="1" t="s">
        <v>2395</v>
      </c>
      <c r="S7213" s="1" t="s">
        <v>24</v>
      </c>
      <c r="T7213" s="1" t="s">
        <v>25</v>
      </c>
      <c r="U7213" s="1" t="s">
        <v>26</v>
      </c>
    </row>
    <row r="7214" spans="1:21" ht="29" x14ac:dyDescent="0.35">
      <c r="A7214" s="1" t="s">
        <v>2623</v>
      </c>
      <c r="B7214" s="1" t="str">
        <f t="shared" si="896"/>
        <v>Mahindra</v>
      </c>
      <c r="C7214" s="1">
        <v>2019</v>
      </c>
      <c r="D7214" s="2">
        <v>1460000</v>
      </c>
      <c r="E7214" s="2">
        <f t="shared" si="897"/>
        <v>4</v>
      </c>
      <c r="F7214" s="2">
        <v>5000</v>
      </c>
      <c r="G7214" s="2">
        <v>1</v>
      </c>
      <c r="H7214" s="2">
        <v>7</v>
      </c>
      <c r="I7214" s="2">
        <f t="shared" si="898"/>
        <v>1</v>
      </c>
      <c r="J7214" s="2">
        <f t="shared" si="899"/>
        <v>0</v>
      </c>
      <c r="K7214" s="1">
        <f t="shared" si="900"/>
        <v>0</v>
      </c>
      <c r="L7214" s="1">
        <f t="shared" si="901"/>
        <v>1</v>
      </c>
      <c r="M7214" s="1">
        <f t="shared" si="902"/>
        <v>0</v>
      </c>
      <c r="N7214" s="1">
        <f t="shared" si="903"/>
        <v>1</v>
      </c>
      <c r="O7214" s="1" t="s">
        <v>100</v>
      </c>
      <c r="P7214" s="1" t="s">
        <v>2602</v>
      </c>
      <c r="Q7214" s="1" t="s">
        <v>2603</v>
      </c>
      <c r="S7214" s="1" t="s">
        <v>24</v>
      </c>
      <c r="T7214" s="1" t="s">
        <v>25</v>
      </c>
      <c r="U7214" s="1" t="s">
        <v>26</v>
      </c>
    </row>
    <row r="7215" spans="1:21" ht="29" x14ac:dyDescent="0.35">
      <c r="A7215" s="1" t="s">
        <v>2411</v>
      </c>
      <c r="B7215" s="1" t="str">
        <f t="shared" si="896"/>
        <v>Mahindra</v>
      </c>
      <c r="C7215" s="1">
        <v>2016</v>
      </c>
      <c r="D7215" s="2">
        <v>625000</v>
      </c>
      <c r="E7215" s="2">
        <f t="shared" si="897"/>
        <v>7</v>
      </c>
      <c r="F7215" s="2">
        <v>120000</v>
      </c>
      <c r="G7215" s="2">
        <v>1</v>
      </c>
      <c r="H7215" s="2">
        <v>7</v>
      </c>
      <c r="I7215" s="2">
        <f t="shared" si="898"/>
        <v>1</v>
      </c>
      <c r="J7215" s="2">
        <f t="shared" si="899"/>
        <v>0</v>
      </c>
      <c r="K7215" s="1">
        <f t="shared" si="900"/>
        <v>0</v>
      </c>
      <c r="L7215" s="1">
        <f t="shared" si="901"/>
        <v>1</v>
      </c>
      <c r="M7215" s="1">
        <f t="shared" si="902"/>
        <v>0</v>
      </c>
      <c r="N7215" s="1">
        <f t="shared" si="903"/>
        <v>1</v>
      </c>
      <c r="O7215" s="1" t="s">
        <v>291</v>
      </c>
      <c r="P7215" s="1" t="s">
        <v>297</v>
      </c>
      <c r="Q7215" s="1" t="s">
        <v>2395</v>
      </c>
      <c r="S7215" s="1" t="s">
        <v>24</v>
      </c>
      <c r="T7215" s="1" t="s">
        <v>25</v>
      </c>
      <c r="U7215" s="1" t="s">
        <v>26</v>
      </c>
    </row>
    <row r="7216" spans="1:21" ht="29" x14ac:dyDescent="0.35">
      <c r="A7216" s="1" t="s">
        <v>2624</v>
      </c>
      <c r="B7216" s="1" t="str">
        <f t="shared" si="896"/>
        <v>Honda</v>
      </c>
      <c r="C7216" s="1">
        <v>2015</v>
      </c>
      <c r="D7216" s="2">
        <v>500000</v>
      </c>
      <c r="E7216" s="2">
        <f t="shared" si="897"/>
        <v>8</v>
      </c>
      <c r="F7216" s="2">
        <v>35000</v>
      </c>
      <c r="G7216" s="2">
        <v>1</v>
      </c>
      <c r="H7216" s="2">
        <v>7</v>
      </c>
      <c r="I7216" s="2">
        <f t="shared" si="898"/>
        <v>0</v>
      </c>
      <c r="J7216" s="2">
        <f t="shared" si="899"/>
        <v>1</v>
      </c>
      <c r="K7216" s="1">
        <f t="shared" si="900"/>
        <v>0</v>
      </c>
      <c r="L7216" s="1">
        <f t="shared" si="901"/>
        <v>1</v>
      </c>
      <c r="M7216" s="1">
        <f t="shared" si="902"/>
        <v>0</v>
      </c>
      <c r="N7216" s="1">
        <f t="shared" si="903"/>
        <v>1</v>
      </c>
      <c r="O7216" s="1" t="s">
        <v>100</v>
      </c>
      <c r="P7216" s="1" t="s">
        <v>825</v>
      </c>
      <c r="Q7216" s="1" t="s">
        <v>826</v>
      </c>
      <c r="S7216" s="1" t="s">
        <v>32</v>
      </c>
      <c r="T7216" s="1" t="s">
        <v>25</v>
      </c>
      <c r="U7216" s="1" t="s">
        <v>26</v>
      </c>
    </row>
    <row r="7217" spans="1:21" ht="29" x14ac:dyDescent="0.35">
      <c r="A7217" s="1" t="s">
        <v>2676</v>
      </c>
      <c r="B7217" s="1" t="str">
        <f t="shared" si="896"/>
        <v>Toyota</v>
      </c>
      <c r="C7217" s="1">
        <v>2015</v>
      </c>
      <c r="D7217" s="2">
        <v>2000000</v>
      </c>
      <c r="E7217" s="2">
        <f t="shared" si="897"/>
        <v>8</v>
      </c>
      <c r="F7217" s="2">
        <v>120000</v>
      </c>
      <c r="G7217" s="2">
        <v>1</v>
      </c>
      <c r="H7217" s="2">
        <v>7</v>
      </c>
      <c r="I7217" s="2">
        <f t="shared" si="898"/>
        <v>1</v>
      </c>
      <c r="J7217" s="2">
        <f t="shared" si="899"/>
        <v>0</v>
      </c>
      <c r="K7217" s="1">
        <f t="shared" si="900"/>
        <v>0</v>
      </c>
      <c r="L7217" s="1">
        <f t="shared" si="901"/>
        <v>1</v>
      </c>
      <c r="M7217" s="1">
        <f t="shared" si="902"/>
        <v>0</v>
      </c>
      <c r="N7217" s="1">
        <f t="shared" si="903"/>
        <v>1</v>
      </c>
      <c r="O7217" s="1" t="s">
        <v>1470</v>
      </c>
      <c r="P7217" s="1" t="s">
        <v>2236</v>
      </c>
      <c r="Q7217" s="1" t="s">
        <v>2677</v>
      </c>
      <c r="S7217" s="1" t="s">
        <v>24</v>
      </c>
      <c r="T7217" s="1" t="s">
        <v>25</v>
      </c>
      <c r="U7217" s="1" t="s">
        <v>26</v>
      </c>
    </row>
    <row r="7218" spans="1:21" ht="29" x14ac:dyDescent="0.35">
      <c r="A7218" s="1" t="s">
        <v>2451</v>
      </c>
      <c r="B7218" s="1" t="str">
        <f t="shared" si="896"/>
        <v>Mahindra</v>
      </c>
      <c r="C7218" s="1">
        <v>2016</v>
      </c>
      <c r="D7218" s="2">
        <v>625000</v>
      </c>
      <c r="E7218" s="2">
        <f t="shared" si="897"/>
        <v>7</v>
      </c>
      <c r="F7218" s="2">
        <v>50000</v>
      </c>
      <c r="G7218" s="2">
        <v>1</v>
      </c>
      <c r="H7218" s="2">
        <v>7</v>
      </c>
      <c r="I7218" s="2">
        <f t="shared" si="898"/>
        <v>1</v>
      </c>
      <c r="J7218" s="2">
        <f t="shared" si="899"/>
        <v>0</v>
      </c>
      <c r="K7218" s="1">
        <f t="shared" si="900"/>
        <v>0</v>
      </c>
      <c r="L7218" s="1">
        <f t="shared" si="901"/>
        <v>1</v>
      </c>
      <c r="M7218" s="1">
        <f t="shared" si="902"/>
        <v>0</v>
      </c>
      <c r="N7218" s="1">
        <f t="shared" si="903"/>
        <v>1</v>
      </c>
      <c r="O7218" s="1" t="s">
        <v>291</v>
      </c>
      <c r="P7218" s="1" t="s">
        <v>297</v>
      </c>
      <c r="Q7218" s="1" t="s">
        <v>2395</v>
      </c>
      <c r="S7218" s="1" t="s">
        <v>24</v>
      </c>
      <c r="T7218" s="1" t="s">
        <v>25</v>
      </c>
      <c r="U7218" s="1" t="s">
        <v>26</v>
      </c>
    </row>
    <row r="7219" spans="1:21" ht="29" x14ac:dyDescent="0.35">
      <c r="A7219" s="1" t="s">
        <v>2678</v>
      </c>
      <c r="B7219" s="1" t="str">
        <f t="shared" si="896"/>
        <v>Toyota</v>
      </c>
      <c r="C7219" s="1">
        <v>2016</v>
      </c>
      <c r="D7219" s="2">
        <v>2100000</v>
      </c>
      <c r="E7219" s="2">
        <f t="shared" si="897"/>
        <v>7</v>
      </c>
      <c r="F7219" s="2">
        <v>40000</v>
      </c>
      <c r="G7219" s="2">
        <v>1</v>
      </c>
      <c r="H7219" s="2">
        <v>7</v>
      </c>
      <c r="I7219" s="2">
        <f t="shared" si="898"/>
        <v>0</v>
      </c>
      <c r="J7219" s="2">
        <f t="shared" si="899"/>
        <v>1</v>
      </c>
      <c r="K7219" s="1">
        <f t="shared" si="900"/>
        <v>0</v>
      </c>
      <c r="L7219" s="1">
        <f t="shared" si="901"/>
        <v>1</v>
      </c>
      <c r="M7219" s="1">
        <f t="shared" si="902"/>
        <v>0</v>
      </c>
      <c r="N7219" s="1">
        <f t="shared" si="903"/>
        <v>0</v>
      </c>
      <c r="O7219" s="1" t="s">
        <v>2679</v>
      </c>
      <c r="P7219" s="1" t="s">
        <v>279</v>
      </c>
      <c r="Q7219" s="1" t="s">
        <v>2680</v>
      </c>
      <c r="S7219" s="1" t="s">
        <v>32</v>
      </c>
      <c r="T7219" s="1" t="s">
        <v>25</v>
      </c>
      <c r="U7219" s="1" t="s">
        <v>57</v>
      </c>
    </row>
    <row r="7220" spans="1:21" ht="29" x14ac:dyDescent="0.35">
      <c r="A7220" s="1" t="s">
        <v>2405</v>
      </c>
      <c r="B7220" s="1" t="str">
        <f t="shared" si="896"/>
        <v>Maruti</v>
      </c>
      <c r="C7220" s="1">
        <v>2016</v>
      </c>
      <c r="D7220" s="2">
        <v>750000</v>
      </c>
      <c r="E7220" s="2">
        <f t="shared" si="897"/>
        <v>7</v>
      </c>
      <c r="F7220" s="2">
        <v>50000</v>
      </c>
      <c r="G7220" s="2">
        <v>1</v>
      </c>
      <c r="H7220" s="2">
        <v>7</v>
      </c>
      <c r="I7220" s="2">
        <f t="shared" si="898"/>
        <v>1</v>
      </c>
      <c r="J7220" s="2">
        <f t="shared" si="899"/>
        <v>0</v>
      </c>
      <c r="K7220" s="1">
        <f t="shared" si="900"/>
        <v>0</v>
      </c>
      <c r="L7220" s="1">
        <f t="shared" si="901"/>
        <v>1</v>
      </c>
      <c r="M7220" s="1">
        <f t="shared" si="902"/>
        <v>0</v>
      </c>
      <c r="N7220" s="1">
        <f t="shared" si="903"/>
        <v>1</v>
      </c>
      <c r="O7220" s="1" t="s">
        <v>135</v>
      </c>
      <c r="P7220" s="1" t="s">
        <v>340</v>
      </c>
      <c r="Q7220" s="1" t="s">
        <v>198</v>
      </c>
      <c r="S7220" s="1" t="s">
        <v>24</v>
      </c>
      <c r="T7220" s="1" t="s">
        <v>25</v>
      </c>
      <c r="U7220" s="1" t="s">
        <v>26</v>
      </c>
    </row>
    <row r="7221" spans="1:21" ht="29" x14ac:dyDescent="0.35">
      <c r="A7221" s="1" t="s">
        <v>2604</v>
      </c>
      <c r="B7221" s="1" t="str">
        <f t="shared" si="896"/>
        <v>Mahindra</v>
      </c>
      <c r="C7221" s="1">
        <v>2013</v>
      </c>
      <c r="D7221" s="2">
        <v>850000</v>
      </c>
      <c r="E7221" s="2">
        <f t="shared" si="897"/>
        <v>10</v>
      </c>
      <c r="F7221" s="2">
        <v>200000</v>
      </c>
      <c r="G7221" s="2">
        <v>1</v>
      </c>
      <c r="H7221" s="2">
        <v>7</v>
      </c>
      <c r="I7221" s="2">
        <f t="shared" si="898"/>
        <v>1</v>
      </c>
      <c r="J7221" s="2">
        <f t="shared" si="899"/>
        <v>0</v>
      </c>
      <c r="K7221" s="1">
        <f t="shared" si="900"/>
        <v>0</v>
      </c>
      <c r="L7221" s="1">
        <f t="shared" si="901"/>
        <v>1</v>
      </c>
      <c r="M7221" s="1">
        <f t="shared" si="902"/>
        <v>0</v>
      </c>
      <c r="N7221" s="1">
        <f t="shared" si="903"/>
        <v>0</v>
      </c>
      <c r="O7221" s="1" t="s">
        <v>2569</v>
      </c>
      <c r="P7221" s="1" t="s">
        <v>901</v>
      </c>
      <c r="Q7221" s="1" t="s">
        <v>2605</v>
      </c>
      <c r="S7221" s="1" t="s">
        <v>24</v>
      </c>
      <c r="T7221" s="1" t="s">
        <v>25</v>
      </c>
      <c r="U7221" s="1" t="s">
        <v>57</v>
      </c>
    </row>
    <row r="7222" spans="1:21" ht="29" x14ac:dyDescent="0.35">
      <c r="A7222" s="1" t="s">
        <v>2650</v>
      </c>
      <c r="B7222" s="1" t="str">
        <f t="shared" si="896"/>
        <v>Mahindra</v>
      </c>
      <c r="C7222" s="1">
        <v>2014</v>
      </c>
      <c r="D7222" s="2">
        <v>550000</v>
      </c>
      <c r="E7222" s="2">
        <f t="shared" si="897"/>
        <v>9</v>
      </c>
      <c r="F7222" s="2">
        <v>126000</v>
      </c>
      <c r="G7222" s="2">
        <v>1</v>
      </c>
      <c r="H7222" s="2">
        <v>7</v>
      </c>
      <c r="I7222" s="2">
        <f t="shared" si="898"/>
        <v>1</v>
      </c>
      <c r="J7222" s="2">
        <f t="shared" si="899"/>
        <v>0</v>
      </c>
      <c r="K7222" s="1">
        <f t="shared" si="900"/>
        <v>0</v>
      </c>
      <c r="L7222" s="1">
        <f t="shared" si="901"/>
        <v>1</v>
      </c>
      <c r="M7222" s="1">
        <f t="shared" si="902"/>
        <v>0</v>
      </c>
      <c r="N7222" s="1">
        <f t="shared" si="903"/>
        <v>1</v>
      </c>
      <c r="O7222" s="1" t="s">
        <v>200</v>
      </c>
      <c r="P7222" s="1" t="s">
        <v>1598</v>
      </c>
      <c r="Q7222" s="1" t="s">
        <v>2344</v>
      </c>
      <c r="S7222" s="1" t="s">
        <v>24</v>
      </c>
      <c r="T7222" s="1" t="s">
        <v>25</v>
      </c>
      <c r="U7222" s="1" t="s">
        <v>26</v>
      </c>
    </row>
    <row r="7223" spans="1:21" ht="29" x14ac:dyDescent="0.35">
      <c r="A7223" s="1" t="s">
        <v>2477</v>
      </c>
      <c r="B7223" s="1" t="str">
        <f t="shared" si="896"/>
        <v>Mahindra</v>
      </c>
      <c r="C7223" s="1">
        <v>2017</v>
      </c>
      <c r="D7223" s="2">
        <v>1350000</v>
      </c>
      <c r="E7223" s="2">
        <f t="shared" si="897"/>
        <v>6</v>
      </c>
      <c r="F7223" s="2">
        <v>25000</v>
      </c>
      <c r="G7223" s="2">
        <v>1</v>
      </c>
      <c r="H7223" s="2">
        <v>7</v>
      </c>
      <c r="I7223" s="2">
        <f t="shared" si="898"/>
        <v>1</v>
      </c>
      <c r="J7223" s="2">
        <f t="shared" si="899"/>
        <v>0</v>
      </c>
      <c r="K7223" s="1">
        <f t="shared" si="900"/>
        <v>0</v>
      </c>
      <c r="L7223" s="1">
        <f t="shared" si="901"/>
        <v>1</v>
      </c>
      <c r="M7223" s="1">
        <f t="shared" si="902"/>
        <v>0</v>
      </c>
      <c r="N7223" s="1">
        <f t="shared" si="903"/>
        <v>1</v>
      </c>
      <c r="O7223" s="1" t="s">
        <v>200</v>
      </c>
      <c r="P7223" s="1" t="s">
        <v>2112</v>
      </c>
      <c r="Q7223" s="1" t="s">
        <v>2347</v>
      </c>
      <c r="S7223" s="1" t="s">
        <v>24</v>
      </c>
      <c r="T7223" s="1" t="s">
        <v>25</v>
      </c>
      <c r="U7223" s="1" t="s">
        <v>26</v>
      </c>
    </row>
    <row r="7224" spans="1:21" x14ac:dyDescent="0.35">
      <c r="A7224" s="1" t="s">
        <v>2477</v>
      </c>
      <c r="B7224" s="1" t="str">
        <f t="shared" si="896"/>
        <v>Mahindra</v>
      </c>
      <c r="C7224" s="1">
        <v>2015</v>
      </c>
      <c r="D7224" s="2">
        <v>1225000</v>
      </c>
      <c r="E7224" s="2">
        <f t="shared" si="897"/>
        <v>8</v>
      </c>
      <c r="F7224" s="2">
        <v>39000</v>
      </c>
      <c r="G7224" s="2">
        <v>1</v>
      </c>
      <c r="H7224" s="2">
        <v>7</v>
      </c>
      <c r="I7224" s="2">
        <f t="shared" si="898"/>
        <v>1</v>
      </c>
      <c r="J7224" s="2">
        <f t="shared" si="899"/>
        <v>0</v>
      </c>
      <c r="K7224" s="1">
        <f t="shared" si="900"/>
        <v>0</v>
      </c>
      <c r="L7224" s="1">
        <f t="shared" si="901"/>
        <v>0</v>
      </c>
      <c r="M7224" s="1">
        <f t="shared" si="902"/>
        <v>1</v>
      </c>
      <c r="N7224" s="1">
        <f t="shared" si="903"/>
        <v>1</v>
      </c>
      <c r="O7224" s="1" t="s">
        <v>200</v>
      </c>
      <c r="P7224" s="1" t="s">
        <v>2112</v>
      </c>
      <c r="Q7224" s="1" t="s">
        <v>2347</v>
      </c>
      <c r="S7224" s="1" t="s">
        <v>24</v>
      </c>
      <c r="T7224" s="1" t="s">
        <v>58</v>
      </c>
      <c r="U7224" s="1" t="s">
        <v>26</v>
      </c>
    </row>
    <row r="7225" spans="1:21" ht="29" x14ac:dyDescent="0.35">
      <c r="A7225" s="1" t="s">
        <v>2438</v>
      </c>
      <c r="B7225" s="1" t="str">
        <f t="shared" si="896"/>
        <v>Mahindra</v>
      </c>
      <c r="C7225" s="1">
        <v>2016</v>
      </c>
      <c r="D7225" s="2">
        <v>1000000</v>
      </c>
      <c r="E7225" s="2">
        <f t="shared" si="897"/>
        <v>7</v>
      </c>
      <c r="F7225" s="2">
        <v>100000</v>
      </c>
      <c r="G7225" s="2">
        <v>1</v>
      </c>
      <c r="H7225" s="2">
        <v>7</v>
      </c>
      <c r="I7225" s="2">
        <f t="shared" si="898"/>
        <v>1</v>
      </c>
      <c r="J7225" s="2">
        <f t="shared" si="899"/>
        <v>0</v>
      </c>
      <c r="K7225" s="1">
        <f t="shared" si="900"/>
        <v>0</v>
      </c>
      <c r="L7225" s="1">
        <f t="shared" si="901"/>
        <v>1</v>
      </c>
      <c r="M7225" s="1">
        <f t="shared" si="902"/>
        <v>0</v>
      </c>
      <c r="N7225" s="1">
        <f t="shared" si="903"/>
        <v>1</v>
      </c>
      <c r="O7225" s="1" t="s">
        <v>200</v>
      </c>
      <c r="P7225" s="1" t="s">
        <v>2112</v>
      </c>
      <c r="Q7225" s="1" t="s">
        <v>2347</v>
      </c>
      <c r="S7225" s="1" t="s">
        <v>24</v>
      </c>
      <c r="T7225" s="1" t="s">
        <v>25</v>
      </c>
      <c r="U7225" s="1" t="s">
        <v>26</v>
      </c>
    </row>
    <row r="7226" spans="1:21" ht="29" x14ac:dyDescent="0.35">
      <c r="A7226" s="1" t="s">
        <v>2681</v>
      </c>
      <c r="B7226" s="1" t="str">
        <f t="shared" si="896"/>
        <v>Tata</v>
      </c>
      <c r="C7226" s="1">
        <v>2009</v>
      </c>
      <c r="D7226" s="2">
        <v>500000</v>
      </c>
      <c r="E7226" s="2">
        <f t="shared" si="897"/>
        <v>14</v>
      </c>
      <c r="F7226" s="2">
        <v>80000</v>
      </c>
      <c r="G7226" s="2">
        <v>1</v>
      </c>
      <c r="H7226" s="2">
        <v>7</v>
      </c>
      <c r="I7226" s="2">
        <f t="shared" si="898"/>
        <v>1</v>
      </c>
      <c r="J7226" s="2">
        <f t="shared" si="899"/>
        <v>0</v>
      </c>
      <c r="K7226" s="1">
        <f t="shared" si="900"/>
        <v>0</v>
      </c>
      <c r="L7226" s="1">
        <f t="shared" si="901"/>
        <v>1</v>
      </c>
      <c r="M7226" s="1">
        <f t="shared" si="902"/>
        <v>0</v>
      </c>
      <c r="N7226" s="1">
        <f t="shared" si="903"/>
        <v>1</v>
      </c>
      <c r="O7226" s="1" t="s">
        <v>200</v>
      </c>
      <c r="P7226" s="1" t="s">
        <v>1118</v>
      </c>
      <c r="Q7226" s="1" t="s">
        <v>2324</v>
      </c>
      <c r="S7226" s="1" t="s">
        <v>24</v>
      </c>
      <c r="T7226" s="1" t="s">
        <v>25</v>
      </c>
      <c r="U7226" s="1" t="s">
        <v>26</v>
      </c>
    </row>
    <row r="7227" spans="1:21" ht="29" x14ac:dyDescent="0.35">
      <c r="A7227" s="1" t="s">
        <v>2682</v>
      </c>
      <c r="B7227" s="1" t="str">
        <f t="shared" si="896"/>
        <v>Mahindra</v>
      </c>
      <c r="C7227" s="1">
        <v>2012</v>
      </c>
      <c r="D7227" s="2">
        <v>320000</v>
      </c>
      <c r="E7227" s="2">
        <f t="shared" si="897"/>
        <v>11</v>
      </c>
      <c r="F7227" s="2">
        <v>120000</v>
      </c>
      <c r="G7227" s="2">
        <v>1</v>
      </c>
      <c r="H7227" s="2">
        <v>7</v>
      </c>
      <c r="I7227" s="2">
        <f t="shared" si="898"/>
        <v>1</v>
      </c>
      <c r="J7227" s="2">
        <f t="shared" si="899"/>
        <v>0</v>
      </c>
      <c r="K7227" s="1">
        <f t="shared" si="900"/>
        <v>0</v>
      </c>
      <c r="L7227" s="1">
        <f t="shared" si="901"/>
        <v>1</v>
      </c>
      <c r="M7227" s="1">
        <f t="shared" si="902"/>
        <v>0</v>
      </c>
      <c r="N7227" s="1">
        <f t="shared" si="903"/>
        <v>1</v>
      </c>
      <c r="O7227" s="1" t="s">
        <v>2294</v>
      </c>
      <c r="P7227" s="1" t="s">
        <v>2409</v>
      </c>
      <c r="Q7227" s="1" t="s">
        <v>2480</v>
      </c>
      <c r="S7227" s="1" t="s">
        <v>24</v>
      </c>
      <c r="T7227" s="1" t="s">
        <v>25</v>
      </c>
      <c r="U7227" s="1" t="s">
        <v>26</v>
      </c>
    </row>
    <row r="7228" spans="1:21" ht="29" x14ac:dyDescent="0.35">
      <c r="A7228" s="1" t="s">
        <v>2646</v>
      </c>
      <c r="B7228" s="1" t="str">
        <f t="shared" si="896"/>
        <v>Mahindra</v>
      </c>
      <c r="C7228" s="1">
        <v>2017</v>
      </c>
      <c r="D7228" s="2">
        <v>620000</v>
      </c>
      <c r="E7228" s="2">
        <f t="shared" si="897"/>
        <v>6</v>
      </c>
      <c r="F7228" s="2">
        <v>100000</v>
      </c>
      <c r="G7228" s="2">
        <v>1</v>
      </c>
      <c r="H7228" s="2">
        <v>7</v>
      </c>
      <c r="I7228" s="2">
        <f t="shared" si="898"/>
        <v>1</v>
      </c>
      <c r="J7228" s="2">
        <f t="shared" si="899"/>
        <v>0</v>
      </c>
      <c r="K7228" s="1">
        <f t="shared" si="900"/>
        <v>0</v>
      </c>
      <c r="L7228" s="1">
        <f t="shared" si="901"/>
        <v>1</v>
      </c>
      <c r="M7228" s="1">
        <f t="shared" si="902"/>
        <v>0</v>
      </c>
      <c r="N7228" s="1">
        <f t="shared" si="903"/>
        <v>1</v>
      </c>
      <c r="O7228" s="1" t="s">
        <v>291</v>
      </c>
      <c r="P7228" s="1" t="s">
        <v>22</v>
      </c>
      <c r="Q7228" s="1" t="s">
        <v>2363</v>
      </c>
      <c r="S7228" s="1" t="s">
        <v>24</v>
      </c>
      <c r="T7228" s="1" t="s">
        <v>25</v>
      </c>
      <c r="U7228" s="1" t="s">
        <v>26</v>
      </c>
    </row>
    <row r="7229" spans="1:21" ht="29" x14ac:dyDescent="0.35">
      <c r="A7229" s="1" t="s">
        <v>2396</v>
      </c>
      <c r="B7229" s="1" t="str">
        <f t="shared" si="896"/>
        <v>Mahindra</v>
      </c>
      <c r="C7229" s="1">
        <v>2009</v>
      </c>
      <c r="D7229" s="2">
        <v>310000</v>
      </c>
      <c r="E7229" s="2">
        <f t="shared" si="897"/>
        <v>14</v>
      </c>
      <c r="F7229" s="2">
        <v>110000</v>
      </c>
      <c r="G7229" s="2">
        <v>1</v>
      </c>
      <c r="H7229" s="2">
        <v>7</v>
      </c>
      <c r="I7229" s="2">
        <f t="shared" si="898"/>
        <v>1</v>
      </c>
      <c r="J7229" s="2">
        <f t="shared" si="899"/>
        <v>0</v>
      </c>
      <c r="K7229" s="1">
        <f t="shared" si="900"/>
        <v>0</v>
      </c>
      <c r="L7229" s="1">
        <f t="shared" si="901"/>
        <v>1</v>
      </c>
      <c r="M7229" s="1">
        <f t="shared" si="902"/>
        <v>0</v>
      </c>
      <c r="N7229" s="1">
        <f t="shared" si="903"/>
        <v>1</v>
      </c>
      <c r="O7229" s="1" t="s">
        <v>21</v>
      </c>
      <c r="P7229" s="1" t="s">
        <v>414</v>
      </c>
      <c r="Q7229" s="1" t="s">
        <v>2331</v>
      </c>
      <c r="S7229" s="1" t="s">
        <v>24</v>
      </c>
      <c r="T7229" s="1" t="s">
        <v>25</v>
      </c>
      <c r="U7229" s="1" t="s">
        <v>26</v>
      </c>
    </row>
    <row r="7230" spans="1:21" ht="29" x14ac:dyDescent="0.35">
      <c r="A7230" s="1" t="s">
        <v>2479</v>
      </c>
      <c r="B7230" s="1" t="str">
        <f t="shared" si="896"/>
        <v>Mahindra</v>
      </c>
      <c r="C7230" s="1">
        <v>2014</v>
      </c>
      <c r="D7230" s="2">
        <v>390000</v>
      </c>
      <c r="E7230" s="2">
        <f t="shared" si="897"/>
        <v>9</v>
      </c>
      <c r="F7230" s="2">
        <v>78000</v>
      </c>
      <c r="G7230" s="2">
        <v>1</v>
      </c>
      <c r="H7230" s="2">
        <v>7</v>
      </c>
      <c r="I7230" s="2">
        <f t="shared" si="898"/>
        <v>1</v>
      </c>
      <c r="J7230" s="2">
        <f t="shared" si="899"/>
        <v>0</v>
      </c>
      <c r="K7230" s="1">
        <f t="shared" si="900"/>
        <v>0</v>
      </c>
      <c r="L7230" s="1">
        <f t="shared" si="901"/>
        <v>1</v>
      </c>
      <c r="M7230" s="1">
        <f t="shared" si="902"/>
        <v>0</v>
      </c>
      <c r="N7230" s="1">
        <f t="shared" si="903"/>
        <v>1</v>
      </c>
      <c r="O7230" s="1" t="s">
        <v>2294</v>
      </c>
      <c r="P7230" s="1" t="s">
        <v>2409</v>
      </c>
      <c r="Q7230" s="1" t="s">
        <v>2480</v>
      </c>
      <c r="S7230" s="1" t="s">
        <v>24</v>
      </c>
      <c r="T7230" s="1" t="s">
        <v>25</v>
      </c>
      <c r="U7230" s="1" t="s">
        <v>26</v>
      </c>
    </row>
    <row r="7231" spans="1:21" ht="29" x14ac:dyDescent="0.35">
      <c r="A7231" s="1" t="s">
        <v>2656</v>
      </c>
      <c r="B7231" s="1" t="str">
        <f t="shared" si="896"/>
        <v>Mahindra</v>
      </c>
      <c r="C7231" s="1">
        <v>2018</v>
      </c>
      <c r="D7231" s="2">
        <v>1500000</v>
      </c>
      <c r="E7231" s="2">
        <f t="shared" si="897"/>
        <v>5</v>
      </c>
      <c r="F7231" s="2">
        <v>60000</v>
      </c>
      <c r="G7231" s="2">
        <v>1</v>
      </c>
      <c r="H7231" s="2">
        <v>7</v>
      </c>
      <c r="I7231" s="2">
        <f t="shared" si="898"/>
        <v>1</v>
      </c>
      <c r="J7231" s="2">
        <f t="shared" si="899"/>
        <v>0</v>
      </c>
      <c r="K7231" s="1">
        <f t="shared" si="900"/>
        <v>0</v>
      </c>
      <c r="L7231" s="1">
        <f t="shared" si="901"/>
        <v>1</v>
      </c>
      <c r="M7231" s="1">
        <f t="shared" si="902"/>
        <v>0</v>
      </c>
      <c r="N7231" s="1">
        <f t="shared" si="903"/>
        <v>1</v>
      </c>
      <c r="O7231" s="1" t="s">
        <v>200</v>
      </c>
      <c r="P7231" s="1" t="s">
        <v>2475</v>
      </c>
      <c r="Q7231" s="1" t="s">
        <v>2476</v>
      </c>
      <c r="S7231" s="1" t="s">
        <v>24</v>
      </c>
      <c r="T7231" s="1" t="s">
        <v>25</v>
      </c>
      <c r="U7231" s="1" t="s">
        <v>26</v>
      </c>
    </row>
    <row r="7232" spans="1:21" ht="29" x14ac:dyDescent="0.35">
      <c r="A7232" s="1" t="s">
        <v>2656</v>
      </c>
      <c r="B7232" s="1" t="str">
        <f t="shared" si="896"/>
        <v>Mahindra</v>
      </c>
      <c r="C7232" s="1">
        <v>2018</v>
      </c>
      <c r="D7232" s="2">
        <v>1500000</v>
      </c>
      <c r="E7232" s="2">
        <f t="shared" si="897"/>
        <v>5</v>
      </c>
      <c r="F7232" s="2">
        <v>60000</v>
      </c>
      <c r="G7232" s="2">
        <v>1</v>
      </c>
      <c r="H7232" s="2">
        <v>7</v>
      </c>
      <c r="I7232" s="2">
        <f t="shared" si="898"/>
        <v>1</v>
      </c>
      <c r="J7232" s="2">
        <f t="shared" si="899"/>
        <v>0</v>
      </c>
      <c r="K7232" s="1">
        <f t="shared" si="900"/>
        <v>0</v>
      </c>
      <c r="L7232" s="1">
        <f t="shared" si="901"/>
        <v>1</v>
      </c>
      <c r="M7232" s="1">
        <f t="shared" si="902"/>
        <v>0</v>
      </c>
      <c r="N7232" s="1">
        <f t="shared" si="903"/>
        <v>1</v>
      </c>
      <c r="O7232" s="1" t="s">
        <v>200</v>
      </c>
      <c r="P7232" s="1" t="s">
        <v>2475</v>
      </c>
      <c r="Q7232" s="1" t="s">
        <v>2476</v>
      </c>
      <c r="S7232" s="1" t="s">
        <v>24</v>
      </c>
      <c r="T7232" s="1" t="s">
        <v>25</v>
      </c>
      <c r="U7232" s="1" t="s">
        <v>26</v>
      </c>
    </row>
    <row r="7233" spans="1:21" ht="29" x14ac:dyDescent="0.35">
      <c r="A7233" s="1" t="s">
        <v>2326</v>
      </c>
      <c r="B7233" s="1" t="str">
        <f t="shared" si="896"/>
        <v>Maruti</v>
      </c>
      <c r="C7233" s="1">
        <v>2013</v>
      </c>
      <c r="D7233" s="2">
        <v>497000</v>
      </c>
      <c r="E7233" s="2">
        <f t="shared" si="897"/>
        <v>10</v>
      </c>
      <c r="F7233" s="2">
        <v>110000</v>
      </c>
      <c r="G7233" s="2">
        <v>1</v>
      </c>
      <c r="H7233" s="2">
        <v>7</v>
      </c>
      <c r="I7233" s="2">
        <f t="shared" si="898"/>
        <v>1</v>
      </c>
      <c r="J7233" s="2">
        <f t="shared" si="899"/>
        <v>0</v>
      </c>
      <c r="K7233" s="1">
        <f t="shared" si="900"/>
        <v>0</v>
      </c>
      <c r="L7233" s="1">
        <f t="shared" si="901"/>
        <v>1</v>
      </c>
      <c r="M7233" s="1">
        <f t="shared" si="902"/>
        <v>0</v>
      </c>
      <c r="N7233" s="1">
        <f t="shared" si="903"/>
        <v>1</v>
      </c>
      <c r="O7233" s="1" t="s">
        <v>135</v>
      </c>
      <c r="P7233" s="1" t="s">
        <v>228</v>
      </c>
      <c r="Q7233" s="1" t="s">
        <v>198</v>
      </c>
      <c r="S7233" s="1" t="s">
        <v>24</v>
      </c>
      <c r="T7233" s="1" t="s">
        <v>25</v>
      </c>
      <c r="U7233" s="1" t="s">
        <v>26</v>
      </c>
    </row>
    <row r="7234" spans="1:21" ht="29" x14ac:dyDescent="0.35">
      <c r="A7234" s="1" t="s">
        <v>2623</v>
      </c>
      <c r="B7234" s="1" t="str">
        <f t="shared" si="896"/>
        <v>Mahindra</v>
      </c>
      <c r="C7234" s="1">
        <v>2019</v>
      </c>
      <c r="D7234" s="2">
        <v>1460000</v>
      </c>
      <c r="E7234" s="2">
        <f t="shared" si="897"/>
        <v>4</v>
      </c>
      <c r="F7234" s="2">
        <v>5000</v>
      </c>
      <c r="G7234" s="2">
        <v>1</v>
      </c>
      <c r="H7234" s="2">
        <v>7</v>
      </c>
      <c r="I7234" s="2">
        <f t="shared" si="898"/>
        <v>1</v>
      </c>
      <c r="J7234" s="2">
        <f t="shared" si="899"/>
        <v>0</v>
      </c>
      <c r="K7234" s="1">
        <f t="shared" si="900"/>
        <v>0</v>
      </c>
      <c r="L7234" s="1">
        <f t="shared" si="901"/>
        <v>1</v>
      </c>
      <c r="M7234" s="1">
        <f t="shared" si="902"/>
        <v>0</v>
      </c>
      <c r="N7234" s="1">
        <f t="shared" si="903"/>
        <v>1</v>
      </c>
      <c r="O7234" s="1" t="s">
        <v>100</v>
      </c>
      <c r="P7234" s="1" t="s">
        <v>2602</v>
      </c>
      <c r="Q7234" s="1" t="s">
        <v>2603</v>
      </c>
      <c r="S7234" s="1" t="s">
        <v>24</v>
      </c>
      <c r="T7234" s="1" t="s">
        <v>25</v>
      </c>
      <c r="U7234" s="1" t="s">
        <v>26</v>
      </c>
    </row>
    <row r="7235" spans="1:21" ht="29" x14ac:dyDescent="0.35">
      <c r="A7235" s="1" t="s">
        <v>2683</v>
      </c>
      <c r="B7235" s="1" t="str">
        <f t="shared" ref="B7235:B7298" si="904">LEFT(A7235,FIND(" ",A7235)-1)</f>
        <v>Isuzu</v>
      </c>
      <c r="C7235" s="1">
        <v>2019</v>
      </c>
      <c r="D7235" s="2">
        <v>2700000</v>
      </c>
      <c r="E7235" s="2">
        <f t="shared" ref="E7235:E7298" si="905">2023-C7235</f>
        <v>4</v>
      </c>
      <c r="F7235" s="2">
        <v>10000</v>
      </c>
      <c r="G7235" s="2">
        <v>1</v>
      </c>
      <c r="H7235" s="2">
        <v>7</v>
      </c>
      <c r="I7235" s="2">
        <f t="shared" ref="I7235:I7298" si="906">IF(S7235="Diesel",1,0)</f>
        <v>1</v>
      </c>
      <c r="J7235" s="2">
        <f t="shared" ref="J7235:J7298" si="907">IF(S7235="Petrol",1,0)</f>
        <v>0</v>
      </c>
      <c r="K7235" s="1">
        <f t="shared" ref="K7235:K7298" si="908">IF(S7235="LPG",1,0)</f>
        <v>0</v>
      </c>
      <c r="L7235" s="1">
        <f t="shared" ref="L7235:L7298" si="909">IF(T7235="Individual",1,0)</f>
        <v>1</v>
      </c>
      <c r="M7235" s="1">
        <f t="shared" ref="M7235:M7298" si="910">IF(T7235="Dealer",1,0)</f>
        <v>0</v>
      </c>
      <c r="N7235" s="1">
        <f t="shared" ref="N7235:N7298" si="911">IF(U7235="Manual",1,0)</f>
        <v>0</v>
      </c>
      <c r="O7235" s="1" t="s">
        <v>2684</v>
      </c>
      <c r="P7235" s="1" t="s">
        <v>2685</v>
      </c>
      <c r="Q7235" s="1" t="s">
        <v>2686</v>
      </c>
      <c r="S7235" s="1" t="s">
        <v>24</v>
      </c>
      <c r="T7235" s="1" t="s">
        <v>25</v>
      </c>
      <c r="U7235" s="1" t="s">
        <v>57</v>
      </c>
    </row>
    <row r="7236" spans="1:21" ht="29" x14ac:dyDescent="0.35">
      <c r="A7236" s="1" t="s">
        <v>2326</v>
      </c>
      <c r="B7236" s="1" t="str">
        <f t="shared" si="904"/>
        <v>Maruti</v>
      </c>
      <c r="C7236" s="1">
        <v>2014</v>
      </c>
      <c r="D7236" s="2">
        <v>545000</v>
      </c>
      <c r="E7236" s="2">
        <f t="shared" si="905"/>
        <v>9</v>
      </c>
      <c r="F7236" s="2">
        <v>110000</v>
      </c>
      <c r="G7236" s="2">
        <v>1</v>
      </c>
      <c r="H7236" s="2">
        <v>7</v>
      </c>
      <c r="I7236" s="2">
        <f t="shared" si="906"/>
        <v>1</v>
      </c>
      <c r="J7236" s="2">
        <f t="shared" si="907"/>
        <v>0</v>
      </c>
      <c r="K7236" s="1">
        <f t="shared" si="908"/>
        <v>0</v>
      </c>
      <c r="L7236" s="1">
        <f t="shared" si="909"/>
        <v>1</v>
      </c>
      <c r="M7236" s="1">
        <f t="shared" si="910"/>
        <v>0</v>
      </c>
      <c r="N7236" s="1">
        <f t="shared" si="911"/>
        <v>1</v>
      </c>
      <c r="O7236" s="1" t="s">
        <v>135</v>
      </c>
      <c r="P7236" s="1" t="s">
        <v>228</v>
      </c>
      <c r="Q7236" s="1" t="s">
        <v>198</v>
      </c>
      <c r="S7236" s="1" t="s">
        <v>24</v>
      </c>
      <c r="T7236" s="1" t="s">
        <v>25</v>
      </c>
      <c r="U7236" s="1" t="s">
        <v>26</v>
      </c>
    </row>
    <row r="7237" spans="1:21" ht="29" x14ac:dyDescent="0.35">
      <c r="A7237" s="1" t="s">
        <v>2687</v>
      </c>
      <c r="B7237" s="1" t="str">
        <f t="shared" si="904"/>
        <v>Tata</v>
      </c>
      <c r="C7237" s="1">
        <v>2002</v>
      </c>
      <c r="D7237" s="2">
        <v>96000</v>
      </c>
      <c r="E7237" s="2">
        <f t="shared" si="905"/>
        <v>21</v>
      </c>
      <c r="F7237" s="2">
        <v>120000</v>
      </c>
      <c r="G7237" s="2">
        <v>1</v>
      </c>
      <c r="H7237" s="2">
        <v>7</v>
      </c>
      <c r="I7237" s="2">
        <f t="shared" si="906"/>
        <v>1</v>
      </c>
      <c r="J7237" s="2">
        <f t="shared" si="907"/>
        <v>0</v>
      </c>
      <c r="K7237" s="1">
        <f t="shared" si="908"/>
        <v>0</v>
      </c>
      <c r="L7237" s="1">
        <f t="shared" si="909"/>
        <v>1</v>
      </c>
      <c r="M7237" s="1">
        <f t="shared" si="910"/>
        <v>0</v>
      </c>
      <c r="N7237" s="1">
        <f t="shared" si="911"/>
        <v>1</v>
      </c>
      <c r="O7237" s="1" t="s">
        <v>2366</v>
      </c>
      <c r="P7237" s="1" t="s">
        <v>919</v>
      </c>
      <c r="Q7237" s="1" t="s">
        <v>2688</v>
      </c>
      <c r="S7237" s="1" t="s">
        <v>24</v>
      </c>
      <c r="T7237" s="1" t="s">
        <v>25</v>
      </c>
      <c r="U7237" s="1" t="s">
        <v>26</v>
      </c>
    </row>
    <row r="7238" spans="1:21" ht="29" x14ac:dyDescent="0.35">
      <c r="A7238" s="1" t="s">
        <v>2329</v>
      </c>
      <c r="B7238" s="1" t="str">
        <f t="shared" si="904"/>
        <v>Tata</v>
      </c>
      <c r="C7238" s="1">
        <v>2015</v>
      </c>
      <c r="D7238" s="2">
        <v>503000</v>
      </c>
      <c r="E7238" s="2">
        <f t="shared" si="905"/>
        <v>8</v>
      </c>
      <c r="F7238" s="2">
        <v>110000</v>
      </c>
      <c r="G7238" s="2">
        <v>1</v>
      </c>
      <c r="H7238" s="2">
        <v>7</v>
      </c>
      <c r="I7238" s="2">
        <f t="shared" si="906"/>
        <v>1</v>
      </c>
      <c r="J7238" s="2">
        <f t="shared" si="907"/>
        <v>0</v>
      </c>
      <c r="K7238" s="1">
        <f t="shared" si="908"/>
        <v>0</v>
      </c>
      <c r="L7238" s="1">
        <f t="shared" si="909"/>
        <v>1</v>
      </c>
      <c r="M7238" s="1">
        <f t="shared" si="910"/>
        <v>0</v>
      </c>
      <c r="N7238" s="1">
        <f t="shared" si="911"/>
        <v>1</v>
      </c>
      <c r="O7238" s="1" t="s">
        <v>200</v>
      </c>
      <c r="P7238" s="1" t="s">
        <v>461</v>
      </c>
      <c r="Q7238" s="1" t="s">
        <v>462</v>
      </c>
      <c r="S7238" s="1" t="s">
        <v>24</v>
      </c>
      <c r="T7238" s="1" t="s">
        <v>25</v>
      </c>
      <c r="U7238" s="1" t="s">
        <v>26</v>
      </c>
    </row>
    <row r="7239" spans="1:21" ht="29" x14ac:dyDescent="0.35">
      <c r="A7239" s="1" t="s">
        <v>2329</v>
      </c>
      <c r="B7239" s="1" t="str">
        <f t="shared" si="904"/>
        <v>Tata</v>
      </c>
      <c r="C7239" s="1">
        <v>2015</v>
      </c>
      <c r="D7239" s="2">
        <v>503000</v>
      </c>
      <c r="E7239" s="2">
        <f t="shared" si="905"/>
        <v>8</v>
      </c>
      <c r="F7239" s="2">
        <v>110000</v>
      </c>
      <c r="G7239" s="2">
        <v>1</v>
      </c>
      <c r="H7239" s="2">
        <v>7</v>
      </c>
      <c r="I7239" s="2">
        <f t="shared" si="906"/>
        <v>1</v>
      </c>
      <c r="J7239" s="2">
        <f t="shared" si="907"/>
        <v>0</v>
      </c>
      <c r="K7239" s="1">
        <f t="shared" si="908"/>
        <v>0</v>
      </c>
      <c r="L7239" s="1">
        <f t="shared" si="909"/>
        <v>1</v>
      </c>
      <c r="M7239" s="1">
        <f t="shared" si="910"/>
        <v>0</v>
      </c>
      <c r="N7239" s="1">
        <f t="shared" si="911"/>
        <v>1</v>
      </c>
      <c r="O7239" s="1" t="s">
        <v>200</v>
      </c>
      <c r="P7239" s="1" t="s">
        <v>461</v>
      </c>
      <c r="Q7239" s="1" t="s">
        <v>462</v>
      </c>
      <c r="S7239" s="1" t="s">
        <v>24</v>
      </c>
      <c r="T7239" s="1" t="s">
        <v>25</v>
      </c>
      <c r="U7239" s="1" t="s">
        <v>26</v>
      </c>
    </row>
    <row r="7240" spans="1:21" ht="29" x14ac:dyDescent="0.35">
      <c r="A7240" s="1" t="s">
        <v>2329</v>
      </c>
      <c r="B7240" s="1" t="str">
        <f t="shared" si="904"/>
        <v>Tata</v>
      </c>
      <c r="C7240" s="1">
        <v>2015</v>
      </c>
      <c r="D7240" s="2">
        <v>503000</v>
      </c>
      <c r="E7240" s="2">
        <f t="shared" si="905"/>
        <v>8</v>
      </c>
      <c r="F7240" s="2">
        <v>110000</v>
      </c>
      <c r="G7240" s="2">
        <v>1</v>
      </c>
      <c r="H7240" s="2">
        <v>7</v>
      </c>
      <c r="I7240" s="2">
        <f t="shared" si="906"/>
        <v>1</v>
      </c>
      <c r="J7240" s="2">
        <f t="shared" si="907"/>
        <v>0</v>
      </c>
      <c r="K7240" s="1">
        <f t="shared" si="908"/>
        <v>0</v>
      </c>
      <c r="L7240" s="1">
        <f t="shared" si="909"/>
        <v>1</v>
      </c>
      <c r="M7240" s="1">
        <f t="shared" si="910"/>
        <v>0</v>
      </c>
      <c r="N7240" s="1">
        <f t="shared" si="911"/>
        <v>1</v>
      </c>
      <c r="O7240" s="1" t="s">
        <v>200</v>
      </c>
      <c r="P7240" s="1" t="s">
        <v>461</v>
      </c>
      <c r="Q7240" s="1" t="s">
        <v>462</v>
      </c>
      <c r="S7240" s="1" t="s">
        <v>24</v>
      </c>
      <c r="T7240" s="1" t="s">
        <v>25</v>
      </c>
      <c r="U7240" s="1" t="s">
        <v>26</v>
      </c>
    </row>
    <row r="7241" spans="1:21" ht="29" x14ac:dyDescent="0.35">
      <c r="A7241" s="1" t="s">
        <v>2329</v>
      </c>
      <c r="B7241" s="1" t="str">
        <f t="shared" si="904"/>
        <v>Tata</v>
      </c>
      <c r="C7241" s="1">
        <v>2015</v>
      </c>
      <c r="D7241" s="2">
        <v>503000</v>
      </c>
      <c r="E7241" s="2">
        <f t="shared" si="905"/>
        <v>8</v>
      </c>
      <c r="F7241" s="2">
        <v>110000</v>
      </c>
      <c r="G7241" s="2">
        <v>1</v>
      </c>
      <c r="H7241" s="2">
        <v>7</v>
      </c>
      <c r="I7241" s="2">
        <f t="shared" si="906"/>
        <v>1</v>
      </c>
      <c r="J7241" s="2">
        <f t="shared" si="907"/>
        <v>0</v>
      </c>
      <c r="K7241" s="1">
        <f t="shared" si="908"/>
        <v>0</v>
      </c>
      <c r="L7241" s="1">
        <f t="shared" si="909"/>
        <v>1</v>
      </c>
      <c r="M7241" s="1">
        <f t="shared" si="910"/>
        <v>0</v>
      </c>
      <c r="N7241" s="1">
        <f t="shared" si="911"/>
        <v>1</v>
      </c>
      <c r="O7241" s="1" t="s">
        <v>200</v>
      </c>
      <c r="P7241" s="1" t="s">
        <v>461</v>
      </c>
      <c r="Q7241" s="1" t="s">
        <v>462</v>
      </c>
      <c r="S7241" s="1" t="s">
        <v>24</v>
      </c>
      <c r="T7241" s="1" t="s">
        <v>25</v>
      </c>
      <c r="U7241" s="1" t="s">
        <v>26</v>
      </c>
    </row>
    <row r="7242" spans="1:21" ht="29" x14ac:dyDescent="0.35">
      <c r="A7242" s="1" t="s">
        <v>2348</v>
      </c>
      <c r="B7242" s="1" t="str">
        <f t="shared" si="904"/>
        <v>Maruti</v>
      </c>
      <c r="C7242" s="1">
        <v>2014</v>
      </c>
      <c r="D7242" s="2">
        <v>650000</v>
      </c>
      <c r="E7242" s="2">
        <f t="shared" si="905"/>
        <v>9</v>
      </c>
      <c r="F7242" s="2">
        <v>90000</v>
      </c>
      <c r="G7242" s="2">
        <v>1</v>
      </c>
      <c r="H7242" s="2">
        <v>7</v>
      </c>
      <c r="I7242" s="2">
        <f t="shared" si="906"/>
        <v>1</v>
      </c>
      <c r="J7242" s="2">
        <f t="shared" si="907"/>
        <v>0</v>
      </c>
      <c r="K7242" s="1">
        <f t="shared" si="908"/>
        <v>0</v>
      </c>
      <c r="L7242" s="1">
        <f t="shared" si="909"/>
        <v>1</v>
      </c>
      <c r="M7242" s="1">
        <f t="shared" si="910"/>
        <v>0</v>
      </c>
      <c r="N7242" s="1">
        <f t="shared" si="911"/>
        <v>1</v>
      </c>
      <c r="O7242" s="1" t="s">
        <v>135</v>
      </c>
      <c r="P7242" s="1" t="s">
        <v>445</v>
      </c>
      <c r="Q7242" s="1" t="s">
        <v>198</v>
      </c>
      <c r="S7242" s="1" t="s">
        <v>24</v>
      </c>
      <c r="T7242" s="1" t="s">
        <v>25</v>
      </c>
      <c r="U7242" s="1" t="s">
        <v>26</v>
      </c>
    </row>
    <row r="7243" spans="1:21" ht="29" x14ac:dyDescent="0.35">
      <c r="A7243" s="1" t="s">
        <v>2625</v>
      </c>
      <c r="B7243" s="1" t="str">
        <f t="shared" si="904"/>
        <v>Toyota</v>
      </c>
      <c r="C7243" s="1">
        <v>2016</v>
      </c>
      <c r="D7243" s="2">
        <v>3100000</v>
      </c>
      <c r="E7243" s="2">
        <f t="shared" si="905"/>
        <v>7</v>
      </c>
      <c r="F7243" s="2">
        <v>90000</v>
      </c>
      <c r="G7243" s="2">
        <v>1</v>
      </c>
      <c r="H7243" s="2">
        <v>7</v>
      </c>
      <c r="I7243" s="2">
        <f t="shared" si="906"/>
        <v>1</v>
      </c>
      <c r="J7243" s="2">
        <f t="shared" si="907"/>
        <v>0</v>
      </c>
      <c r="K7243" s="1">
        <f t="shared" si="908"/>
        <v>0</v>
      </c>
      <c r="L7243" s="1">
        <f t="shared" si="909"/>
        <v>1</v>
      </c>
      <c r="M7243" s="1">
        <f t="shared" si="910"/>
        <v>0</v>
      </c>
      <c r="N7243" s="1">
        <f t="shared" si="911"/>
        <v>0</v>
      </c>
      <c r="O7243" s="1" t="s">
        <v>2387</v>
      </c>
      <c r="P7243" s="1" t="s">
        <v>2575</v>
      </c>
      <c r="Q7243" s="1" t="s">
        <v>2597</v>
      </c>
      <c r="S7243" s="1" t="s">
        <v>24</v>
      </c>
      <c r="T7243" s="1" t="s">
        <v>25</v>
      </c>
      <c r="U7243" s="1" t="s">
        <v>57</v>
      </c>
    </row>
    <row r="7244" spans="1:21" ht="29" x14ac:dyDescent="0.35">
      <c r="A7244" s="1" t="s">
        <v>2487</v>
      </c>
      <c r="B7244" s="1" t="str">
        <f t="shared" si="904"/>
        <v>Tata</v>
      </c>
      <c r="C7244" s="1">
        <v>2018</v>
      </c>
      <c r="D7244" s="2">
        <v>700000</v>
      </c>
      <c r="E7244" s="2">
        <f t="shared" si="905"/>
        <v>5</v>
      </c>
      <c r="F7244" s="2">
        <v>63000</v>
      </c>
      <c r="G7244" s="2">
        <v>1</v>
      </c>
      <c r="H7244" s="2">
        <v>7</v>
      </c>
      <c r="I7244" s="2">
        <f t="shared" si="906"/>
        <v>1</v>
      </c>
      <c r="J7244" s="2">
        <f t="shared" si="907"/>
        <v>0</v>
      </c>
      <c r="K7244" s="1">
        <f t="shared" si="908"/>
        <v>0</v>
      </c>
      <c r="L7244" s="1">
        <f t="shared" si="909"/>
        <v>1</v>
      </c>
      <c r="M7244" s="1">
        <f t="shared" si="910"/>
        <v>0</v>
      </c>
      <c r="N7244" s="1">
        <f t="shared" si="911"/>
        <v>1</v>
      </c>
      <c r="O7244" s="1" t="s">
        <v>2366</v>
      </c>
      <c r="P7244" s="1" t="s">
        <v>1681</v>
      </c>
      <c r="Q7244" s="1" t="s">
        <v>2486</v>
      </c>
      <c r="S7244" s="1" t="s">
        <v>24</v>
      </c>
      <c r="T7244" s="1" t="s">
        <v>25</v>
      </c>
      <c r="U7244" s="1" t="s">
        <v>26</v>
      </c>
    </row>
    <row r="7245" spans="1:21" ht="29" x14ac:dyDescent="0.35">
      <c r="A7245" s="1" t="s">
        <v>2683</v>
      </c>
      <c r="B7245" s="1" t="str">
        <f t="shared" si="904"/>
        <v>Isuzu</v>
      </c>
      <c r="C7245" s="1">
        <v>2019</v>
      </c>
      <c r="D7245" s="2">
        <v>2700000</v>
      </c>
      <c r="E7245" s="2">
        <f t="shared" si="905"/>
        <v>4</v>
      </c>
      <c r="F7245" s="2">
        <v>10000</v>
      </c>
      <c r="G7245" s="2">
        <v>1</v>
      </c>
      <c r="H7245" s="2">
        <v>7</v>
      </c>
      <c r="I7245" s="2">
        <f t="shared" si="906"/>
        <v>1</v>
      </c>
      <c r="J7245" s="2">
        <f t="shared" si="907"/>
        <v>0</v>
      </c>
      <c r="K7245" s="1">
        <f t="shared" si="908"/>
        <v>0</v>
      </c>
      <c r="L7245" s="1">
        <f t="shared" si="909"/>
        <v>1</v>
      </c>
      <c r="M7245" s="1">
        <f t="shared" si="910"/>
        <v>0</v>
      </c>
      <c r="N7245" s="1">
        <f t="shared" si="911"/>
        <v>0</v>
      </c>
      <c r="O7245" s="1" t="s">
        <v>2684</v>
      </c>
      <c r="P7245" s="1" t="s">
        <v>2685</v>
      </c>
      <c r="Q7245" s="1" t="s">
        <v>2686</v>
      </c>
      <c r="S7245" s="1" t="s">
        <v>24</v>
      </c>
      <c r="T7245" s="1" t="s">
        <v>25</v>
      </c>
      <c r="U7245" s="1" t="s">
        <v>57</v>
      </c>
    </row>
    <row r="7246" spans="1:21" ht="29" x14ac:dyDescent="0.35">
      <c r="A7246" s="1" t="s">
        <v>2567</v>
      </c>
      <c r="B7246" s="1" t="str">
        <f t="shared" si="904"/>
        <v>Tata</v>
      </c>
      <c r="C7246" s="1">
        <v>2017</v>
      </c>
      <c r="D7246" s="2">
        <v>980000</v>
      </c>
      <c r="E7246" s="2">
        <f t="shared" si="905"/>
        <v>6</v>
      </c>
      <c r="F7246" s="2">
        <v>53000</v>
      </c>
      <c r="G7246" s="2">
        <v>1</v>
      </c>
      <c r="H7246" s="2">
        <v>7</v>
      </c>
      <c r="I7246" s="2">
        <f t="shared" si="906"/>
        <v>1</v>
      </c>
      <c r="J7246" s="2">
        <f t="shared" si="907"/>
        <v>0</v>
      </c>
      <c r="K7246" s="1">
        <f t="shared" si="908"/>
        <v>0</v>
      </c>
      <c r="L7246" s="1">
        <f t="shared" si="909"/>
        <v>1</v>
      </c>
      <c r="M7246" s="1">
        <f t="shared" si="910"/>
        <v>0</v>
      </c>
      <c r="N7246" s="1">
        <f t="shared" si="911"/>
        <v>1</v>
      </c>
      <c r="O7246" s="1" t="s">
        <v>200</v>
      </c>
      <c r="P7246" s="1" t="s">
        <v>461</v>
      </c>
      <c r="Q7246" s="1" t="s">
        <v>462</v>
      </c>
      <c r="S7246" s="1" t="s">
        <v>24</v>
      </c>
      <c r="T7246" s="1" t="s">
        <v>25</v>
      </c>
      <c r="U7246" s="1" t="s">
        <v>26</v>
      </c>
    </row>
    <row r="7247" spans="1:21" ht="29" x14ac:dyDescent="0.35">
      <c r="A7247" s="1" t="s">
        <v>2385</v>
      </c>
      <c r="B7247" s="1" t="str">
        <f t="shared" si="904"/>
        <v>Tata</v>
      </c>
      <c r="C7247" s="1">
        <v>2012</v>
      </c>
      <c r="D7247" s="2">
        <v>525000</v>
      </c>
      <c r="E7247" s="2">
        <f t="shared" si="905"/>
        <v>11</v>
      </c>
      <c r="F7247" s="2">
        <v>135000</v>
      </c>
      <c r="G7247" s="2">
        <v>1</v>
      </c>
      <c r="H7247" s="2">
        <v>7</v>
      </c>
      <c r="I7247" s="2">
        <f t="shared" si="906"/>
        <v>1</v>
      </c>
      <c r="J7247" s="2">
        <f t="shared" si="907"/>
        <v>0</v>
      </c>
      <c r="K7247" s="1">
        <f t="shared" si="908"/>
        <v>0</v>
      </c>
      <c r="L7247" s="1">
        <f t="shared" si="909"/>
        <v>1</v>
      </c>
      <c r="M7247" s="1">
        <f t="shared" si="910"/>
        <v>0</v>
      </c>
      <c r="N7247" s="1">
        <f t="shared" si="911"/>
        <v>1</v>
      </c>
      <c r="O7247" s="1" t="s">
        <v>200</v>
      </c>
      <c r="P7247" s="1" t="s">
        <v>964</v>
      </c>
      <c r="Q7247" s="1" t="s">
        <v>2324</v>
      </c>
      <c r="S7247" s="1" t="s">
        <v>24</v>
      </c>
      <c r="T7247" s="1" t="s">
        <v>25</v>
      </c>
      <c r="U7247" s="1" t="s">
        <v>26</v>
      </c>
    </row>
    <row r="7248" spans="1:21" ht="29" x14ac:dyDescent="0.35">
      <c r="A7248" s="1" t="s">
        <v>2329</v>
      </c>
      <c r="B7248" s="1" t="str">
        <f t="shared" si="904"/>
        <v>Tata</v>
      </c>
      <c r="C7248" s="1">
        <v>2015</v>
      </c>
      <c r="D7248" s="2">
        <v>503000</v>
      </c>
      <c r="E7248" s="2">
        <f t="shared" si="905"/>
        <v>8</v>
      </c>
      <c r="F7248" s="2">
        <v>110000</v>
      </c>
      <c r="G7248" s="2">
        <v>1</v>
      </c>
      <c r="H7248" s="2">
        <v>7</v>
      </c>
      <c r="I7248" s="2">
        <f t="shared" si="906"/>
        <v>1</v>
      </c>
      <c r="J7248" s="2">
        <f t="shared" si="907"/>
        <v>0</v>
      </c>
      <c r="K7248" s="1">
        <f t="shared" si="908"/>
        <v>0</v>
      </c>
      <c r="L7248" s="1">
        <f t="shared" si="909"/>
        <v>1</v>
      </c>
      <c r="M7248" s="1">
        <f t="shared" si="910"/>
        <v>0</v>
      </c>
      <c r="N7248" s="1">
        <f t="shared" si="911"/>
        <v>1</v>
      </c>
      <c r="O7248" s="1" t="s">
        <v>200</v>
      </c>
      <c r="P7248" s="1" t="s">
        <v>461</v>
      </c>
      <c r="Q7248" s="1" t="s">
        <v>462</v>
      </c>
      <c r="S7248" s="1" t="s">
        <v>24</v>
      </c>
      <c r="T7248" s="1" t="s">
        <v>25</v>
      </c>
      <c r="U7248" s="1" t="s">
        <v>26</v>
      </c>
    </row>
    <row r="7249" spans="1:21" ht="29" x14ac:dyDescent="0.35">
      <c r="A7249" s="1" t="s">
        <v>2543</v>
      </c>
      <c r="B7249" s="1" t="str">
        <f t="shared" si="904"/>
        <v>Maruti</v>
      </c>
      <c r="C7249" s="1">
        <v>2017</v>
      </c>
      <c r="D7249" s="2">
        <v>850000</v>
      </c>
      <c r="E7249" s="2">
        <f t="shared" si="905"/>
        <v>6</v>
      </c>
      <c r="F7249" s="2">
        <v>40000</v>
      </c>
      <c r="G7249" s="2">
        <v>1</v>
      </c>
      <c r="H7249" s="2">
        <v>7</v>
      </c>
      <c r="I7249" s="2">
        <f t="shared" si="906"/>
        <v>1</v>
      </c>
      <c r="J7249" s="2">
        <f t="shared" si="907"/>
        <v>0</v>
      </c>
      <c r="K7249" s="1">
        <f t="shared" si="908"/>
        <v>0</v>
      </c>
      <c r="L7249" s="1">
        <f t="shared" si="909"/>
        <v>1</v>
      </c>
      <c r="M7249" s="1">
        <f t="shared" si="910"/>
        <v>0</v>
      </c>
      <c r="N7249" s="1">
        <f t="shared" si="911"/>
        <v>1</v>
      </c>
      <c r="O7249" s="1" t="s">
        <v>135</v>
      </c>
      <c r="P7249" s="1" t="s">
        <v>340</v>
      </c>
      <c r="Q7249" s="1" t="s">
        <v>198</v>
      </c>
      <c r="S7249" s="1" t="s">
        <v>24</v>
      </c>
      <c r="T7249" s="1" t="s">
        <v>25</v>
      </c>
      <c r="U7249" s="1" t="s">
        <v>26</v>
      </c>
    </row>
    <row r="7250" spans="1:21" ht="29" x14ac:dyDescent="0.35">
      <c r="A7250" s="1" t="s">
        <v>2325</v>
      </c>
      <c r="B7250" s="1" t="str">
        <f t="shared" si="904"/>
        <v>Maruti</v>
      </c>
      <c r="C7250" s="1">
        <v>2015</v>
      </c>
      <c r="D7250" s="2">
        <v>600000</v>
      </c>
      <c r="E7250" s="2">
        <f t="shared" si="905"/>
        <v>8</v>
      </c>
      <c r="F7250" s="2">
        <v>90000</v>
      </c>
      <c r="G7250" s="2">
        <v>1</v>
      </c>
      <c r="H7250" s="2">
        <v>7</v>
      </c>
      <c r="I7250" s="2">
        <f t="shared" si="906"/>
        <v>0</v>
      </c>
      <c r="J7250" s="2">
        <f t="shared" si="907"/>
        <v>1</v>
      </c>
      <c r="K7250" s="1">
        <f t="shared" si="908"/>
        <v>0</v>
      </c>
      <c r="L7250" s="1">
        <f t="shared" si="909"/>
        <v>1</v>
      </c>
      <c r="M7250" s="1">
        <f t="shared" si="910"/>
        <v>0</v>
      </c>
      <c r="N7250" s="1">
        <f t="shared" si="911"/>
        <v>1</v>
      </c>
      <c r="O7250" s="1" t="s">
        <v>1307</v>
      </c>
      <c r="P7250" s="1" t="s">
        <v>499</v>
      </c>
      <c r="Q7250" s="1" t="s">
        <v>1309</v>
      </c>
      <c r="S7250" s="1" t="s">
        <v>32</v>
      </c>
      <c r="T7250" s="1" t="s">
        <v>25</v>
      </c>
      <c r="U7250" s="1" t="s">
        <v>26</v>
      </c>
    </row>
    <row r="7251" spans="1:21" ht="29" x14ac:dyDescent="0.35">
      <c r="A7251" s="1" t="s">
        <v>2436</v>
      </c>
      <c r="B7251" s="1" t="str">
        <f t="shared" si="904"/>
        <v>Mahindra</v>
      </c>
      <c r="C7251" s="1">
        <v>2015</v>
      </c>
      <c r="D7251" s="2">
        <v>600000</v>
      </c>
      <c r="E7251" s="2">
        <f t="shared" si="905"/>
        <v>8</v>
      </c>
      <c r="F7251" s="2">
        <v>80000</v>
      </c>
      <c r="G7251" s="2">
        <v>1</v>
      </c>
      <c r="H7251" s="2">
        <v>7</v>
      </c>
      <c r="I7251" s="2">
        <f t="shared" si="906"/>
        <v>1</v>
      </c>
      <c r="J7251" s="2">
        <f t="shared" si="907"/>
        <v>0</v>
      </c>
      <c r="K7251" s="1">
        <f t="shared" si="908"/>
        <v>0</v>
      </c>
      <c r="L7251" s="1">
        <f t="shared" si="909"/>
        <v>1</v>
      </c>
      <c r="M7251" s="1">
        <f t="shared" si="910"/>
        <v>0</v>
      </c>
      <c r="N7251" s="1">
        <f t="shared" si="911"/>
        <v>1</v>
      </c>
      <c r="O7251" s="1" t="s">
        <v>21</v>
      </c>
      <c r="P7251" s="1" t="s">
        <v>225</v>
      </c>
      <c r="Q7251" s="1" t="s">
        <v>2363</v>
      </c>
      <c r="S7251" s="1" t="s">
        <v>24</v>
      </c>
      <c r="T7251" s="1" t="s">
        <v>25</v>
      </c>
      <c r="U7251" s="1" t="s">
        <v>26</v>
      </c>
    </row>
    <row r="7252" spans="1:21" ht="29" x14ac:dyDescent="0.35">
      <c r="A7252" s="1" t="s">
        <v>2689</v>
      </c>
      <c r="B7252" s="1" t="str">
        <f t="shared" si="904"/>
        <v>Tata</v>
      </c>
      <c r="C7252" s="1">
        <v>2006</v>
      </c>
      <c r="D7252" s="2">
        <v>130000</v>
      </c>
      <c r="E7252" s="2">
        <f t="shared" si="905"/>
        <v>17</v>
      </c>
      <c r="F7252" s="2">
        <v>74000</v>
      </c>
      <c r="G7252" s="2">
        <v>1</v>
      </c>
      <c r="H7252" s="2">
        <v>7</v>
      </c>
      <c r="I7252" s="2">
        <f t="shared" si="906"/>
        <v>1</v>
      </c>
      <c r="J7252" s="2">
        <f t="shared" si="907"/>
        <v>0</v>
      </c>
      <c r="K7252" s="1">
        <f t="shared" si="908"/>
        <v>0</v>
      </c>
      <c r="L7252" s="1">
        <f t="shared" si="909"/>
        <v>1</v>
      </c>
      <c r="M7252" s="1">
        <f t="shared" si="910"/>
        <v>0</v>
      </c>
      <c r="N7252" s="1">
        <f t="shared" si="911"/>
        <v>1</v>
      </c>
      <c r="O7252" s="1" t="s">
        <v>2690</v>
      </c>
      <c r="P7252" s="1" t="s">
        <v>164</v>
      </c>
      <c r="Q7252" s="1" t="s">
        <v>2691</v>
      </c>
      <c r="S7252" s="1" t="s">
        <v>24</v>
      </c>
      <c r="T7252" s="1" t="s">
        <v>25</v>
      </c>
      <c r="U7252" s="1" t="s">
        <v>26</v>
      </c>
    </row>
    <row r="7253" spans="1:21" ht="29" x14ac:dyDescent="0.35">
      <c r="A7253" s="1" t="s">
        <v>2646</v>
      </c>
      <c r="B7253" s="1" t="str">
        <f t="shared" si="904"/>
        <v>Mahindra</v>
      </c>
      <c r="C7253" s="1">
        <v>2017</v>
      </c>
      <c r="D7253" s="2">
        <v>650000</v>
      </c>
      <c r="E7253" s="2">
        <f t="shared" si="905"/>
        <v>6</v>
      </c>
      <c r="F7253" s="2">
        <v>120000</v>
      </c>
      <c r="G7253" s="2">
        <v>1</v>
      </c>
      <c r="H7253" s="2">
        <v>7</v>
      </c>
      <c r="I7253" s="2">
        <f t="shared" si="906"/>
        <v>1</v>
      </c>
      <c r="J7253" s="2">
        <f t="shared" si="907"/>
        <v>0</v>
      </c>
      <c r="K7253" s="1">
        <f t="shared" si="908"/>
        <v>0</v>
      </c>
      <c r="L7253" s="1">
        <f t="shared" si="909"/>
        <v>1</v>
      </c>
      <c r="M7253" s="1">
        <f t="shared" si="910"/>
        <v>0</v>
      </c>
      <c r="N7253" s="1">
        <f t="shared" si="911"/>
        <v>1</v>
      </c>
      <c r="O7253" s="1" t="s">
        <v>291</v>
      </c>
      <c r="P7253" s="1" t="s">
        <v>22</v>
      </c>
      <c r="Q7253" s="1" t="s">
        <v>2363</v>
      </c>
      <c r="S7253" s="1" t="s">
        <v>24</v>
      </c>
      <c r="T7253" s="1" t="s">
        <v>25</v>
      </c>
      <c r="U7253" s="1" t="s">
        <v>26</v>
      </c>
    </row>
    <row r="7254" spans="1:21" ht="29" x14ac:dyDescent="0.35">
      <c r="A7254" s="1" t="s">
        <v>2436</v>
      </c>
      <c r="B7254" s="1" t="str">
        <f t="shared" si="904"/>
        <v>Mahindra</v>
      </c>
      <c r="C7254" s="1">
        <v>2013</v>
      </c>
      <c r="D7254" s="2">
        <v>600000</v>
      </c>
      <c r="E7254" s="2">
        <f t="shared" si="905"/>
        <v>10</v>
      </c>
      <c r="F7254" s="2">
        <v>45000</v>
      </c>
      <c r="G7254" s="2">
        <v>1</v>
      </c>
      <c r="H7254" s="2">
        <v>7</v>
      </c>
      <c r="I7254" s="2">
        <f t="shared" si="906"/>
        <v>1</v>
      </c>
      <c r="J7254" s="2">
        <f t="shared" si="907"/>
        <v>0</v>
      </c>
      <c r="K7254" s="1">
        <f t="shared" si="908"/>
        <v>0</v>
      </c>
      <c r="L7254" s="1">
        <f t="shared" si="909"/>
        <v>1</v>
      </c>
      <c r="M7254" s="1">
        <f t="shared" si="910"/>
        <v>0</v>
      </c>
      <c r="N7254" s="1">
        <f t="shared" si="911"/>
        <v>1</v>
      </c>
      <c r="O7254" s="1" t="s">
        <v>21</v>
      </c>
      <c r="P7254" s="1" t="s">
        <v>225</v>
      </c>
      <c r="Q7254" s="1" t="s">
        <v>2363</v>
      </c>
      <c r="S7254" s="1" t="s">
        <v>24</v>
      </c>
      <c r="T7254" s="1" t="s">
        <v>25</v>
      </c>
      <c r="U7254" s="1" t="s">
        <v>26</v>
      </c>
    </row>
    <row r="7255" spans="1:21" ht="29" x14ac:dyDescent="0.35">
      <c r="A7255" s="1" t="s">
        <v>2615</v>
      </c>
      <c r="B7255" s="1" t="str">
        <f t="shared" si="904"/>
        <v>Mahindra</v>
      </c>
      <c r="C7255" s="1">
        <v>2015</v>
      </c>
      <c r="D7255" s="2">
        <v>800000</v>
      </c>
      <c r="E7255" s="2">
        <f t="shared" si="905"/>
        <v>8</v>
      </c>
      <c r="F7255" s="2">
        <v>70000</v>
      </c>
      <c r="G7255" s="2">
        <v>1</v>
      </c>
      <c r="H7255" s="2">
        <v>7</v>
      </c>
      <c r="I7255" s="2">
        <f t="shared" si="906"/>
        <v>1</v>
      </c>
      <c r="J7255" s="2">
        <f t="shared" si="907"/>
        <v>0</v>
      </c>
      <c r="K7255" s="1">
        <f t="shared" si="908"/>
        <v>0</v>
      </c>
      <c r="L7255" s="1">
        <f t="shared" si="909"/>
        <v>1</v>
      </c>
      <c r="M7255" s="1">
        <f t="shared" si="910"/>
        <v>0</v>
      </c>
      <c r="N7255" s="1">
        <f t="shared" si="911"/>
        <v>1</v>
      </c>
      <c r="O7255" s="1" t="s">
        <v>587</v>
      </c>
      <c r="P7255" s="1" t="s">
        <v>1598</v>
      </c>
      <c r="Q7255" s="1" t="s">
        <v>1599</v>
      </c>
      <c r="S7255" s="1" t="s">
        <v>24</v>
      </c>
      <c r="T7255" s="1" t="s">
        <v>25</v>
      </c>
      <c r="U7255" s="1" t="s">
        <v>26</v>
      </c>
    </row>
    <row r="7256" spans="1:21" ht="29" x14ac:dyDescent="0.35">
      <c r="A7256" s="1" t="s">
        <v>2692</v>
      </c>
      <c r="B7256" s="1" t="str">
        <f t="shared" si="904"/>
        <v>Toyota</v>
      </c>
      <c r="C7256" s="1">
        <v>2015</v>
      </c>
      <c r="D7256" s="2">
        <v>1030000</v>
      </c>
      <c r="E7256" s="2">
        <f t="shared" si="905"/>
        <v>8</v>
      </c>
      <c r="F7256" s="2">
        <v>190000</v>
      </c>
      <c r="G7256" s="2">
        <v>1</v>
      </c>
      <c r="H7256" s="2">
        <v>7</v>
      </c>
      <c r="I7256" s="2">
        <f t="shared" si="906"/>
        <v>1</v>
      </c>
      <c r="J7256" s="2">
        <f t="shared" si="907"/>
        <v>0</v>
      </c>
      <c r="K7256" s="1">
        <f t="shared" si="908"/>
        <v>0</v>
      </c>
      <c r="L7256" s="1">
        <f t="shared" si="909"/>
        <v>1</v>
      </c>
      <c r="M7256" s="1">
        <f t="shared" si="910"/>
        <v>0</v>
      </c>
      <c r="N7256" s="1">
        <f t="shared" si="911"/>
        <v>1</v>
      </c>
      <c r="O7256" s="1" t="s">
        <v>1470</v>
      </c>
      <c r="P7256" s="1" t="s">
        <v>2376</v>
      </c>
      <c r="Q7256" s="1" t="s">
        <v>2400</v>
      </c>
      <c r="S7256" s="1" t="s">
        <v>24</v>
      </c>
      <c r="T7256" s="1" t="s">
        <v>25</v>
      </c>
      <c r="U7256" s="1" t="s">
        <v>26</v>
      </c>
    </row>
    <row r="7257" spans="1:21" ht="29" x14ac:dyDescent="0.35">
      <c r="A7257" s="1" t="s">
        <v>2693</v>
      </c>
      <c r="B7257" s="1" t="str">
        <f t="shared" si="904"/>
        <v>Renault</v>
      </c>
      <c r="C7257" s="1">
        <v>2015</v>
      </c>
      <c r="D7257" s="2">
        <v>550000</v>
      </c>
      <c r="E7257" s="2">
        <f t="shared" si="905"/>
        <v>8</v>
      </c>
      <c r="F7257" s="2">
        <v>240000</v>
      </c>
      <c r="G7257" s="2">
        <v>1</v>
      </c>
      <c r="H7257" s="2">
        <v>7</v>
      </c>
      <c r="I7257" s="2">
        <f t="shared" si="906"/>
        <v>1</v>
      </c>
      <c r="J7257" s="2">
        <f t="shared" si="907"/>
        <v>0</v>
      </c>
      <c r="K7257" s="1">
        <f t="shared" si="908"/>
        <v>0</v>
      </c>
      <c r="L7257" s="1">
        <f t="shared" si="909"/>
        <v>1</v>
      </c>
      <c r="M7257" s="1">
        <f t="shared" si="910"/>
        <v>0</v>
      </c>
      <c r="N7257" s="1">
        <f t="shared" si="911"/>
        <v>1</v>
      </c>
      <c r="O7257" s="1" t="s">
        <v>115</v>
      </c>
      <c r="P7257" s="1" t="s">
        <v>270</v>
      </c>
      <c r="Q7257" s="1" t="s">
        <v>864</v>
      </c>
      <c r="S7257" s="1" t="s">
        <v>24</v>
      </c>
      <c r="T7257" s="1" t="s">
        <v>25</v>
      </c>
      <c r="U7257" s="1" t="s">
        <v>26</v>
      </c>
    </row>
    <row r="7258" spans="1:21" ht="29" x14ac:dyDescent="0.35">
      <c r="A7258" s="1" t="s">
        <v>2348</v>
      </c>
      <c r="B7258" s="1" t="str">
        <f t="shared" si="904"/>
        <v>Maruti</v>
      </c>
      <c r="C7258" s="1">
        <v>2014</v>
      </c>
      <c r="D7258" s="2">
        <v>560000</v>
      </c>
      <c r="E7258" s="2">
        <f t="shared" si="905"/>
        <v>9</v>
      </c>
      <c r="F7258" s="2">
        <v>90000</v>
      </c>
      <c r="G7258" s="2">
        <v>1</v>
      </c>
      <c r="H7258" s="2">
        <v>7</v>
      </c>
      <c r="I7258" s="2">
        <f t="shared" si="906"/>
        <v>1</v>
      </c>
      <c r="J7258" s="2">
        <f t="shared" si="907"/>
        <v>0</v>
      </c>
      <c r="K7258" s="1">
        <f t="shared" si="908"/>
        <v>0</v>
      </c>
      <c r="L7258" s="1">
        <f t="shared" si="909"/>
        <v>1</v>
      </c>
      <c r="M7258" s="1">
        <f t="shared" si="910"/>
        <v>0</v>
      </c>
      <c r="N7258" s="1">
        <f t="shared" si="911"/>
        <v>1</v>
      </c>
      <c r="O7258" s="1" t="s">
        <v>135</v>
      </c>
      <c r="P7258" s="1" t="s">
        <v>445</v>
      </c>
      <c r="Q7258" s="1" t="s">
        <v>198</v>
      </c>
      <c r="S7258" s="1" t="s">
        <v>24</v>
      </c>
      <c r="T7258" s="1" t="s">
        <v>25</v>
      </c>
      <c r="U7258" s="1" t="s">
        <v>26</v>
      </c>
    </row>
    <row r="7259" spans="1:21" ht="29" x14ac:dyDescent="0.35">
      <c r="A7259" s="1" t="s">
        <v>2384</v>
      </c>
      <c r="B7259" s="1" t="str">
        <f t="shared" si="904"/>
        <v>Maruti</v>
      </c>
      <c r="C7259" s="1">
        <v>2016</v>
      </c>
      <c r="D7259" s="2">
        <v>850000</v>
      </c>
      <c r="E7259" s="2">
        <f t="shared" si="905"/>
        <v>7</v>
      </c>
      <c r="F7259" s="2">
        <v>35000</v>
      </c>
      <c r="G7259" s="2">
        <v>1</v>
      </c>
      <c r="H7259" s="2">
        <v>7</v>
      </c>
      <c r="I7259" s="2">
        <f t="shared" si="906"/>
        <v>1</v>
      </c>
      <c r="J7259" s="2">
        <f t="shared" si="907"/>
        <v>0</v>
      </c>
      <c r="K7259" s="1">
        <f t="shared" si="908"/>
        <v>0</v>
      </c>
      <c r="L7259" s="1">
        <f t="shared" si="909"/>
        <v>1</v>
      </c>
      <c r="M7259" s="1">
        <f t="shared" si="910"/>
        <v>0</v>
      </c>
      <c r="N7259" s="1">
        <f t="shared" si="911"/>
        <v>1</v>
      </c>
      <c r="O7259" s="1" t="s">
        <v>135</v>
      </c>
      <c r="P7259" s="1" t="s">
        <v>340</v>
      </c>
      <c r="Q7259" s="1" t="s">
        <v>198</v>
      </c>
      <c r="S7259" s="1" t="s">
        <v>24</v>
      </c>
      <c r="T7259" s="1" t="s">
        <v>25</v>
      </c>
      <c r="U7259" s="1" t="s">
        <v>26</v>
      </c>
    </row>
    <row r="7260" spans="1:21" ht="29" x14ac:dyDescent="0.35">
      <c r="A7260" s="1" t="s">
        <v>2323</v>
      </c>
      <c r="B7260" s="1" t="str">
        <f t="shared" si="904"/>
        <v>Tata</v>
      </c>
      <c r="C7260" s="1">
        <v>2015</v>
      </c>
      <c r="D7260" s="2">
        <v>520000</v>
      </c>
      <c r="E7260" s="2">
        <f t="shared" si="905"/>
        <v>8</v>
      </c>
      <c r="F7260" s="2">
        <v>120000</v>
      </c>
      <c r="G7260" s="2">
        <v>1</v>
      </c>
      <c r="H7260" s="2">
        <v>7</v>
      </c>
      <c r="I7260" s="2">
        <f t="shared" si="906"/>
        <v>1</v>
      </c>
      <c r="J7260" s="2">
        <f t="shared" si="907"/>
        <v>0</v>
      </c>
      <c r="K7260" s="1">
        <f t="shared" si="908"/>
        <v>0</v>
      </c>
      <c r="L7260" s="1">
        <f t="shared" si="909"/>
        <v>1</v>
      </c>
      <c r="M7260" s="1">
        <f t="shared" si="910"/>
        <v>0</v>
      </c>
      <c r="N7260" s="1">
        <f t="shared" si="911"/>
        <v>1</v>
      </c>
      <c r="O7260" s="1" t="s">
        <v>200</v>
      </c>
      <c r="P7260" s="1" t="s">
        <v>567</v>
      </c>
      <c r="Q7260" s="1" t="s">
        <v>2324</v>
      </c>
      <c r="S7260" s="1" t="s">
        <v>24</v>
      </c>
      <c r="T7260" s="1" t="s">
        <v>25</v>
      </c>
      <c r="U7260" s="1" t="s">
        <v>26</v>
      </c>
    </row>
    <row r="7261" spans="1:21" ht="29" x14ac:dyDescent="0.35">
      <c r="A7261" s="1" t="s">
        <v>2694</v>
      </c>
      <c r="B7261" s="1" t="str">
        <f t="shared" si="904"/>
        <v>Toyota</v>
      </c>
      <c r="C7261" s="1">
        <v>2017</v>
      </c>
      <c r="D7261" s="2">
        <v>1680000</v>
      </c>
      <c r="E7261" s="2">
        <f t="shared" si="905"/>
        <v>6</v>
      </c>
      <c r="F7261" s="2">
        <v>157000</v>
      </c>
      <c r="G7261" s="2">
        <v>1</v>
      </c>
      <c r="H7261" s="2">
        <v>7</v>
      </c>
      <c r="I7261" s="2">
        <f t="shared" si="906"/>
        <v>1</v>
      </c>
      <c r="J7261" s="2">
        <f t="shared" si="907"/>
        <v>0</v>
      </c>
      <c r="K7261" s="1">
        <f t="shared" si="908"/>
        <v>0</v>
      </c>
      <c r="L7261" s="1">
        <f t="shared" si="909"/>
        <v>1</v>
      </c>
      <c r="M7261" s="1">
        <f t="shared" si="910"/>
        <v>0</v>
      </c>
      <c r="N7261" s="1">
        <f t="shared" si="911"/>
        <v>1</v>
      </c>
      <c r="O7261" s="1" t="s">
        <v>2469</v>
      </c>
      <c r="P7261" s="1" t="s">
        <v>2470</v>
      </c>
      <c r="Q7261" s="1" t="s">
        <v>2471</v>
      </c>
      <c r="S7261" s="1" t="s">
        <v>24</v>
      </c>
      <c r="T7261" s="1" t="s">
        <v>25</v>
      </c>
      <c r="U7261" s="1" t="s">
        <v>26</v>
      </c>
    </row>
    <row r="7262" spans="1:21" ht="29" x14ac:dyDescent="0.35">
      <c r="A7262" s="1" t="s">
        <v>2695</v>
      </c>
      <c r="B7262" s="1" t="str">
        <f t="shared" si="904"/>
        <v>Chevrolet</v>
      </c>
      <c r="C7262" s="1">
        <v>2013</v>
      </c>
      <c r="D7262" s="2">
        <v>667000</v>
      </c>
      <c r="E7262" s="2">
        <f t="shared" si="905"/>
        <v>10</v>
      </c>
      <c r="F7262" s="2">
        <v>65000</v>
      </c>
      <c r="G7262" s="2">
        <v>1</v>
      </c>
      <c r="H7262" s="2">
        <v>7</v>
      </c>
      <c r="I7262" s="2">
        <f t="shared" si="906"/>
        <v>1</v>
      </c>
      <c r="J7262" s="2">
        <f t="shared" si="907"/>
        <v>0</v>
      </c>
      <c r="K7262" s="1">
        <f t="shared" si="908"/>
        <v>0</v>
      </c>
      <c r="L7262" s="1">
        <f t="shared" si="909"/>
        <v>1</v>
      </c>
      <c r="M7262" s="1">
        <f t="shared" si="910"/>
        <v>0</v>
      </c>
      <c r="N7262" s="1">
        <f t="shared" si="911"/>
        <v>1</v>
      </c>
      <c r="O7262" s="1" t="s">
        <v>2459</v>
      </c>
      <c r="P7262" s="1" t="s">
        <v>901</v>
      </c>
      <c r="Q7262" s="1" t="s">
        <v>2460</v>
      </c>
      <c r="S7262" s="1" t="s">
        <v>24</v>
      </c>
      <c r="T7262" s="1" t="s">
        <v>25</v>
      </c>
      <c r="U7262" s="1" t="s">
        <v>26</v>
      </c>
    </row>
    <row r="7263" spans="1:21" ht="29" x14ac:dyDescent="0.35">
      <c r="A7263" s="1" t="s">
        <v>2696</v>
      </c>
      <c r="B7263" s="1" t="str">
        <f t="shared" si="904"/>
        <v>Maruti</v>
      </c>
      <c r="C7263" s="1">
        <v>2015</v>
      </c>
      <c r="D7263" s="2">
        <v>599000</v>
      </c>
      <c r="E7263" s="2">
        <f t="shared" si="905"/>
        <v>8</v>
      </c>
      <c r="F7263" s="2">
        <v>70000</v>
      </c>
      <c r="G7263" s="2">
        <v>1</v>
      </c>
      <c r="H7263" s="2">
        <v>7</v>
      </c>
      <c r="I7263" s="2">
        <f t="shared" si="906"/>
        <v>0</v>
      </c>
      <c r="J7263" s="2">
        <f t="shared" si="907"/>
        <v>1</v>
      </c>
      <c r="K7263" s="1">
        <f t="shared" si="908"/>
        <v>0</v>
      </c>
      <c r="L7263" s="1">
        <f t="shared" si="909"/>
        <v>1</v>
      </c>
      <c r="M7263" s="1">
        <f t="shared" si="910"/>
        <v>0</v>
      </c>
      <c r="N7263" s="1">
        <f t="shared" si="911"/>
        <v>1</v>
      </c>
      <c r="O7263" s="1" t="s">
        <v>1307</v>
      </c>
      <c r="P7263" s="1" t="s">
        <v>499</v>
      </c>
      <c r="Q7263" s="1" t="s">
        <v>1309</v>
      </c>
      <c r="S7263" s="1" t="s">
        <v>32</v>
      </c>
      <c r="T7263" s="1" t="s">
        <v>25</v>
      </c>
      <c r="U7263" s="1" t="s">
        <v>26</v>
      </c>
    </row>
    <row r="7264" spans="1:21" ht="29" x14ac:dyDescent="0.35">
      <c r="A7264" s="1" t="s">
        <v>2438</v>
      </c>
      <c r="B7264" s="1" t="str">
        <f t="shared" si="904"/>
        <v>Mahindra</v>
      </c>
      <c r="C7264" s="1">
        <v>2016</v>
      </c>
      <c r="D7264" s="2">
        <v>800000</v>
      </c>
      <c r="E7264" s="2">
        <f t="shared" si="905"/>
        <v>7</v>
      </c>
      <c r="F7264" s="2">
        <v>90000</v>
      </c>
      <c r="G7264" s="2">
        <v>1</v>
      </c>
      <c r="H7264" s="2">
        <v>7</v>
      </c>
      <c r="I7264" s="2">
        <f t="shared" si="906"/>
        <v>1</v>
      </c>
      <c r="J7264" s="2">
        <f t="shared" si="907"/>
        <v>0</v>
      </c>
      <c r="K7264" s="1">
        <f t="shared" si="908"/>
        <v>0</v>
      </c>
      <c r="L7264" s="1">
        <f t="shared" si="909"/>
        <v>1</v>
      </c>
      <c r="M7264" s="1">
        <f t="shared" si="910"/>
        <v>0</v>
      </c>
      <c r="N7264" s="1">
        <f t="shared" si="911"/>
        <v>1</v>
      </c>
      <c r="O7264" s="1" t="s">
        <v>200</v>
      </c>
      <c r="P7264" s="1" t="s">
        <v>2112</v>
      </c>
      <c r="Q7264" s="1" t="s">
        <v>2347</v>
      </c>
      <c r="S7264" s="1" t="s">
        <v>24</v>
      </c>
      <c r="T7264" s="1" t="s">
        <v>25</v>
      </c>
      <c r="U7264" s="1" t="s">
        <v>26</v>
      </c>
    </row>
    <row r="7265" spans="1:21" ht="29" x14ac:dyDescent="0.35">
      <c r="A7265" s="1" t="s">
        <v>2380</v>
      </c>
      <c r="B7265" s="1" t="str">
        <f t="shared" si="904"/>
        <v>Mahindra</v>
      </c>
      <c r="C7265" s="1">
        <v>2016</v>
      </c>
      <c r="D7265" s="2">
        <v>861999</v>
      </c>
      <c r="E7265" s="2">
        <f t="shared" si="905"/>
        <v>7</v>
      </c>
      <c r="F7265" s="2">
        <v>120000</v>
      </c>
      <c r="G7265" s="2">
        <v>1</v>
      </c>
      <c r="H7265" s="2">
        <v>7</v>
      </c>
      <c r="I7265" s="2">
        <f t="shared" si="906"/>
        <v>1</v>
      </c>
      <c r="J7265" s="2">
        <f t="shared" si="907"/>
        <v>0</v>
      </c>
      <c r="K7265" s="1">
        <f t="shared" si="908"/>
        <v>0</v>
      </c>
      <c r="L7265" s="1">
        <f t="shared" si="909"/>
        <v>1</v>
      </c>
      <c r="M7265" s="1">
        <f t="shared" si="910"/>
        <v>0</v>
      </c>
      <c r="N7265" s="1">
        <f t="shared" si="911"/>
        <v>0</v>
      </c>
      <c r="O7265" s="1" t="s">
        <v>200</v>
      </c>
      <c r="P7265" s="1" t="s">
        <v>2112</v>
      </c>
      <c r="Q7265" s="1" t="s">
        <v>2347</v>
      </c>
      <c r="S7265" s="1" t="s">
        <v>24</v>
      </c>
      <c r="T7265" s="1" t="s">
        <v>25</v>
      </c>
      <c r="U7265" s="1" t="s">
        <v>57</v>
      </c>
    </row>
    <row r="7266" spans="1:21" ht="29" x14ac:dyDescent="0.35">
      <c r="A7266" s="1" t="s">
        <v>2329</v>
      </c>
      <c r="B7266" s="1" t="str">
        <f t="shared" si="904"/>
        <v>Tata</v>
      </c>
      <c r="C7266" s="1">
        <v>2014</v>
      </c>
      <c r="D7266" s="2">
        <v>500000</v>
      </c>
      <c r="E7266" s="2">
        <f t="shared" si="905"/>
        <v>9</v>
      </c>
      <c r="F7266" s="2">
        <v>291977</v>
      </c>
      <c r="G7266" s="2">
        <v>1</v>
      </c>
      <c r="H7266" s="2">
        <v>7</v>
      </c>
      <c r="I7266" s="2">
        <f t="shared" si="906"/>
        <v>1</v>
      </c>
      <c r="J7266" s="2">
        <f t="shared" si="907"/>
        <v>0</v>
      </c>
      <c r="K7266" s="1">
        <f t="shared" si="908"/>
        <v>0</v>
      </c>
      <c r="L7266" s="1">
        <f t="shared" si="909"/>
        <v>1</v>
      </c>
      <c r="M7266" s="1">
        <f t="shared" si="910"/>
        <v>0</v>
      </c>
      <c r="N7266" s="1">
        <f t="shared" si="911"/>
        <v>1</v>
      </c>
      <c r="O7266" s="1" t="s">
        <v>200</v>
      </c>
      <c r="P7266" s="1" t="s">
        <v>567</v>
      </c>
      <c r="Q7266" s="1" t="s">
        <v>2324</v>
      </c>
      <c r="S7266" s="1" t="s">
        <v>24</v>
      </c>
      <c r="T7266" s="1" t="s">
        <v>25</v>
      </c>
      <c r="U7266" s="1" t="s">
        <v>26</v>
      </c>
    </row>
    <row r="7267" spans="1:21" ht="29" x14ac:dyDescent="0.35">
      <c r="A7267" s="1" t="s">
        <v>2516</v>
      </c>
      <c r="B7267" s="1" t="str">
        <f t="shared" si="904"/>
        <v>Ford</v>
      </c>
      <c r="C7267" s="1">
        <v>2010</v>
      </c>
      <c r="D7267" s="2">
        <v>500000</v>
      </c>
      <c r="E7267" s="2">
        <f t="shared" si="905"/>
        <v>13</v>
      </c>
      <c r="F7267" s="2">
        <v>120000</v>
      </c>
      <c r="G7267" s="2">
        <v>1</v>
      </c>
      <c r="H7267" s="2">
        <v>7</v>
      </c>
      <c r="I7267" s="2">
        <f t="shared" si="906"/>
        <v>1</v>
      </c>
      <c r="J7267" s="2">
        <f t="shared" si="907"/>
        <v>0</v>
      </c>
      <c r="K7267" s="1">
        <f t="shared" si="908"/>
        <v>0</v>
      </c>
      <c r="L7267" s="1">
        <f t="shared" si="909"/>
        <v>1</v>
      </c>
      <c r="M7267" s="1">
        <f t="shared" si="910"/>
        <v>0</v>
      </c>
      <c r="N7267" s="1">
        <f t="shared" si="911"/>
        <v>1</v>
      </c>
      <c r="O7267" s="1" t="s">
        <v>2255</v>
      </c>
      <c r="P7267" s="1" t="s">
        <v>1088</v>
      </c>
      <c r="Q7267" s="1" t="s">
        <v>2493</v>
      </c>
      <c r="S7267" s="1" t="s">
        <v>24</v>
      </c>
      <c r="T7267" s="1" t="s">
        <v>25</v>
      </c>
      <c r="U7267" s="1" t="s">
        <v>26</v>
      </c>
    </row>
    <row r="7268" spans="1:21" ht="29" x14ac:dyDescent="0.35">
      <c r="A7268" s="1" t="s">
        <v>2615</v>
      </c>
      <c r="B7268" s="1" t="str">
        <f t="shared" si="904"/>
        <v>Mahindra</v>
      </c>
      <c r="C7268" s="1">
        <v>2016</v>
      </c>
      <c r="D7268" s="2">
        <v>750000</v>
      </c>
      <c r="E7268" s="2">
        <f t="shared" si="905"/>
        <v>7</v>
      </c>
      <c r="F7268" s="2">
        <v>70000</v>
      </c>
      <c r="G7268" s="2">
        <v>1</v>
      </c>
      <c r="H7268" s="2">
        <v>7</v>
      </c>
      <c r="I7268" s="2">
        <f t="shared" si="906"/>
        <v>1</v>
      </c>
      <c r="J7268" s="2">
        <f t="shared" si="907"/>
        <v>0</v>
      </c>
      <c r="K7268" s="1">
        <f t="shared" si="908"/>
        <v>0</v>
      </c>
      <c r="L7268" s="1">
        <f t="shared" si="909"/>
        <v>1</v>
      </c>
      <c r="M7268" s="1">
        <f t="shared" si="910"/>
        <v>0</v>
      </c>
      <c r="N7268" s="1">
        <f t="shared" si="911"/>
        <v>1</v>
      </c>
      <c r="O7268" s="1" t="s">
        <v>587</v>
      </c>
      <c r="P7268" s="1" t="s">
        <v>1598</v>
      </c>
      <c r="Q7268" s="1" t="s">
        <v>1599</v>
      </c>
      <c r="S7268" s="1" t="s">
        <v>24</v>
      </c>
      <c r="T7268" s="1" t="s">
        <v>25</v>
      </c>
      <c r="U7268" s="1" t="s">
        <v>26</v>
      </c>
    </row>
    <row r="7269" spans="1:21" x14ac:dyDescent="0.35">
      <c r="A7269" s="1" t="s">
        <v>2451</v>
      </c>
      <c r="B7269" s="1" t="str">
        <f t="shared" si="904"/>
        <v>Mahindra</v>
      </c>
      <c r="C7269" s="1">
        <v>2017</v>
      </c>
      <c r="D7269" s="2">
        <v>725000</v>
      </c>
      <c r="E7269" s="2">
        <f t="shared" si="905"/>
        <v>6</v>
      </c>
      <c r="F7269" s="2">
        <v>40000</v>
      </c>
      <c r="G7269" s="2">
        <v>1</v>
      </c>
      <c r="H7269" s="2">
        <v>7</v>
      </c>
      <c r="I7269" s="2">
        <f t="shared" si="906"/>
        <v>1</v>
      </c>
      <c r="J7269" s="2">
        <f t="shared" si="907"/>
        <v>0</v>
      </c>
      <c r="K7269" s="1">
        <f t="shared" si="908"/>
        <v>0</v>
      </c>
      <c r="L7269" s="1">
        <f t="shared" si="909"/>
        <v>0</v>
      </c>
      <c r="M7269" s="1">
        <f t="shared" si="910"/>
        <v>1</v>
      </c>
      <c r="N7269" s="1">
        <f t="shared" si="911"/>
        <v>1</v>
      </c>
      <c r="O7269" s="1" t="s">
        <v>291</v>
      </c>
      <c r="P7269" s="1" t="s">
        <v>297</v>
      </c>
      <c r="Q7269" s="1" t="s">
        <v>2395</v>
      </c>
      <c r="S7269" s="1" t="s">
        <v>24</v>
      </c>
      <c r="T7269" s="1" t="s">
        <v>58</v>
      </c>
      <c r="U7269" s="1" t="s">
        <v>26</v>
      </c>
    </row>
    <row r="7270" spans="1:21" ht="29" x14ac:dyDescent="0.35">
      <c r="A7270" s="1" t="s">
        <v>2523</v>
      </c>
      <c r="B7270" s="1" t="str">
        <f t="shared" si="904"/>
        <v>Toyota</v>
      </c>
      <c r="C7270" s="1">
        <v>2017</v>
      </c>
      <c r="D7270" s="2">
        <v>1465000</v>
      </c>
      <c r="E7270" s="2">
        <f t="shared" si="905"/>
        <v>6</v>
      </c>
      <c r="F7270" s="2">
        <v>62000</v>
      </c>
      <c r="G7270" s="2">
        <v>1</v>
      </c>
      <c r="H7270" s="2">
        <v>7</v>
      </c>
      <c r="I7270" s="2">
        <f t="shared" si="906"/>
        <v>1</v>
      </c>
      <c r="J7270" s="2">
        <f t="shared" si="907"/>
        <v>0</v>
      </c>
      <c r="K7270" s="1">
        <f t="shared" si="908"/>
        <v>0</v>
      </c>
      <c r="L7270" s="1">
        <f t="shared" si="909"/>
        <v>0</v>
      </c>
      <c r="M7270" s="1">
        <f t="shared" si="910"/>
        <v>1</v>
      </c>
      <c r="N7270" s="1">
        <f t="shared" si="911"/>
        <v>0</v>
      </c>
      <c r="O7270" s="1" t="s">
        <v>2387</v>
      </c>
      <c r="P7270" s="1" t="s">
        <v>2388</v>
      </c>
      <c r="Q7270" s="1" t="s">
        <v>2389</v>
      </c>
      <c r="S7270" s="1" t="s">
        <v>24</v>
      </c>
      <c r="T7270" s="1" t="s">
        <v>58</v>
      </c>
      <c r="U7270" s="1" t="s">
        <v>57</v>
      </c>
    </row>
    <row r="7271" spans="1:21" ht="29" x14ac:dyDescent="0.35">
      <c r="A7271" s="1" t="s">
        <v>2390</v>
      </c>
      <c r="B7271" s="1" t="str">
        <f t="shared" si="904"/>
        <v>Toyota</v>
      </c>
      <c r="C7271" s="1">
        <v>2015</v>
      </c>
      <c r="D7271" s="2">
        <v>2000000</v>
      </c>
      <c r="E7271" s="2">
        <f t="shared" si="905"/>
        <v>8</v>
      </c>
      <c r="F7271" s="2">
        <v>20000</v>
      </c>
      <c r="G7271" s="2">
        <v>1</v>
      </c>
      <c r="H7271" s="2">
        <v>7</v>
      </c>
      <c r="I7271" s="2">
        <f t="shared" si="906"/>
        <v>1</v>
      </c>
      <c r="J7271" s="2">
        <f t="shared" si="907"/>
        <v>0</v>
      </c>
      <c r="K7271" s="1">
        <f t="shared" si="908"/>
        <v>0</v>
      </c>
      <c r="L7271" s="1">
        <f t="shared" si="909"/>
        <v>1</v>
      </c>
      <c r="M7271" s="1">
        <f t="shared" si="910"/>
        <v>0</v>
      </c>
      <c r="N7271" s="1">
        <f t="shared" si="911"/>
        <v>1</v>
      </c>
      <c r="O7271" s="1" t="s">
        <v>2354</v>
      </c>
      <c r="P7271" s="1" t="s">
        <v>2391</v>
      </c>
      <c r="Q7271" s="1" t="s">
        <v>2356</v>
      </c>
      <c r="S7271" s="1" t="s">
        <v>24</v>
      </c>
      <c r="T7271" s="1" t="s">
        <v>25</v>
      </c>
      <c r="U7271" s="1" t="s">
        <v>26</v>
      </c>
    </row>
    <row r="7272" spans="1:21" ht="29" x14ac:dyDescent="0.35">
      <c r="A7272" s="1" t="s">
        <v>2326</v>
      </c>
      <c r="B7272" s="1" t="str">
        <f t="shared" si="904"/>
        <v>Maruti</v>
      </c>
      <c r="C7272" s="1">
        <v>2013</v>
      </c>
      <c r="D7272" s="2">
        <v>620000</v>
      </c>
      <c r="E7272" s="2">
        <f t="shared" si="905"/>
        <v>10</v>
      </c>
      <c r="F7272" s="2">
        <v>139000</v>
      </c>
      <c r="G7272" s="2">
        <v>1</v>
      </c>
      <c r="H7272" s="2">
        <v>7</v>
      </c>
      <c r="I7272" s="2">
        <f t="shared" si="906"/>
        <v>1</v>
      </c>
      <c r="J7272" s="2">
        <f t="shared" si="907"/>
        <v>0</v>
      </c>
      <c r="K7272" s="1">
        <f t="shared" si="908"/>
        <v>0</v>
      </c>
      <c r="L7272" s="1">
        <f t="shared" si="909"/>
        <v>1</v>
      </c>
      <c r="M7272" s="1">
        <f t="shared" si="910"/>
        <v>0</v>
      </c>
      <c r="N7272" s="1">
        <f t="shared" si="911"/>
        <v>1</v>
      </c>
      <c r="O7272" s="1" t="s">
        <v>135</v>
      </c>
      <c r="P7272" s="1" t="s">
        <v>228</v>
      </c>
      <c r="Q7272" s="1" t="s">
        <v>198</v>
      </c>
      <c r="S7272" s="1" t="s">
        <v>24</v>
      </c>
      <c r="T7272" s="1" t="s">
        <v>25</v>
      </c>
      <c r="U7272" s="1" t="s">
        <v>26</v>
      </c>
    </row>
    <row r="7273" spans="1:21" ht="29" x14ac:dyDescent="0.35">
      <c r="A7273" s="1" t="s">
        <v>2407</v>
      </c>
      <c r="B7273" s="1" t="str">
        <f t="shared" si="904"/>
        <v>Mahindra</v>
      </c>
      <c r="C7273" s="1">
        <v>2015</v>
      </c>
      <c r="D7273" s="2">
        <v>375000</v>
      </c>
      <c r="E7273" s="2">
        <f t="shared" si="905"/>
        <v>8</v>
      </c>
      <c r="F7273" s="2">
        <v>80000</v>
      </c>
      <c r="G7273" s="2">
        <v>1</v>
      </c>
      <c r="H7273" s="2">
        <v>7</v>
      </c>
      <c r="I7273" s="2">
        <f t="shared" si="906"/>
        <v>1</v>
      </c>
      <c r="J7273" s="2">
        <f t="shared" si="907"/>
        <v>0</v>
      </c>
      <c r="K7273" s="1">
        <f t="shared" si="908"/>
        <v>0</v>
      </c>
      <c r="L7273" s="1">
        <f t="shared" si="909"/>
        <v>1</v>
      </c>
      <c r="M7273" s="1">
        <f t="shared" si="910"/>
        <v>0</v>
      </c>
      <c r="N7273" s="1">
        <f t="shared" si="911"/>
        <v>1</v>
      </c>
      <c r="O7273" s="1" t="s">
        <v>21</v>
      </c>
      <c r="P7273" s="1" t="s">
        <v>225</v>
      </c>
      <c r="Q7273" s="1" t="s">
        <v>2363</v>
      </c>
      <c r="S7273" s="1" t="s">
        <v>24</v>
      </c>
      <c r="T7273" s="1" t="s">
        <v>25</v>
      </c>
      <c r="U7273" s="1" t="s">
        <v>26</v>
      </c>
    </row>
    <row r="7274" spans="1:21" ht="29" x14ac:dyDescent="0.35">
      <c r="A7274" s="1" t="s">
        <v>2697</v>
      </c>
      <c r="B7274" s="1" t="str">
        <f t="shared" si="904"/>
        <v>Renault</v>
      </c>
      <c r="C7274" s="1">
        <v>2019</v>
      </c>
      <c r="D7274" s="2">
        <v>786000</v>
      </c>
      <c r="E7274" s="2">
        <f t="shared" si="905"/>
        <v>4</v>
      </c>
      <c r="F7274" s="2">
        <v>7720</v>
      </c>
      <c r="G7274" s="2">
        <v>1</v>
      </c>
      <c r="H7274" s="2">
        <v>7</v>
      </c>
      <c r="I7274" s="2">
        <f t="shared" si="906"/>
        <v>0</v>
      </c>
      <c r="J7274" s="2">
        <f t="shared" si="907"/>
        <v>1</v>
      </c>
      <c r="K7274" s="1">
        <f t="shared" si="908"/>
        <v>0</v>
      </c>
      <c r="L7274" s="1">
        <f t="shared" si="909"/>
        <v>1</v>
      </c>
      <c r="M7274" s="1">
        <f t="shared" si="910"/>
        <v>0</v>
      </c>
      <c r="N7274" s="1">
        <f t="shared" si="911"/>
        <v>1</v>
      </c>
      <c r="O7274" s="1" t="s">
        <v>539</v>
      </c>
      <c r="P7274" s="1" t="s">
        <v>390</v>
      </c>
      <c r="Q7274" s="1" t="s">
        <v>2589</v>
      </c>
      <c r="S7274" s="1" t="s">
        <v>32</v>
      </c>
      <c r="T7274" s="1" t="s">
        <v>25</v>
      </c>
      <c r="U7274" s="1" t="s">
        <v>26</v>
      </c>
    </row>
    <row r="7275" spans="1:21" ht="29" x14ac:dyDescent="0.35">
      <c r="A7275" s="1" t="s">
        <v>2473</v>
      </c>
      <c r="B7275" s="1" t="str">
        <f t="shared" si="904"/>
        <v>Mahindra</v>
      </c>
      <c r="C7275" s="1">
        <v>2014</v>
      </c>
      <c r="D7275" s="2">
        <v>1000000</v>
      </c>
      <c r="E7275" s="2">
        <f t="shared" si="905"/>
        <v>9</v>
      </c>
      <c r="F7275" s="2">
        <v>50000</v>
      </c>
      <c r="G7275" s="2">
        <v>1</v>
      </c>
      <c r="H7275" s="2">
        <v>7</v>
      </c>
      <c r="I7275" s="2">
        <f t="shared" si="906"/>
        <v>1</v>
      </c>
      <c r="J7275" s="2">
        <f t="shared" si="907"/>
        <v>0</v>
      </c>
      <c r="K7275" s="1">
        <f t="shared" si="908"/>
        <v>0</v>
      </c>
      <c r="L7275" s="1">
        <f t="shared" si="909"/>
        <v>1</v>
      </c>
      <c r="M7275" s="1">
        <f t="shared" si="910"/>
        <v>0</v>
      </c>
      <c r="N7275" s="1">
        <f t="shared" si="911"/>
        <v>1</v>
      </c>
      <c r="O7275" s="1" t="s">
        <v>200</v>
      </c>
      <c r="P7275" s="1" t="s">
        <v>2112</v>
      </c>
      <c r="Q7275" s="1" t="s">
        <v>2347</v>
      </c>
      <c r="S7275" s="1" t="s">
        <v>24</v>
      </c>
      <c r="T7275" s="1" t="s">
        <v>25</v>
      </c>
      <c r="U7275" s="1" t="s">
        <v>26</v>
      </c>
    </row>
    <row r="7276" spans="1:21" ht="29" x14ac:dyDescent="0.35">
      <c r="A7276" s="1" t="s">
        <v>2392</v>
      </c>
      <c r="B7276" s="1" t="str">
        <f t="shared" si="904"/>
        <v>Maruti</v>
      </c>
      <c r="C7276" s="1">
        <v>2015</v>
      </c>
      <c r="D7276" s="2">
        <v>700000</v>
      </c>
      <c r="E7276" s="2">
        <f t="shared" si="905"/>
        <v>8</v>
      </c>
      <c r="F7276" s="2">
        <v>35000</v>
      </c>
      <c r="G7276" s="2">
        <v>1</v>
      </c>
      <c r="H7276" s="2">
        <v>7</v>
      </c>
      <c r="I7276" s="2">
        <f t="shared" si="906"/>
        <v>0</v>
      </c>
      <c r="J7276" s="2">
        <f t="shared" si="907"/>
        <v>1</v>
      </c>
      <c r="K7276" s="1">
        <f t="shared" si="908"/>
        <v>0</v>
      </c>
      <c r="L7276" s="1">
        <f t="shared" si="909"/>
        <v>1</v>
      </c>
      <c r="M7276" s="1">
        <f t="shared" si="910"/>
        <v>0</v>
      </c>
      <c r="N7276" s="1">
        <f t="shared" si="911"/>
        <v>1</v>
      </c>
      <c r="O7276" s="1" t="s">
        <v>1307</v>
      </c>
      <c r="P7276" s="1" t="s">
        <v>499</v>
      </c>
      <c r="Q7276" s="1" t="s">
        <v>1309</v>
      </c>
      <c r="S7276" s="1" t="s">
        <v>32</v>
      </c>
      <c r="T7276" s="1" t="s">
        <v>25</v>
      </c>
      <c r="U7276" s="1" t="s">
        <v>26</v>
      </c>
    </row>
    <row r="7277" spans="1:21" ht="29" x14ac:dyDescent="0.35">
      <c r="A7277" s="1" t="s">
        <v>2406</v>
      </c>
      <c r="B7277" s="1" t="str">
        <f t="shared" si="904"/>
        <v>Mahindra</v>
      </c>
      <c r="C7277" s="1">
        <v>2015</v>
      </c>
      <c r="D7277" s="2">
        <v>550000</v>
      </c>
      <c r="E7277" s="2">
        <f t="shared" si="905"/>
        <v>8</v>
      </c>
      <c r="F7277" s="2">
        <v>30000</v>
      </c>
      <c r="G7277" s="2">
        <v>1</v>
      </c>
      <c r="H7277" s="2">
        <v>7</v>
      </c>
      <c r="I7277" s="2">
        <f t="shared" si="906"/>
        <v>1</v>
      </c>
      <c r="J7277" s="2">
        <f t="shared" si="907"/>
        <v>0</v>
      </c>
      <c r="K7277" s="1">
        <f t="shared" si="908"/>
        <v>0</v>
      </c>
      <c r="L7277" s="1">
        <f t="shared" si="909"/>
        <v>1</v>
      </c>
      <c r="M7277" s="1">
        <f t="shared" si="910"/>
        <v>0</v>
      </c>
      <c r="N7277" s="1">
        <f t="shared" si="911"/>
        <v>1</v>
      </c>
      <c r="O7277" s="1" t="s">
        <v>21</v>
      </c>
      <c r="P7277" s="1" t="s">
        <v>225</v>
      </c>
      <c r="Q7277" s="1" t="s">
        <v>2363</v>
      </c>
      <c r="S7277" s="1" t="s">
        <v>24</v>
      </c>
      <c r="T7277" s="1" t="s">
        <v>25</v>
      </c>
      <c r="U7277" s="1" t="s">
        <v>26</v>
      </c>
    </row>
    <row r="7278" spans="1:21" ht="29" x14ac:dyDescent="0.35">
      <c r="A7278" s="1" t="s">
        <v>2386</v>
      </c>
      <c r="B7278" s="1" t="str">
        <f t="shared" si="904"/>
        <v>Toyota</v>
      </c>
      <c r="C7278" s="1">
        <v>2017</v>
      </c>
      <c r="D7278" s="2">
        <v>1850000</v>
      </c>
      <c r="E7278" s="2">
        <f t="shared" si="905"/>
        <v>6</v>
      </c>
      <c r="F7278" s="2">
        <v>18890</v>
      </c>
      <c r="G7278" s="2">
        <v>1</v>
      </c>
      <c r="H7278" s="2">
        <v>7</v>
      </c>
      <c r="I7278" s="2">
        <f t="shared" si="906"/>
        <v>1</v>
      </c>
      <c r="J7278" s="2">
        <f t="shared" si="907"/>
        <v>0</v>
      </c>
      <c r="K7278" s="1">
        <f t="shared" si="908"/>
        <v>0</v>
      </c>
      <c r="L7278" s="1">
        <f t="shared" si="909"/>
        <v>0</v>
      </c>
      <c r="M7278" s="1">
        <f t="shared" si="910"/>
        <v>1</v>
      </c>
      <c r="N7278" s="1">
        <f t="shared" si="911"/>
        <v>0</v>
      </c>
      <c r="O7278" s="1" t="s">
        <v>2387</v>
      </c>
      <c r="P7278" s="1" t="s">
        <v>2388</v>
      </c>
      <c r="Q7278" s="1" t="s">
        <v>2389</v>
      </c>
      <c r="S7278" s="1" t="s">
        <v>24</v>
      </c>
      <c r="T7278" s="1" t="s">
        <v>58</v>
      </c>
      <c r="U7278" s="1" t="s">
        <v>57</v>
      </c>
    </row>
    <row r="7279" spans="1:21" x14ac:dyDescent="0.35">
      <c r="A7279" s="1" t="s">
        <v>2604</v>
      </c>
      <c r="B7279" s="1" t="str">
        <f t="shared" si="904"/>
        <v>Mahindra</v>
      </c>
      <c r="C7279" s="1">
        <v>2013</v>
      </c>
      <c r="D7279" s="2">
        <v>800000</v>
      </c>
      <c r="E7279" s="2">
        <f t="shared" si="905"/>
        <v>10</v>
      </c>
      <c r="F7279" s="2">
        <v>117000</v>
      </c>
      <c r="G7279" s="2">
        <v>1</v>
      </c>
      <c r="H7279" s="2">
        <v>7</v>
      </c>
      <c r="I7279" s="2">
        <f t="shared" si="906"/>
        <v>1</v>
      </c>
      <c r="J7279" s="2">
        <f t="shared" si="907"/>
        <v>0</v>
      </c>
      <c r="K7279" s="1">
        <f t="shared" si="908"/>
        <v>0</v>
      </c>
      <c r="L7279" s="1">
        <f t="shared" si="909"/>
        <v>0</v>
      </c>
      <c r="M7279" s="1">
        <f t="shared" si="910"/>
        <v>1</v>
      </c>
      <c r="N7279" s="1">
        <f t="shared" si="911"/>
        <v>0</v>
      </c>
      <c r="O7279" s="1" t="s">
        <v>2569</v>
      </c>
      <c r="P7279" s="1" t="s">
        <v>901</v>
      </c>
      <c r="Q7279" s="1" t="s">
        <v>2605</v>
      </c>
      <c r="S7279" s="1" t="s">
        <v>24</v>
      </c>
      <c r="T7279" s="1" t="s">
        <v>58</v>
      </c>
      <c r="U7279" s="1" t="s">
        <v>57</v>
      </c>
    </row>
    <row r="7280" spans="1:21" ht="29" x14ac:dyDescent="0.35">
      <c r="A7280" s="1" t="s">
        <v>2698</v>
      </c>
      <c r="B7280" s="1" t="str">
        <f t="shared" si="904"/>
        <v>Toyota</v>
      </c>
      <c r="C7280" s="1">
        <v>2016</v>
      </c>
      <c r="D7280" s="2">
        <v>1925000</v>
      </c>
      <c r="E7280" s="2">
        <f t="shared" si="905"/>
        <v>7</v>
      </c>
      <c r="F7280" s="2">
        <v>27000</v>
      </c>
      <c r="G7280" s="2">
        <v>1</v>
      </c>
      <c r="H7280" s="2">
        <v>7</v>
      </c>
      <c r="I7280" s="2">
        <f t="shared" si="906"/>
        <v>1</v>
      </c>
      <c r="J7280" s="2">
        <f t="shared" si="907"/>
        <v>0</v>
      </c>
      <c r="K7280" s="1">
        <f t="shared" si="908"/>
        <v>0</v>
      </c>
      <c r="L7280" s="1">
        <f t="shared" si="909"/>
        <v>0</v>
      </c>
      <c r="M7280" s="1">
        <f t="shared" si="910"/>
        <v>1</v>
      </c>
      <c r="N7280" s="1">
        <f t="shared" si="911"/>
        <v>1</v>
      </c>
      <c r="O7280" s="1" t="s">
        <v>2469</v>
      </c>
      <c r="P7280" s="1" t="s">
        <v>769</v>
      </c>
      <c r="Q7280" s="1" t="s">
        <v>2471</v>
      </c>
      <c r="S7280" s="1" t="s">
        <v>24</v>
      </c>
      <c r="T7280" s="1" t="s">
        <v>58</v>
      </c>
      <c r="U7280" s="1" t="s">
        <v>26</v>
      </c>
    </row>
    <row r="7281" spans="1:21" x14ac:dyDescent="0.35">
      <c r="A7281" s="1" t="s">
        <v>2451</v>
      </c>
      <c r="B7281" s="1" t="str">
        <f t="shared" si="904"/>
        <v>Mahindra</v>
      </c>
      <c r="C7281" s="1">
        <v>2018</v>
      </c>
      <c r="D7281" s="2">
        <v>890000</v>
      </c>
      <c r="E7281" s="2">
        <f t="shared" si="905"/>
        <v>5</v>
      </c>
      <c r="F7281" s="2">
        <v>55000</v>
      </c>
      <c r="G7281" s="2">
        <v>1</v>
      </c>
      <c r="H7281" s="2">
        <v>7</v>
      </c>
      <c r="I7281" s="2">
        <f t="shared" si="906"/>
        <v>1</v>
      </c>
      <c r="J7281" s="2">
        <f t="shared" si="907"/>
        <v>0</v>
      </c>
      <c r="K7281" s="1">
        <f t="shared" si="908"/>
        <v>0</v>
      </c>
      <c r="L7281" s="1">
        <f t="shared" si="909"/>
        <v>0</v>
      </c>
      <c r="M7281" s="1">
        <f t="shared" si="910"/>
        <v>1</v>
      </c>
      <c r="N7281" s="1">
        <f t="shared" si="911"/>
        <v>1</v>
      </c>
      <c r="O7281" s="1" t="s">
        <v>291</v>
      </c>
      <c r="P7281" s="1" t="s">
        <v>297</v>
      </c>
      <c r="Q7281" s="1" t="s">
        <v>2395</v>
      </c>
      <c r="S7281" s="1" t="s">
        <v>24</v>
      </c>
      <c r="T7281" s="1" t="s">
        <v>58</v>
      </c>
      <c r="U7281" s="1" t="s">
        <v>26</v>
      </c>
    </row>
    <row r="7282" spans="1:21" ht="29" x14ac:dyDescent="0.35">
      <c r="A7282" s="1" t="s">
        <v>2444</v>
      </c>
      <c r="B7282" s="1" t="str">
        <f t="shared" si="904"/>
        <v>Ford</v>
      </c>
      <c r="C7282" s="1">
        <v>2015</v>
      </c>
      <c r="D7282" s="2">
        <v>1275000</v>
      </c>
      <c r="E7282" s="2">
        <f t="shared" si="905"/>
        <v>8</v>
      </c>
      <c r="F7282" s="2">
        <v>64000</v>
      </c>
      <c r="G7282" s="2">
        <v>1</v>
      </c>
      <c r="H7282" s="2">
        <v>7</v>
      </c>
      <c r="I7282" s="2">
        <f t="shared" si="906"/>
        <v>1</v>
      </c>
      <c r="J7282" s="2">
        <f t="shared" si="907"/>
        <v>0</v>
      </c>
      <c r="K7282" s="1">
        <f t="shared" si="908"/>
        <v>0</v>
      </c>
      <c r="L7282" s="1">
        <f t="shared" si="909"/>
        <v>0</v>
      </c>
      <c r="M7282" s="1">
        <f t="shared" si="910"/>
        <v>1</v>
      </c>
      <c r="N7282" s="1">
        <f t="shared" si="911"/>
        <v>0</v>
      </c>
      <c r="O7282" s="1" t="s">
        <v>2333</v>
      </c>
      <c r="P7282" s="1" t="s">
        <v>2251</v>
      </c>
      <c r="Q7282" s="1" t="s">
        <v>2445</v>
      </c>
      <c r="S7282" s="1" t="s">
        <v>24</v>
      </c>
      <c r="T7282" s="1" t="s">
        <v>58</v>
      </c>
      <c r="U7282" s="1" t="s">
        <v>57</v>
      </c>
    </row>
    <row r="7283" spans="1:21" ht="29" x14ac:dyDescent="0.35">
      <c r="A7283" s="1" t="s">
        <v>2635</v>
      </c>
      <c r="B7283" s="1" t="str">
        <f t="shared" si="904"/>
        <v>Tata</v>
      </c>
      <c r="C7283" s="1">
        <v>2018</v>
      </c>
      <c r="D7283" s="2">
        <v>1300000</v>
      </c>
      <c r="E7283" s="2">
        <f t="shared" si="905"/>
        <v>5</v>
      </c>
      <c r="F7283" s="2">
        <v>35000</v>
      </c>
      <c r="G7283" s="2">
        <v>1</v>
      </c>
      <c r="H7283" s="2">
        <v>7</v>
      </c>
      <c r="I7283" s="2">
        <f t="shared" si="906"/>
        <v>1</v>
      </c>
      <c r="J7283" s="2">
        <f t="shared" si="907"/>
        <v>0</v>
      </c>
      <c r="K7283" s="1">
        <f t="shared" si="908"/>
        <v>0</v>
      </c>
      <c r="L7283" s="1">
        <f t="shared" si="909"/>
        <v>1</v>
      </c>
      <c r="M7283" s="1">
        <f t="shared" si="910"/>
        <v>0</v>
      </c>
      <c r="N7283" s="1">
        <f t="shared" si="911"/>
        <v>1</v>
      </c>
      <c r="O7283" s="1" t="s">
        <v>200</v>
      </c>
      <c r="P7283" s="1" t="s">
        <v>2251</v>
      </c>
      <c r="Q7283" s="1" t="s">
        <v>1347</v>
      </c>
      <c r="S7283" s="1" t="s">
        <v>24</v>
      </c>
      <c r="T7283" s="1" t="s">
        <v>25</v>
      </c>
      <c r="U7283" s="1" t="s">
        <v>26</v>
      </c>
    </row>
    <row r="7284" spans="1:21" ht="29" x14ac:dyDescent="0.35">
      <c r="A7284" s="1" t="s">
        <v>2451</v>
      </c>
      <c r="B7284" s="1" t="str">
        <f t="shared" si="904"/>
        <v>Mahindra</v>
      </c>
      <c r="C7284" s="1">
        <v>2018</v>
      </c>
      <c r="D7284" s="2">
        <v>819999</v>
      </c>
      <c r="E7284" s="2">
        <f t="shared" si="905"/>
        <v>5</v>
      </c>
      <c r="F7284" s="2">
        <v>11500</v>
      </c>
      <c r="G7284" s="2">
        <v>1</v>
      </c>
      <c r="H7284" s="2">
        <v>7</v>
      </c>
      <c r="I7284" s="2">
        <f t="shared" si="906"/>
        <v>1</v>
      </c>
      <c r="J7284" s="2">
        <f t="shared" si="907"/>
        <v>0</v>
      </c>
      <c r="K7284" s="1">
        <f t="shared" si="908"/>
        <v>0</v>
      </c>
      <c r="L7284" s="1">
        <f t="shared" si="909"/>
        <v>1</v>
      </c>
      <c r="M7284" s="1">
        <f t="shared" si="910"/>
        <v>0</v>
      </c>
      <c r="N7284" s="1">
        <f t="shared" si="911"/>
        <v>1</v>
      </c>
      <c r="O7284" s="1" t="s">
        <v>291</v>
      </c>
      <c r="P7284" s="1" t="s">
        <v>297</v>
      </c>
      <c r="Q7284" s="1" t="s">
        <v>2395</v>
      </c>
      <c r="S7284" s="1" t="s">
        <v>24</v>
      </c>
      <c r="T7284" s="1" t="s">
        <v>25</v>
      </c>
      <c r="U7284" s="1" t="s">
        <v>26</v>
      </c>
    </row>
    <row r="7285" spans="1:21" ht="29" x14ac:dyDescent="0.35">
      <c r="A7285" s="1" t="s">
        <v>2699</v>
      </c>
      <c r="B7285" s="1" t="str">
        <f t="shared" si="904"/>
        <v>Mahindra</v>
      </c>
      <c r="C7285" s="1">
        <v>2015</v>
      </c>
      <c r="D7285" s="2">
        <v>620000</v>
      </c>
      <c r="E7285" s="2">
        <f t="shared" si="905"/>
        <v>8</v>
      </c>
      <c r="F7285" s="2">
        <v>40000</v>
      </c>
      <c r="G7285" s="2">
        <v>1</v>
      </c>
      <c r="H7285" s="2">
        <v>7</v>
      </c>
      <c r="I7285" s="2">
        <f t="shared" si="906"/>
        <v>1</v>
      </c>
      <c r="J7285" s="2">
        <f t="shared" si="907"/>
        <v>0</v>
      </c>
      <c r="K7285" s="1">
        <f t="shared" si="908"/>
        <v>0</v>
      </c>
      <c r="L7285" s="1">
        <f t="shared" si="909"/>
        <v>1</v>
      </c>
      <c r="M7285" s="1">
        <f t="shared" si="910"/>
        <v>0</v>
      </c>
      <c r="N7285" s="1">
        <f t="shared" si="911"/>
        <v>0</v>
      </c>
      <c r="O7285" s="1" t="s">
        <v>291</v>
      </c>
      <c r="P7285" s="1" t="s">
        <v>297</v>
      </c>
      <c r="Q7285" s="1" t="s">
        <v>2395</v>
      </c>
      <c r="S7285" s="1" t="s">
        <v>24</v>
      </c>
      <c r="T7285" s="1" t="s">
        <v>25</v>
      </c>
      <c r="U7285" s="1" t="s">
        <v>57</v>
      </c>
    </row>
    <row r="7286" spans="1:21" ht="29" x14ac:dyDescent="0.35">
      <c r="A7286" s="1" t="s">
        <v>2694</v>
      </c>
      <c r="B7286" s="1" t="str">
        <f t="shared" si="904"/>
        <v>Toyota</v>
      </c>
      <c r="C7286" s="1">
        <v>2017</v>
      </c>
      <c r="D7286" s="2">
        <v>1748999</v>
      </c>
      <c r="E7286" s="2">
        <f t="shared" si="905"/>
        <v>6</v>
      </c>
      <c r="F7286" s="2">
        <v>33019</v>
      </c>
      <c r="G7286" s="2">
        <v>1</v>
      </c>
      <c r="H7286" s="2">
        <v>7</v>
      </c>
      <c r="I7286" s="2">
        <f t="shared" si="906"/>
        <v>1</v>
      </c>
      <c r="J7286" s="2">
        <f t="shared" si="907"/>
        <v>0</v>
      </c>
      <c r="K7286" s="1">
        <f t="shared" si="908"/>
        <v>0</v>
      </c>
      <c r="L7286" s="1">
        <f t="shared" si="909"/>
        <v>0</v>
      </c>
      <c r="M7286" s="1">
        <f t="shared" si="910"/>
        <v>1</v>
      </c>
      <c r="N7286" s="1">
        <f t="shared" si="911"/>
        <v>1</v>
      </c>
      <c r="O7286" s="1" t="s">
        <v>2469</v>
      </c>
      <c r="P7286" s="1" t="s">
        <v>2470</v>
      </c>
      <c r="Q7286" s="1" t="s">
        <v>2471</v>
      </c>
      <c r="S7286" s="1" t="s">
        <v>24</v>
      </c>
      <c r="T7286" s="1" t="s">
        <v>58</v>
      </c>
      <c r="U7286" s="1" t="s">
        <v>26</v>
      </c>
    </row>
    <row r="7287" spans="1:21" ht="29" x14ac:dyDescent="0.35">
      <c r="A7287" s="1" t="s">
        <v>2329</v>
      </c>
      <c r="B7287" s="1" t="str">
        <f t="shared" si="904"/>
        <v>Tata</v>
      </c>
      <c r="C7287" s="1">
        <v>2015</v>
      </c>
      <c r="D7287" s="2">
        <v>503000</v>
      </c>
      <c r="E7287" s="2">
        <f t="shared" si="905"/>
        <v>8</v>
      </c>
      <c r="F7287" s="2">
        <v>110000</v>
      </c>
      <c r="G7287" s="2">
        <v>1</v>
      </c>
      <c r="H7287" s="2">
        <v>7</v>
      </c>
      <c r="I7287" s="2">
        <f t="shared" si="906"/>
        <v>1</v>
      </c>
      <c r="J7287" s="2">
        <f t="shared" si="907"/>
        <v>0</v>
      </c>
      <c r="K7287" s="1">
        <f t="shared" si="908"/>
        <v>0</v>
      </c>
      <c r="L7287" s="1">
        <f t="shared" si="909"/>
        <v>1</v>
      </c>
      <c r="M7287" s="1">
        <f t="shared" si="910"/>
        <v>0</v>
      </c>
      <c r="N7287" s="1">
        <f t="shared" si="911"/>
        <v>1</v>
      </c>
      <c r="O7287" s="1" t="s">
        <v>200</v>
      </c>
      <c r="P7287" s="1" t="s">
        <v>461</v>
      </c>
      <c r="Q7287" s="1" t="s">
        <v>462</v>
      </c>
      <c r="S7287" s="1" t="s">
        <v>24</v>
      </c>
      <c r="T7287" s="1" t="s">
        <v>25</v>
      </c>
      <c r="U7287" s="1" t="s">
        <v>26</v>
      </c>
    </row>
    <row r="7288" spans="1:21" ht="29" x14ac:dyDescent="0.35">
      <c r="A7288" s="1" t="s">
        <v>2326</v>
      </c>
      <c r="B7288" s="1" t="str">
        <f t="shared" si="904"/>
        <v>Maruti</v>
      </c>
      <c r="C7288" s="1">
        <v>2014</v>
      </c>
      <c r="D7288" s="2">
        <v>545000</v>
      </c>
      <c r="E7288" s="2">
        <f t="shared" si="905"/>
        <v>9</v>
      </c>
      <c r="F7288" s="2">
        <v>110000</v>
      </c>
      <c r="G7288" s="2">
        <v>1</v>
      </c>
      <c r="H7288" s="2">
        <v>7</v>
      </c>
      <c r="I7288" s="2">
        <f t="shared" si="906"/>
        <v>1</v>
      </c>
      <c r="J7288" s="2">
        <f t="shared" si="907"/>
        <v>0</v>
      </c>
      <c r="K7288" s="1">
        <f t="shared" si="908"/>
        <v>0</v>
      </c>
      <c r="L7288" s="1">
        <f t="shared" si="909"/>
        <v>1</v>
      </c>
      <c r="M7288" s="1">
        <f t="shared" si="910"/>
        <v>0</v>
      </c>
      <c r="N7288" s="1">
        <f t="shared" si="911"/>
        <v>1</v>
      </c>
      <c r="O7288" s="1" t="s">
        <v>135</v>
      </c>
      <c r="P7288" s="1" t="s">
        <v>228</v>
      </c>
      <c r="Q7288" s="1" t="s">
        <v>198</v>
      </c>
      <c r="S7288" s="1" t="s">
        <v>24</v>
      </c>
      <c r="T7288" s="1" t="s">
        <v>25</v>
      </c>
      <c r="U7288" s="1" t="s">
        <v>26</v>
      </c>
    </row>
    <row r="7289" spans="1:21" ht="29" x14ac:dyDescent="0.35">
      <c r="A7289" s="1" t="s">
        <v>2477</v>
      </c>
      <c r="B7289" s="1" t="str">
        <f t="shared" si="904"/>
        <v>Mahindra</v>
      </c>
      <c r="C7289" s="1">
        <v>2015</v>
      </c>
      <c r="D7289" s="2">
        <v>1000000</v>
      </c>
      <c r="E7289" s="2">
        <f t="shared" si="905"/>
        <v>8</v>
      </c>
      <c r="F7289" s="2">
        <v>24700</v>
      </c>
      <c r="G7289" s="2">
        <v>1</v>
      </c>
      <c r="H7289" s="2">
        <v>7</v>
      </c>
      <c r="I7289" s="2">
        <f t="shared" si="906"/>
        <v>1</v>
      </c>
      <c r="J7289" s="2">
        <f t="shared" si="907"/>
        <v>0</v>
      </c>
      <c r="K7289" s="1">
        <f t="shared" si="908"/>
        <v>0</v>
      </c>
      <c r="L7289" s="1">
        <f t="shared" si="909"/>
        <v>1</v>
      </c>
      <c r="M7289" s="1">
        <f t="shared" si="910"/>
        <v>0</v>
      </c>
      <c r="N7289" s="1">
        <f t="shared" si="911"/>
        <v>1</v>
      </c>
      <c r="O7289" s="1" t="s">
        <v>200</v>
      </c>
      <c r="P7289" s="1" t="s">
        <v>2112</v>
      </c>
      <c r="Q7289" s="1" t="s">
        <v>2347</v>
      </c>
      <c r="S7289" s="1" t="s">
        <v>24</v>
      </c>
      <c r="T7289" s="1" t="s">
        <v>25</v>
      </c>
      <c r="U7289" s="1" t="s">
        <v>26</v>
      </c>
    </row>
    <row r="7290" spans="1:21" x14ac:dyDescent="0.35">
      <c r="A7290" s="1" t="s">
        <v>2477</v>
      </c>
      <c r="B7290" s="1" t="str">
        <f t="shared" si="904"/>
        <v>Mahindra</v>
      </c>
      <c r="C7290" s="1">
        <v>2017</v>
      </c>
      <c r="D7290" s="2">
        <v>1100000</v>
      </c>
      <c r="E7290" s="2">
        <f t="shared" si="905"/>
        <v>6</v>
      </c>
      <c r="F7290" s="2">
        <v>88754</v>
      </c>
      <c r="G7290" s="2">
        <v>1</v>
      </c>
      <c r="H7290" s="2">
        <v>7</v>
      </c>
      <c r="I7290" s="2">
        <f t="shared" si="906"/>
        <v>1</v>
      </c>
      <c r="J7290" s="2">
        <f t="shared" si="907"/>
        <v>0</v>
      </c>
      <c r="K7290" s="1">
        <f t="shared" si="908"/>
        <v>0</v>
      </c>
      <c r="L7290" s="1">
        <f t="shared" si="909"/>
        <v>0</v>
      </c>
      <c r="M7290" s="1">
        <f t="shared" si="910"/>
        <v>1</v>
      </c>
      <c r="N7290" s="1">
        <f t="shared" si="911"/>
        <v>1</v>
      </c>
      <c r="O7290" s="1" t="s">
        <v>200</v>
      </c>
      <c r="P7290" s="1" t="s">
        <v>2112</v>
      </c>
      <c r="Q7290" s="1" t="s">
        <v>2347</v>
      </c>
      <c r="S7290" s="1" t="s">
        <v>24</v>
      </c>
      <c r="T7290" s="1" t="s">
        <v>58</v>
      </c>
      <c r="U7290" s="1" t="s">
        <v>26</v>
      </c>
    </row>
    <row r="7291" spans="1:21" x14ac:dyDescent="0.35">
      <c r="A7291" s="1" t="s">
        <v>2438</v>
      </c>
      <c r="B7291" s="1" t="str">
        <f t="shared" si="904"/>
        <v>Mahindra</v>
      </c>
      <c r="C7291" s="1">
        <v>2017</v>
      </c>
      <c r="D7291" s="2">
        <v>1150000</v>
      </c>
      <c r="E7291" s="2">
        <f t="shared" si="905"/>
        <v>6</v>
      </c>
      <c r="F7291" s="2">
        <v>43526</v>
      </c>
      <c r="G7291" s="2">
        <v>1</v>
      </c>
      <c r="H7291" s="2">
        <v>7</v>
      </c>
      <c r="I7291" s="2">
        <f t="shared" si="906"/>
        <v>1</v>
      </c>
      <c r="J7291" s="2">
        <f t="shared" si="907"/>
        <v>0</v>
      </c>
      <c r="K7291" s="1">
        <f t="shared" si="908"/>
        <v>0</v>
      </c>
      <c r="L7291" s="1">
        <f t="shared" si="909"/>
        <v>0</v>
      </c>
      <c r="M7291" s="1">
        <f t="shared" si="910"/>
        <v>1</v>
      </c>
      <c r="N7291" s="1">
        <f t="shared" si="911"/>
        <v>1</v>
      </c>
      <c r="O7291" s="1" t="s">
        <v>200</v>
      </c>
      <c r="P7291" s="1" t="s">
        <v>2112</v>
      </c>
      <c r="Q7291" s="1" t="s">
        <v>2347</v>
      </c>
      <c r="S7291" s="1" t="s">
        <v>24</v>
      </c>
      <c r="T7291" s="1" t="s">
        <v>58</v>
      </c>
      <c r="U7291" s="1" t="s">
        <v>26</v>
      </c>
    </row>
    <row r="7292" spans="1:21" x14ac:dyDescent="0.35">
      <c r="A7292" s="1" t="s">
        <v>2516</v>
      </c>
      <c r="B7292" s="1" t="str">
        <f t="shared" si="904"/>
        <v>Ford</v>
      </c>
      <c r="C7292" s="1">
        <v>2004</v>
      </c>
      <c r="D7292" s="2">
        <v>400000</v>
      </c>
      <c r="E7292" s="2">
        <f t="shared" si="905"/>
        <v>19</v>
      </c>
      <c r="F7292" s="2">
        <v>93415</v>
      </c>
      <c r="G7292" s="2">
        <v>1</v>
      </c>
      <c r="H7292" s="2">
        <v>7</v>
      </c>
      <c r="I7292" s="2">
        <f t="shared" si="906"/>
        <v>1</v>
      </c>
      <c r="J7292" s="2">
        <f t="shared" si="907"/>
        <v>0</v>
      </c>
      <c r="K7292" s="1">
        <f t="shared" si="908"/>
        <v>0</v>
      </c>
      <c r="L7292" s="1">
        <f t="shared" si="909"/>
        <v>0</v>
      </c>
      <c r="M7292" s="1">
        <f t="shared" si="910"/>
        <v>1</v>
      </c>
      <c r="N7292" s="1">
        <f t="shared" si="911"/>
        <v>1</v>
      </c>
      <c r="O7292" s="1" t="s">
        <v>2255</v>
      </c>
      <c r="P7292" s="1" t="s">
        <v>1088</v>
      </c>
      <c r="Q7292" s="1" t="s">
        <v>2493</v>
      </c>
      <c r="S7292" s="1" t="s">
        <v>24</v>
      </c>
      <c r="T7292" s="1" t="s">
        <v>58</v>
      </c>
      <c r="U7292" s="1" t="s">
        <v>26</v>
      </c>
    </row>
    <row r="7293" spans="1:21" ht="29" x14ac:dyDescent="0.35">
      <c r="A7293" s="1" t="s">
        <v>2464</v>
      </c>
      <c r="B7293" s="1" t="str">
        <f t="shared" si="904"/>
        <v>Mahindra</v>
      </c>
      <c r="C7293" s="1">
        <v>2018</v>
      </c>
      <c r="D7293" s="2">
        <v>797000</v>
      </c>
      <c r="E7293" s="2">
        <f t="shared" si="905"/>
        <v>5</v>
      </c>
      <c r="F7293" s="2">
        <v>60000</v>
      </c>
      <c r="G7293" s="2">
        <v>1</v>
      </c>
      <c r="H7293" s="2">
        <v>7</v>
      </c>
      <c r="I7293" s="2">
        <f t="shared" si="906"/>
        <v>1</v>
      </c>
      <c r="J7293" s="2">
        <f t="shared" si="907"/>
        <v>0</v>
      </c>
      <c r="K7293" s="1">
        <f t="shared" si="908"/>
        <v>0</v>
      </c>
      <c r="L7293" s="1">
        <f t="shared" si="909"/>
        <v>1</v>
      </c>
      <c r="M7293" s="1">
        <f t="shared" si="910"/>
        <v>0</v>
      </c>
      <c r="N7293" s="1">
        <f t="shared" si="911"/>
        <v>1</v>
      </c>
      <c r="O7293" s="1" t="s">
        <v>291</v>
      </c>
      <c r="P7293" s="1" t="s">
        <v>22</v>
      </c>
      <c r="Q7293" s="1" t="s">
        <v>2363</v>
      </c>
      <c r="S7293" s="1" t="s">
        <v>24</v>
      </c>
      <c r="T7293" s="1" t="s">
        <v>25</v>
      </c>
      <c r="U7293" s="1" t="s">
        <v>26</v>
      </c>
    </row>
    <row r="7294" spans="1:21" ht="29" x14ac:dyDescent="0.35">
      <c r="A7294" s="1" t="s">
        <v>2406</v>
      </c>
      <c r="B7294" s="1" t="str">
        <f t="shared" si="904"/>
        <v>Mahindra</v>
      </c>
      <c r="C7294" s="1">
        <v>2019</v>
      </c>
      <c r="D7294" s="2">
        <v>750000</v>
      </c>
      <c r="E7294" s="2">
        <f t="shared" si="905"/>
        <v>4</v>
      </c>
      <c r="F7294" s="2">
        <v>59872</v>
      </c>
      <c r="G7294" s="2">
        <v>1</v>
      </c>
      <c r="H7294" s="2">
        <v>7</v>
      </c>
      <c r="I7294" s="2">
        <f t="shared" si="906"/>
        <v>1</v>
      </c>
      <c r="J7294" s="2">
        <f t="shared" si="907"/>
        <v>0</v>
      </c>
      <c r="K7294" s="1">
        <f t="shared" si="908"/>
        <v>0</v>
      </c>
      <c r="L7294" s="1">
        <f t="shared" si="909"/>
        <v>1</v>
      </c>
      <c r="M7294" s="1">
        <f t="shared" si="910"/>
        <v>0</v>
      </c>
      <c r="N7294" s="1">
        <f t="shared" si="911"/>
        <v>1</v>
      </c>
      <c r="O7294" s="1" t="s">
        <v>21</v>
      </c>
      <c r="P7294" s="1" t="s">
        <v>225</v>
      </c>
      <c r="Q7294" s="1" t="s">
        <v>2363</v>
      </c>
      <c r="S7294" s="1" t="s">
        <v>24</v>
      </c>
      <c r="T7294" s="1" t="s">
        <v>25</v>
      </c>
      <c r="U7294" s="1" t="s">
        <v>26</v>
      </c>
    </row>
    <row r="7295" spans="1:21" ht="29" x14ac:dyDescent="0.35">
      <c r="A7295" s="1" t="s">
        <v>2437</v>
      </c>
      <c r="B7295" s="1" t="str">
        <f t="shared" si="904"/>
        <v>Mahindra</v>
      </c>
      <c r="C7295" s="1">
        <v>2016</v>
      </c>
      <c r="D7295" s="2">
        <v>700000</v>
      </c>
      <c r="E7295" s="2">
        <f t="shared" si="905"/>
        <v>7</v>
      </c>
      <c r="F7295" s="2">
        <v>91182</v>
      </c>
      <c r="G7295" s="2">
        <v>1</v>
      </c>
      <c r="H7295" s="2">
        <v>7</v>
      </c>
      <c r="I7295" s="2">
        <f t="shared" si="906"/>
        <v>1</v>
      </c>
      <c r="J7295" s="2">
        <f t="shared" si="907"/>
        <v>0</v>
      </c>
      <c r="K7295" s="1">
        <f t="shared" si="908"/>
        <v>0</v>
      </c>
      <c r="L7295" s="1">
        <f t="shared" si="909"/>
        <v>1</v>
      </c>
      <c r="M7295" s="1">
        <f t="shared" si="910"/>
        <v>0</v>
      </c>
      <c r="N7295" s="1">
        <f t="shared" si="911"/>
        <v>1</v>
      </c>
      <c r="O7295" s="1" t="s">
        <v>21</v>
      </c>
      <c r="P7295" s="1" t="s">
        <v>225</v>
      </c>
      <c r="Q7295" s="1" t="s">
        <v>2363</v>
      </c>
      <c r="S7295" s="1" t="s">
        <v>24</v>
      </c>
      <c r="T7295" s="1" t="s">
        <v>25</v>
      </c>
      <c r="U7295" s="1" t="s">
        <v>26</v>
      </c>
    </row>
    <row r="7296" spans="1:21" ht="29" x14ac:dyDescent="0.35">
      <c r="A7296" s="1" t="s">
        <v>2461</v>
      </c>
      <c r="B7296" s="1" t="str">
        <f t="shared" si="904"/>
        <v>Toyota</v>
      </c>
      <c r="C7296" s="1">
        <v>2015</v>
      </c>
      <c r="D7296" s="2">
        <v>1900000</v>
      </c>
      <c r="E7296" s="2">
        <f t="shared" si="905"/>
        <v>8</v>
      </c>
      <c r="F7296" s="2">
        <v>130000</v>
      </c>
      <c r="G7296" s="2">
        <v>1</v>
      </c>
      <c r="H7296" s="2">
        <v>7</v>
      </c>
      <c r="I7296" s="2">
        <f t="shared" si="906"/>
        <v>1</v>
      </c>
      <c r="J7296" s="2">
        <f t="shared" si="907"/>
        <v>0</v>
      </c>
      <c r="K7296" s="1">
        <f t="shared" si="908"/>
        <v>0</v>
      </c>
      <c r="L7296" s="1">
        <f t="shared" si="909"/>
        <v>1</v>
      </c>
      <c r="M7296" s="1">
        <f t="shared" si="910"/>
        <v>0</v>
      </c>
      <c r="N7296" s="1">
        <f t="shared" si="911"/>
        <v>0</v>
      </c>
      <c r="O7296" s="1" t="s">
        <v>2354</v>
      </c>
      <c r="P7296" s="1" t="s">
        <v>2391</v>
      </c>
      <c r="Q7296" s="1" t="s">
        <v>2462</v>
      </c>
      <c r="S7296" s="1" t="s">
        <v>24</v>
      </c>
      <c r="T7296" s="1" t="s">
        <v>25</v>
      </c>
      <c r="U7296" s="1" t="s">
        <v>57</v>
      </c>
    </row>
    <row r="7297" spans="1:21" x14ac:dyDescent="0.35">
      <c r="A7297" s="1" t="s">
        <v>2477</v>
      </c>
      <c r="B7297" s="1" t="str">
        <f t="shared" si="904"/>
        <v>Mahindra</v>
      </c>
      <c r="C7297" s="1">
        <v>2015</v>
      </c>
      <c r="D7297" s="2">
        <v>1225000</v>
      </c>
      <c r="E7297" s="2">
        <f t="shared" si="905"/>
        <v>8</v>
      </c>
      <c r="F7297" s="2">
        <v>39000</v>
      </c>
      <c r="G7297" s="2">
        <v>1</v>
      </c>
      <c r="H7297" s="2">
        <v>7</v>
      </c>
      <c r="I7297" s="2">
        <f t="shared" si="906"/>
        <v>1</v>
      </c>
      <c r="J7297" s="2">
        <f t="shared" si="907"/>
        <v>0</v>
      </c>
      <c r="K7297" s="1">
        <f t="shared" si="908"/>
        <v>0</v>
      </c>
      <c r="L7297" s="1">
        <f t="shared" si="909"/>
        <v>0</v>
      </c>
      <c r="M7297" s="1">
        <f t="shared" si="910"/>
        <v>1</v>
      </c>
      <c r="N7297" s="1">
        <f t="shared" si="911"/>
        <v>1</v>
      </c>
      <c r="O7297" s="1" t="s">
        <v>200</v>
      </c>
      <c r="P7297" s="1" t="s">
        <v>2112</v>
      </c>
      <c r="Q7297" s="1" t="s">
        <v>2347</v>
      </c>
      <c r="S7297" s="1" t="s">
        <v>24</v>
      </c>
      <c r="T7297" s="1" t="s">
        <v>58</v>
      </c>
      <c r="U7297" s="1" t="s">
        <v>26</v>
      </c>
    </row>
    <row r="7298" spans="1:21" ht="29" x14ac:dyDescent="0.35">
      <c r="A7298" s="1" t="s">
        <v>2587</v>
      </c>
      <c r="B7298" s="1" t="str">
        <f t="shared" si="904"/>
        <v>Renault</v>
      </c>
      <c r="C7298" s="1">
        <v>2019</v>
      </c>
      <c r="D7298" s="2">
        <v>600000</v>
      </c>
      <c r="E7298" s="2">
        <f t="shared" si="905"/>
        <v>4</v>
      </c>
      <c r="F7298" s="2">
        <v>5000</v>
      </c>
      <c r="G7298" s="2">
        <v>1</v>
      </c>
      <c r="H7298" s="2">
        <v>7</v>
      </c>
      <c r="I7298" s="2">
        <f t="shared" si="906"/>
        <v>0</v>
      </c>
      <c r="J7298" s="2">
        <f t="shared" si="907"/>
        <v>1</v>
      </c>
      <c r="K7298" s="1">
        <f t="shared" si="908"/>
        <v>0</v>
      </c>
      <c r="L7298" s="1">
        <f t="shared" si="909"/>
        <v>1</v>
      </c>
      <c r="M7298" s="1">
        <f t="shared" si="910"/>
        <v>0</v>
      </c>
      <c r="N7298" s="1">
        <f t="shared" si="911"/>
        <v>1</v>
      </c>
      <c r="O7298" s="1" t="s">
        <v>539</v>
      </c>
      <c r="P7298" s="1" t="s">
        <v>2588</v>
      </c>
      <c r="Q7298" s="1" t="s">
        <v>2589</v>
      </c>
      <c r="S7298" s="1" t="s">
        <v>32</v>
      </c>
      <c r="T7298" s="1" t="s">
        <v>25</v>
      </c>
      <c r="U7298" s="1" t="s">
        <v>26</v>
      </c>
    </row>
    <row r="7299" spans="1:21" ht="29" x14ac:dyDescent="0.35">
      <c r="A7299" s="1" t="s">
        <v>2477</v>
      </c>
      <c r="B7299" s="1" t="str">
        <f t="shared" ref="B7299:B7362" si="912">LEFT(A7299,FIND(" ",A7299)-1)</f>
        <v>Mahindra</v>
      </c>
      <c r="C7299" s="1">
        <v>2015</v>
      </c>
      <c r="D7299" s="2">
        <v>1000000</v>
      </c>
      <c r="E7299" s="2">
        <f t="shared" ref="E7299:E7362" si="913">2023-C7299</f>
        <v>8</v>
      </c>
      <c r="F7299" s="2">
        <v>24700</v>
      </c>
      <c r="G7299" s="2">
        <v>1</v>
      </c>
      <c r="H7299" s="2">
        <v>7</v>
      </c>
      <c r="I7299" s="2">
        <f t="shared" ref="I7299:I7362" si="914">IF(S7299="Diesel",1,0)</f>
        <v>1</v>
      </c>
      <c r="J7299" s="2">
        <f t="shared" ref="J7299:J7362" si="915">IF(S7299="Petrol",1,0)</f>
        <v>0</v>
      </c>
      <c r="K7299" s="1">
        <f t="shared" ref="K7299:K7362" si="916">IF(S7299="LPG",1,0)</f>
        <v>0</v>
      </c>
      <c r="L7299" s="1">
        <f t="shared" ref="L7299:L7362" si="917">IF(T7299="Individual",1,0)</f>
        <v>1</v>
      </c>
      <c r="M7299" s="1">
        <f t="shared" ref="M7299:M7362" si="918">IF(T7299="Dealer",1,0)</f>
        <v>0</v>
      </c>
      <c r="N7299" s="1">
        <f t="shared" ref="N7299:N7362" si="919">IF(U7299="Manual",1,0)</f>
        <v>1</v>
      </c>
      <c r="O7299" s="1" t="s">
        <v>200</v>
      </c>
      <c r="P7299" s="1" t="s">
        <v>2112</v>
      </c>
      <c r="Q7299" s="1" t="s">
        <v>2347</v>
      </c>
      <c r="S7299" s="1" t="s">
        <v>24</v>
      </c>
      <c r="T7299" s="1" t="s">
        <v>25</v>
      </c>
      <c r="U7299" s="1" t="s">
        <v>26</v>
      </c>
    </row>
    <row r="7300" spans="1:21" ht="29" x14ac:dyDescent="0.35">
      <c r="A7300" s="1" t="s">
        <v>2630</v>
      </c>
      <c r="B7300" s="1" t="str">
        <f t="shared" si="912"/>
        <v>Mahindra</v>
      </c>
      <c r="C7300" s="1">
        <v>2017</v>
      </c>
      <c r="D7300" s="2">
        <v>891000</v>
      </c>
      <c r="E7300" s="2">
        <f t="shared" si="913"/>
        <v>6</v>
      </c>
      <c r="F7300" s="2">
        <v>80000</v>
      </c>
      <c r="G7300" s="2">
        <v>1</v>
      </c>
      <c r="H7300" s="2">
        <v>7</v>
      </c>
      <c r="I7300" s="2">
        <f t="shared" si="914"/>
        <v>1</v>
      </c>
      <c r="J7300" s="2">
        <f t="shared" si="915"/>
        <v>0</v>
      </c>
      <c r="K7300" s="1">
        <f t="shared" si="916"/>
        <v>0</v>
      </c>
      <c r="L7300" s="1">
        <f t="shared" si="917"/>
        <v>1</v>
      </c>
      <c r="M7300" s="1">
        <f t="shared" si="918"/>
        <v>0</v>
      </c>
      <c r="N7300" s="1">
        <f t="shared" si="919"/>
        <v>1</v>
      </c>
      <c r="O7300" s="1" t="s">
        <v>200</v>
      </c>
      <c r="P7300" s="1" t="s">
        <v>1598</v>
      </c>
      <c r="Q7300" s="1" t="s">
        <v>1599</v>
      </c>
      <c r="S7300" s="1" t="s">
        <v>24</v>
      </c>
      <c r="T7300" s="1" t="s">
        <v>25</v>
      </c>
      <c r="U7300" s="1" t="s">
        <v>26</v>
      </c>
    </row>
    <row r="7301" spans="1:21" ht="29" x14ac:dyDescent="0.35">
      <c r="A7301" s="1" t="s">
        <v>2398</v>
      </c>
      <c r="B7301" s="1" t="str">
        <f t="shared" si="912"/>
        <v>Toyota</v>
      </c>
      <c r="C7301" s="1">
        <v>2015</v>
      </c>
      <c r="D7301" s="2">
        <v>1050000</v>
      </c>
      <c r="E7301" s="2">
        <f t="shared" si="913"/>
        <v>8</v>
      </c>
      <c r="F7301" s="2">
        <v>70000</v>
      </c>
      <c r="G7301" s="2">
        <v>1</v>
      </c>
      <c r="H7301" s="2">
        <v>7</v>
      </c>
      <c r="I7301" s="2">
        <f t="shared" si="914"/>
        <v>1</v>
      </c>
      <c r="J7301" s="2">
        <f t="shared" si="915"/>
        <v>0</v>
      </c>
      <c r="K7301" s="1">
        <f t="shared" si="916"/>
        <v>0</v>
      </c>
      <c r="L7301" s="1">
        <f t="shared" si="917"/>
        <v>1</v>
      </c>
      <c r="M7301" s="1">
        <f t="shared" si="918"/>
        <v>0</v>
      </c>
      <c r="N7301" s="1">
        <f t="shared" si="919"/>
        <v>1</v>
      </c>
      <c r="O7301" s="1" t="s">
        <v>1470</v>
      </c>
      <c r="P7301" s="1" t="s">
        <v>2376</v>
      </c>
      <c r="Q7301" s="1" t="s">
        <v>2377</v>
      </c>
      <c r="S7301" s="1" t="s">
        <v>24</v>
      </c>
      <c r="T7301" s="1" t="s">
        <v>25</v>
      </c>
      <c r="U7301" s="1" t="s">
        <v>26</v>
      </c>
    </row>
    <row r="7302" spans="1:21" ht="29" x14ac:dyDescent="0.35">
      <c r="A7302" s="1" t="s">
        <v>2430</v>
      </c>
      <c r="B7302" s="1" t="str">
        <f t="shared" si="912"/>
        <v>Honda</v>
      </c>
      <c r="C7302" s="1">
        <v>2015</v>
      </c>
      <c r="D7302" s="2">
        <v>670000</v>
      </c>
      <c r="E7302" s="2">
        <f t="shared" si="913"/>
        <v>8</v>
      </c>
      <c r="F7302" s="2">
        <v>120000</v>
      </c>
      <c r="G7302" s="2">
        <v>1</v>
      </c>
      <c r="H7302" s="2">
        <v>7</v>
      </c>
      <c r="I7302" s="2">
        <f t="shared" si="914"/>
        <v>1</v>
      </c>
      <c r="J7302" s="2">
        <f t="shared" si="915"/>
        <v>0</v>
      </c>
      <c r="K7302" s="1">
        <f t="shared" si="916"/>
        <v>0</v>
      </c>
      <c r="L7302" s="1">
        <f t="shared" si="917"/>
        <v>1</v>
      </c>
      <c r="M7302" s="1">
        <f t="shared" si="918"/>
        <v>0</v>
      </c>
      <c r="N7302" s="1">
        <f t="shared" si="919"/>
        <v>1</v>
      </c>
      <c r="O7302" s="1" t="s">
        <v>159</v>
      </c>
      <c r="P7302" s="1" t="s">
        <v>197</v>
      </c>
      <c r="Q7302" s="1" t="s">
        <v>198</v>
      </c>
      <c r="S7302" s="1" t="s">
        <v>24</v>
      </c>
      <c r="T7302" s="1" t="s">
        <v>25</v>
      </c>
      <c r="U7302" s="1" t="s">
        <v>26</v>
      </c>
    </row>
    <row r="7303" spans="1:21" ht="29" x14ac:dyDescent="0.35">
      <c r="A7303" s="1" t="s">
        <v>2543</v>
      </c>
      <c r="B7303" s="1" t="str">
        <f t="shared" si="912"/>
        <v>Maruti</v>
      </c>
      <c r="C7303" s="1">
        <v>2017</v>
      </c>
      <c r="D7303" s="2">
        <v>800000</v>
      </c>
      <c r="E7303" s="2">
        <f t="shared" si="913"/>
        <v>6</v>
      </c>
      <c r="F7303" s="2">
        <v>55000</v>
      </c>
      <c r="G7303" s="2">
        <v>1</v>
      </c>
      <c r="H7303" s="2">
        <v>7</v>
      </c>
      <c r="I7303" s="2">
        <f t="shared" si="914"/>
        <v>1</v>
      </c>
      <c r="J7303" s="2">
        <f t="shared" si="915"/>
        <v>0</v>
      </c>
      <c r="K7303" s="1">
        <f t="shared" si="916"/>
        <v>0</v>
      </c>
      <c r="L7303" s="1">
        <f t="shared" si="917"/>
        <v>1</v>
      </c>
      <c r="M7303" s="1">
        <f t="shared" si="918"/>
        <v>0</v>
      </c>
      <c r="N7303" s="1">
        <f t="shared" si="919"/>
        <v>1</v>
      </c>
      <c r="O7303" s="1" t="s">
        <v>135</v>
      </c>
      <c r="P7303" s="1" t="s">
        <v>340</v>
      </c>
      <c r="Q7303" s="1" t="s">
        <v>198</v>
      </c>
      <c r="S7303" s="1" t="s">
        <v>24</v>
      </c>
      <c r="T7303" s="1" t="s">
        <v>25</v>
      </c>
      <c r="U7303" s="1" t="s">
        <v>26</v>
      </c>
    </row>
    <row r="7304" spans="1:21" ht="29" x14ac:dyDescent="0.35">
      <c r="A7304" s="1" t="s">
        <v>2543</v>
      </c>
      <c r="B7304" s="1" t="str">
        <f t="shared" si="912"/>
        <v>Maruti</v>
      </c>
      <c r="C7304" s="1">
        <v>2016</v>
      </c>
      <c r="D7304" s="2">
        <v>900000</v>
      </c>
      <c r="E7304" s="2">
        <f t="shared" si="913"/>
        <v>7</v>
      </c>
      <c r="F7304" s="2">
        <v>50000</v>
      </c>
      <c r="G7304" s="2">
        <v>1</v>
      </c>
      <c r="H7304" s="2">
        <v>7</v>
      </c>
      <c r="I7304" s="2">
        <f t="shared" si="914"/>
        <v>1</v>
      </c>
      <c r="J7304" s="2">
        <f t="shared" si="915"/>
        <v>0</v>
      </c>
      <c r="K7304" s="1">
        <f t="shared" si="916"/>
        <v>0</v>
      </c>
      <c r="L7304" s="1">
        <f t="shared" si="917"/>
        <v>1</v>
      </c>
      <c r="M7304" s="1">
        <f t="shared" si="918"/>
        <v>0</v>
      </c>
      <c r="N7304" s="1">
        <f t="shared" si="919"/>
        <v>1</v>
      </c>
      <c r="O7304" s="1" t="s">
        <v>135</v>
      </c>
      <c r="P7304" s="1" t="s">
        <v>340</v>
      </c>
      <c r="Q7304" s="1" t="s">
        <v>198</v>
      </c>
      <c r="S7304" s="1" t="s">
        <v>24</v>
      </c>
      <c r="T7304" s="1" t="s">
        <v>25</v>
      </c>
      <c r="U7304" s="1" t="s">
        <v>26</v>
      </c>
    </row>
    <row r="7305" spans="1:21" ht="29" x14ac:dyDescent="0.35">
      <c r="A7305" s="1" t="s">
        <v>2700</v>
      </c>
      <c r="B7305" s="1" t="str">
        <f t="shared" si="912"/>
        <v>Mahindra</v>
      </c>
      <c r="C7305" s="1">
        <v>2011</v>
      </c>
      <c r="D7305" s="2">
        <v>310000</v>
      </c>
      <c r="E7305" s="2">
        <f t="shared" si="913"/>
        <v>12</v>
      </c>
      <c r="F7305" s="2">
        <v>5000</v>
      </c>
      <c r="G7305" s="2">
        <v>1</v>
      </c>
      <c r="H7305" s="2">
        <v>7</v>
      </c>
      <c r="I7305" s="2">
        <f t="shared" si="914"/>
        <v>1</v>
      </c>
      <c r="J7305" s="2">
        <f t="shared" si="915"/>
        <v>0</v>
      </c>
      <c r="K7305" s="1">
        <f t="shared" si="916"/>
        <v>0</v>
      </c>
      <c r="L7305" s="1">
        <f t="shared" si="917"/>
        <v>1</v>
      </c>
      <c r="M7305" s="1">
        <f t="shared" si="918"/>
        <v>0</v>
      </c>
      <c r="N7305" s="1">
        <f t="shared" si="919"/>
        <v>1</v>
      </c>
      <c r="O7305" s="1" t="s">
        <v>21</v>
      </c>
      <c r="P7305" s="1" t="s">
        <v>414</v>
      </c>
      <c r="Q7305" s="1" t="s">
        <v>2331</v>
      </c>
      <c r="S7305" s="1" t="s">
        <v>24</v>
      </c>
      <c r="T7305" s="1" t="s">
        <v>25</v>
      </c>
      <c r="U7305" s="1" t="s">
        <v>26</v>
      </c>
    </row>
    <row r="7306" spans="1:21" ht="29" x14ac:dyDescent="0.35">
      <c r="A7306" s="1" t="s">
        <v>2701</v>
      </c>
      <c r="B7306" s="1" t="str">
        <f t="shared" si="912"/>
        <v>Mahindra</v>
      </c>
      <c r="C7306" s="1">
        <v>2019</v>
      </c>
      <c r="D7306" s="2">
        <v>1800000</v>
      </c>
      <c r="E7306" s="2">
        <f t="shared" si="913"/>
        <v>4</v>
      </c>
      <c r="F7306" s="2">
        <v>10000</v>
      </c>
      <c r="G7306" s="2">
        <v>1</v>
      </c>
      <c r="H7306" s="2">
        <v>7</v>
      </c>
      <c r="I7306" s="2">
        <f t="shared" si="914"/>
        <v>1</v>
      </c>
      <c r="J7306" s="2">
        <f t="shared" si="915"/>
        <v>0</v>
      </c>
      <c r="K7306" s="1">
        <f t="shared" si="916"/>
        <v>0</v>
      </c>
      <c r="L7306" s="1">
        <f t="shared" si="917"/>
        <v>1</v>
      </c>
      <c r="M7306" s="1">
        <f t="shared" si="918"/>
        <v>0</v>
      </c>
      <c r="N7306" s="1">
        <f t="shared" si="919"/>
        <v>1</v>
      </c>
      <c r="O7306" s="1" t="s">
        <v>200</v>
      </c>
      <c r="P7306" s="1" t="s">
        <v>2112</v>
      </c>
      <c r="Q7306" s="1" t="s">
        <v>2347</v>
      </c>
      <c r="S7306" s="1" t="s">
        <v>24</v>
      </c>
      <c r="T7306" s="1" t="s">
        <v>25</v>
      </c>
      <c r="U7306" s="1" t="s">
        <v>26</v>
      </c>
    </row>
    <row r="7307" spans="1:21" ht="29" x14ac:dyDescent="0.35">
      <c r="A7307" s="1" t="s">
        <v>2329</v>
      </c>
      <c r="B7307" s="1" t="str">
        <f t="shared" si="912"/>
        <v>Tata</v>
      </c>
      <c r="C7307" s="1">
        <v>2015</v>
      </c>
      <c r="D7307" s="2">
        <v>503000</v>
      </c>
      <c r="E7307" s="2">
        <f t="shared" si="913"/>
        <v>8</v>
      </c>
      <c r="F7307" s="2">
        <v>110000</v>
      </c>
      <c r="G7307" s="2">
        <v>1</v>
      </c>
      <c r="H7307" s="2">
        <v>7</v>
      </c>
      <c r="I7307" s="2">
        <f t="shared" si="914"/>
        <v>1</v>
      </c>
      <c r="J7307" s="2">
        <f t="shared" si="915"/>
        <v>0</v>
      </c>
      <c r="K7307" s="1">
        <f t="shared" si="916"/>
        <v>0</v>
      </c>
      <c r="L7307" s="1">
        <f t="shared" si="917"/>
        <v>1</v>
      </c>
      <c r="M7307" s="1">
        <f t="shared" si="918"/>
        <v>0</v>
      </c>
      <c r="N7307" s="1">
        <f t="shared" si="919"/>
        <v>1</v>
      </c>
      <c r="O7307" s="1" t="s">
        <v>200</v>
      </c>
      <c r="P7307" s="1" t="s">
        <v>461</v>
      </c>
      <c r="Q7307" s="1" t="s">
        <v>462</v>
      </c>
      <c r="S7307" s="1" t="s">
        <v>24</v>
      </c>
      <c r="T7307" s="1" t="s">
        <v>25</v>
      </c>
      <c r="U7307" s="1" t="s">
        <v>26</v>
      </c>
    </row>
    <row r="7308" spans="1:21" ht="29" x14ac:dyDescent="0.35">
      <c r="A7308" s="1" t="s">
        <v>2438</v>
      </c>
      <c r="B7308" s="1" t="str">
        <f t="shared" si="912"/>
        <v>Mahindra</v>
      </c>
      <c r="C7308" s="1">
        <v>2014</v>
      </c>
      <c r="D7308" s="2">
        <v>525000</v>
      </c>
      <c r="E7308" s="2">
        <f t="shared" si="913"/>
        <v>9</v>
      </c>
      <c r="F7308" s="2">
        <v>120000</v>
      </c>
      <c r="G7308" s="2">
        <v>1</v>
      </c>
      <c r="H7308" s="2">
        <v>7</v>
      </c>
      <c r="I7308" s="2">
        <f t="shared" si="914"/>
        <v>1</v>
      </c>
      <c r="J7308" s="2">
        <f t="shared" si="915"/>
        <v>0</v>
      </c>
      <c r="K7308" s="1">
        <f t="shared" si="916"/>
        <v>0</v>
      </c>
      <c r="L7308" s="1">
        <f t="shared" si="917"/>
        <v>1</v>
      </c>
      <c r="M7308" s="1">
        <f t="shared" si="918"/>
        <v>0</v>
      </c>
      <c r="N7308" s="1">
        <f t="shared" si="919"/>
        <v>1</v>
      </c>
      <c r="O7308" s="1" t="s">
        <v>200</v>
      </c>
      <c r="P7308" s="1" t="s">
        <v>2112</v>
      </c>
      <c r="Q7308" s="1" t="s">
        <v>2347</v>
      </c>
      <c r="S7308" s="1" t="s">
        <v>24</v>
      </c>
      <c r="T7308" s="1" t="s">
        <v>25</v>
      </c>
      <c r="U7308" s="1" t="s">
        <v>26</v>
      </c>
    </row>
    <row r="7309" spans="1:21" ht="29" x14ac:dyDescent="0.35">
      <c r="A7309" s="1" t="s">
        <v>2342</v>
      </c>
      <c r="B7309" s="1" t="str">
        <f t="shared" si="912"/>
        <v>Mahindra</v>
      </c>
      <c r="C7309" s="1">
        <v>2011</v>
      </c>
      <c r="D7309" s="2">
        <v>380000</v>
      </c>
      <c r="E7309" s="2">
        <f t="shared" si="913"/>
        <v>12</v>
      </c>
      <c r="F7309" s="2">
        <v>80000</v>
      </c>
      <c r="G7309" s="2">
        <v>1</v>
      </c>
      <c r="H7309" s="2">
        <v>7</v>
      </c>
      <c r="I7309" s="2">
        <f t="shared" si="914"/>
        <v>1</v>
      </c>
      <c r="J7309" s="2">
        <f t="shared" si="915"/>
        <v>0</v>
      </c>
      <c r="K7309" s="1">
        <f t="shared" si="916"/>
        <v>0</v>
      </c>
      <c r="L7309" s="1">
        <f t="shared" si="917"/>
        <v>1</v>
      </c>
      <c r="M7309" s="1">
        <f t="shared" si="918"/>
        <v>0</v>
      </c>
      <c r="N7309" s="1">
        <f t="shared" si="919"/>
        <v>1</v>
      </c>
      <c r="O7309" s="1" t="s">
        <v>21</v>
      </c>
      <c r="P7309" s="1" t="s">
        <v>414</v>
      </c>
      <c r="Q7309" s="1" t="s">
        <v>2331</v>
      </c>
      <c r="S7309" s="1" t="s">
        <v>24</v>
      </c>
      <c r="T7309" s="1" t="s">
        <v>25</v>
      </c>
      <c r="U7309" s="1" t="s">
        <v>26</v>
      </c>
    </row>
    <row r="7310" spans="1:21" ht="29" x14ac:dyDescent="0.35">
      <c r="A7310" s="1" t="s">
        <v>2390</v>
      </c>
      <c r="B7310" s="1" t="str">
        <f t="shared" si="912"/>
        <v>Toyota</v>
      </c>
      <c r="C7310" s="1">
        <v>2015</v>
      </c>
      <c r="D7310" s="2">
        <v>2000000</v>
      </c>
      <c r="E7310" s="2">
        <f t="shared" si="913"/>
        <v>8</v>
      </c>
      <c r="F7310" s="2">
        <v>20000</v>
      </c>
      <c r="G7310" s="2">
        <v>1</v>
      </c>
      <c r="H7310" s="2">
        <v>7</v>
      </c>
      <c r="I7310" s="2">
        <f t="shared" si="914"/>
        <v>1</v>
      </c>
      <c r="J7310" s="2">
        <f t="shared" si="915"/>
        <v>0</v>
      </c>
      <c r="K7310" s="1">
        <f t="shared" si="916"/>
        <v>0</v>
      </c>
      <c r="L7310" s="1">
        <f t="shared" si="917"/>
        <v>1</v>
      </c>
      <c r="M7310" s="1">
        <f t="shared" si="918"/>
        <v>0</v>
      </c>
      <c r="N7310" s="1">
        <f t="shared" si="919"/>
        <v>1</v>
      </c>
      <c r="O7310" s="1" t="s">
        <v>2354</v>
      </c>
      <c r="P7310" s="1" t="s">
        <v>2391</v>
      </c>
      <c r="Q7310" s="1" t="s">
        <v>2356</v>
      </c>
      <c r="S7310" s="1" t="s">
        <v>24</v>
      </c>
      <c r="T7310" s="1" t="s">
        <v>25</v>
      </c>
      <c r="U7310" s="1" t="s">
        <v>26</v>
      </c>
    </row>
    <row r="7311" spans="1:21" ht="29" x14ac:dyDescent="0.35">
      <c r="A7311" s="1" t="s">
        <v>2590</v>
      </c>
      <c r="B7311" s="1" t="str">
        <f t="shared" si="912"/>
        <v>Datsun</v>
      </c>
      <c r="C7311" s="1">
        <v>2018</v>
      </c>
      <c r="D7311" s="2">
        <v>450000</v>
      </c>
      <c r="E7311" s="2">
        <f t="shared" si="913"/>
        <v>5</v>
      </c>
      <c r="F7311" s="2">
        <v>80000</v>
      </c>
      <c r="G7311" s="2">
        <v>1</v>
      </c>
      <c r="H7311" s="2">
        <v>7</v>
      </c>
      <c r="I7311" s="2">
        <f t="shared" si="914"/>
        <v>0</v>
      </c>
      <c r="J7311" s="2">
        <f t="shared" si="915"/>
        <v>1</v>
      </c>
      <c r="K7311" s="1">
        <f t="shared" si="916"/>
        <v>0</v>
      </c>
      <c r="L7311" s="1">
        <f t="shared" si="917"/>
        <v>1</v>
      </c>
      <c r="M7311" s="1">
        <f t="shared" si="918"/>
        <v>0</v>
      </c>
      <c r="N7311" s="1">
        <f t="shared" si="919"/>
        <v>1</v>
      </c>
      <c r="O7311" s="1" t="s">
        <v>382</v>
      </c>
      <c r="P7311" s="1" t="s">
        <v>238</v>
      </c>
      <c r="Q7311" s="1" t="s">
        <v>674</v>
      </c>
      <c r="S7311" s="1" t="s">
        <v>32</v>
      </c>
      <c r="T7311" s="1" t="s">
        <v>25</v>
      </c>
      <c r="U7311" s="1" t="s">
        <v>26</v>
      </c>
    </row>
    <row r="7312" spans="1:21" ht="29" x14ac:dyDescent="0.35">
      <c r="A7312" s="1" t="s">
        <v>2406</v>
      </c>
      <c r="B7312" s="1" t="str">
        <f t="shared" si="912"/>
        <v>Mahindra</v>
      </c>
      <c r="C7312" s="1">
        <v>2013</v>
      </c>
      <c r="D7312" s="2">
        <v>550000</v>
      </c>
      <c r="E7312" s="2">
        <f t="shared" si="913"/>
        <v>10</v>
      </c>
      <c r="F7312" s="2">
        <v>60000</v>
      </c>
      <c r="G7312" s="2">
        <v>1</v>
      </c>
      <c r="H7312" s="2">
        <v>7</v>
      </c>
      <c r="I7312" s="2">
        <f t="shared" si="914"/>
        <v>1</v>
      </c>
      <c r="J7312" s="2">
        <f t="shared" si="915"/>
        <v>0</v>
      </c>
      <c r="K7312" s="1">
        <f t="shared" si="916"/>
        <v>0</v>
      </c>
      <c r="L7312" s="1">
        <f t="shared" si="917"/>
        <v>1</v>
      </c>
      <c r="M7312" s="1">
        <f t="shared" si="918"/>
        <v>0</v>
      </c>
      <c r="N7312" s="1">
        <f t="shared" si="919"/>
        <v>1</v>
      </c>
      <c r="O7312" s="1" t="s">
        <v>21</v>
      </c>
      <c r="P7312" s="1" t="s">
        <v>225</v>
      </c>
      <c r="Q7312" s="1" t="s">
        <v>2363</v>
      </c>
      <c r="S7312" s="1" t="s">
        <v>24</v>
      </c>
      <c r="T7312" s="1" t="s">
        <v>25</v>
      </c>
      <c r="U7312" s="1" t="s">
        <v>26</v>
      </c>
    </row>
    <row r="7313" spans="1:21" ht="29" x14ac:dyDescent="0.35">
      <c r="A7313" s="1" t="s">
        <v>2543</v>
      </c>
      <c r="B7313" s="1" t="str">
        <f t="shared" si="912"/>
        <v>Maruti</v>
      </c>
      <c r="C7313" s="1">
        <v>2017</v>
      </c>
      <c r="D7313" s="2">
        <v>800000</v>
      </c>
      <c r="E7313" s="2">
        <f t="shared" si="913"/>
        <v>6</v>
      </c>
      <c r="F7313" s="2">
        <v>70000</v>
      </c>
      <c r="G7313" s="2">
        <v>1</v>
      </c>
      <c r="H7313" s="2">
        <v>7</v>
      </c>
      <c r="I7313" s="2">
        <f t="shared" si="914"/>
        <v>1</v>
      </c>
      <c r="J7313" s="2">
        <f t="shared" si="915"/>
        <v>0</v>
      </c>
      <c r="K7313" s="1">
        <f t="shared" si="916"/>
        <v>0</v>
      </c>
      <c r="L7313" s="1">
        <f t="shared" si="917"/>
        <v>1</v>
      </c>
      <c r="M7313" s="1">
        <f t="shared" si="918"/>
        <v>0</v>
      </c>
      <c r="N7313" s="1">
        <f t="shared" si="919"/>
        <v>1</v>
      </c>
      <c r="O7313" s="1" t="s">
        <v>135</v>
      </c>
      <c r="P7313" s="1" t="s">
        <v>340</v>
      </c>
      <c r="Q7313" s="1" t="s">
        <v>198</v>
      </c>
      <c r="S7313" s="1" t="s">
        <v>24</v>
      </c>
      <c r="T7313" s="1" t="s">
        <v>25</v>
      </c>
      <c r="U7313" s="1" t="s">
        <v>26</v>
      </c>
    </row>
    <row r="7314" spans="1:21" ht="29" x14ac:dyDescent="0.35">
      <c r="A7314" s="1" t="s">
        <v>2572</v>
      </c>
      <c r="B7314" s="1" t="str">
        <f t="shared" si="912"/>
        <v>Tata</v>
      </c>
      <c r="C7314" s="1">
        <v>2017</v>
      </c>
      <c r="D7314" s="2">
        <v>1300000</v>
      </c>
      <c r="E7314" s="2">
        <f t="shared" si="913"/>
        <v>6</v>
      </c>
      <c r="F7314" s="2">
        <v>40000</v>
      </c>
      <c r="G7314" s="2">
        <v>1</v>
      </c>
      <c r="H7314" s="2">
        <v>7</v>
      </c>
      <c r="I7314" s="2">
        <f t="shared" si="914"/>
        <v>1</v>
      </c>
      <c r="J7314" s="2">
        <f t="shared" si="915"/>
        <v>0</v>
      </c>
      <c r="K7314" s="1">
        <f t="shared" si="916"/>
        <v>0</v>
      </c>
      <c r="L7314" s="1">
        <f t="shared" si="917"/>
        <v>1</v>
      </c>
      <c r="M7314" s="1">
        <f t="shared" si="918"/>
        <v>0</v>
      </c>
      <c r="N7314" s="1">
        <f t="shared" si="919"/>
        <v>0</v>
      </c>
      <c r="O7314" s="1" t="s">
        <v>200</v>
      </c>
      <c r="P7314" s="1" t="s">
        <v>2251</v>
      </c>
      <c r="Q7314" s="1" t="s">
        <v>1347</v>
      </c>
      <c r="S7314" s="1" t="s">
        <v>24</v>
      </c>
      <c r="T7314" s="1" t="s">
        <v>25</v>
      </c>
      <c r="U7314" s="1" t="s">
        <v>57</v>
      </c>
    </row>
    <row r="7315" spans="1:21" ht="29" x14ac:dyDescent="0.35">
      <c r="A7315" s="1" t="s">
        <v>2666</v>
      </c>
      <c r="B7315" s="1" t="str">
        <f t="shared" si="912"/>
        <v>Mahindra</v>
      </c>
      <c r="C7315" s="1">
        <v>2018</v>
      </c>
      <c r="D7315" s="2">
        <v>1150000</v>
      </c>
      <c r="E7315" s="2">
        <f t="shared" si="913"/>
        <v>5</v>
      </c>
      <c r="F7315" s="2">
        <v>29000</v>
      </c>
      <c r="G7315" s="2">
        <v>1</v>
      </c>
      <c r="H7315" s="2">
        <v>7</v>
      </c>
      <c r="I7315" s="2">
        <f t="shared" si="914"/>
        <v>1</v>
      </c>
      <c r="J7315" s="2">
        <f t="shared" si="915"/>
        <v>0</v>
      </c>
      <c r="K7315" s="1">
        <f t="shared" si="916"/>
        <v>0</v>
      </c>
      <c r="L7315" s="1">
        <f t="shared" si="917"/>
        <v>1</v>
      </c>
      <c r="M7315" s="1">
        <f t="shared" si="918"/>
        <v>0</v>
      </c>
      <c r="N7315" s="1">
        <f t="shared" si="919"/>
        <v>1</v>
      </c>
      <c r="O7315" s="1" t="s">
        <v>200</v>
      </c>
      <c r="P7315" s="1" t="s">
        <v>2475</v>
      </c>
      <c r="Q7315" s="1" t="s">
        <v>2476</v>
      </c>
      <c r="S7315" s="1" t="s">
        <v>24</v>
      </c>
      <c r="T7315" s="1" t="s">
        <v>25</v>
      </c>
      <c r="U7315" s="1" t="s">
        <v>26</v>
      </c>
    </row>
    <row r="7316" spans="1:21" ht="29" x14ac:dyDescent="0.35">
      <c r="A7316" s="1" t="s">
        <v>2380</v>
      </c>
      <c r="B7316" s="1" t="str">
        <f t="shared" si="912"/>
        <v>Mahindra</v>
      </c>
      <c r="C7316" s="1">
        <v>2017</v>
      </c>
      <c r="D7316" s="2">
        <v>1050000</v>
      </c>
      <c r="E7316" s="2">
        <f t="shared" si="913"/>
        <v>6</v>
      </c>
      <c r="F7316" s="2">
        <v>46000</v>
      </c>
      <c r="G7316" s="2">
        <v>1</v>
      </c>
      <c r="H7316" s="2">
        <v>7</v>
      </c>
      <c r="I7316" s="2">
        <f t="shared" si="914"/>
        <v>1</v>
      </c>
      <c r="J7316" s="2">
        <f t="shared" si="915"/>
        <v>0</v>
      </c>
      <c r="K7316" s="1">
        <f t="shared" si="916"/>
        <v>0</v>
      </c>
      <c r="L7316" s="1">
        <f t="shared" si="917"/>
        <v>1</v>
      </c>
      <c r="M7316" s="1">
        <f t="shared" si="918"/>
        <v>0</v>
      </c>
      <c r="N7316" s="1">
        <f t="shared" si="919"/>
        <v>0</v>
      </c>
      <c r="O7316" s="1" t="s">
        <v>200</v>
      </c>
      <c r="P7316" s="1" t="s">
        <v>2112</v>
      </c>
      <c r="Q7316" s="1" t="s">
        <v>2347</v>
      </c>
      <c r="S7316" s="1" t="s">
        <v>24</v>
      </c>
      <c r="T7316" s="1" t="s">
        <v>25</v>
      </c>
      <c r="U7316" s="1" t="s">
        <v>57</v>
      </c>
    </row>
    <row r="7317" spans="1:21" ht="29" x14ac:dyDescent="0.35">
      <c r="A7317" s="1" t="s">
        <v>2631</v>
      </c>
      <c r="B7317" s="1" t="str">
        <f t="shared" si="912"/>
        <v>Mahindra</v>
      </c>
      <c r="C7317" s="1">
        <v>2019</v>
      </c>
      <c r="D7317" s="2">
        <v>925000</v>
      </c>
      <c r="E7317" s="2">
        <f t="shared" si="913"/>
        <v>4</v>
      </c>
      <c r="F7317" s="2">
        <v>40000</v>
      </c>
      <c r="G7317" s="2">
        <v>1</v>
      </c>
      <c r="H7317" s="2">
        <v>7</v>
      </c>
      <c r="I7317" s="2">
        <f t="shared" si="914"/>
        <v>1</v>
      </c>
      <c r="J7317" s="2">
        <f t="shared" si="915"/>
        <v>0</v>
      </c>
      <c r="K7317" s="1">
        <f t="shared" si="916"/>
        <v>0</v>
      </c>
      <c r="L7317" s="1">
        <f t="shared" si="917"/>
        <v>1</v>
      </c>
      <c r="M7317" s="1">
        <f t="shared" si="918"/>
        <v>0</v>
      </c>
      <c r="N7317" s="1">
        <f t="shared" si="919"/>
        <v>1</v>
      </c>
      <c r="O7317" s="1" t="s">
        <v>100</v>
      </c>
      <c r="P7317" s="1" t="s">
        <v>2602</v>
      </c>
      <c r="Q7317" s="1" t="s">
        <v>2603</v>
      </c>
      <c r="S7317" s="1" t="s">
        <v>24</v>
      </c>
      <c r="T7317" s="1" t="s">
        <v>25</v>
      </c>
      <c r="U7317" s="1" t="s">
        <v>26</v>
      </c>
    </row>
    <row r="7318" spans="1:21" ht="29" x14ac:dyDescent="0.35">
      <c r="A7318" s="1" t="s">
        <v>2436</v>
      </c>
      <c r="B7318" s="1" t="str">
        <f t="shared" si="912"/>
        <v>Mahindra</v>
      </c>
      <c r="C7318" s="1">
        <v>2012</v>
      </c>
      <c r="D7318" s="2">
        <v>450000</v>
      </c>
      <c r="E7318" s="2">
        <f t="shared" si="913"/>
        <v>11</v>
      </c>
      <c r="F7318" s="2">
        <v>135000</v>
      </c>
      <c r="G7318" s="2">
        <v>1</v>
      </c>
      <c r="H7318" s="2">
        <v>7</v>
      </c>
      <c r="I7318" s="2">
        <f t="shared" si="914"/>
        <v>1</v>
      </c>
      <c r="J7318" s="2">
        <f t="shared" si="915"/>
        <v>0</v>
      </c>
      <c r="K7318" s="1">
        <f t="shared" si="916"/>
        <v>0</v>
      </c>
      <c r="L7318" s="1">
        <f t="shared" si="917"/>
        <v>1</v>
      </c>
      <c r="M7318" s="1">
        <f t="shared" si="918"/>
        <v>0</v>
      </c>
      <c r="N7318" s="1">
        <f t="shared" si="919"/>
        <v>1</v>
      </c>
      <c r="O7318" s="1" t="s">
        <v>21</v>
      </c>
      <c r="P7318" s="1" t="s">
        <v>225</v>
      </c>
      <c r="Q7318" s="1" t="s">
        <v>2363</v>
      </c>
      <c r="S7318" s="1" t="s">
        <v>24</v>
      </c>
      <c r="T7318" s="1" t="s">
        <v>25</v>
      </c>
      <c r="U7318" s="1" t="s">
        <v>26</v>
      </c>
    </row>
    <row r="7319" spans="1:21" ht="29" x14ac:dyDescent="0.35">
      <c r="A7319" s="1" t="s">
        <v>2583</v>
      </c>
      <c r="B7319" s="1" t="str">
        <f t="shared" si="912"/>
        <v>Mahindra</v>
      </c>
      <c r="C7319" s="1">
        <v>2017</v>
      </c>
      <c r="D7319" s="2">
        <v>645000</v>
      </c>
      <c r="E7319" s="2">
        <f t="shared" si="913"/>
        <v>6</v>
      </c>
      <c r="F7319" s="2">
        <v>60000</v>
      </c>
      <c r="G7319" s="2">
        <v>1</v>
      </c>
      <c r="H7319" s="2">
        <v>7</v>
      </c>
      <c r="I7319" s="2">
        <f t="shared" si="914"/>
        <v>1</v>
      </c>
      <c r="J7319" s="2">
        <f t="shared" si="915"/>
        <v>0</v>
      </c>
      <c r="K7319" s="1">
        <f t="shared" si="916"/>
        <v>0</v>
      </c>
      <c r="L7319" s="1">
        <f t="shared" si="917"/>
        <v>1</v>
      </c>
      <c r="M7319" s="1">
        <f t="shared" si="918"/>
        <v>0</v>
      </c>
      <c r="N7319" s="1">
        <f t="shared" si="919"/>
        <v>1</v>
      </c>
      <c r="O7319" s="1" t="s">
        <v>291</v>
      </c>
      <c r="P7319" s="1" t="s">
        <v>297</v>
      </c>
      <c r="Q7319" s="1" t="s">
        <v>2395</v>
      </c>
      <c r="S7319" s="1" t="s">
        <v>24</v>
      </c>
      <c r="T7319" s="1" t="s">
        <v>25</v>
      </c>
      <c r="U7319" s="1" t="s">
        <v>26</v>
      </c>
    </row>
    <row r="7320" spans="1:21" ht="29" x14ac:dyDescent="0.35">
      <c r="A7320" s="1" t="s">
        <v>2362</v>
      </c>
      <c r="B7320" s="1" t="str">
        <f t="shared" si="912"/>
        <v>Mahindra</v>
      </c>
      <c r="C7320" s="1">
        <v>2013</v>
      </c>
      <c r="D7320" s="2">
        <v>451000</v>
      </c>
      <c r="E7320" s="2">
        <f t="shared" si="913"/>
        <v>10</v>
      </c>
      <c r="F7320" s="2">
        <v>70000</v>
      </c>
      <c r="G7320" s="2">
        <v>1</v>
      </c>
      <c r="H7320" s="2">
        <v>7</v>
      </c>
      <c r="I7320" s="2">
        <f t="shared" si="914"/>
        <v>1</v>
      </c>
      <c r="J7320" s="2">
        <f t="shared" si="915"/>
        <v>0</v>
      </c>
      <c r="K7320" s="1">
        <f t="shared" si="916"/>
        <v>0</v>
      </c>
      <c r="L7320" s="1">
        <f t="shared" si="917"/>
        <v>1</v>
      </c>
      <c r="M7320" s="1">
        <f t="shared" si="918"/>
        <v>0</v>
      </c>
      <c r="N7320" s="1">
        <f t="shared" si="919"/>
        <v>1</v>
      </c>
      <c r="O7320" s="1" t="s">
        <v>21</v>
      </c>
      <c r="P7320" s="1" t="s">
        <v>225</v>
      </c>
      <c r="Q7320" s="1" t="s">
        <v>2363</v>
      </c>
      <c r="S7320" s="1" t="s">
        <v>24</v>
      </c>
      <c r="T7320" s="1" t="s">
        <v>25</v>
      </c>
      <c r="U7320" s="1" t="s">
        <v>26</v>
      </c>
    </row>
    <row r="7321" spans="1:21" ht="29" x14ac:dyDescent="0.35">
      <c r="A7321" s="1" t="s">
        <v>2644</v>
      </c>
      <c r="B7321" s="1" t="str">
        <f t="shared" si="912"/>
        <v>Mahindra</v>
      </c>
      <c r="C7321" s="1">
        <v>2019</v>
      </c>
      <c r="D7321" s="2">
        <v>1300000</v>
      </c>
      <c r="E7321" s="2">
        <f t="shared" si="913"/>
        <v>4</v>
      </c>
      <c r="F7321" s="2">
        <v>20000</v>
      </c>
      <c r="G7321" s="2">
        <v>1</v>
      </c>
      <c r="H7321" s="2">
        <v>7</v>
      </c>
      <c r="I7321" s="2">
        <f t="shared" si="914"/>
        <v>1</v>
      </c>
      <c r="J7321" s="2">
        <f t="shared" si="915"/>
        <v>0</v>
      </c>
      <c r="K7321" s="1">
        <f t="shared" si="916"/>
        <v>0</v>
      </c>
      <c r="L7321" s="1">
        <f t="shared" si="917"/>
        <v>1</v>
      </c>
      <c r="M7321" s="1">
        <f t="shared" si="918"/>
        <v>0</v>
      </c>
      <c r="N7321" s="1">
        <f t="shared" si="919"/>
        <v>1</v>
      </c>
      <c r="O7321" s="1" t="s">
        <v>200</v>
      </c>
      <c r="P7321" s="1" t="s">
        <v>1598</v>
      </c>
      <c r="Q7321" s="1" t="s">
        <v>1599</v>
      </c>
      <c r="S7321" s="1" t="s">
        <v>24</v>
      </c>
      <c r="T7321" s="1" t="s">
        <v>25</v>
      </c>
      <c r="U7321" s="1" t="s">
        <v>26</v>
      </c>
    </row>
    <row r="7322" spans="1:21" ht="29" x14ac:dyDescent="0.35">
      <c r="A7322" s="1" t="s">
        <v>2437</v>
      </c>
      <c r="B7322" s="1" t="str">
        <f t="shared" si="912"/>
        <v>Mahindra</v>
      </c>
      <c r="C7322" s="1">
        <v>2014</v>
      </c>
      <c r="D7322" s="2">
        <v>500000</v>
      </c>
      <c r="E7322" s="2">
        <f t="shared" si="913"/>
        <v>9</v>
      </c>
      <c r="F7322" s="2">
        <v>90000</v>
      </c>
      <c r="G7322" s="2">
        <v>1</v>
      </c>
      <c r="H7322" s="2">
        <v>7</v>
      </c>
      <c r="I7322" s="2">
        <f t="shared" si="914"/>
        <v>1</v>
      </c>
      <c r="J7322" s="2">
        <f t="shared" si="915"/>
        <v>0</v>
      </c>
      <c r="K7322" s="1">
        <f t="shared" si="916"/>
        <v>0</v>
      </c>
      <c r="L7322" s="1">
        <f t="shared" si="917"/>
        <v>1</v>
      </c>
      <c r="M7322" s="1">
        <f t="shared" si="918"/>
        <v>0</v>
      </c>
      <c r="N7322" s="1">
        <f t="shared" si="919"/>
        <v>1</v>
      </c>
      <c r="O7322" s="1" t="s">
        <v>21</v>
      </c>
      <c r="P7322" s="1" t="s">
        <v>225</v>
      </c>
      <c r="Q7322" s="1" t="s">
        <v>2363</v>
      </c>
      <c r="S7322" s="1" t="s">
        <v>24</v>
      </c>
      <c r="T7322" s="1" t="s">
        <v>25</v>
      </c>
      <c r="U7322" s="1" t="s">
        <v>26</v>
      </c>
    </row>
    <row r="7323" spans="1:21" ht="29" x14ac:dyDescent="0.35">
      <c r="A7323" s="1" t="s">
        <v>2702</v>
      </c>
      <c r="B7323" s="1" t="str">
        <f t="shared" si="912"/>
        <v>Mahindra</v>
      </c>
      <c r="C7323" s="1">
        <v>2009</v>
      </c>
      <c r="D7323" s="2">
        <v>475000</v>
      </c>
      <c r="E7323" s="2">
        <f t="shared" si="913"/>
        <v>14</v>
      </c>
      <c r="F7323" s="2">
        <v>120000</v>
      </c>
      <c r="G7323" s="2">
        <v>1</v>
      </c>
      <c r="H7323" s="2">
        <v>7</v>
      </c>
      <c r="I7323" s="2">
        <f t="shared" si="914"/>
        <v>1</v>
      </c>
      <c r="J7323" s="2">
        <f t="shared" si="915"/>
        <v>0</v>
      </c>
      <c r="K7323" s="1">
        <f t="shared" si="916"/>
        <v>0</v>
      </c>
      <c r="L7323" s="1">
        <f t="shared" si="917"/>
        <v>1</v>
      </c>
      <c r="M7323" s="1">
        <f t="shared" si="918"/>
        <v>0</v>
      </c>
      <c r="N7323" s="1">
        <f t="shared" si="919"/>
        <v>1</v>
      </c>
      <c r="O7323" s="1" t="s">
        <v>200</v>
      </c>
      <c r="P7323" s="1" t="s">
        <v>1598</v>
      </c>
      <c r="Q7323" s="1" t="s">
        <v>2344</v>
      </c>
      <c r="S7323" s="1" t="s">
        <v>24</v>
      </c>
      <c r="T7323" s="1" t="s">
        <v>25</v>
      </c>
      <c r="U7323" s="1" t="s">
        <v>26</v>
      </c>
    </row>
    <row r="7324" spans="1:21" ht="29" x14ac:dyDescent="0.35">
      <c r="A7324" s="1" t="s">
        <v>2385</v>
      </c>
      <c r="B7324" s="1" t="str">
        <f t="shared" si="912"/>
        <v>Tata</v>
      </c>
      <c r="C7324" s="1">
        <v>2014</v>
      </c>
      <c r="D7324" s="2">
        <v>459999</v>
      </c>
      <c r="E7324" s="2">
        <f t="shared" si="913"/>
        <v>9</v>
      </c>
      <c r="F7324" s="2">
        <v>38000</v>
      </c>
      <c r="G7324" s="2">
        <v>1</v>
      </c>
      <c r="H7324" s="2">
        <v>7</v>
      </c>
      <c r="I7324" s="2">
        <f t="shared" si="914"/>
        <v>1</v>
      </c>
      <c r="J7324" s="2">
        <f t="shared" si="915"/>
        <v>0</v>
      </c>
      <c r="K7324" s="1">
        <f t="shared" si="916"/>
        <v>0</v>
      </c>
      <c r="L7324" s="1">
        <f t="shared" si="917"/>
        <v>1</v>
      </c>
      <c r="M7324" s="1">
        <f t="shared" si="918"/>
        <v>0</v>
      </c>
      <c r="N7324" s="1">
        <f t="shared" si="919"/>
        <v>1</v>
      </c>
      <c r="O7324" s="1" t="s">
        <v>200</v>
      </c>
      <c r="P7324" s="1" t="s">
        <v>964</v>
      </c>
      <c r="Q7324" s="1" t="s">
        <v>2324</v>
      </c>
      <c r="S7324" s="1" t="s">
        <v>24</v>
      </c>
      <c r="T7324" s="1" t="s">
        <v>25</v>
      </c>
      <c r="U7324" s="1" t="s">
        <v>26</v>
      </c>
    </row>
    <row r="7325" spans="1:21" ht="29" x14ac:dyDescent="0.35">
      <c r="A7325" s="1" t="s">
        <v>2543</v>
      </c>
      <c r="B7325" s="1" t="str">
        <f t="shared" si="912"/>
        <v>Maruti</v>
      </c>
      <c r="C7325" s="1">
        <v>2017</v>
      </c>
      <c r="D7325" s="2">
        <v>850000</v>
      </c>
      <c r="E7325" s="2">
        <f t="shared" si="913"/>
        <v>6</v>
      </c>
      <c r="F7325" s="2">
        <v>43000</v>
      </c>
      <c r="G7325" s="2">
        <v>1</v>
      </c>
      <c r="H7325" s="2">
        <v>7</v>
      </c>
      <c r="I7325" s="2">
        <f t="shared" si="914"/>
        <v>1</v>
      </c>
      <c r="J7325" s="2">
        <f t="shared" si="915"/>
        <v>0</v>
      </c>
      <c r="K7325" s="1">
        <f t="shared" si="916"/>
        <v>0</v>
      </c>
      <c r="L7325" s="1">
        <f t="shared" si="917"/>
        <v>1</v>
      </c>
      <c r="M7325" s="1">
        <f t="shared" si="918"/>
        <v>0</v>
      </c>
      <c r="N7325" s="1">
        <f t="shared" si="919"/>
        <v>1</v>
      </c>
      <c r="O7325" s="1" t="s">
        <v>135</v>
      </c>
      <c r="P7325" s="1" t="s">
        <v>340</v>
      </c>
      <c r="Q7325" s="1" t="s">
        <v>198</v>
      </c>
      <c r="S7325" s="1" t="s">
        <v>24</v>
      </c>
      <c r="T7325" s="1" t="s">
        <v>25</v>
      </c>
      <c r="U7325" s="1" t="s">
        <v>26</v>
      </c>
    </row>
    <row r="7326" spans="1:21" ht="29" x14ac:dyDescent="0.35">
      <c r="A7326" s="1" t="s">
        <v>2562</v>
      </c>
      <c r="B7326" s="1" t="str">
        <f t="shared" si="912"/>
        <v>Land</v>
      </c>
      <c r="C7326" s="1">
        <v>2019</v>
      </c>
      <c r="D7326" s="2">
        <v>4500000</v>
      </c>
      <c r="E7326" s="2">
        <f t="shared" si="913"/>
        <v>4</v>
      </c>
      <c r="F7326" s="2">
        <v>21000</v>
      </c>
      <c r="G7326" s="2">
        <v>1</v>
      </c>
      <c r="H7326" s="2">
        <v>7</v>
      </c>
      <c r="I7326" s="2">
        <f t="shared" si="914"/>
        <v>1</v>
      </c>
      <c r="J7326" s="2">
        <f t="shared" si="915"/>
        <v>0</v>
      </c>
      <c r="K7326" s="1">
        <f t="shared" si="916"/>
        <v>0</v>
      </c>
      <c r="L7326" s="1">
        <f t="shared" si="917"/>
        <v>0</v>
      </c>
      <c r="M7326" s="1">
        <f t="shared" si="918"/>
        <v>1</v>
      </c>
      <c r="N7326" s="1">
        <f t="shared" si="919"/>
        <v>0</v>
      </c>
      <c r="O7326" s="1" t="s">
        <v>1435</v>
      </c>
      <c r="P7326" s="1" t="s">
        <v>2563</v>
      </c>
      <c r="Q7326" s="1" t="s">
        <v>2564</v>
      </c>
      <c r="S7326" s="1" t="s">
        <v>24</v>
      </c>
      <c r="T7326" s="1" t="s">
        <v>58</v>
      </c>
      <c r="U7326" s="1" t="s">
        <v>57</v>
      </c>
    </row>
    <row r="7327" spans="1:21" ht="29" x14ac:dyDescent="0.35">
      <c r="A7327" s="1" t="s">
        <v>2351</v>
      </c>
      <c r="B7327" s="1" t="str">
        <f t="shared" si="912"/>
        <v>Mahindra</v>
      </c>
      <c r="C7327" s="1">
        <v>2014</v>
      </c>
      <c r="D7327" s="2">
        <v>650000</v>
      </c>
      <c r="E7327" s="2">
        <f t="shared" si="913"/>
        <v>9</v>
      </c>
      <c r="F7327" s="2">
        <v>40000</v>
      </c>
      <c r="G7327" s="2">
        <v>1</v>
      </c>
      <c r="H7327" s="2">
        <v>7</v>
      </c>
      <c r="I7327" s="2">
        <f t="shared" si="914"/>
        <v>1</v>
      </c>
      <c r="J7327" s="2">
        <f t="shared" si="915"/>
        <v>0</v>
      </c>
      <c r="K7327" s="1">
        <f t="shared" si="916"/>
        <v>0</v>
      </c>
      <c r="L7327" s="1">
        <f t="shared" si="917"/>
        <v>1</v>
      </c>
      <c r="M7327" s="1">
        <f t="shared" si="918"/>
        <v>0</v>
      </c>
      <c r="N7327" s="1">
        <f t="shared" si="919"/>
        <v>1</v>
      </c>
      <c r="O7327" s="1" t="s">
        <v>200</v>
      </c>
      <c r="P7327" s="1" t="s">
        <v>2112</v>
      </c>
      <c r="Q7327" s="1" t="s">
        <v>2347</v>
      </c>
      <c r="S7327" s="1" t="s">
        <v>24</v>
      </c>
      <c r="T7327" s="1" t="s">
        <v>25</v>
      </c>
      <c r="U7327" s="1" t="s">
        <v>26</v>
      </c>
    </row>
    <row r="7328" spans="1:21" ht="29" x14ac:dyDescent="0.35">
      <c r="A7328" s="1" t="s">
        <v>460</v>
      </c>
      <c r="B7328" s="1" t="str">
        <f t="shared" si="912"/>
        <v>Tata</v>
      </c>
      <c r="C7328" s="1">
        <v>2014</v>
      </c>
      <c r="D7328" s="2">
        <v>575000</v>
      </c>
      <c r="E7328" s="2">
        <f t="shared" si="913"/>
        <v>9</v>
      </c>
      <c r="F7328" s="2">
        <v>55000</v>
      </c>
      <c r="G7328" s="2">
        <v>1</v>
      </c>
      <c r="H7328" s="2">
        <v>7</v>
      </c>
      <c r="I7328" s="2">
        <f t="shared" si="914"/>
        <v>1</v>
      </c>
      <c r="J7328" s="2">
        <f t="shared" si="915"/>
        <v>0</v>
      </c>
      <c r="K7328" s="1">
        <f t="shared" si="916"/>
        <v>0</v>
      </c>
      <c r="L7328" s="1">
        <f t="shared" si="917"/>
        <v>1</v>
      </c>
      <c r="M7328" s="1">
        <f t="shared" si="918"/>
        <v>0</v>
      </c>
      <c r="N7328" s="1">
        <f t="shared" si="919"/>
        <v>1</v>
      </c>
      <c r="O7328" s="1" t="s">
        <v>200</v>
      </c>
      <c r="P7328" s="1" t="s">
        <v>567</v>
      </c>
      <c r="Q7328" s="1" t="s">
        <v>2324</v>
      </c>
      <c r="S7328" s="1" t="s">
        <v>24</v>
      </c>
      <c r="T7328" s="1" t="s">
        <v>25</v>
      </c>
      <c r="U7328" s="1" t="s">
        <v>26</v>
      </c>
    </row>
    <row r="7329" spans="1:21" ht="29" x14ac:dyDescent="0.35">
      <c r="A7329" s="1" t="s">
        <v>2694</v>
      </c>
      <c r="B7329" s="1" t="str">
        <f t="shared" si="912"/>
        <v>Toyota</v>
      </c>
      <c r="C7329" s="1">
        <v>2016</v>
      </c>
      <c r="D7329" s="2">
        <v>1800000</v>
      </c>
      <c r="E7329" s="2">
        <f t="shared" si="913"/>
        <v>7</v>
      </c>
      <c r="F7329" s="2">
        <v>110000</v>
      </c>
      <c r="G7329" s="2">
        <v>1</v>
      </c>
      <c r="H7329" s="2">
        <v>7</v>
      </c>
      <c r="I7329" s="2">
        <f t="shared" si="914"/>
        <v>1</v>
      </c>
      <c r="J7329" s="2">
        <f t="shared" si="915"/>
        <v>0</v>
      </c>
      <c r="K7329" s="1">
        <f t="shared" si="916"/>
        <v>0</v>
      </c>
      <c r="L7329" s="1">
        <f t="shared" si="917"/>
        <v>1</v>
      </c>
      <c r="M7329" s="1">
        <f t="shared" si="918"/>
        <v>0</v>
      </c>
      <c r="N7329" s="1">
        <f t="shared" si="919"/>
        <v>1</v>
      </c>
      <c r="O7329" s="1" t="s">
        <v>2469</v>
      </c>
      <c r="P7329" s="1" t="s">
        <v>2470</v>
      </c>
      <c r="Q7329" s="1" t="s">
        <v>2471</v>
      </c>
      <c r="S7329" s="1" t="s">
        <v>24</v>
      </c>
      <c r="T7329" s="1" t="s">
        <v>25</v>
      </c>
      <c r="U7329" s="1" t="s">
        <v>26</v>
      </c>
    </row>
    <row r="7330" spans="1:21" ht="29" x14ac:dyDescent="0.35">
      <c r="A7330" s="1" t="s">
        <v>2438</v>
      </c>
      <c r="B7330" s="1" t="str">
        <f t="shared" si="912"/>
        <v>Mahindra</v>
      </c>
      <c r="C7330" s="1">
        <v>2015</v>
      </c>
      <c r="D7330" s="2">
        <v>1200000</v>
      </c>
      <c r="E7330" s="2">
        <f t="shared" si="913"/>
        <v>8</v>
      </c>
      <c r="F7330" s="2">
        <v>10000</v>
      </c>
      <c r="G7330" s="2">
        <v>1</v>
      </c>
      <c r="H7330" s="2">
        <v>7</v>
      </c>
      <c r="I7330" s="2">
        <f t="shared" si="914"/>
        <v>1</v>
      </c>
      <c r="J7330" s="2">
        <f t="shared" si="915"/>
        <v>0</v>
      </c>
      <c r="K7330" s="1">
        <f t="shared" si="916"/>
        <v>0</v>
      </c>
      <c r="L7330" s="1">
        <f t="shared" si="917"/>
        <v>1</v>
      </c>
      <c r="M7330" s="1">
        <f t="shared" si="918"/>
        <v>0</v>
      </c>
      <c r="N7330" s="1">
        <f t="shared" si="919"/>
        <v>1</v>
      </c>
      <c r="O7330" s="1" t="s">
        <v>200</v>
      </c>
      <c r="P7330" s="1" t="s">
        <v>2112</v>
      </c>
      <c r="Q7330" s="1" t="s">
        <v>2347</v>
      </c>
      <c r="S7330" s="1" t="s">
        <v>24</v>
      </c>
      <c r="T7330" s="1" t="s">
        <v>25</v>
      </c>
      <c r="U7330" s="1" t="s">
        <v>26</v>
      </c>
    </row>
    <row r="7331" spans="1:21" ht="29" x14ac:dyDescent="0.35">
      <c r="A7331" s="1" t="s">
        <v>2649</v>
      </c>
      <c r="B7331" s="1" t="str">
        <f t="shared" si="912"/>
        <v>Mahindra</v>
      </c>
      <c r="C7331" s="1">
        <v>2018</v>
      </c>
      <c r="D7331" s="2">
        <v>1525000</v>
      </c>
      <c r="E7331" s="2">
        <f t="shared" si="913"/>
        <v>5</v>
      </c>
      <c r="F7331" s="2">
        <v>46000</v>
      </c>
      <c r="G7331" s="2">
        <v>1</v>
      </c>
      <c r="H7331" s="2">
        <v>7</v>
      </c>
      <c r="I7331" s="2">
        <f t="shared" si="914"/>
        <v>1</v>
      </c>
      <c r="J7331" s="2">
        <f t="shared" si="915"/>
        <v>0</v>
      </c>
      <c r="K7331" s="1">
        <f t="shared" si="916"/>
        <v>0</v>
      </c>
      <c r="L7331" s="1">
        <f t="shared" si="917"/>
        <v>1</v>
      </c>
      <c r="M7331" s="1">
        <f t="shared" si="918"/>
        <v>0</v>
      </c>
      <c r="N7331" s="1">
        <f t="shared" si="919"/>
        <v>1</v>
      </c>
      <c r="O7331" s="1" t="s">
        <v>200</v>
      </c>
      <c r="P7331" s="1" t="s">
        <v>2475</v>
      </c>
      <c r="Q7331" s="1" t="s">
        <v>2476</v>
      </c>
      <c r="S7331" s="1" t="s">
        <v>24</v>
      </c>
      <c r="T7331" s="1" t="s">
        <v>25</v>
      </c>
      <c r="U7331" s="1" t="s">
        <v>26</v>
      </c>
    </row>
    <row r="7332" spans="1:21" ht="29" x14ac:dyDescent="0.35">
      <c r="A7332" s="1" t="s">
        <v>2464</v>
      </c>
      <c r="B7332" s="1" t="str">
        <f t="shared" si="912"/>
        <v>Mahindra</v>
      </c>
      <c r="C7332" s="1">
        <v>2018</v>
      </c>
      <c r="D7332" s="2">
        <v>750000</v>
      </c>
      <c r="E7332" s="2">
        <f t="shared" si="913"/>
        <v>5</v>
      </c>
      <c r="F7332" s="2">
        <v>50000</v>
      </c>
      <c r="G7332" s="2">
        <v>1</v>
      </c>
      <c r="H7332" s="2">
        <v>7</v>
      </c>
      <c r="I7332" s="2">
        <f t="shared" si="914"/>
        <v>1</v>
      </c>
      <c r="J7332" s="2">
        <f t="shared" si="915"/>
        <v>0</v>
      </c>
      <c r="K7332" s="1">
        <f t="shared" si="916"/>
        <v>0</v>
      </c>
      <c r="L7332" s="1">
        <f t="shared" si="917"/>
        <v>1</v>
      </c>
      <c r="M7332" s="1">
        <f t="shared" si="918"/>
        <v>0</v>
      </c>
      <c r="N7332" s="1">
        <f t="shared" si="919"/>
        <v>1</v>
      </c>
      <c r="O7332" s="1" t="s">
        <v>291</v>
      </c>
      <c r="P7332" s="1" t="s">
        <v>22</v>
      </c>
      <c r="Q7332" s="1" t="s">
        <v>2363</v>
      </c>
      <c r="S7332" s="1" t="s">
        <v>24</v>
      </c>
      <c r="T7332" s="1" t="s">
        <v>25</v>
      </c>
      <c r="U7332" s="1" t="s">
        <v>26</v>
      </c>
    </row>
    <row r="7333" spans="1:21" ht="29" x14ac:dyDescent="0.35">
      <c r="A7333" s="1" t="s">
        <v>2436</v>
      </c>
      <c r="B7333" s="1" t="str">
        <f t="shared" si="912"/>
        <v>Mahindra</v>
      </c>
      <c r="C7333" s="1">
        <v>2013</v>
      </c>
      <c r="D7333" s="2">
        <v>500000</v>
      </c>
      <c r="E7333" s="2">
        <f t="shared" si="913"/>
        <v>10</v>
      </c>
      <c r="F7333" s="2">
        <v>50000</v>
      </c>
      <c r="G7333" s="2">
        <v>1</v>
      </c>
      <c r="H7333" s="2">
        <v>7</v>
      </c>
      <c r="I7333" s="2">
        <f t="shared" si="914"/>
        <v>1</v>
      </c>
      <c r="J7333" s="2">
        <f t="shared" si="915"/>
        <v>0</v>
      </c>
      <c r="K7333" s="1">
        <f t="shared" si="916"/>
        <v>0</v>
      </c>
      <c r="L7333" s="1">
        <f t="shared" si="917"/>
        <v>1</v>
      </c>
      <c r="M7333" s="1">
        <f t="shared" si="918"/>
        <v>0</v>
      </c>
      <c r="N7333" s="1">
        <f t="shared" si="919"/>
        <v>1</v>
      </c>
      <c r="O7333" s="1" t="s">
        <v>21</v>
      </c>
      <c r="P7333" s="1" t="s">
        <v>225</v>
      </c>
      <c r="Q7333" s="1" t="s">
        <v>2363</v>
      </c>
      <c r="S7333" s="1" t="s">
        <v>24</v>
      </c>
      <c r="T7333" s="1" t="s">
        <v>25</v>
      </c>
      <c r="U7333" s="1" t="s">
        <v>26</v>
      </c>
    </row>
    <row r="7334" spans="1:21" ht="29" x14ac:dyDescent="0.35">
      <c r="A7334" s="1" t="s">
        <v>2703</v>
      </c>
      <c r="B7334" s="1" t="str">
        <f t="shared" si="912"/>
        <v>Mahindra</v>
      </c>
      <c r="C7334" s="1">
        <v>2010</v>
      </c>
      <c r="D7334" s="2">
        <v>450000</v>
      </c>
      <c r="E7334" s="2">
        <f t="shared" si="913"/>
        <v>13</v>
      </c>
      <c r="F7334" s="2">
        <v>78000</v>
      </c>
      <c r="G7334" s="2">
        <v>1</v>
      </c>
      <c r="H7334" s="2">
        <v>7</v>
      </c>
      <c r="I7334" s="2">
        <f t="shared" si="914"/>
        <v>1</v>
      </c>
      <c r="J7334" s="2">
        <f t="shared" si="915"/>
        <v>0</v>
      </c>
      <c r="K7334" s="1">
        <f t="shared" si="916"/>
        <v>0</v>
      </c>
      <c r="L7334" s="1">
        <f t="shared" si="917"/>
        <v>1</v>
      </c>
      <c r="M7334" s="1">
        <f t="shared" si="918"/>
        <v>0</v>
      </c>
      <c r="N7334" s="1">
        <f t="shared" si="919"/>
        <v>1</v>
      </c>
      <c r="O7334" s="1" t="s">
        <v>21</v>
      </c>
      <c r="P7334" s="1" t="s">
        <v>414</v>
      </c>
      <c r="Q7334" s="1" t="s">
        <v>2331</v>
      </c>
      <c r="S7334" s="1" t="s">
        <v>24</v>
      </c>
      <c r="T7334" s="1" t="s">
        <v>25</v>
      </c>
      <c r="U7334" s="1" t="s">
        <v>26</v>
      </c>
    </row>
    <row r="7335" spans="1:21" ht="29" x14ac:dyDescent="0.35">
      <c r="A7335" s="1" t="s">
        <v>2382</v>
      </c>
      <c r="B7335" s="1" t="str">
        <f t="shared" si="912"/>
        <v>Mahindra</v>
      </c>
      <c r="C7335" s="1">
        <v>2015</v>
      </c>
      <c r="D7335" s="2">
        <v>1100000</v>
      </c>
      <c r="E7335" s="2">
        <f t="shared" si="913"/>
        <v>8</v>
      </c>
      <c r="F7335" s="2">
        <v>70000</v>
      </c>
      <c r="G7335" s="2">
        <v>1</v>
      </c>
      <c r="H7335" s="2">
        <v>7</v>
      </c>
      <c r="I7335" s="2">
        <f t="shared" si="914"/>
        <v>1</v>
      </c>
      <c r="J7335" s="2">
        <f t="shared" si="915"/>
        <v>0</v>
      </c>
      <c r="K7335" s="1">
        <f t="shared" si="916"/>
        <v>0</v>
      </c>
      <c r="L7335" s="1">
        <f t="shared" si="917"/>
        <v>1</v>
      </c>
      <c r="M7335" s="1">
        <f t="shared" si="918"/>
        <v>0</v>
      </c>
      <c r="N7335" s="1">
        <f t="shared" si="919"/>
        <v>1</v>
      </c>
      <c r="O7335" s="1" t="s">
        <v>200</v>
      </c>
      <c r="P7335" s="1" t="s">
        <v>1598</v>
      </c>
      <c r="Q7335" s="1" t="s">
        <v>1599</v>
      </c>
      <c r="S7335" s="1" t="s">
        <v>24</v>
      </c>
      <c r="T7335" s="1" t="s">
        <v>25</v>
      </c>
      <c r="U7335" s="1" t="s">
        <v>26</v>
      </c>
    </row>
    <row r="7336" spans="1:21" ht="29" x14ac:dyDescent="0.35">
      <c r="A7336" s="1" t="s">
        <v>2704</v>
      </c>
      <c r="B7336" s="1" t="str">
        <f t="shared" si="912"/>
        <v>Maruti</v>
      </c>
      <c r="C7336" s="1">
        <v>2014</v>
      </c>
      <c r="D7336" s="2">
        <v>700000</v>
      </c>
      <c r="E7336" s="2">
        <f t="shared" si="913"/>
        <v>9</v>
      </c>
      <c r="F7336" s="2">
        <v>102000</v>
      </c>
      <c r="G7336" s="2">
        <v>1</v>
      </c>
      <c r="H7336" s="2">
        <v>7</v>
      </c>
      <c r="I7336" s="2">
        <f t="shared" si="914"/>
        <v>1</v>
      </c>
      <c r="J7336" s="2">
        <f t="shared" si="915"/>
        <v>0</v>
      </c>
      <c r="K7336" s="1">
        <f t="shared" si="916"/>
        <v>0</v>
      </c>
      <c r="L7336" s="1">
        <f t="shared" si="917"/>
        <v>0</v>
      </c>
      <c r="M7336" s="1">
        <f t="shared" si="918"/>
        <v>1</v>
      </c>
      <c r="N7336" s="1">
        <f t="shared" si="919"/>
        <v>1</v>
      </c>
      <c r="O7336" s="1" t="s">
        <v>159</v>
      </c>
      <c r="P7336" s="1" t="s">
        <v>2633</v>
      </c>
      <c r="Q7336" s="1" t="s">
        <v>2634</v>
      </c>
      <c r="S7336" s="1" t="s">
        <v>24</v>
      </c>
      <c r="T7336" s="1" t="s">
        <v>58</v>
      </c>
      <c r="U7336" s="1" t="s">
        <v>26</v>
      </c>
    </row>
    <row r="7337" spans="1:21" ht="29" x14ac:dyDescent="0.35">
      <c r="A7337" s="1" t="s">
        <v>2705</v>
      </c>
      <c r="B7337" s="1" t="str">
        <f t="shared" si="912"/>
        <v>Chevrolet</v>
      </c>
      <c r="C7337" s="1">
        <v>2013</v>
      </c>
      <c r="D7337" s="2">
        <v>350000</v>
      </c>
      <c r="E7337" s="2">
        <f t="shared" si="913"/>
        <v>10</v>
      </c>
      <c r="F7337" s="2">
        <v>37000</v>
      </c>
      <c r="G7337" s="2">
        <v>1</v>
      </c>
      <c r="H7337" s="2">
        <v>7</v>
      </c>
      <c r="I7337" s="2">
        <f t="shared" si="914"/>
        <v>0</v>
      </c>
      <c r="J7337" s="2">
        <f t="shared" si="915"/>
        <v>1</v>
      </c>
      <c r="K7337" s="1">
        <f t="shared" si="916"/>
        <v>0</v>
      </c>
      <c r="L7337" s="1">
        <f t="shared" si="917"/>
        <v>0</v>
      </c>
      <c r="M7337" s="1">
        <f t="shared" si="918"/>
        <v>1</v>
      </c>
      <c r="N7337" s="1">
        <f t="shared" si="919"/>
        <v>1</v>
      </c>
      <c r="O7337" s="1" t="s">
        <v>193</v>
      </c>
      <c r="P7337" s="1" t="s">
        <v>2706</v>
      </c>
      <c r="Q7337" s="1" t="s">
        <v>2672</v>
      </c>
      <c r="S7337" s="1" t="s">
        <v>32</v>
      </c>
      <c r="T7337" s="1" t="s">
        <v>58</v>
      </c>
      <c r="U7337" s="1" t="s">
        <v>26</v>
      </c>
    </row>
    <row r="7338" spans="1:21" ht="29" x14ac:dyDescent="0.35">
      <c r="A7338" s="1" t="s">
        <v>2707</v>
      </c>
      <c r="B7338" s="1" t="str">
        <f t="shared" si="912"/>
        <v>Tata</v>
      </c>
      <c r="C7338" s="1">
        <v>2005</v>
      </c>
      <c r="D7338" s="2">
        <v>225000</v>
      </c>
      <c r="E7338" s="2">
        <f t="shared" si="913"/>
        <v>18</v>
      </c>
      <c r="F7338" s="2">
        <v>188000</v>
      </c>
      <c r="G7338" s="2">
        <v>1</v>
      </c>
      <c r="H7338" s="2">
        <v>7</v>
      </c>
      <c r="I7338" s="2">
        <f t="shared" si="914"/>
        <v>1</v>
      </c>
      <c r="J7338" s="2">
        <f t="shared" si="915"/>
        <v>0</v>
      </c>
      <c r="K7338" s="1">
        <f t="shared" si="916"/>
        <v>0</v>
      </c>
      <c r="L7338" s="1">
        <f t="shared" si="917"/>
        <v>1</v>
      </c>
      <c r="M7338" s="1">
        <f t="shared" si="918"/>
        <v>0</v>
      </c>
      <c r="N7338" s="1">
        <f t="shared" si="919"/>
        <v>1</v>
      </c>
      <c r="O7338" s="1" t="s">
        <v>2690</v>
      </c>
      <c r="P7338" s="1" t="s">
        <v>153</v>
      </c>
      <c r="Q7338" s="1" t="s">
        <v>2708</v>
      </c>
      <c r="S7338" s="1" t="s">
        <v>24</v>
      </c>
      <c r="T7338" s="1" t="s">
        <v>25</v>
      </c>
      <c r="U7338" s="1" t="s">
        <v>26</v>
      </c>
    </row>
    <row r="7339" spans="1:21" ht="29" x14ac:dyDescent="0.35">
      <c r="A7339" s="1" t="s">
        <v>2339</v>
      </c>
      <c r="B7339" s="1" t="str">
        <f t="shared" si="912"/>
        <v>Toyota</v>
      </c>
      <c r="C7339" s="1">
        <v>2006</v>
      </c>
      <c r="D7339" s="2">
        <v>1050000</v>
      </c>
      <c r="E7339" s="2">
        <f t="shared" si="913"/>
        <v>17</v>
      </c>
      <c r="F7339" s="2">
        <v>250000</v>
      </c>
      <c r="G7339" s="2">
        <v>1</v>
      </c>
      <c r="H7339" s="2">
        <v>7</v>
      </c>
      <c r="I7339" s="2">
        <f t="shared" si="914"/>
        <v>1</v>
      </c>
      <c r="J7339" s="2">
        <f t="shared" si="915"/>
        <v>0</v>
      </c>
      <c r="K7339" s="1">
        <f t="shared" si="916"/>
        <v>0</v>
      </c>
      <c r="L7339" s="1">
        <f t="shared" si="917"/>
        <v>1</v>
      </c>
      <c r="M7339" s="1">
        <f t="shared" si="918"/>
        <v>0</v>
      </c>
      <c r="N7339" s="1">
        <f t="shared" si="919"/>
        <v>1</v>
      </c>
      <c r="O7339" s="1" t="s">
        <v>1470</v>
      </c>
      <c r="P7339" s="1" t="s">
        <v>874</v>
      </c>
      <c r="Q7339" s="1" t="s">
        <v>2340</v>
      </c>
      <c r="S7339" s="1" t="s">
        <v>24</v>
      </c>
      <c r="T7339" s="1" t="s">
        <v>25</v>
      </c>
      <c r="U7339" s="1" t="s">
        <v>26</v>
      </c>
    </row>
    <row r="7340" spans="1:21" ht="29" x14ac:dyDescent="0.35">
      <c r="A7340" s="1" t="s">
        <v>2623</v>
      </c>
      <c r="B7340" s="1" t="str">
        <f t="shared" si="912"/>
        <v>Mahindra</v>
      </c>
      <c r="C7340" s="1">
        <v>2019</v>
      </c>
      <c r="D7340" s="2">
        <v>1450000</v>
      </c>
      <c r="E7340" s="2">
        <f t="shared" si="913"/>
        <v>4</v>
      </c>
      <c r="F7340" s="2">
        <v>10000</v>
      </c>
      <c r="G7340" s="2">
        <v>1</v>
      </c>
      <c r="H7340" s="2">
        <v>7</v>
      </c>
      <c r="I7340" s="2">
        <f t="shared" si="914"/>
        <v>1</v>
      </c>
      <c r="J7340" s="2">
        <f t="shared" si="915"/>
        <v>0</v>
      </c>
      <c r="K7340" s="1">
        <f t="shared" si="916"/>
        <v>0</v>
      </c>
      <c r="L7340" s="1">
        <f t="shared" si="917"/>
        <v>1</v>
      </c>
      <c r="M7340" s="1">
        <f t="shared" si="918"/>
        <v>0</v>
      </c>
      <c r="N7340" s="1">
        <f t="shared" si="919"/>
        <v>1</v>
      </c>
      <c r="O7340" s="1" t="s">
        <v>100</v>
      </c>
      <c r="P7340" s="1" t="s">
        <v>2602</v>
      </c>
      <c r="Q7340" s="1" t="s">
        <v>2603</v>
      </c>
      <c r="S7340" s="1" t="s">
        <v>24</v>
      </c>
      <c r="T7340" s="1" t="s">
        <v>25</v>
      </c>
      <c r="U7340" s="1" t="s">
        <v>26</v>
      </c>
    </row>
    <row r="7341" spans="1:21" ht="29" x14ac:dyDescent="0.35">
      <c r="A7341" s="1" t="s">
        <v>2381</v>
      </c>
      <c r="B7341" s="1" t="str">
        <f t="shared" si="912"/>
        <v>Tata</v>
      </c>
      <c r="C7341" s="1">
        <v>2009</v>
      </c>
      <c r="D7341" s="2">
        <v>250000</v>
      </c>
      <c r="E7341" s="2">
        <f t="shared" si="913"/>
        <v>14</v>
      </c>
      <c r="F7341" s="2">
        <v>110000</v>
      </c>
      <c r="G7341" s="2">
        <v>1</v>
      </c>
      <c r="H7341" s="2">
        <v>7</v>
      </c>
      <c r="I7341" s="2">
        <f t="shared" si="914"/>
        <v>1</v>
      </c>
      <c r="J7341" s="2">
        <f t="shared" si="915"/>
        <v>0</v>
      </c>
      <c r="K7341" s="1">
        <f t="shared" si="916"/>
        <v>0</v>
      </c>
      <c r="L7341" s="1">
        <f t="shared" si="917"/>
        <v>1</v>
      </c>
      <c r="M7341" s="1">
        <f t="shared" si="918"/>
        <v>0</v>
      </c>
      <c r="N7341" s="1">
        <f t="shared" si="919"/>
        <v>1</v>
      </c>
      <c r="O7341" s="1" t="s">
        <v>200</v>
      </c>
      <c r="P7341" s="1" t="s">
        <v>567</v>
      </c>
      <c r="Q7341" s="1" t="s">
        <v>2324</v>
      </c>
      <c r="S7341" s="1" t="s">
        <v>24</v>
      </c>
      <c r="T7341" s="1" t="s">
        <v>25</v>
      </c>
      <c r="U7341" s="1" t="s">
        <v>26</v>
      </c>
    </row>
    <row r="7342" spans="1:21" ht="29" x14ac:dyDescent="0.35">
      <c r="A7342" s="1" t="s">
        <v>2709</v>
      </c>
      <c r="B7342" s="1" t="str">
        <f t="shared" si="912"/>
        <v>Toyota</v>
      </c>
      <c r="C7342" s="1">
        <v>2010</v>
      </c>
      <c r="D7342" s="2">
        <v>950000</v>
      </c>
      <c r="E7342" s="2">
        <f t="shared" si="913"/>
        <v>13</v>
      </c>
      <c r="F7342" s="2">
        <v>426000</v>
      </c>
      <c r="G7342" s="2">
        <v>1</v>
      </c>
      <c r="H7342" s="2">
        <v>7</v>
      </c>
      <c r="I7342" s="2">
        <f t="shared" si="914"/>
        <v>1</v>
      </c>
      <c r="J7342" s="2">
        <f t="shared" si="915"/>
        <v>0</v>
      </c>
      <c r="K7342" s="1">
        <f t="shared" si="916"/>
        <v>0</v>
      </c>
      <c r="L7342" s="1">
        <f t="shared" si="917"/>
        <v>1</v>
      </c>
      <c r="M7342" s="1">
        <f t="shared" si="918"/>
        <v>0</v>
      </c>
      <c r="N7342" s="1">
        <f t="shared" si="919"/>
        <v>1</v>
      </c>
      <c r="O7342" s="1" t="s">
        <v>1470</v>
      </c>
      <c r="P7342" s="1" t="s">
        <v>874</v>
      </c>
      <c r="Q7342" s="1" t="s">
        <v>2340</v>
      </c>
      <c r="S7342" s="1" t="s">
        <v>24</v>
      </c>
      <c r="T7342" s="1" t="s">
        <v>25</v>
      </c>
      <c r="U7342" s="1" t="s">
        <v>26</v>
      </c>
    </row>
    <row r="7343" spans="1:21" ht="29" x14ac:dyDescent="0.35">
      <c r="A7343" s="1" t="s">
        <v>2710</v>
      </c>
      <c r="B7343" s="1" t="str">
        <f t="shared" si="912"/>
        <v>Mahindra</v>
      </c>
      <c r="C7343" s="1">
        <v>2012</v>
      </c>
      <c r="D7343" s="2">
        <v>470000</v>
      </c>
      <c r="E7343" s="2">
        <f t="shared" si="913"/>
        <v>11</v>
      </c>
      <c r="F7343" s="2">
        <v>215000</v>
      </c>
      <c r="G7343" s="2">
        <v>1</v>
      </c>
      <c r="H7343" s="2">
        <v>7</v>
      </c>
      <c r="I7343" s="2">
        <f t="shared" si="914"/>
        <v>1</v>
      </c>
      <c r="J7343" s="2">
        <f t="shared" si="915"/>
        <v>0</v>
      </c>
      <c r="K7343" s="1">
        <f t="shared" si="916"/>
        <v>0</v>
      </c>
      <c r="L7343" s="1">
        <f t="shared" si="917"/>
        <v>1</v>
      </c>
      <c r="M7343" s="1">
        <f t="shared" si="918"/>
        <v>0</v>
      </c>
      <c r="N7343" s="1">
        <f t="shared" si="919"/>
        <v>1</v>
      </c>
      <c r="O7343" s="1" t="s">
        <v>200</v>
      </c>
      <c r="P7343" s="1" t="s">
        <v>1598</v>
      </c>
      <c r="Q7343" s="1" t="s">
        <v>2344</v>
      </c>
      <c r="S7343" s="1" t="s">
        <v>24</v>
      </c>
      <c r="T7343" s="1" t="s">
        <v>25</v>
      </c>
      <c r="U7343" s="1" t="s">
        <v>26</v>
      </c>
    </row>
    <row r="7344" spans="1:21" x14ac:dyDescent="0.35">
      <c r="A7344" s="1" t="s">
        <v>2711</v>
      </c>
      <c r="B7344" s="1" t="str">
        <f t="shared" si="912"/>
        <v>Skoda</v>
      </c>
      <c r="C7344" s="1">
        <v>2018</v>
      </c>
      <c r="D7344" s="2">
        <v>3251000</v>
      </c>
      <c r="E7344" s="2">
        <f t="shared" si="913"/>
        <v>5</v>
      </c>
      <c r="F7344" s="2">
        <v>17601</v>
      </c>
      <c r="G7344" s="2">
        <v>1</v>
      </c>
      <c r="H7344" s="2">
        <v>7</v>
      </c>
      <c r="I7344" s="2">
        <f t="shared" si="914"/>
        <v>1</v>
      </c>
      <c r="J7344" s="2">
        <f t="shared" si="915"/>
        <v>0</v>
      </c>
      <c r="K7344" s="1">
        <f t="shared" si="916"/>
        <v>0</v>
      </c>
      <c r="L7344" s="1">
        <f t="shared" si="917"/>
        <v>0</v>
      </c>
      <c r="M7344" s="1">
        <f t="shared" si="918"/>
        <v>1</v>
      </c>
      <c r="N7344" s="1">
        <f t="shared" si="919"/>
        <v>0</v>
      </c>
      <c r="O7344" s="1" t="s">
        <v>566</v>
      </c>
      <c r="P7344" s="1" t="s">
        <v>1923</v>
      </c>
      <c r="Q7344" s="1" t="s">
        <v>2712</v>
      </c>
      <c r="S7344" s="1" t="s">
        <v>24</v>
      </c>
      <c r="T7344" s="1" t="s">
        <v>58</v>
      </c>
      <c r="U7344" s="1" t="s">
        <v>57</v>
      </c>
    </row>
    <row r="7345" spans="1:21" x14ac:dyDescent="0.35">
      <c r="A7345" s="1" t="s">
        <v>2499</v>
      </c>
      <c r="B7345" s="1" t="str">
        <f t="shared" si="912"/>
        <v>Honda</v>
      </c>
      <c r="C7345" s="1">
        <v>2017</v>
      </c>
      <c r="D7345" s="2">
        <v>940000</v>
      </c>
      <c r="E7345" s="2">
        <f t="shared" si="913"/>
        <v>6</v>
      </c>
      <c r="F7345" s="2">
        <v>57900</v>
      </c>
      <c r="G7345" s="2">
        <v>1</v>
      </c>
      <c r="H7345" s="2">
        <v>7</v>
      </c>
      <c r="I7345" s="2">
        <f t="shared" si="914"/>
        <v>1</v>
      </c>
      <c r="J7345" s="2">
        <f t="shared" si="915"/>
        <v>0</v>
      </c>
      <c r="K7345" s="1">
        <f t="shared" si="916"/>
        <v>0</v>
      </c>
      <c r="L7345" s="1">
        <f t="shared" si="917"/>
        <v>0</v>
      </c>
      <c r="M7345" s="1">
        <f t="shared" si="918"/>
        <v>1</v>
      </c>
      <c r="N7345" s="1">
        <f t="shared" si="919"/>
        <v>1</v>
      </c>
      <c r="O7345" s="1" t="s">
        <v>159</v>
      </c>
      <c r="P7345" s="1" t="s">
        <v>197</v>
      </c>
      <c r="Q7345" s="1" t="s">
        <v>198</v>
      </c>
      <c r="S7345" s="1" t="s">
        <v>24</v>
      </c>
      <c r="T7345" s="1" t="s">
        <v>58</v>
      </c>
      <c r="U7345" s="1" t="s">
        <v>26</v>
      </c>
    </row>
    <row r="7346" spans="1:21" x14ac:dyDescent="0.35">
      <c r="A7346" s="1" t="s">
        <v>2631</v>
      </c>
      <c r="B7346" s="1" t="str">
        <f t="shared" si="912"/>
        <v>Mahindra</v>
      </c>
      <c r="C7346" s="1">
        <v>2019</v>
      </c>
      <c r="D7346" s="2">
        <v>1075000</v>
      </c>
      <c r="E7346" s="2">
        <f t="shared" si="913"/>
        <v>4</v>
      </c>
      <c r="F7346" s="2">
        <v>8600</v>
      </c>
      <c r="G7346" s="2">
        <v>1</v>
      </c>
      <c r="H7346" s="2">
        <v>7</v>
      </c>
      <c r="I7346" s="2">
        <f t="shared" si="914"/>
        <v>1</v>
      </c>
      <c r="J7346" s="2">
        <f t="shared" si="915"/>
        <v>0</v>
      </c>
      <c r="K7346" s="1">
        <f t="shared" si="916"/>
        <v>0</v>
      </c>
      <c r="L7346" s="1">
        <f t="shared" si="917"/>
        <v>0</v>
      </c>
      <c r="M7346" s="1">
        <f t="shared" si="918"/>
        <v>1</v>
      </c>
      <c r="N7346" s="1">
        <f t="shared" si="919"/>
        <v>1</v>
      </c>
      <c r="O7346" s="1" t="s">
        <v>100</v>
      </c>
      <c r="P7346" s="1" t="s">
        <v>2602</v>
      </c>
      <c r="Q7346" s="1" t="s">
        <v>2603</v>
      </c>
      <c r="S7346" s="1" t="s">
        <v>24</v>
      </c>
      <c r="T7346" s="1" t="s">
        <v>58</v>
      </c>
      <c r="U7346" s="1" t="s">
        <v>26</v>
      </c>
    </row>
    <row r="7347" spans="1:21" x14ac:dyDescent="0.35">
      <c r="A7347" s="1" t="s">
        <v>2384</v>
      </c>
      <c r="B7347" s="1" t="str">
        <f t="shared" si="912"/>
        <v>Maruti</v>
      </c>
      <c r="C7347" s="1">
        <v>2018</v>
      </c>
      <c r="D7347" s="2">
        <v>875000</v>
      </c>
      <c r="E7347" s="2">
        <f t="shared" si="913"/>
        <v>5</v>
      </c>
      <c r="F7347" s="2">
        <v>83844</v>
      </c>
      <c r="G7347" s="2">
        <v>1</v>
      </c>
      <c r="H7347" s="2">
        <v>7</v>
      </c>
      <c r="I7347" s="2">
        <f t="shared" si="914"/>
        <v>1</v>
      </c>
      <c r="J7347" s="2">
        <f t="shared" si="915"/>
        <v>0</v>
      </c>
      <c r="K7347" s="1">
        <f t="shared" si="916"/>
        <v>0</v>
      </c>
      <c r="L7347" s="1">
        <f t="shared" si="917"/>
        <v>0</v>
      </c>
      <c r="M7347" s="1">
        <f t="shared" si="918"/>
        <v>1</v>
      </c>
      <c r="N7347" s="1">
        <f t="shared" si="919"/>
        <v>1</v>
      </c>
      <c r="O7347" s="1" t="s">
        <v>135</v>
      </c>
      <c r="P7347" s="1" t="s">
        <v>340</v>
      </c>
      <c r="Q7347" s="1" t="s">
        <v>198</v>
      </c>
      <c r="S7347" s="1" t="s">
        <v>24</v>
      </c>
      <c r="T7347" s="1" t="s">
        <v>58</v>
      </c>
      <c r="U7347" s="1" t="s">
        <v>26</v>
      </c>
    </row>
    <row r="7348" spans="1:21" ht="29" x14ac:dyDescent="0.35">
      <c r="A7348" s="1" t="s">
        <v>2518</v>
      </c>
      <c r="B7348" s="1" t="str">
        <f t="shared" si="912"/>
        <v>Honda</v>
      </c>
      <c r="C7348" s="1">
        <v>2014</v>
      </c>
      <c r="D7348" s="2">
        <v>490000</v>
      </c>
      <c r="E7348" s="2">
        <f t="shared" si="913"/>
        <v>9</v>
      </c>
      <c r="F7348" s="2">
        <v>120000</v>
      </c>
      <c r="G7348" s="2">
        <v>1</v>
      </c>
      <c r="H7348" s="2">
        <v>7</v>
      </c>
      <c r="I7348" s="2">
        <f t="shared" si="914"/>
        <v>1</v>
      </c>
      <c r="J7348" s="2">
        <f t="shared" si="915"/>
        <v>0</v>
      </c>
      <c r="K7348" s="1">
        <f t="shared" si="916"/>
        <v>0</v>
      </c>
      <c r="L7348" s="1">
        <f t="shared" si="917"/>
        <v>1</v>
      </c>
      <c r="M7348" s="1">
        <f t="shared" si="918"/>
        <v>0</v>
      </c>
      <c r="N7348" s="1">
        <f t="shared" si="919"/>
        <v>1</v>
      </c>
      <c r="O7348" s="1" t="s">
        <v>159</v>
      </c>
      <c r="P7348" s="1" t="s">
        <v>197</v>
      </c>
      <c r="Q7348" s="1" t="s">
        <v>198</v>
      </c>
      <c r="S7348" s="1" t="s">
        <v>24</v>
      </c>
      <c r="T7348" s="1" t="s">
        <v>25</v>
      </c>
      <c r="U7348" s="1" t="s">
        <v>26</v>
      </c>
    </row>
    <row r="7349" spans="1:21" ht="29" x14ac:dyDescent="0.35">
      <c r="A7349" s="1" t="s">
        <v>2477</v>
      </c>
      <c r="B7349" s="1" t="str">
        <f t="shared" si="912"/>
        <v>Mahindra</v>
      </c>
      <c r="C7349" s="1">
        <v>2017</v>
      </c>
      <c r="D7349" s="2">
        <v>1500000</v>
      </c>
      <c r="E7349" s="2">
        <f t="shared" si="913"/>
        <v>6</v>
      </c>
      <c r="F7349" s="2">
        <v>66953</v>
      </c>
      <c r="G7349" s="2">
        <v>1</v>
      </c>
      <c r="H7349" s="2">
        <v>7</v>
      </c>
      <c r="I7349" s="2">
        <f t="shared" si="914"/>
        <v>1</v>
      </c>
      <c r="J7349" s="2">
        <f t="shared" si="915"/>
        <v>0</v>
      </c>
      <c r="K7349" s="1">
        <f t="shared" si="916"/>
        <v>0</v>
      </c>
      <c r="L7349" s="1">
        <f t="shared" si="917"/>
        <v>1</v>
      </c>
      <c r="M7349" s="1">
        <f t="shared" si="918"/>
        <v>0</v>
      </c>
      <c r="N7349" s="1">
        <f t="shared" si="919"/>
        <v>1</v>
      </c>
      <c r="O7349" s="1" t="s">
        <v>200</v>
      </c>
      <c r="P7349" s="1" t="s">
        <v>2112</v>
      </c>
      <c r="Q7349" s="1" t="s">
        <v>2347</v>
      </c>
      <c r="S7349" s="1" t="s">
        <v>24</v>
      </c>
      <c r="T7349" s="1" t="s">
        <v>25</v>
      </c>
      <c r="U7349" s="1" t="s">
        <v>26</v>
      </c>
    </row>
    <row r="7350" spans="1:21" ht="29" x14ac:dyDescent="0.35">
      <c r="A7350" s="1" t="s">
        <v>2532</v>
      </c>
      <c r="B7350" s="1" t="str">
        <f t="shared" si="912"/>
        <v>Mahindra</v>
      </c>
      <c r="C7350" s="1">
        <v>2016</v>
      </c>
      <c r="D7350" s="2">
        <v>600000</v>
      </c>
      <c r="E7350" s="2">
        <f t="shared" si="913"/>
        <v>7</v>
      </c>
      <c r="F7350" s="2">
        <v>60000</v>
      </c>
      <c r="G7350" s="2">
        <v>1</v>
      </c>
      <c r="H7350" s="2">
        <v>7</v>
      </c>
      <c r="I7350" s="2">
        <f t="shared" si="914"/>
        <v>1</v>
      </c>
      <c r="J7350" s="2">
        <f t="shared" si="915"/>
        <v>0</v>
      </c>
      <c r="K7350" s="1">
        <f t="shared" si="916"/>
        <v>0</v>
      </c>
      <c r="L7350" s="1">
        <f t="shared" si="917"/>
        <v>1</v>
      </c>
      <c r="M7350" s="1">
        <f t="shared" si="918"/>
        <v>0</v>
      </c>
      <c r="N7350" s="1">
        <f t="shared" si="919"/>
        <v>1</v>
      </c>
      <c r="O7350" s="1" t="s">
        <v>291</v>
      </c>
      <c r="P7350" s="1" t="s">
        <v>297</v>
      </c>
      <c r="Q7350" s="1" t="s">
        <v>2395</v>
      </c>
      <c r="S7350" s="1" t="s">
        <v>24</v>
      </c>
      <c r="T7350" s="1" t="s">
        <v>25</v>
      </c>
      <c r="U7350" s="1" t="s">
        <v>26</v>
      </c>
    </row>
    <row r="7351" spans="1:21" ht="29" x14ac:dyDescent="0.35">
      <c r="A7351" s="1" t="s">
        <v>2713</v>
      </c>
      <c r="B7351" s="1" t="str">
        <f t="shared" si="912"/>
        <v>Tata</v>
      </c>
      <c r="C7351" s="1">
        <v>2017</v>
      </c>
      <c r="D7351" s="2">
        <v>570000</v>
      </c>
      <c r="E7351" s="2">
        <f t="shared" si="913"/>
        <v>6</v>
      </c>
      <c r="F7351" s="2">
        <v>51000</v>
      </c>
      <c r="G7351" s="2">
        <v>1</v>
      </c>
      <c r="H7351" s="2">
        <v>7</v>
      </c>
      <c r="I7351" s="2">
        <f t="shared" si="914"/>
        <v>1</v>
      </c>
      <c r="J7351" s="2">
        <f t="shared" si="915"/>
        <v>0</v>
      </c>
      <c r="K7351" s="1">
        <f t="shared" si="916"/>
        <v>0</v>
      </c>
      <c r="L7351" s="1">
        <f t="shared" si="917"/>
        <v>1</v>
      </c>
      <c r="M7351" s="1">
        <f t="shared" si="918"/>
        <v>0</v>
      </c>
      <c r="N7351" s="1">
        <f t="shared" si="919"/>
        <v>1</v>
      </c>
      <c r="O7351" s="1" t="s">
        <v>2366</v>
      </c>
      <c r="P7351" s="1" t="s">
        <v>766</v>
      </c>
      <c r="Q7351" s="1" t="s">
        <v>2368</v>
      </c>
      <c r="S7351" s="1" t="s">
        <v>24</v>
      </c>
      <c r="T7351" s="1" t="s">
        <v>25</v>
      </c>
      <c r="U7351" s="1" t="s">
        <v>26</v>
      </c>
    </row>
    <row r="7352" spans="1:21" ht="29" x14ac:dyDescent="0.35">
      <c r="A7352" s="1" t="s">
        <v>2411</v>
      </c>
      <c r="B7352" s="1" t="str">
        <f t="shared" si="912"/>
        <v>Mahindra</v>
      </c>
      <c r="C7352" s="1">
        <v>2017</v>
      </c>
      <c r="D7352" s="2">
        <v>710000</v>
      </c>
      <c r="E7352" s="2">
        <f t="shared" si="913"/>
        <v>6</v>
      </c>
      <c r="F7352" s="2">
        <v>120000</v>
      </c>
      <c r="G7352" s="2">
        <v>1</v>
      </c>
      <c r="H7352" s="2">
        <v>7</v>
      </c>
      <c r="I7352" s="2">
        <f t="shared" si="914"/>
        <v>1</v>
      </c>
      <c r="J7352" s="2">
        <f t="shared" si="915"/>
        <v>0</v>
      </c>
      <c r="K7352" s="1">
        <f t="shared" si="916"/>
        <v>0</v>
      </c>
      <c r="L7352" s="1">
        <f t="shared" si="917"/>
        <v>1</v>
      </c>
      <c r="M7352" s="1">
        <f t="shared" si="918"/>
        <v>0</v>
      </c>
      <c r="N7352" s="1">
        <f t="shared" si="919"/>
        <v>1</v>
      </c>
      <c r="O7352" s="1" t="s">
        <v>291</v>
      </c>
      <c r="P7352" s="1" t="s">
        <v>297</v>
      </c>
      <c r="Q7352" s="1" t="s">
        <v>2395</v>
      </c>
      <c r="S7352" s="1" t="s">
        <v>24</v>
      </c>
      <c r="T7352" s="1" t="s">
        <v>25</v>
      </c>
      <c r="U7352" s="1" t="s">
        <v>26</v>
      </c>
    </row>
    <row r="7353" spans="1:21" ht="29" x14ac:dyDescent="0.35">
      <c r="A7353" s="1" t="s">
        <v>2353</v>
      </c>
      <c r="B7353" s="1" t="str">
        <f t="shared" si="912"/>
        <v>Toyota</v>
      </c>
      <c r="C7353" s="1">
        <v>2010</v>
      </c>
      <c r="D7353" s="2">
        <v>1200000</v>
      </c>
      <c r="E7353" s="2">
        <f t="shared" si="913"/>
        <v>13</v>
      </c>
      <c r="F7353" s="2">
        <v>100000</v>
      </c>
      <c r="G7353" s="2">
        <v>1</v>
      </c>
      <c r="H7353" s="2">
        <v>7</v>
      </c>
      <c r="I7353" s="2">
        <f t="shared" si="914"/>
        <v>1</v>
      </c>
      <c r="J7353" s="2">
        <f t="shared" si="915"/>
        <v>0</v>
      </c>
      <c r="K7353" s="1">
        <f t="shared" si="916"/>
        <v>0</v>
      </c>
      <c r="L7353" s="1">
        <f t="shared" si="917"/>
        <v>1</v>
      </c>
      <c r="M7353" s="1">
        <f t="shared" si="918"/>
        <v>0</v>
      </c>
      <c r="N7353" s="1">
        <f t="shared" si="919"/>
        <v>1</v>
      </c>
      <c r="O7353" s="1" t="s">
        <v>2354</v>
      </c>
      <c r="P7353" s="1" t="s">
        <v>2355</v>
      </c>
      <c r="Q7353" s="1" t="s">
        <v>2356</v>
      </c>
      <c r="S7353" s="1" t="s">
        <v>24</v>
      </c>
      <c r="T7353" s="1" t="s">
        <v>25</v>
      </c>
      <c r="U7353" s="1" t="s">
        <v>26</v>
      </c>
    </row>
    <row r="7354" spans="1:21" ht="29" x14ac:dyDescent="0.35">
      <c r="A7354" s="1" t="s">
        <v>2329</v>
      </c>
      <c r="B7354" s="1" t="str">
        <f t="shared" si="912"/>
        <v>Tata</v>
      </c>
      <c r="C7354" s="1">
        <v>2015</v>
      </c>
      <c r="D7354" s="2">
        <v>503000</v>
      </c>
      <c r="E7354" s="2">
        <f t="shared" si="913"/>
        <v>8</v>
      </c>
      <c r="F7354" s="2">
        <v>110000</v>
      </c>
      <c r="G7354" s="2">
        <v>1</v>
      </c>
      <c r="H7354" s="2">
        <v>7</v>
      </c>
      <c r="I7354" s="2">
        <f t="shared" si="914"/>
        <v>1</v>
      </c>
      <c r="J7354" s="2">
        <f t="shared" si="915"/>
        <v>0</v>
      </c>
      <c r="K7354" s="1">
        <f t="shared" si="916"/>
        <v>0</v>
      </c>
      <c r="L7354" s="1">
        <f t="shared" si="917"/>
        <v>1</v>
      </c>
      <c r="M7354" s="1">
        <f t="shared" si="918"/>
        <v>0</v>
      </c>
      <c r="N7354" s="1">
        <f t="shared" si="919"/>
        <v>1</v>
      </c>
      <c r="O7354" s="1" t="s">
        <v>200</v>
      </c>
      <c r="P7354" s="1" t="s">
        <v>461</v>
      </c>
      <c r="Q7354" s="1" t="s">
        <v>462</v>
      </c>
      <c r="S7354" s="1" t="s">
        <v>24</v>
      </c>
      <c r="T7354" s="1" t="s">
        <v>25</v>
      </c>
      <c r="U7354" s="1" t="s">
        <v>26</v>
      </c>
    </row>
    <row r="7355" spans="1:21" ht="29" x14ac:dyDescent="0.35">
      <c r="A7355" s="1" t="s">
        <v>2627</v>
      </c>
      <c r="B7355" s="1" t="str">
        <f t="shared" si="912"/>
        <v>Toyota</v>
      </c>
      <c r="C7355" s="1">
        <v>2018</v>
      </c>
      <c r="D7355" s="2">
        <v>3200000</v>
      </c>
      <c r="E7355" s="2">
        <f t="shared" si="913"/>
        <v>5</v>
      </c>
      <c r="F7355" s="2">
        <v>50000</v>
      </c>
      <c r="G7355" s="2">
        <v>1</v>
      </c>
      <c r="H7355" s="2">
        <v>7</v>
      </c>
      <c r="I7355" s="2">
        <f t="shared" si="914"/>
        <v>1</v>
      </c>
      <c r="J7355" s="2">
        <f t="shared" si="915"/>
        <v>0</v>
      </c>
      <c r="K7355" s="1">
        <f t="shared" si="916"/>
        <v>0</v>
      </c>
      <c r="L7355" s="1">
        <f t="shared" si="917"/>
        <v>1</v>
      </c>
      <c r="M7355" s="1">
        <f t="shared" si="918"/>
        <v>0</v>
      </c>
      <c r="N7355" s="1">
        <f t="shared" si="919"/>
        <v>1</v>
      </c>
      <c r="O7355" s="1" t="s">
        <v>2387</v>
      </c>
      <c r="P7355" s="1" t="s">
        <v>2575</v>
      </c>
      <c r="Q7355" s="1" t="s">
        <v>2576</v>
      </c>
      <c r="S7355" s="1" t="s">
        <v>24</v>
      </c>
      <c r="T7355" s="1" t="s">
        <v>25</v>
      </c>
      <c r="U7355" s="1" t="s">
        <v>26</v>
      </c>
    </row>
    <row r="7356" spans="1:21" ht="29" x14ac:dyDescent="0.35">
      <c r="A7356" s="1" t="s">
        <v>2609</v>
      </c>
      <c r="B7356" s="1" t="str">
        <f t="shared" si="912"/>
        <v>Mahindra</v>
      </c>
      <c r="C7356" s="1">
        <v>2005</v>
      </c>
      <c r="D7356" s="2">
        <v>250000</v>
      </c>
      <c r="E7356" s="2">
        <f t="shared" si="913"/>
        <v>18</v>
      </c>
      <c r="F7356" s="2">
        <v>80000</v>
      </c>
      <c r="G7356" s="2">
        <v>1</v>
      </c>
      <c r="H7356" s="2">
        <v>7</v>
      </c>
      <c r="I7356" s="2">
        <f t="shared" si="914"/>
        <v>1</v>
      </c>
      <c r="J7356" s="2">
        <f t="shared" si="915"/>
        <v>0</v>
      </c>
      <c r="K7356" s="1">
        <f t="shared" si="916"/>
        <v>0</v>
      </c>
      <c r="L7356" s="1">
        <f t="shared" si="917"/>
        <v>1</v>
      </c>
      <c r="M7356" s="1">
        <f t="shared" si="918"/>
        <v>0</v>
      </c>
      <c r="N7356" s="1">
        <f t="shared" si="919"/>
        <v>1</v>
      </c>
      <c r="O7356" s="1" t="s">
        <v>21</v>
      </c>
      <c r="P7356" s="1" t="s">
        <v>414</v>
      </c>
      <c r="Q7356" s="1" t="s">
        <v>2331</v>
      </c>
      <c r="S7356" s="1" t="s">
        <v>24</v>
      </c>
      <c r="T7356" s="1" t="s">
        <v>25</v>
      </c>
      <c r="U7356" s="1" t="s">
        <v>26</v>
      </c>
    </row>
    <row r="7357" spans="1:21" ht="29" x14ac:dyDescent="0.35">
      <c r="A7357" s="1" t="s">
        <v>2348</v>
      </c>
      <c r="B7357" s="1" t="str">
        <f t="shared" si="912"/>
        <v>Maruti</v>
      </c>
      <c r="C7357" s="1">
        <v>2014</v>
      </c>
      <c r="D7357" s="2">
        <v>620000</v>
      </c>
      <c r="E7357" s="2">
        <f t="shared" si="913"/>
        <v>9</v>
      </c>
      <c r="F7357" s="2">
        <v>130000</v>
      </c>
      <c r="G7357" s="2">
        <v>1</v>
      </c>
      <c r="H7357" s="2">
        <v>7</v>
      </c>
      <c r="I7357" s="2">
        <f t="shared" si="914"/>
        <v>1</v>
      </c>
      <c r="J7357" s="2">
        <f t="shared" si="915"/>
        <v>0</v>
      </c>
      <c r="K7357" s="1">
        <f t="shared" si="916"/>
        <v>0</v>
      </c>
      <c r="L7357" s="1">
        <f t="shared" si="917"/>
        <v>1</v>
      </c>
      <c r="M7357" s="1">
        <f t="shared" si="918"/>
        <v>0</v>
      </c>
      <c r="N7357" s="1">
        <f t="shared" si="919"/>
        <v>1</v>
      </c>
      <c r="O7357" s="1" t="s">
        <v>135</v>
      </c>
      <c r="P7357" s="1" t="s">
        <v>445</v>
      </c>
      <c r="Q7357" s="1" t="s">
        <v>198</v>
      </c>
      <c r="S7357" s="1" t="s">
        <v>24</v>
      </c>
      <c r="T7357" s="1" t="s">
        <v>25</v>
      </c>
      <c r="U7357" s="1" t="s">
        <v>26</v>
      </c>
    </row>
    <row r="7358" spans="1:21" ht="29" x14ac:dyDescent="0.35">
      <c r="A7358" s="1" t="s">
        <v>2590</v>
      </c>
      <c r="B7358" s="1" t="str">
        <f t="shared" si="912"/>
        <v>Datsun</v>
      </c>
      <c r="C7358" s="1">
        <v>2018</v>
      </c>
      <c r="D7358" s="2">
        <v>475000</v>
      </c>
      <c r="E7358" s="2">
        <f t="shared" si="913"/>
        <v>5</v>
      </c>
      <c r="F7358" s="2">
        <v>40000</v>
      </c>
      <c r="G7358" s="2">
        <v>1</v>
      </c>
      <c r="H7358" s="2">
        <v>7</v>
      </c>
      <c r="I7358" s="2">
        <f t="shared" si="914"/>
        <v>0</v>
      </c>
      <c r="J7358" s="2">
        <f t="shared" si="915"/>
        <v>1</v>
      </c>
      <c r="K7358" s="1">
        <f t="shared" si="916"/>
        <v>0</v>
      </c>
      <c r="L7358" s="1">
        <f t="shared" si="917"/>
        <v>1</v>
      </c>
      <c r="M7358" s="1">
        <f t="shared" si="918"/>
        <v>0</v>
      </c>
      <c r="N7358" s="1">
        <f t="shared" si="919"/>
        <v>1</v>
      </c>
      <c r="O7358" s="1" t="s">
        <v>382</v>
      </c>
      <c r="P7358" s="1" t="s">
        <v>238</v>
      </c>
      <c r="Q7358" s="1" t="s">
        <v>674</v>
      </c>
      <c r="S7358" s="1" t="s">
        <v>32</v>
      </c>
      <c r="T7358" s="1" t="s">
        <v>25</v>
      </c>
      <c r="U7358" s="1" t="s">
        <v>26</v>
      </c>
    </row>
    <row r="7359" spans="1:21" ht="29" x14ac:dyDescent="0.35">
      <c r="A7359" s="1" t="s">
        <v>2606</v>
      </c>
      <c r="B7359" s="1" t="str">
        <f t="shared" si="912"/>
        <v>Mahindra</v>
      </c>
      <c r="C7359" s="1">
        <v>2016</v>
      </c>
      <c r="D7359" s="2">
        <v>800000</v>
      </c>
      <c r="E7359" s="2">
        <f t="shared" si="913"/>
        <v>7</v>
      </c>
      <c r="F7359" s="2">
        <v>79500</v>
      </c>
      <c r="G7359" s="2">
        <v>1</v>
      </c>
      <c r="H7359" s="2">
        <v>7</v>
      </c>
      <c r="I7359" s="2">
        <f t="shared" si="914"/>
        <v>1</v>
      </c>
      <c r="J7359" s="2">
        <f t="shared" si="915"/>
        <v>0</v>
      </c>
      <c r="K7359" s="1">
        <f t="shared" si="916"/>
        <v>0</v>
      </c>
      <c r="L7359" s="1">
        <f t="shared" si="917"/>
        <v>1</v>
      </c>
      <c r="M7359" s="1">
        <f t="shared" si="918"/>
        <v>0</v>
      </c>
      <c r="N7359" s="1">
        <f t="shared" si="919"/>
        <v>1</v>
      </c>
      <c r="O7359" s="1" t="s">
        <v>200</v>
      </c>
      <c r="P7359" s="1" t="s">
        <v>1598</v>
      </c>
      <c r="Q7359" s="1" t="s">
        <v>1599</v>
      </c>
      <c r="S7359" s="1" t="s">
        <v>24</v>
      </c>
      <c r="T7359" s="1" t="s">
        <v>25</v>
      </c>
      <c r="U7359" s="1" t="s">
        <v>26</v>
      </c>
    </row>
    <row r="7360" spans="1:21" ht="29" x14ac:dyDescent="0.35">
      <c r="A7360" s="1" t="s">
        <v>2436</v>
      </c>
      <c r="B7360" s="1" t="str">
        <f t="shared" si="912"/>
        <v>Mahindra</v>
      </c>
      <c r="C7360" s="1">
        <v>2015</v>
      </c>
      <c r="D7360" s="2">
        <v>600000</v>
      </c>
      <c r="E7360" s="2">
        <f t="shared" si="913"/>
        <v>8</v>
      </c>
      <c r="F7360" s="2">
        <v>80000</v>
      </c>
      <c r="G7360" s="2">
        <v>1</v>
      </c>
      <c r="H7360" s="2">
        <v>7</v>
      </c>
      <c r="I7360" s="2">
        <f t="shared" si="914"/>
        <v>1</v>
      </c>
      <c r="J7360" s="2">
        <f t="shared" si="915"/>
        <v>0</v>
      </c>
      <c r="K7360" s="1">
        <f t="shared" si="916"/>
        <v>0</v>
      </c>
      <c r="L7360" s="1">
        <f t="shared" si="917"/>
        <v>1</v>
      </c>
      <c r="M7360" s="1">
        <f t="shared" si="918"/>
        <v>0</v>
      </c>
      <c r="N7360" s="1">
        <f t="shared" si="919"/>
        <v>1</v>
      </c>
      <c r="O7360" s="1" t="s">
        <v>21</v>
      </c>
      <c r="P7360" s="1" t="s">
        <v>225</v>
      </c>
      <c r="Q7360" s="1" t="s">
        <v>2363</v>
      </c>
      <c r="S7360" s="1" t="s">
        <v>24</v>
      </c>
      <c r="T7360" s="1" t="s">
        <v>25</v>
      </c>
      <c r="U7360" s="1" t="s">
        <v>26</v>
      </c>
    </row>
    <row r="7361" spans="1:21" ht="29" x14ac:dyDescent="0.35">
      <c r="A7361" s="1" t="s">
        <v>2383</v>
      </c>
      <c r="B7361" s="1" t="str">
        <f t="shared" si="912"/>
        <v>Mahindra</v>
      </c>
      <c r="C7361" s="1">
        <v>2016</v>
      </c>
      <c r="D7361" s="2">
        <v>1300000</v>
      </c>
      <c r="E7361" s="2">
        <f t="shared" si="913"/>
        <v>7</v>
      </c>
      <c r="F7361" s="2">
        <v>40000</v>
      </c>
      <c r="G7361" s="2">
        <v>1</v>
      </c>
      <c r="H7361" s="2">
        <v>7</v>
      </c>
      <c r="I7361" s="2">
        <f t="shared" si="914"/>
        <v>1</v>
      </c>
      <c r="J7361" s="2">
        <f t="shared" si="915"/>
        <v>0</v>
      </c>
      <c r="K7361" s="1">
        <f t="shared" si="916"/>
        <v>0</v>
      </c>
      <c r="L7361" s="1">
        <f t="shared" si="917"/>
        <v>1</v>
      </c>
      <c r="M7361" s="1">
        <f t="shared" si="918"/>
        <v>0</v>
      </c>
      <c r="N7361" s="1">
        <f t="shared" si="919"/>
        <v>0</v>
      </c>
      <c r="O7361" s="1" t="s">
        <v>200</v>
      </c>
      <c r="P7361" s="1" t="s">
        <v>2112</v>
      </c>
      <c r="Q7361" s="1" t="s">
        <v>2347</v>
      </c>
      <c r="S7361" s="1" t="s">
        <v>24</v>
      </c>
      <c r="T7361" s="1" t="s">
        <v>25</v>
      </c>
      <c r="U7361" s="1" t="s">
        <v>57</v>
      </c>
    </row>
    <row r="7362" spans="1:21" ht="29" x14ac:dyDescent="0.35">
      <c r="A7362" s="1" t="s">
        <v>2498</v>
      </c>
      <c r="B7362" s="1" t="str">
        <f t="shared" si="912"/>
        <v>Mahindra</v>
      </c>
      <c r="C7362" s="1">
        <v>2007</v>
      </c>
      <c r="D7362" s="2">
        <v>300000</v>
      </c>
      <c r="E7362" s="2">
        <f t="shared" si="913"/>
        <v>16</v>
      </c>
      <c r="F7362" s="2">
        <v>110000</v>
      </c>
      <c r="G7362" s="2">
        <v>1</v>
      </c>
      <c r="H7362" s="2">
        <v>7</v>
      </c>
      <c r="I7362" s="2">
        <f t="shared" si="914"/>
        <v>1</v>
      </c>
      <c r="J7362" s="2">
        <f t="shared" si="915"/>
        <v>0</v>
      </c>
      <c r="K7362" s="1">
        <f t="shared" si="916"/>
        <v>0</v>
      </c>
      <c r="L7362" s="1">
        <f t="shared" si="917"/>
        <v>1</v>
      </c>
      <c r="M7362" s="1">
        <f t="shared" si="918"/>
        <v>0</v>
      </c>
      <c r="N7362" s="1">
        <f t="shared" si="919"/>
        <v>1</v>
      </c>
      <c r="O7362" s="1" t="s">
        <v>200</v>
      </c>
      <c r="P7362" s="1" t="s">
        <v>1598</v>
      </c>
      <c r="Q7362" s="1" t="s">
        <v>2344</v>
      </c>
      <c r="S7362" s="1" t="s">
        <v>24</v>
      </c>
      <c r="T7362" s="1" t="s">
        <v>25</v>
      </c>
      <c r="U7362" s="1" t="s">
        <v>26</v>
      </c>
    </row>
    <row r="7363" spans="1:21" ht="29" x14ac:dyDescent="0.35">
      <c r="A7363" s="1" t="s">
        <v>2714</v>
      </c>
      <c r="B7363" s="1" t="str">
        <f t="shared" ref="B7363:B7426" si="920">LEFT(A7363,FIND(" ",A7363)-1)</f>
        <v>Maruti</v>
      </c>
      <c r="C7363" s="1">
        <v>2014</v>
      </c>
      <c r="D7363" s="2">
        <v>545000</v>
      </c>
      <c r="E7363" s="2">
        <f t="shared" ref="E7363:E7426" si="921">2023-C7363</f>
        <v>9</v>
      </c>
      <c r="F7363" s="2">
        <v>35000</v>
      </c>
      <c r="G7363" s="2">
        <v>1</v>
      </c>
      <c r="H7363" s="2">
        <v>7</v>
      </c>
      <c r="I7363" s="2">
        <f t="shared" ref="I7363:I7426" si="922">IF(S7363="Diesel",1,0)</f>
        <v>0</v>
      </c>
      <c r="J7363" s="2">
        <f t="shared" ref="J7363:J7426" si="923">IF(S7363="Petrol",1,0)</f>
        <v>0</v>
      </c>
      <c r="K7363" s="1">
        <f t="shared" ref="K7363:K7426" si="924">IF(S7363="LPG",1,0)</f>
        <v>0</v>
      </c>
      <c r="L7363" s="1">
        <f t="shared" ref="L7363:L7426" si="925">IF(T7363="Individual",1,0)</f>
        <v>1</v>
      </c>
      <c r="M7363" s="1">
        <f t="shared" ref="M7363:M7426" si="926">IF(T7363="Dealer",1,0)</f>
        <v>0</v>
      </c>
      <c r="N7363" s="1">
        <f t="shared" ref="N7363:N7426" si="927">IF(U7363="Manual",1,0)</f>
        <v>1</v>
      </c>
      <c r="O7363" s="1" t="s">
        <v>1307</v>
      </c>
      <c r="P7363" s="1" t="s">
        <v>2715</v>
      </c>
      <c r="Q7363" s="1" t="s">
        <v>2716</v>
      </c>
      <c r="S7363" s="1" t="s">
        <v>52</v>
      </c>
      <c r="T7363" s="1" t="s">
        <v>25</v>
      </c>
      <c r="U7363" s="1" t="s">
        <v>26</v>
      </c>
    </row>
    <row r="7364" spans="1:21" ht="29" x14ac:dyDescent="0.35">
      <c r="A7364" s="1" t="s">
        <v>2654</v>
      </c>
      <c r="B7364" s="1" t="str">
        <f t="shared" si="920"/>
        <v>Maruti</v>
      </c>
      <c r="C7364" s="1">
        <v>2019</v>
      </c>
      <c r="D7364" s="2">
        <v>1050000</v>
      </c>
      <c r="E7364" s="2">
        <f t="shared" si="921"/>
        <v>4</v>
      </c>
      <c r="F7364" s="2">
        <v>20000</v>
      </c>
      <c r="G7364" s="2">
        <v>1</v>
      </c>
      <c r="H7364" s="2">
        <v>7</v>
      </c>
      <c r="I7364" s="2">
        <f t="shared" si="922"/>
        <v>1</v>
      </c>
      <c r="J7364" s="2">
        <f t="shared" si="923"/>
        <v>0</v>
      </c>
      <c r="K7364" s="1">
        <f t="shared" si="924"/>
        <v>0</v>
      </c>
      <c r="L7364" s="1">
        <f t="shared" si="925"/>
        <v>1</v>
      </c>
      <c r="M7364" s="1">
        <f t="shared" si="926"/>
        <v>0</v>
      </c>
      <c r="N7364" s="1">
        <f t="shared" si="927"/>
        <v>1</v>
      </c>
      <c r="O7364" s="1" t="s">
        <v>135</v>
      </c>
      <c r="P7364" s="1" t="s">
        <v>1636</v>
      </c>
      <c r="Q7364" s="1" t="s">
        <v>198</v>
      </c>
      <c r="S7364" s="1" t="s">
        <v>24</v>
      </c>
      <c r="T7364" s="1" t="s">
        <v>25</v>
      </c>
      <c r="U7364" s="1" t="s">
        <v>26</v>
      </c>
    </row>
    <row r="7365" spans="1:21" ht="29" x14ac:dyDescent="0.35">
      <c r="A7365" s="1" t="s">
        <v>2438</v>
      </c>
      <c r="B7365" s="1" t="str">
        <f t="shared" si="920"/>
        <v>Mahindra</v>
      </c>
      <c r="C7365" s="1">
        <v>2014</v>
      </c>
      <c r="D7365" s="2">
        <v>750000</v>
      </c>
      <c r="E7365" s="2">
        <f t="shared" si="921"/>
        <v>9</v>
      </c>
      <c r="F7365" s="2">
        <v>50000</v>
      </c>
      <c r="G7365" s="2">
        <v>1</v>
      </c>
      <c r="H7365" s="2">
        <v>7</v>
      </c>
      <c r="I7365" s="2">
        <f t="shared" si="922"/>
        <v>1</v>
      </c>
      <c r="J7365" s="2">
        <f t="shared" si="923"/>
        <v>0</v>
      </c>
      <c r="K7365" s="1">
        <f t="shared" si="924"/>
        <v>0</v>
      </c>
      <c r="L7365" s="1">
        <f t="shared" si="925"/>
        <v>1</v>
      </c>
      <c r="M7365" s="1">
        <f t="shared" si="926"/>
        <v>0</v>
      </c>
      <c r="N7365" s="1">
        <f t="shared" si="927"/>
        <v>1</v>
      </c>
      <c r="O7365" s="1" t="s">
        <v>200</v>
      </c>
      <c r="P7365" s="1" t="s">
        <v>2112</v>
      </c>
      <c r="Q7365" s="1" t="s">
        <v>2347</v>
      </c>
      <c r="S7365" s="1" t="s">
        <v>24</v>
      </c>
      <c r="T7365" s="1" t="s">
        <v>25</v>
      </c>
      <c r="U7365" s="1" t="s">
        <v>26</v>
      </c>
    </row>
    <row r="7366" spans="1:21" ht="29" x14ac:dyDescent="0.35">
      <c r="A7366" s="1" t="s">
        <v>2654</v>
      </c>
      <c r="B7366" s="1" t="str">
        <f t="shared" si="920"/>
        <v>Maruti</v>
      </c>
      <c r="C7366" s="1">
        <v>2019</v>
      </c>
      <c r="D7366" s="2">
        <v>1200000</v>
      </c>
      <c r="E7366" s="2">
        <f t="shared" si="921"/>
        <v>4</v>
      </c>
      <c r="F7366" s="2">
        <v>14000</v>
      </c>
      <c r="G7366" s="2">
        <v>1</v>
      </c>
      <c r="H7366" s="2">
        <v>7</v>
      </c>
      <c r="I7366" s="2">
        <f t="shared" si="922"/>
        <v>1</v>
      </c>
      <c r="J7366" s="2">
        <f t="shared" si="923"/>
        <v>0</v>
      </c>
      <c r="K7366" s="1">
        <f t="shared" si="924"/>
        <v>0</v>
      </c>
      <c r="L7366" s="1">
        <f t="shared" si="925"/>
        <v>1</v>
      </c>
      <c r="M7366" s="1">
        <f t="shared" si="926"/>
        <v>0</v>
      </c>
      <c r="N7366" s="1">
        <f t="shared" si="927"/>
        <v>1</v>
      </c>
      <c r="O7366" s="1" t="s">
        <v>135</v>
      </c>
      <c r="P7366" s="1" t="s">
        <v>1636</v>
      </c>
      <c r="Q7366" s="1" t="s">
        <v>198</v>
      </c>
      <c r="S7366" s="1" t="s">
        <v>24</v>
      </c>
      <c r="T7366" s="1" t="s">
        <v>25</v>
      </c>
      <c r="U7366" s="1" t="s">
        <v>26</v>
      </c>
    </row>
    <row r="7367" spans="1:21" ht="29" x14ac:dyDescent="0.35">
      <c r="A7367" s="1" t="s">
        <v>2437</v>
      </c>
      <c r="B7367" s="1" t="str">
        <f t="shared" si="920"/>
        <v>Mahindra</v>
      </c>
      <c r="C7367" s="1">
        <v>2013</v>
      </c>
      <c r="D7367" s="2">
        <v>500000</v>
      </c>
      <c r="E7367" s="2">
        <f t="shared" si="921"/>
        <v>10</v>
      </c>
      <c r="F7367" s="2">
        <v>160000</v>
      </c>
      <c r="G7367" s="2">
        <v>1</v>
      </c>
      <c r="H7367" s="2">
        <v>7</v>
      </c>
      <c r="I7367" s="2">
        <f t="shared" si="922"/>
        <v>1</v>
      </c>
      <c r="J7367" s="2">
        <f t="shared" si="923"/>
        <v>0</v>
      </c>
      <c r="K7367" s="1">
        <f t="shared" si="924"/>
        <v>0</v>
      </c>
      <c r="L7367" s="1">
        <f t="shared" si="925"/>
        <v>1</v>
      </c>
      <c r="M7367" s="1">
        <f t="shared" si="926"/>
        <v>0</v>
      </c>
      <c r="N7367" s="1">
        <f t="shared" si="927"/>
        <v>1</v>
      </c>
      <c r="O7367" s="1" t="s">
        <v>21</v>
      </c>
      <c r="P7367" s="1" t="s">
        <v>225</v>
      </c>
      <c r="Q7367" s="1" t="s">
        <v>2363</v>
      </c>
      <c r="S7367" s="1" t="s">
        <v>24</v>
      </c>
      <c r="T7367" s="1" t="s">
        <v>25</v>
      </c>
      <c r="U7367" s="1" t="s">
        <v>26</v>
      </c>
    </row>
    <row r="7368" spans="1:21" ht="29" x14ac:dyDescent="0.35">
      <c r="A7368" s="1" t="s">
        <v>2468</v>
      </c>
      <c r="B7368" s="1" t="str">
        <f t="shared" si="920"/>
        <v>Toyota</v>
      </c>
      <c r="C7368" s="1">
        <v>2018</v>
      </c>
      <c r="D7368" s="2">
        <v>1938000</v>
      </c>
      <c r="E7368" s="2">
        <f t="shared" si="921"/>
        <v>5</v>
      </c>
      <c r="F7368" s="2">
        <v>35000</v>
      </c>
      <c r="G7368" s="2">
        <v>1</v>
      </c>
      <c r="H7368" s="2">
        <v>7</v>
      </c>
      <c r="I7368" s="2">
        <f t="shared" si="922"/>
        <v>1</v>
      </c>
      <c r="J7368" s="2">
        <f t="shared" si="923"/>
        <v>0</v>
      </c>
      <c r="K7368" s="1">
        <f t="shared" si="924"/>
        <v>0</v>
      </c>
      <c r="L7368" s="1">
        <f t="shared" si="925"/>
        <v>1</v>
      </c>
      <c r="M7368" s="1">
        <f t="shared" si="926"/>
        <v>0</v>
      </c>
      <c r="N7368" s="1">
        <f t="shared" si="927"/>
        <v>1</v>
      </c>
      <c r="O7368" s="1" t="s">
        <v>2469</v>
      </c>
      <c r="P7368" s="1" t="s">
        <v>2470</v>
      </c>
      <c r="Q7368" s="1" t="s">
        <v>2471</v>
      </c>
      <c r="S7368" s="1" t="s">
        <v>24</v>
      </c>
      <c r="T7368" s="1" t="s">
        <v>25</v>
      </c>
      <c r="U7368" s="1" t="s">
        <v>26</v>
      </c>
    </row>
    <row r="7369" spans="1:21" ht="29" x14ac:dyDescent="0.35">
      <c r="A7369" s="1" t="s">
        <v>2346</v>
      </c>
      <c r="B7369" s="1" t="str">
        <f t="shared" si="920"/>
        <v>Mahindra</v>
      </c>
      <c r="C7369" s="1">
        <v>2015</v>
      </c>
      <c r="D7369" s="2">
        <v>850000</v>
      </c>
      <c r="E7369" s="2">
        <f t="shared" si="921"/>
        <v>8</v>
      </c>
      <c r="F7369" s="2">
        <v>173000</v>
      </c>
      <c r="G7369" s="2">
        <v>1</v>
      </c>
      <c r="H7369" s="2">
        <v>7</v>
      </c>
      <c r="I7369" s="2">
        <f t="shared" si="922"/>
        <v>1</v>
      </c>
      <c r="J7369" s="2">
        <f t="shared" si="923"/>
        <v>0</v>
      </c>
      <c r="K7369" s="1">
        <f t="shared" si="924"/>
        <v>0</v>
      </c>
      <c r="L7369" s="1">
        <f t="shared" si="925"/>
        <v>1</v>
      </c>
      <c r="M7369" s="1">
        <f t="shared" si="926"/>
        <v>0</v>
      </c>
      <c r="N7369" s="1">
        <f t="shared" si="927"/>
        <v>1</v>
      </c>
      <c r="O7369" s="1" t="s">
        <v>200</v>
      </c>
      <c r="P7369" s="1" t="s">
        <v>2112</v>
      </c>
      <c r="Q7369" s="1" t="s">
        <v>2347</v>
      </c>
      <c r="S7369" s="1" t="s">
        <v>24</v>
      </c>
      <c r="T7369" s="1" t="s">
        <v>25</v>
      </c>
      <c r="U7369" s="1" t="s">
        <v>26</v>
      </c>
    </row>
    <row r="7370" spans="1:21" ht="29" x14ac:dyDescent="0.35">
      <c r="A7370" s="1" t="s">
        <v>2394</v>
      </c>
      <c r="B7370" s="1" t="str">
        <f t="shared" si="920"/>
        <v>Mahindra</v>
      </c>
      <c r="C7370" s="1">
        <v>2012</v>
      </c>
      <c r="D7370" s="2">
        <v>300000</v>
      </c>
      <c r="E7370" s="2">
        <f t="shared" si="921"/>
        <v>11</v>
      </c>
      <c r="F7370" s="2">
        <v>210000</v>
      </c>
      <c r="G7370" s="2">
        <v>1</v>
      </c>
      <c r="H7370" s="2">
        <v>7</v>
      </c>
      <c r="I7370" s="2">
        <f t="shared" si="922"/>
        <v>1</v>
      </c>
      <c r="J7370" s="2">
        <f t="shared" si="923"/>
        <v>0</v>
      </c>
      <c r="K7370" s="1">
        <f t="shared" si="924"/>
        <v>0</v>
      </c>
      <c r="L7370" s="1">
        <f t="shared" si="925"/>
        <v>1</v>
      </c>
      <c r="M7370" s="1">
        <f t="shared" si="926"/>
        <v>0</v>
      </c>
      <c r="N7370" s="1">
        <f t="shared" si="927"/>
        <v>1</v>
      </c>
      <c r="O7370" s="1" t="s">
        <v>291</v>
      </c>
      <c r="P7370" s="1" t="s">
        <v>297</v>
      </c>
      <c r="Q7370" s="1" t="s">
        <v>2395</v>
      </c>
      <c r="S7370" s="1" t="s">
        <v>24</v>
      </c>
      <c r="T7370" s="1" t="s">
        <v>25</v>
      </c>
      <c r="U7370" s="1" t="s">
        <v>26</v>
      </c>
    </row>
    <row r="7371" spans="1:21" ht="29" x14ac:dyDescent="0.35">
      <c r="A7371" s="1" t="s">
        <v>2398</v>
      </c>
      <c r="B7371" s="1" t="str">
        <f t="shared" si="920"/>
        <v>Toyota</v>
      </c>
      <c r="C7371" s="1">
        <v>2015</v>
      </c>
      <c r="D7371" s="2">
        <v>1150000</v>
      </c>
      <c r="E7371" s="2">
        <f t="shared" si="921"/>
        <v>8</v>
      </c>
      <c r="F7371" s="2">
        <v>40000</v>
      </c>
      <c r="G7371" s="2">
        <v>1</v>
      </c>
      <c r="H7371" s="2">
        <v>7</v>
      </c>
      <c r="I7371" s="2">
        <f t="shared" si="922"/>
        <v>1</v>
      </c>
      <c r="J7371" s="2">
        <f t="shared" si="923"/>
        <v>0</v>
      </c>
      <c r="K7371" s="1">
        <f t="shared" si="924"/>
        <v>0</v>
      </c>
      <c r="L7371" s="1">
        <f t="shared" si="925"/>
        <v>1</v>
      </c>
      <c r="M7371" s="1">
        <f t="shared" si="926"/>
        <v>0</v>
      </c>
      <c r="N7371" s="1">
        <f t="shared" si="927"/>
        <v>1</v>
      </c>
      <c r="O7371" s="1" t="s">
        <v>1470</v>
      </c>
      <c r="P7371" s="1" t="s">
        <v>2376</v>
      </c>
      <c r="Q7371" s="1" t="s">
        <v>2377</v>
      </c>
      <c r="S7371" s="1" t="s">
        <v>24</v>
      </c>
      <c r="T7371" s="1" t="s">
        <v>25</v>
      </c>
      <c r="U7371" s="1" t="s">
        <v>26</v>
      </c>
    </row>
    <row r="7372" spans="1:21" ht="29" x14ac:dyDescent="0.35">
      <c r="A7372" s="1" t="s">
        <v>2326</v>
      </c>
      <c r="B7372" s="1" t="str">
        <f t="shared" si="920"/>
        <v>Maruti</v>
      </c>
      <c r="C7372" s="1">
        <v>2012</v>
      </c>
      <c r="D7372" s="2">
        <v>350000</v>
      </c>
      <c r="E7372" s="2">
        <f t="shared" si="921"/>
        <v>11</v>
      </c>
      <c r="F7372" s="2">
        <v>140000</v>
      </c>
      <c r="G7372" s="2">
        <v>1</v>
      </c>
      <c r="H7372" s="2">
        <v>7</v>
      </c>
      <c r="I7372" s="2">
        <f t="shared" si="922"/>
        <v>1</v>
      </c>
      <c r="J7372" s="2">
        <f t="shared" si="923"/>
        <v>0</v>
      </c>
      <c r="K7372" s="1">
        <f t="shared" si="924"/>
        <v>0</v>
      </c>
      <c r="L7372" s="1">
        <f t="shared" si="925"/>
        <v>1</v>
      </c>
      <c r="M7372" s="1">
        <f t="shared" si="926"/>
        <v>0</v>
      </c>
      <c r="N7372" s="1">
        <f t="shared" si="927"/>
        <v>1</v>
      </c>
      <c r="O7372" s="1" t="s">
        <v>135</v>
      </c>
      <c r="P7372" s="1" t="s">
        <v>228</v>
      </c>
      <c r="Q7372" s="1" t="s">
        <v>198</v>
      </c>
      <c r="S7372" s="1" t="s">
        <v>24</v>
      </c>
      <c r="T7372" s="1" t="s">
        <v>25</v>
      </c>
      <c r="U7372" s="1" t="s">
        <v>26</v>
      </c>
    </row>
    <row r="7373" spans="1:21" x14ac:dyDescent="0.35">
      <c r="A7373" s="1" t="s">
        <v>2384</v>
      </c>
      <c r="B7373" s="1" t="str">
        <f t="shared" si="920"/>
        <v>Maruti</v>
      </c>
      <c r="C7373" s="1">
        <v>2017</v>
      </c>
      <c r="D7373" s="2">
        <v>849000</v>
      </c>
      <c r="E7373" s="2">
        <f t="shared" si="921"/>
        <v>6</v>
      </c>
      <c r="F7373" s="2">
        <v>44600</v>
      </c>
      <c r="G7373" s="2">
        <v>1</v>
      </c>
      <c r="H7373" s="2">
        <v>7</v>
      </c>
      <c r="I7373" s="2">
        <f t="shared" si="922"/>
        <v>1</v>
      </c>
      <c r="J7373" s="2">
        <f t="shared" si="923"/>
        <v>0</v>
      </c>
      <c r="K7373" s="1">
        <f t="shared" si="924"/>
        <v>0</v>
      </c>
      <c r="L7373" s="1">
        <f t="shared" si="925"/>
        <v>0</v>
      </c>
      <c r="M7373" s="1">
        <f t="shared" si="926"/>
        <v>1</v>
      </c>
      <c r="N7373" s="1">
        <f t="shared" si="927"/>
        <v>1</v>
      </c>
      <c r="O7373" s="1" t="s">
        <v>135</v>
      </c>
      <c r="P7373" s="1" t="s">
        <v>340</v>
      </c>
      <c r="Q7373" s="1" t="s">
        <v>198</v>
      </c>
      <c r="S7373" s="1" t="s">
        <v>24</v>
      </c>
      <c r="T7373" s="1" t="s">
        <v>58</v>
      </c>
      <c r="U7373" s="1" t="s">
        <v>26</v>
      </c>
    </row>
    <row r="7374" spans="1:21" ht="29" x14ac:dyDescent="0.35">
      <c r="A7374" s="1" t="s">
        <v>2384</v>
      </c>
      <c r="B7374" s="1" t="str">
        <f t="shared" si="920"/>
        <v>Maruti</v>
      </c>
      <c r="C7374" s="1">
        <v>2016</v>
      </c>
      <c r="D7374" s="2">
        <v>890000</v>
      </c>
      <c r="E7374" s="2">
        <f t="shared" si="921"/>
        <v>7</v>
      </c>
      <c r="F7374" s="2">
        <v>40000</v>
      </c>
      <c r="G7374" s="2">
        <v>1</v>
      </c>
      <c r="H7374" s="2">
        <v>7</v>
      </c>
      <c r="I7374" s="2">
        <f t="shared" si="922"/>
        <v>1</v>
      </c>
      <c r="J7374" s="2">
        <f t="shared" si="923"/>
        <v>0</v>
      </c>
      <c r="K7374" s="1">
        <f t="shared" si="924"/>
        <v>0</v>
      </c>
      <c r="L7374" s="1">
        <f t="shared" si="925"/>
        <v>1</v>
      </c>
      <c r="M7374" s="1">
        <f t="shared" si="926"/>
        <v>0</v>
      </c>
      <c r="N7374" s="1">
        <f t="shared" si="927"/>
        <v>1</v>
      </c>
      <c r="O7374" s="1" t="s">
        <v>135</v>
      </c>
      <c r="P7374" s="1" t="s">
        <v>340</v>
      </c>
      <c r="Q7374" s="1" t="s">
        <v>198</v>
      </c>
      <c r="S7374" s="1" t="s">
        <v>24</v>
      </c>
      <c r="T7374" s="1" t="s">
        <v>25</v>
      </c>
      <c r="U7374" s="1" t="s">
        <v>26</v>
      </c>
    </row>
    <row r="7375" spans="1:21" ht="29" x14ac:dyDescent="0.35">
      <c r="A7375" s="1" t="s">
        <v>2345</v>
      </c>
      <c r="B7375" s="1" t="str">
        <f t="shared" si="920"/>
        <v>Mahindra</v>
      </c>
      <c r="C7375" s="1">
        <v>2014</v>
      </c>
      <c r="D7375" s="2">
        <v>900000</v>
      </c>
      <c r="E7375" s="2">
        <f t="shared" si="921"/>
        <v>9</v>
      </c>
      <c r="F7375" s="2">
        <v>110000</v>
      </c>
      <c r="G7375" s="2">
        <v>1</v>
      </c>
      <c r="H7375" s="2">
        <v>7</v>
      </c>
      <c r="I7375" s="2">
        <f t="shared" si="922"/>
        <v>1</v>
      </c>
      <c r="J7375" s="2">
        <f t="shared" si="923"/>
        <v>0</v>
      </c>
      <c r="K7375" s="1">
        <f t="shared" si="924"/>
        <v>0</v>
      </c>
      <c r="L7375" s="1">
        <f t="shared" si="925"/>
        <v>1</v>
      </c>
      <c r="M7375" s="1">
        <f t="shared" si="926"/>
        <v>0</v>
      </c>
      <c r="N7375" s="1">
        <f t="shared" si="927"/>
        <v>1</v>
      </c>
      <c r="O7375" s="1" t="s">
        <v>587</v>
      </c>
      <c r="P7375" s="1" t="s">
        <v>1598</v>
      </c>
      <c r="Q7375" s="1" t="s">
        <v>1599</v>
      </c>
      <c r="S7375" s="1" t="s">
        <v>24</v>
      </c>
      <c r="T7375" s="1" t="s">
        <v>25</v>
      </c>
      <c r="U7375" s="1" t="s">
        <v>26</v>
      </c>
    </row>
    <row r="7376" spans="1:21" ht="29" x14ac:dyDescent="0.35">
      <c r="A7376" s="1" t="s">
        <v>2527</v>
      </c>
      <c r="B7376" s="1" t="str">
        <f t="shared" si="920"/>
        <v>Tata</v>
      </c>
      <c r="C7376" s="1">
        <v>2013</v>
      </c>
      <c r="D7376" s="2">
        <v>310000</v>
      </c>
      <c r="E7376" s="2">
        <f t="shared" si="921"/>
        <v>10</v>
      </c>
      <c r="F7376" s="2">
        <v>145000</v>
      </c>
      <c r="G7376" s="2">
        <v>1</v>
      </c>
      <c r="H7376" s="2">
        <v>7</v>
      </c>
      <c r="I7376" s="2">
        <f t="shared" si="922"/>
        <v>1</v>
      </c>
      <c r="J7376" s="2">
        <f t="shared" si="923"/>
        <v>0</v>
      </c>
      <c r="K7376" s="1">
        <f t="shared" si="924"/>
        <v>0</v>
      </c>
      <c r="L7376" s="1">
        <f t="shared" si="925"/>
        <v>1</v>
      </c>
      <c r="M7376" s="1">
        <f t="shared" si="926"/>
        <v>0</v>
      </c>
      <c r="N7376" s="1">
        <f t="shared" si="927"/>
        <v>1</v>
      </c>
      <c r="O7376" s="1" t="s">
        <v>2366</v>
      </c>
      <c r="P7376" s="1" t="s">
        <v>1681</v>
      </c>
      <c r="Q7376" s="1" t="s">
        <v>2486</v>
      </c>
      <c r="S7376" s="1" t="s">
        <v>24</v>
      </c>
      <c r="T7376" s="1" t="s">
        <v>25</v>
      </c>
      <c r="U7376" s="1" t="s">
        <v>26</v>
      </c>
    </row>
    <row r="7377" spans="1:21" ht="29" x14ac:dyDescent="0.35">
      <c r="A7377" s="1" t="s">
        <v>2615</v>
      </c>
      <c r="B7377" s="1" t="str">
        <f t="shared" si="920"/>
        <v>Mahindra</v>
      </c>
      <c r="C7377" s="1">
        <v>2016</v>
      </c>
      <c r="D7377" s="2">
        <v>741000</v>
      </c>
      <c r="E7377" s="2">
        <f t="shared" si="921"/>
        <v>7</v>
      </c>
      <c r="F7377" s="2">
        <v>70000</v>
      </c>
      <c r="G7377" s="2">
        <v>1</v>
      </c>
      <c r="H7377" s="2">
        <v>7</v>
      </c>
      <c r="I7377" s="2">
        <f t="shared" si="922"/>
        <v>1</v>
      </c>
      <c r="J7377" s="2">
        <f t="shared" si="923"/>
        <v>0</v>
      </c>
      <c r="K7377" s="1">
        <f t="shared" si="924"/>
        <v>0</v>
      </c>
      <c r="L7377" s="1">
        <f t="shared" si="925"/>
        <v>1</v>
      </c>
      <c r="M7377" s="1">
        <f t="shared" si="926"/>
        <v>0</v>
      </c>
      <c r="N7377" s="1">
        <f t="shared" si="927"/>
        <v>1</v>
      </c>
      <c r="O7377" s="1" t="s">
        <v>587</v>
      </c>
      <c r="P7377" s="1" t="s">
        <v>1598</v>
      </c>
      <c r="Q7377" s="1" t="s">
        <v>1599</v>
      </c>
      <c r="S7377" s="1" t="s">
        <v>24</v>
      </c>
      <c r="T7377" s="1" t="s">
        <v>25</v>
      </c>
      <c r="U7377" s="1" t="s">
        <v>26</v>
      </c>
    </row>
    <row r="7378" spans="1:21" ht="29" x14ac:dyDescent="0.35">
      <c r="A7378" s="1" t="s">
        <v>2717</v>
      </c>
      <c r="B7378" s="1" t="str">
        <f t="shared" si="920"/>
        <v>Mahindra</v>
      </c>
      <c r="C7378" s="1">
        <v>2018</v>
      </c>
      <c r="D7378" s="2">
        <v>1500000</v>
      </c>
      <c r="E7378" s="2">
        <f t="shared" si="921"/>
        <v>5</v>
      </c>
      <c r="F7378" s="2">
        <v>20000</v>
      </c>
      <c r="G7378" s="2">
        <v>1</v>
      </c>
      <c r="H7378" s="2">
        <v>7</v>
      </c>
      <c r="I7378" s="2">
        <f t="shared" si="922"/>
        <v>1</v>
      </c>
      <c r="J7378" s="2">
        <f t="shared" si="923"/>
        <v>0</v>
      </c>
      <c r="K7378" s="1">
        <f t="shared" si="924"/>
        <v>0</v>
      </c>
      <c r="L7378" s="1">
        <f t="shared" si="925"/>
        <v>1</v>
      </c>
      <c r="M7378" s="1">
        <f t="shared" si="926"/>
        <v>0</v>
      </c>
      <c r="N7378" s="1">
        <f t="shared" si="927"/>
        <v>0</v>
      </c>
      <c r="O7378" s="1" t="s">
        <v>200</v>
      </c>
      <c r="P7378" s="1" t="s">
        <v>1118</v>
      </c>
      <c r="Q7378" s="1" t="s">
        <v>2347</v>
      </c>
      <c r="S7378" s="1" t="s">
        <v>24</v>
      </c>
      <c r="T7378" s="1" t="s">
        <v>25</v>
      </c>
      <c r="U7378" s="1" t="s">
        <v>57</v>
      </c>
    </row>
    <row r="7379" spans="1:21" ht="29" x14ac:dyDescent="0.35">
      <c r="A7379" s="1" t="s">
        <v>2537</v>
      </c>
      <c r="B7379" s="1" t="str">
        <f t="shared" si="920"/>
        <v>Mahindra</v>
      </c>
      <c r="C7379" s="1">
        <v>2014</v>
      </c>
      <c r="D7379" s="2">
        <v>320000</v>
      </c>
      <c r="E7379" s="2">
        <f t="shared" si="921"/>
        <v>9</v>
      </c>
      <c r="F7379" s="2">
        <v>120000</v>
      </c>
      <c r="G7379" s="2">
        <v>1</v>
      </c>
      <c r="H7379" s="2">
        <v>7</v>
      </c>
      <c r="I7379" s="2">
        <f t="shared" si="922"/>
        <v>1</v>
      </c>
      <c r="J7379" s="2">
        <f t="shared" si="923"/>
        <v>0</v>
      </c>
      <c r="K7379" s="1">
        <f t="shared" si="924"/>
        <v>0</v>
      </c>
      <c r="L7379" s="1">
        <f t="shared" si="925"/>
        <v>1</v>
      </c>
      <c r="M7379" s="1">
        <f t="shared" si="926"/>
        <v>0</v>
      </c>
      <c r="N7379" s="1">
        <f t="shared" si="927"/>
        <v>1</v>
      </c>
      <c r="O7379" s="1" t="s">
        <v>2538</v>
      </c>
      <c r="P7379" s="1" t="s">
        <v>499</v>
      </c>
      <c r="Q7379" s="1" t="s">
        <v>2539</v>
      </c>
      <c r="S7379" s="1" t="s">
        <v>24</v>
      </c>
      <c r="T7379" s="1" t="s">
        <v>25</v>
      </c>
      <c r="U7379" s="1" t="s">
        <v>26</v>
      </c>
    </row>
    <row r="7380" spans="1:21" ht="29" x14ac:dyDescent="0.35">
      <c r="A7380" s="1" t="s">
        <v>2495</v>
      </c>
      <c r="B7380" s="1" t="str">
        <f t="shared" si="920"/>
        <v>Mahindra</v>
      </c>
      <c r="C7380" s="1">
        <v>2015</v>
      </c>
      <c r="D7380" s="2">
        <v>700000</v>
      </c>
      <c r="E7380" s="2">
        <f t="shared" si="921"/>
        <v>8</v>
      </c>
      <c r="F7380" s="2">
        <v>40000</v>
      </c>
      <c r="G7380" s="2">
        <v>1</v>
      </c>
      <c r="H7380" s="2">
        <v>7</v>
      </c>
      <c r="I7380" s="2">
        <f t="shared" si="922"/>
        <v>1</v>
      </c>
      <c r="J7380" s="2">
        <f t="shared" si="923"/>
        <v>0</v>
      </c>
      <c r="K7380" s="1">
        <f t="shared" si="924"/>
        <v>0</v>
      </c>
      <c r="L7380" s="1">
        <f t="shared" si="925"/>
        <v>1</v>
      </c>
      <c r="M7380" s="1">
        <f t="shared" si="926"/>
        <v>0</v>
      </c>
      <c r="N7380" s="1">
        <f t="shared" si="927"/>
        <v>0</v>
      </c>
      <c r="O7380" s="1" t="s">
        <v>291</v>
      </c>
      <c r="P7380" s="1" t="s">
        <v>297</v>
      </c>
      <c r="Q7380" s="1" t="s">
        <v>2496</v>
      </c>
      <c r="S7380" s="1" t="s">
        <v>24</v>
      </c>
      <c r="T7380" s="1" t="s">
        <v>25</v>
      </c>
      <c r="U7380" s="1" t="s">
        <v>57</v>
      </c>
    </row>
    <row r="7381" spans="1:21" ht="29" x14ac:dyDescent="0.35">
      <c r="A7381" s="1" t="s">
        <v>2613</v>
      </c>
      <c r="B7381" s="1" t="str">
        <f t="shared" si="920"/>
        <v>Mahindra</v>
      </c>
      <c r="C7381" s="1">
        <v>2015</v>
      </c>
      <c r="D7381" s="2">
        <v>445000</v>
      </c>
      <c r="E7381" s="2">
        <f t="shared" si="921"/>
        <v>8</v>
      </c>
      <c r="F7381" s="2">
        <v>40200</v>
      </c>
      <c r="G7381" s="2">
        <v>1</v>
      </c>
      <c r="H7381" s="2">
        <v>7</v>
      </c>
      <c r="I7381" s="2">
        <f t="shared" si="922"/>
        <v>1</v>
      </c>
      <c r="J7381" s="2">
        <f t="shared" si="923"/>
        <v>0</v>
      </c>
      <c r="K7381" s="1">
        <f t="shared" si="924"/>
        <v>0</v>
      </c>
      <c r="L7381" s="1">
        <f t="shared" si="925"/>
        <v>0</v>
      </c>
      <c r="M7381" s="1">
        <f t="shared" si="926"/>
        <v>1</v>
      </c>
      <c r="N7381" s="1">
        <f t="shared" si="927"/>
        <v>1</v>
      </c>
      <c r="O7381" s="1" t="s">
        <v>159</v>
      </c>
      <c r="P7381" s="1" t="s">
        <v>2611</v>
      </c>
      <c r="Q7381" s="1" t="s">
        <v>2612</v>
      </c>
      <c r="S7381" s="1" t="s">
        <v>24</v>
      </c>
      <c r="T7381" s="1" t="s">
        <v>58</v>
      </c>
      <c r="U7381" s="1" t="s">
        <v>26</v>
      </c>
    </row>
    <row r="7382" spans="1:21" ht="29" x14ac:dyDescent="0.35">
      <c r="A7382" s="1" t="s">
        <v>2613</v>
      </c>
      <c r="B7382" s="1" t="str">
        <f t="shared" si="920"/>
        <v>Mahindra</v>
      </c>
      <c r="C7382" s="1">
        <v>2015</v>
      </c>
      <c r="D7382" s="2">
        <v>445000</v>
      </c>
      <c r="E7382" s="2">
        <f t="shared" si="921"/>
        <v>8</v>
      </c>
      <c r="F7382" s="2">
        <v>62000</v>
      </c>
      <c r="G7382" s="2">
        <v>1</v>
      </c>
      <c r="H7382" s="2">
        <v>7</v>
      </c>
      <c r="I7382" s="2">
        <f t="shared" si="922"/>
        <v>1</v>
      </c>
      <c r="J7382" s="2">
        <f t="shared" si="923"/>
        <v>0</v>
      </c>
      <c r="K7382" s="1">
        <f t="shared" si="924"/>
        <v>0</v>
      </c>
      <c r="L7382" s="1">
        <f t="shared" si="925"/>
        <v>0</v>
      </c>
      <c r="M7382" s="1">
        <f t="shared" si="926"/>
        <v>1</v>
      </c>
      <c r="N7382" s="1">
        <f t="shared" si="927"/>
        <v>1</v>
      </c>
      <c r="O7382" s="1" t="s">
        <v>159</v>
      </c>
      <c r="P7382" s="1" t="s">
        <v>2611</v>
      </c>
      <c r="Q7382" s="1" t="s">
        <v>2612</v>
      </c>
      <c r="S7382" s="1" t="s">
        <v>24</v>
      </c>
      <c r="T7382" s="1" t="s">
        <v>58</v>
      </c>
      <c r="U7382" s="1" t="s">
        <v>26</v>
      </c>
    </row>
    <row r="7383" spans="1:21" ht="29" x14ac:dyDescent="0.35">
      <c r="A7383" s="1" t="s">
        <v>2420</v>
      </c>
      <c r="B7383" s="1" t="str">
        <f t="shared" si="920"/>
        <v>Tata</v>
      </c>
      <c r="C7383" s="1">
        <v>2012</v>
      </c>
      <c r="D7383" s="2">
        <v>450000</v>
      </c>
      <c r="E7383" s="2">
        <f t="shared" si="921"/>
        <v>11</v>
      </c>
      <c r="F7383" s="2">
        <v>68240</v>
      </c>
      <c r="G7383" s="2">
        <v>1</v>
      </c>
      <c r="H7383" s="2">
        <v>7</v>
      </c>
      <c r="I7383" s="2">
        <f t="shared" si="922"/>
        <v>1</v>
      </c>
      <c r="J7383" s="2">
        <f t="shared" si="923"/>
        <v>0</v>
      </c>
      <c r="K7383" s="1">
        <f t="shared" si="924"/>
        <v>0</v>
      </c>
      <c r="L7383" s="1">
        <f t="shared" si="925"/>
        <v>0</v>
      </c>
      <c r="M7383" s="1">
        <f t="shared" si="926"/>
        <v>1</v>
      </c>
      <c r="N7383" s="1">
        <f t="shared" si="927"/>
        <v>1</v>
      </c>
      <c r="O7383" s="1" t="s">
        <v>2366</v>
      </c>
      <c r="P7383" s="1" t="s">
        <v>567</v>
      </c>
      <c r="Q7383" s="1" t="s">
        <v>2324</v>
      </c>
      <c r="S7383" s="1" t="s">
        <v>24</v>
      </c>
      <c r="T7383" s="1" t="s">
        <v>58</v>
      </c>
      <c r="U7383" s="1" t="s">
        <v>26</v>
      </c>
    </row>
    <row r="7384" spans="1:21" x14ac:dyDescent="0.35">
      <c r="A7384" s="1" t="s">
        <v>2361</v>
      </c>
      <c r="B7384" s="1" t="str">
        <f t="shared" si="920"/>
        <v>Mahindra</v>
      </c>
      <c r="C7384" s="1">
        <v>2008</v>
      </c>
      <c r="D7384" s="2">
        <v>450000</v>
      </c>
      <c r="E7384" s="2">
        <f t="shared" si="921"/>
        <v>15</v>
      </c>
      <c r="F7384" s="2">
        <v>78000</v>
      </c>
      <c r="G7384" s="2">
        <v>1</v>
      </c>
      <c r="H7384" s="2">
        <v>7</v>
      </c>
      <c r="I7384" s="2">
        <f t="shared" si="922"/>
        <v>1</v>
      </c>
      <c r="J7384" s="2">
        <f t="shared" si="923"/>
        <v>0</v>
      </c>
      <c r="K7384" s="1">
        <f t="shared" si="924"/>
        <v>0</v>
      </c>
      <c r="L7384" s="1">
        <f t="shared" si="925"/>
        <v>0</v>
      </c>
      <c r="M7384" s="1">
        <f t="shared" si="926"/>
        <v>1</v>
      </c>
      <c r="N7384" s="1">
        <f t="shared" si="927"/>
        <v>1</v>
      </c>
      <c r="O7384" s="1" t="s">
        <v>587</v>
      </c>
      <c r="P7384" s="1" t="s">
        <v>1598</v>
      </c>
      <c r="Q7384" s="1" t="s">
        <v>1599</v>
      </c>
      <c r="S7384" s="1" t="s">
        <v>24</v>
      </c>
      <c r="T7384" s="1" t="s">
        <v>58</v>
      </c>
      <c r="U7384" s="1" t="s">
        <v>26</v>
      </c>
    </row>
    <row r="7385" spans="1:21" ht="29" x14ac:dyDescent="0.35">
      <c r="A7385" s="1" t="s">
        <v>2384</v>
      </c>
      <c r="B7385" s="1" t="str">
        <f t="shared" si="920"/>
        <v>Maruti</v>
      </c>
      <c r="C7385" s="1">
        <v>2016</v>
      </c>
      <c r="D7385" s="2">
        <v>790000</v>
      </c>
      <c r="E7385" s="2">
        <f t="shared" si="921"/>
        <v>7</v>
      </c>
      <c r="F7385" s="2">
        <v>120000</v>
      </c>
      <c r="G7385" s="2">
        <v>1</v>
      </c>
      <c r="H7385" s="2">
        <v>7</v>
      </c>
      <c r="I7385" s="2">
        <f t="shared" si="922"/>
        <v>1</v>
      </c>
      <c r="J7385" s="2">
        <f t="shared" si="923"/>
        <v>0</v>
      </c>
      <c r="K7385" s="1">
        <f t="shared" si="924"/>
        <v>0</v>
      </c>
      <c r="L7385" s="1">
        <f t="shared" si="925"/>
        <v>1</v>
      </c>
      <c r="M7385" s="1">
        <f t="shared" si="926"/>
        <v>0</v>
      </c>
      <c r="N7385" s="1">
        <f t="shared" si="927"/>
        <v>1</v>
      </c>
      <c r="O7385" s="1" t="s">
        <v>135</v>
      </c>
      <c r="P7385" s="1" t="s">
        <v>340</v>
      </c>
      <c r="Q7385" s="1" t="s">
        <v>198</v>
      </c>
      <c r="S7385" s="1" t="s">
        <v>24</v>
      </c>
      <c r="T7385" s="1" t="s">
        <v>25</v>
      </c>
      <c r="U7385" s="1" t="s">
        <v>26</v>
      </c>
    </row>
    <row r="7386" spans="1:21" ht="29" x14ac:dyDescent="0.35">
      <c r="A7386" s="1" t="s">
        <v>2406</v>
      </c>
      <c r="B7386" s="1" t="str">
        <f t="shared" si="920"/>
        <v>Mahindra</v>
      </c>
      <c r="C7386" s="1">
        <v>2012</v>
      </c>
      <c r="D7386" s="2">
        <v>430000</v>
      </c>
      <c r="E7386" s="2">
        <f t="shared" si="921"/>
        <v>11</v>
      </c>
      <c r="F7386" s="2">
        <v>120000</v>
      </c>
      <c r="G7386" s="2">
        <v>1</v>
      </c>
      <c r="H7386" s="2">
        <v>7</v>
      </c>
      <c r="I7386" s="2">
        <f t="shared" si="922"/>
        <v>1</v>
      </c>
      <c r="J7386" s="2">
        <f t="shared" si="923"/>
        <v>0</v>
      </c>
      <c r="K7386" s="1">
        <f t="shared" si="924"/>
        <v>0</v>
      </c>
      <c r="L7386" s="1">
        <f t="shared" si="925"/>
        <v>1</v>
      </c>
      <c r="M7386" s="1">
        <f t="shared" si="926"/>
        <v>0</v>
      </c>
      <c r="N7386" s="1">
        <f t="shared" si="927"/>
        <v>1</v>
      </c>
      <c r="O7386" s="1" t="s">
        <v>21</v>
      </c>
      <c r="P7386" s="1" t="s">
        <v>225</v>
      </c>
      <c r="Q7386" s="1" t="s">
        <v>2363</v>
      </c>
      <c r="S7386" s="1" t="s">
        <v>24</v>
      </c>
      <c r="T7386" s="1" t="s">
        <v>25</v>
      </c>
      <c r="U7386" s="1" t="s">
        <v>26</v>
      </c>
    </row>
    <row r="7387" spans="1:21" ht="29" x14ac:dyDescent="0.35">
      <c r="A7387" s="1" t="s">
        <v>2583</v>
      </c>
      <c r="B7387" s="1" t="str">
        <f t="shared" si="920"/>
        <v>Mahindra</v>
      </c>
      <c r="C7387" s="1">
        <v>2017</v>
      </c>
      <c r="D7387" s="2">
        <v>700000</v>
      </c>
      <c r="E7387" s="2">
        <f t="shared" si="921"/>
        <v>6</v>
      </c>
      <c r="F7387" s="2">
        <v>54188</v>
      </c>
      <c r="G7387" s="2">
        <v>1</v>
      </c>
      <c r="H7387" s="2">
        <v>7</v>
      </c>
      <c r="I7387" s="2">
        <f t="shared" si="922"/>
        <v>1</v>
      </c>
      <c r="J7387" s="2">
        <f t="shared" si="923"/>
        <v>0</v>
      </c>
      <c r="K7387" s="1">
        <f t="shared" si="924"/>
        <v>0</v>
      </c>
      <c r="L7387" s="1">
        <f t="shared" si="925"/>
        <v>1</v>
      </c>
      <c r="M7387" s="1">
        <f t="shared" si="926"/>
        <v>0</v>
      </c>
      <c r="N7387" s="1">
        <f t="shared" si="927"/>
        <v>1</v>
      </c>
      <c r="O7387" s="1" t="s">
        <v>291</v>
      </c>
      <c r="P7387" s="1" t="s">
        <v>297</v>
      </c>
      <c r="Q7387" s="1" t="s">
        <v>2395</v>
      </c>
      <c r="S7387" s="1" t="s">
        <v>24</v>
      </c>
      <c r="T7387" s="1" t="s">
        <v>25</v>
      </c>
      <c r="U7387" s="1" t="s">
        <v>26</v>
      </c>
    </row>
    <row r="7388" spans="1:21" ht="29" x14ac:dyDescent="0.35">
      <c r="A7388" s="1" t="s">
        <v>2583</v>
      </c>
      <c r="B7388" s="1" t="str">
        <f t="shared" si="920"/>
        <v>Mahindra</v>
      </c>
      <c r="C7388" s="1">
        <v>2017</v>
      </c>
      <c r="D7388" s="2">
        <v>750000</v>
      </c>
      <c r="E7388" s="2">
        <f t="shared" si="921"/>
        <v>6</v>
      </c>
      <c r="F7388" s="2">
        <v>60000</v>
      </c>
      <c r="G7388" s="2">
        <v>1</v>
      </c>
      <c r="H7388" s="2">
        <v>7</v>
      </c>
      <c r="I7388" s="2">
        <f t="shared" si="922"/>
        <v>1</v>
      </c>
      <c r="J7388" s="2">
        <f t="shared" si="923"/>
        <v>0</v>
      </c>
      <c r="K7388" s="1">
        <f t="shared" si="924"/>
        <v>0</v>
      </c>
      <c r="L7388" s="1">
        <f t="shared" si="925"/>
        <v>1</v>
      </c>
      <c r="M7388" s="1">
        <f t="shared" si="926"/>
        <v>0</v>
      </c>
      <c r="N7388" s="1">
        <f t="shared" si="927"/>
        <v>1</v>
      </c>
      <c r="O7388" s="1" t="s">
        <v>291</v>
      </c>
      <c r="P7388" s="1" t="s">
        <v>297</v>
      </c>
      <c r="Q7388" s="1" t="s">
        <v>2395</v>
      </c>
      <c r="S7388" s="1" t="s">
        <v>24</v>
      </c>
      <c r="T7388" s="1" t="s">
        <v>25</v>
      </c>
      <c r="U7388" s="1" t="s">
        <v>26</v>
      </c>
    </row>
    <row r="7389" spans="1:21" ht="29" x14ac:dyDescent="0.35">
      <c r="A7389" s="1" t="s">
        <v>2411</v>
      </c>
      <c r="B7389" s="1" t="str">
        <f t="shared" si="920"/>
        <v>Mahindra</v>
      </c>
      <c r="C7389" s="1">
        <v>2017</v>
      </c>
      <c r="D7389" s="2">
        <v>700000</v>
      </c>
      <c r="E7389" s="2">
        <f t="shared" si="921"/>
        <v>6</v>
      </c>
      <c r="F7389" s="2">
        <v>40000</v>
      </c>
      <c r="G7389" s="2">
        <v>1</v>
      </c>
      <c r="H7389" s="2">
        <v>7</v>
      </c>
      <c r="I7389" s="2">
        <f t="shared" si="922"/>
        <v>1</v>
      </c>
      <c r="J7389" s="2">
        <f t="shared" si="923"/>
        <v>0</v>
      </c>
      <c r="K7389" s="1">
        <f t="shared" si="924"/>
        <v>0</v>
      </c>
      <c r="L7389" s="1">
        <f t="shared" si="925"/>
        <v>1</v>
      </c>
      <c r="M7389" s="1">
        <f t="shared" si="926"/>
        <v>0</v>
      </c>
      <c r="N7389" s="1">
        <f t="shared" si="927"/>
        <v>1</v>
      </c>
      <c r="O7389" s="1" t="s">
        <v>291</v>
      </c>
      <c r="P7389" s="1" t="s">
        <v>297</v>
      </c>
      <c r="Q7389" s="1" t="s">
        <v>2395</v>
      </c>
      <c r="S7389" s="1" t="s">
        <v>24</v>
      </c>
      <c r="T7389" s="1" t="s">
        <v>25</v>
      </c>
      <c r="U7389" s="1" t="s">
        <v>26</v>
      </c>
    </row>
    <row r="7390" spans="1:21" ht="29" x14ac:dyDescent="0.35">
      <c r="A7390" s="1" t="s">
        <v>2625</v>
      </c>
      <c r="B7390" s="1" t="str">
        <f t="shared" si="920"/>
        <v>Toyota</v>
      </c>
      <c r="C7390" s="1">
        <v>2017</v>
      </c>
      <c r="D7390" s="2">
        <v>3100000</v>
      </c>
      <c r="E7390" s="2">
        <f t="shared" si="921"/>
        <v>6</v>
      </c>
      <c r="F7390" s="2">
        <v>70000</v>
      </c>
      <c r="G7390" s="2">
        <v>1</v>
      </c>
      <c r="H7390" s="2">
        <v>7</v>
      </c>
      <c r="I7390" s="2">
        <f t="shared" si="922"/>
        <v>1</v>
      </c>
      <c r="J7390" s="2">
        <f t="shared" si="923"/>
        <v>0</v>
      </c>
      <c r="K7390" s="1">
        <f t="shared" si="924"/>
        <v>0</v>
      </c>
      <c r="L7390" s="1">
        <f t="shared" si="925"/>
        <v>1</v>
      </c>
      <c r="M7390" s="1">
        <f t="shared" si="926"/>
        <v>0</v>
      </c>
      <c r="N7390" s="1">
        <f t="shared" si="927"/>
        <v>0</v>
      </c>
      <c r="O7390" s="1" t="s">
        <v>2387</v>
      </c>
      <c r="P7390" s="1" t="s">
        <v>2575</v>
      </c>
      <c r="Q7390" s="1" t="s">
        <v>2597</v>
      </c>
      <c r="S7390" s="1" t="s">
        <v>24</v>
      </c>
      <c r="T7390" s="1" t="s">
        <v>25</v>
      </c>
      <c r="U7390" s="1" t="s">
        <v>57</v>
      </c>
    </row>
    <row r="7391" spans="1:21" ht="29" x14ac:dyDescent="0.35">
      <c r="A7391" s="1" t="s">
        <v>2346</v>
      </c>
      <c r="B7391" s="1" t="str">
        <f t="shared" si="920"/>
        <v>Mahindra</v>
      </c>
      <c r="C7391" s="1">
        <v>2014</v>
      </c>
      <c r="D7391" s="2">
        <v>800000</v>
      </c>
      <c r="E7391" s="2">
        <f t="shared" si="921"/>
        <v>9</v>
      </c>
      <c r="F7391" s="2">
        <v>136000</v>
      </c>
      <c r="G7391" s="2">
        <v>1</v>
      </c>
      <c r="H7391" s="2">
        <v>7</v>
      </c>
      <c r="I7391" s="2">
        <f t="shared" si="922"/>
        <v>1</v>
      </c>
      <c r="J7391" s="2">
        <f t="shared" si="923"/>
        <v>0</v>
      </c>
      <c r="K7391" s="1">
        <f t="shared" si="924"/>
        <v>0</v>
      </c>
      <c r="L7391" s="1">
        <f t="shared" si="925"/>
        <v>1</v>
      </c>
      <c r="M7391" s="1">
        <f t="shared" si="926"/>
        <v>0</v>
      </c>
      <c r="N7391" s="1">
        <f t="shared" si="927"/>
        <v>1</v>
      </c>
      <c r="O7391" s="1" t="s">
        <v>200</v>
      </c>
      <c r="P7391" s="1" t="s">
        <v>2112</v>
      </c>
      <c r="Q7391" s="1" t="s">
        <v>2347</v>
      </c>
      <c r="S7391" s="1" t="s">
        <v>24</v>
      </c>
      <c r="T7391" s="1" t="s">
        <v>25</v>
      </c>
      <c r="U7391" s="1" t="s">
        <v>26</v>
      </c>
    </row>
    <row r="7392" spans="1:21" ht="29" x14ac:dyDescent="0.35">
      <c r="A7392" s="1" t="s">
        <v>2477</v>
      </c>
      <c r="B7392" s="1" t="str">
        <f t="shared" si="920"/>
        <v>Mahindra</v>
      </c>
      <c r="C7392" s="1">
        <v>2015</v>
      </c>
      <c r="D7392" s="2">
        <v>850000</v>
      </c>
      <c r="E7392" s="2">
        <f t="shared" si="921"/>
        <v>8</v>
      </c>
      <c r="F7392" s="2">
        <v>140000</v>
      </c>
      <c r="G7392" s="2">
        <v>1</v>
      </c>
      <c r="H7392" s="2">
        <v>7</v>
      </c>
      <c r="I7392" s="2">
        <f t="shared" si="922"/>
        <v>1</v>
      </c>
      <c r="J7392" s="2">
        <f t="shared" si="923"/>
        <v>0</v>
      </c>
      <c r="K7392" s="1">
        <f t="shared" si="924"/>
        <v>0</v>
      </c>
      <c r="L7392" s="1">
        <f t="shared" si="925"/>
        <v>1</v>
      </c>
      <c r="M7392" s="1">
        <f t="shared" si="926"/>
        <v>0</v>
      </c>
      <c r="N7392" s="1">
        <f t="shared" si="927"/>
        <v>1</v>
      </c>
      <c r="O7392" s="1" t="s">
        <v>200</v>
      </c>
      <c r="P7392" s="1" t="s">
        <v>2112</v>
      </c>
      <c r="Q7392" s="1" t="s">
        <v>2347</v>
      </c>
      <c r="S7392" s="1" t="s">
        <v>24</v>
      </c>
      <c r="T7392" s="1" t="s">
        <v>25</v>
      </c>
      <c r="U7392" s="1" t="s">
        <v>26</v>
      </c>
    </row>
    <row r="7393" spans="1:21" ht="29" x14ac:dyDescent="0.35">
      <c r="A7393" s="1" t="s">
        <v>2531</v>
      </c>
      <c r="B7393" s="1" t="str">
        <f t="shared" si="920"/>
        <v>Mahindra</v>
      </c>
      <c r="C7393" s="1">
        <v>2018</v>
      </c>
      <c r="D7393" s="2">
        <v>890000</v>
      </c>
      <c r="E7393" s="2">
        <f t="shared" si="921"/>
        <v>5</v>
      </c>
      <c r="F7393" s="2">
        <v>80000</v>
      </c>
      <c r="G7393" s="2">
        <v>1</v>
      </c>
      <c r="H7393" s="2">
        <v>7</v>
      </c>
      <c r="I7393" s="2">
        <f t="shared" si="922"/>
        <v>1</v>
      </c>
      <c r="J7393" s="2">
        <f t="shared" si="923"/>
        <v>0</v>
      </c>
      <c r="K7393" s="1">
        <f t="shared" si="924"/>
        <v>0</v>
      </c>
      <c r="L7393" s="1">
        <f t="shared" si="925"/>
        <v>1</v>
      </c>
      <c r="M7393" s="1">
        <f t="shared" si="926"/>
        <v>0</v>
      </c>
      <c r="N7393" s="1">
        <f t="shared" si="927"/>
        <v>1</v>
      </c>
      <c r="O7393" s="1" t="s">
        <v>291</v>
      </c>
      <c r="P7393" s="1" t="s">
        <v>22</v>
      </c>
      <c r="Q7393" s="1" t="s">
        <v>2363</v>
      </c>
      <c r="S7393" s="1" t="s">
        <v>24</v>
      </c>
      <c r="T7393" s="1" t="s">
        <v>25</v>
      </c>
      <c r="U7393" s="1" t="s">
        <v>26</v>
      </c>
    </row>
    <row r="7394" spans="1:21" ht="29" x14ac:dyDescent="0.35">
      <c r="A7394" s="1" t="s">
        <v>2567</v>
      </c>
      <c r="B7394" s="1" t="str">
        <f t="shared" si="920"/>
        <v>Tata</v>
      </c>
      <c r="C7394" s="1">
        <v>2019</v>
      </c>
      <c r="D7394" s="2">
        <v>1250000</v>
      </c>
      <c r="E7394" s="2">
        <f t="shared" si="921"/>
        <v>4</v>
      </c>
      <c r="F7394" s="2">
        <v>15000</v>
      </c>
      <c r="G7394" s="2">
        <v>1</v>
      </c>
      <c r="H7394" s="2">
        <v>7</v>
      </c>
      <c r="I7394" s="2">
        <f t="shared" si="922"/>
        <v>1</v>
      </c>
      <c r="J7394" s="2">
        <f t="shared" si="923"/>
        <v>0</v>
      </c>
      <c r="K7394" s="1">
        <f t="shared" si="924"/>
        <v>0</v>
      </c>
      <c r="L7394" s="1">
        <f t="shared" si="925"/>
        <v>1</v>
      </c>
      <c r="M7394" s="1">
        <f t="shared" si="926"/>
        <v>0</v>
      </c>
      <c r="N7394" s="1">
        <f t="shared" si="927"/>
        <v>1</v>
      </c>
      <c r="O7394" s="1" t="s">
        <v>200</v>
      </c>
      <c r="P7394" s="1" t="s">
        <v>461</v>
      </c>
      <c r="Q7394" s="1" t="s">
        <v>462</v>
      </c>
      <c r="S7394" s="1" t="s">
        <v>24</v>
      </c>
      <c r="T7394" s="1" t="s">
        <v>25</v>
      </c>
      <c r="U7394" s="1" t="s">
        <v>26</v>
      </c>
    </row>
    <row r="7395" spans="1:21" ht="29" x14ac:dyDescent="0.35">
      <c r="A7395" s="1" t="s">
        <v>2329</v>
      </c>
      <c r="B7395" s="1" t="str">
        <f t="shared" si="920"/>
        <v>Tata</v>
      </c>
      <c r="C7395" s="1">
        <v>2017</v>
      </c>
      <c r="D7395" s="2">
        <v>800000</v>
      </c>
      <c r="E7395" s="2">
        <f t="shared" si="921"/>
        <v>6</v>
      </c>
      <c r="F7395" s="2">
        <v>60000</v>
      </c>
      <c r="G7395" s="2">
        <v>1</v>
      </c>
      <c r="H7395" s="2">
        <v>7</v>
      </c>
      <c r="I7395" s="2">
        <f t="shared" si="922"/>
        <v>1</v>
      </c>
      <c r="J7395" s="2">
        <f t="shared" si="923"/>
        <v>0</v>
      </c>
      <c r="K7395" s="1">
        <f t="shared" si="924"/>
        <v>0</v>
      </c>
      <c r="L7395" s="1">
        <f t="shared" si="925"/>
        <v>1</v>
      </c>
      <c r="M7395" s="1">
        <f t="shared" si="926"/>
        <v>0</v>
      </c>
      <c r="N7395" s="1">
        <f t="shared" si="927"/>
        <v>1</v>
      </c>
      <c r="O7395" s="1" t="s">
        <v>200</v>
      </c>
      <c r="P7395" s="1" t="s">
        <v>461</v>
      </c>
      <c r="Q7395" s="1" t="s">
        <v>462</v>
      </c>
      <c r="S7395" s="1" t="s">
        <v>24</v>
      </c>
      <c r="T7395" s="1" t="s">
        <v>25</v>
      </c>
      <c r="U7395" s="1" t="s">
        <v>26</v>
      </c>
    </row>
    <row r="7396" spans="1:21" ht="29" x14ac:dyDescent="0.35">
      <c r="A7396" s="1" t="s">
        <v>2591</v>
      </c>
      <c r="B7396" s="1" t="str">
        <f t="shared" si="920"/>
        <v>Renault</v>
      </c>
      <c r="C7396" s="1">
        <v>2019</v>
      </c>
      <c r="D7396" s="2">
        <v>675000</v>
      </c>
      <c r="E7396" s="2">
        <f t="shared" si="921"/>
        <v>4</v>
      </c>
      <c r="F7396" s="2">
        <v>5000</v>
      </c>
      <c r="G7396" s="2">
        <v>1</v>
      </c>
      <c r="H7396" s="2">
        <v>7</v>
      </c>
      <c r="I7396" s="2">
        <f t="shared" si="922"/>
        <v>0</v>
      </c>
      <c r="J7396" s="2">
        <f t="shared" si="923"/>
        <v>1</v>
      </c>
      <c r="K7396" s="1">
        <f t="shared" si="924"/>
        <v>0</v>
      </c>
      <c r="L7396" s="1">
        <f t="shared" si="925"/>
        <v>1</v>
      </c>
      <c r="M7396" s="1">
        <f t="shared" si="926"/>
        <v>0</v>
      </c>
      <c r="N7396" s="1">
        <f t="shared" si="927"/>
        <v>1</v>
      </c>
      <c r="O7396" s="1" t="s">
        <v>539</v>
      </c>
      <c r="P7396" s="1" t="s">
        <v>2588</v>
      </c>
      <c r="Q7396" s="1" t="s">
        <v>2589</v>
      </c>
      <c r="S7396" s="1" t="s">
        <v>32</v>
      </c>
      <c r="T7396" s="1" t="s">
        <v>25</v>
      </c>
      <c r="U7396" s="1" t="s">
        <v>26</v>
      </c>
    </row>
    <row r="7397" spans="1:21" ht="29" x14ac:dyDescent="0.35">
      <c r="A7397" s="1" t="s">
        <v>2641</v>
      </c>
      <c r="B7397" s="1" t="str">
        <f t="shared" si="920"/>
        <v>Mahindra</v>
      </c>
      <c r="C7397" s="1">
        <v>2018</v>
      </c>
      <c r="D7397" s="2">
        <v>750000</v>
      </c>
      <c r="E7397" s="2">
        <f t="shared" si="921"/>
        <v>5</v>
      </c>
      <c r="F7397" s="2">
        <v>60000</v>
      </c>
      <c r="G7397" s="2">
        <v>1</v>
      </c>
      <c r="H7397" s="2">
        <v>7</v>
      </c>
      <c r="I7397" s="2">
        <f t="shared" si="922"/>
        <v>1</v>
      </c>
      <c r="J7397" s="2">
        <f t="shared" si="923"/>
        <v>0</v>
      </c>
      <c r="K7397" s="1">
        <f t="shared" si="924"/>
        <v>0</v>
      </c>
      <c r="L7397" s="1">
        <f t="shared" si="925"/>
        <v>1</v>
      </c>
      <c r="M7397" s="1">
        <f t="shared" si="926"/>
        <v>0</v>
      </c>
      <c r="N7397" s="1">
        <f t="shared" si="927"/>
        <v>1</v>
      </c>
      <c r="O7397" s="1" t="s">
        <v>291</v>
      </c>
      <c r="P7397" s="1" t="s">
        <v>22</v>
      </c>
      <c r="Q7397" s="1" t="s">
        <v>2363</v>
      </c>
      <c r="S7397" s="1" t="s">
        <v>24</v>
      </c>
      <c r="T7397" s="1" t="s">
        <v>25</v>
      </c>
      <c r="U7397" s="1" t="s">
        <v>26</v>
      </c>
    </row>
    <row r="7398" spans="1:21" ht="29" x14ac:dyDescent="0.35">
      <c r="A7398" s="1" t="s">
        <v>2477</v>
      </c>
      <c r="B7398" s="1" t="str">
        <f t="shared" si="920"/>
        <v>Mahindra</v>
      </c>
      <c r="C7398" s="1">
        <v>2017</v>
      </c>
      <c r="D7398" s="2">
        <v>1250000</v>
      </c>
      <c r="E7398" s="2">
        <f t="shared" si="921"/>
        <v>6</v>
      </c>
      <c r="F7398" s="2">
        <v>60000</v>
      </c>
      <c r="G7398" s="2">
        <v>1</v>
      </c>
      <c r="H7398" s="2">
        <v>7</v>
      </c>
      <c r="I7398" s="2">
        <f t="shared" si="922"/>
        <v>1</v>
      </c>
      <c r="J7398" s="2">
        <f t="shared" si="923"/>
        <v>0</v>
      </c>
      <c r="K7398" s="1">
        <f t="shared" si="924"/>
        <v>0</v>
      </c>
      <c r="L7398" s="1">
        <f t="shared" si="925"/>
        <v>1</v>
      </c>
      <c r="M7398" s="1">
        <f t="shared" si="926"/>
        <v>0</v>
      </c>
      <c r="N7398" s="1">
        <f t="shared" si="927"/>
        <v>1</v>
      </c>
      <c r="O7398" s="1" t="s">
        <v>200</v>
      </c>
      <c r="P7398" s="1" t="s">
        <v>2112</v>
      </c>
      <c r="Q7398" s="1" t="s">
        <v>2347</v>
      </c>
      <c r="S7398" s="1" t="s">
        <v>24</v>
      </c>
      <c r="T7398" s="1" t="s">
        <v>25</v>
      </c>
      <c r="U7398" s="1" t="s">
        <v>26</v>
      </c>
    </row>
    <row r="7399" spans="1:21" ht="29" x14ac:dyDescent="0.35">
      <c r="A7399" s="1" t="s">
        <v>2329</v>
      </c>
      <c r="B7399" s="1" t="str">
        <f t="shared" si="920"/>
        <v>Tata</v>
      </c>
      <c r="C7399" s="1">
        <v>2015</v>
      </c>
      <c r="D7399" s="2">
        <v>503000</v>
      </c>
      <c r="E7399" s="2">
        <f t="shared" si="921"/>
        <v>8</v>
      </c>
      <c r="F7399" s="2">
        <v>110000</v>
      </c>
      <c r="G7399" s="2">
        <v>1</v>
      </c>
      <c r="H7399" s="2">
        <v>7</v>
      </c>
      <c r="I7399" s="2">
        <f t="shared" si="922"/>
        <v>1</v>
      </c>
      <c r="J7399" s="2">
        <f t="shared" si="923"/>
        <v>0</v>
      </c>
      <c r="K7399" s="1">
        <f t="shared" si="924"/>
        <v>0</v>
      </c>
      <c r="L7399" s="1">
        <f t="shared" si="925"/>
        <v>1</v>
      </c>
      <c r="M7399" s="1">
        <f t="shared" si="926"/>
        <v>0</v>
      </c>
      <c r="N7399" s="1">
        <f t="shared" si="927"/>
        <v>1</v>
      </c>
      <c r="O7399" s="1" t="s">
        <v>200</v>
      </c>
      <c r="P7399" s="1" t="s">
        <v>461</v>
      </c>
      <c r="Q7399" s="1" t="s">
        <v>462</v>
      </c>
      <c r="S7399" s="1" t="s">
        <v>24</v>
      </c>
      <c r="T7399" s="1" t="s">
        <v>25</v>
      </c>
      <c r="U7399" s="1" t="s">
        <v>26</v>
      </c>
    </row>
    <row r="7400" spans="1:21" ht="29" x14ac:dyDescent="0.35">
      <c r="A7400" s="1" t="s">
        <v>2359</v>
      </c>
      <c r="B7400" s="1" t="str">
        <f t="shared" si="920"/>
        <v>Mahindra</v>
      </c>
      <c r="C7400" s="1">
        <v>2014</v>
      </c>
      <c r="D7400" s="2">
        <v>680000</v>
      </c>
      <c r="E7400" s="2">
        <f t="shared" si="921"/>
        <v>9</v>
      </c>
      <c r="F7400" s="2">
        <v>120000</v>
      </c>
      <c r="G7400" s="2">
        <v>1</v>
      </c>
      <c r="H7400" s="2">
        <v>7</v>
      </c>
      <c r="I7400" s="2">
        <f t="shared" si="922"/>
        <v>1</v>
      </c>
      <c r="J7400" s="2">
        <f t="shared" si="923"/>
        <v>0</v>
      </c>
      <c r="K7400" s="1">
        <f t="shared" si="924"/>
        <v>0</v>
      </c>
      <c r="L7400" s="1">
        <f t="shared" si="925"/>
        <v>1</v>
      </c>
      <c r="M7400" s="1">
        <f t="shared" si="926"/>
        <v>0</v>
      </c>
      <c r="N7400" s="1">
        <f t="shared" si="927"/>
        <v>1</v>
      </c>
      <c r="O7400" s="1" t="s">
        <v>200</v>
      </c>
      <c r="P7400" s="1" t="s">
        <v>2112</v>
      </c>
      <c r="Q7400" s="1" t="s">
        <v>2347</v>
      </c>
      <c r="S7400" s="1" t="s">
        <v>24</v>
      </c>
      <c r="T7400" s="1" t="s">
        <v>25</v>
      </c>
      <c r="U7400" s="1" t="s">
        <v>26</v>
      </c>
    </row>
    <row r="7401" spans="1:21" ht="29" x14ac:dyDescent="0.35">
      <c r="A7401" s="1" t="s">
        <v>2625</v>
      </c>
      <c r="B7401" s="1" t="str">
        <f t="shared" si="920"/>
        <v>Toyota</v>
      </c>
      <c r="C7401" s="1">
        <v>2018</v>
      </c>
      <c r="D7401" s="2">
        <v>3200000</v>
      </c>
      <c r="E7401" s="2">
        <f t="shared" si="921"/>
        <v>5</v>
      </c>
      <c r="F7401" s="2">
        <v>60000</v>
      </c>
      <c r="G7401" s="2">
        <v>1</v>
      </c>
      <c r="H7401" s="2">
        <v>7</v>
      </c>
      <c r="I7401" s="2">
        <f t="shared" si="922"/>
        <v>1</v>
      </c>
      <c r="J7401" s="2">
        <f t="shared" si="923"/>
        <v>0</v>
      </c>
      <c r="K7401" s="1">
        <f t="shared" si="924"/>
        <v>0</v>
      </c>
      <c r="L7401" s="1">
        <f t="shared" si="925"/>
        <v>1</v>
      </c>
      <c r="M7401" s="1">
        <f t="shared" si="926"/>
        <v>0</v>
      </c>
      <c r="N7401" s="1">
        <f t="shared" si="927"/>
        <v>0</v>
      </c>
      <c r="O7401" s="1" t="s">
        <v>2387</v>
      </c>
      <c r="P7401" s="1" t="s">
        <v>2575</v>
      </c>
      <c r="Q7401" s="1" t="s">
        <v>2597</v>
      </c>
      <c r="S7401" s="1" t="s">
        <v>24</v>
      </c>
      <c r="T7401" s="1" t="s">
        <v>25</v>
      </c>
      <c r="U7401" s="1" t="s">
        <v>57</v>
      </c>
    </row>
    <row r="7402" spans="1:21" ht="29" x14ac:dyDescent="0.35">
      <c r="A7402" s="1" t="s">
        <v>2718</v>
      </c>
      <c r="B7402" s="1" t="str">
        <f t="shared" si="920"/>
        <v>Toyota</v>
      </c>
      <c r="C7402" s="1">
        <v>2014</v>
      </c>
      <c r="D7402" s="2">
        <v>3500000</v>
      </c>
      <c r="E7402" s="2">
        <f t="shared" si="921"/>
        <v>9</v>
      </c>
      <c r="F7402" s="2">
        <v>60000</v>
      </c>
      <c r="G7402" s="2">
        <v>1</v>
      </c>
      <c r="H7402" s="2">
        <v>7</v>
      </c>
      <c r="I7402" s="2">
        <f t="shared" si="922"/>
        <v>1</v>
      </c>
      <c r="J7402" s="2">
        <f t="shared" si="923"/>
        <v>0</v>
      </c>
      <c r="K7402" s="1">
        <f t="shared" si="924"/>
        <v>0</v>
      </c>
      <c r="L7402" s="1">
        <f t="shared" si="925"/>
        <v>1</v>
      </c>
      <c r="M7402" s="1">
        <f t="shared" si="926"/>
        <v>0</v>
      </c>
      <c r="N7402" s="1">
        <f t="shared" si="927"/>
        <v>0</v>
      </c>
      <c r="O7402" s="1" t="s">
        <v>2354</v>
      </c>
      <c r="P7402" s="1" t="s">
        <v>2719</v>
      </c>
      <c r="Q7402" s="1" t="s">
        <v>2720</v>
      </c>
      <c r="S7402" s="1" t="s">
        <v>24</v>
      </c>
      <c r="T7402" s="1" t="s">
        <v>25</v>
      </c>
      <c r="U7402" s="1" t="s">
        <v>57</v>
      </c>
    </row>
    <row r="7403" spans="1:21" ht="29" x14ac:dyDescent="0.35">
      <c r="A7403" s="1" t="s">
        <v>2403</v>
      </c>
      <c r="B7403" s="1" t="str">
        <f t="shared" si="920"/>
        <v>Maruti</v>
      </c>
      <c r="C7403" s="1">
        <v>2017</v>
      </c>
      <c r="D7403" s="2">
        <v>700000</v>
      </c>
      <c r="E7403" s="2">
        <f t="shared" si="921"/>
        <v>6</v>
      </c>
      <c r="F7403" s="2">
        <v>35000</v>
      </c>
      <c r="G7403" s="2">
        <v>1</v>
      </c>
      <c r="H7403" s="2">
        <v>7</v>
      </c>
      <c r="I7403" s="2">
        <f t="shared" si="922"/>
        <v>0</v>
      </c>
      <c r="J7403" s="2">
        <f t="shared" si="923"/>
        <v>1</v>
      </c>
      <c r="K7403" s="1">
        <f t="shared" si="924"/>
        <v>0</v>
      </c>
      <c r="L7403" s="1">
        <f t="shared" si="925"/>
        <v>1</v>
      </c>
      <c r="M7403" s="1">
        <f t="shared" si="926"/>
        <v>0</v>
      </c>
      <c r="N7403" s="1">
        <f t="shared" si="927"/>
        <v>1</v>
      </c>
      <c r="O7403" s="1" t="s">
        <v>1307</v>
      </c>
      <c r="P7403" s="1" t="s">
        <v>1308</v>
      </c>
      <c r="Q7403" s="1" t="s">
        <v>1309</v>
      </c>
      <c r="S7403" s="1" t="s">
        <v>32</v>
      </c>
      <c r="T7403" s="1" t="s">
        <v>25</v>
      </c>
      <c r="U7403" s="1" t="s">
        <v>26</v>
      </c>
    </row>
    <row r="7404" spans="1:21" ht="29" x14ac:dyDescent="0.35">
      <c r="A7404" s="1" t="s">
        <v>2348</v>
      </c>
      <c r="B7404" s="1" t="str">
        <f t="shared" si="920"/>
        <v>Maruti</v>
      </c>
      <c r="C7404" s="1">
        <v>2015</v>
      </c>
      <c r="D7404" s="2">
        <v>650000</v>
      </c>
      <c r="E7404" s="2">
        <f t="shared" si="921"/>
        <v>8</v>
      </c>
      <c r="F7404" s="2">
        <v>80000</v>
      </c>
      <c r="G7404" s="2">
        <v>1</v>
      </c>
      <c r="H7404" s="2">
        <v>7</v>
      </c>
      <c r="I7404" s="2">
        <f t="shared" si="922"/>
        <v>1</v>
      </c>
      <c r="J7404" s="2">
        <f t="shared" si="923"/>
        <v>0</v>
      </c>
      <c r="K7404" s="1">
        <f t="shared" si="924"/>
        <v>0</v>
      </c>
      <c r="L7404" s="1">
        <f t="shared" si="925"/>
        <v>1</v>
      </c>
      <c r="M7404" s="1">
        <f t="shared" si="926"/>
        <v>0</v>
      </c>
      <c r="N7404" s="1">
        <f t="shared" si="927"/>
        <v>1</v>
      </c>
      <c r="O7404" s="1" t="s">
        <v>135</v>
      </c>
      <c r="P7404" s="1" t="s">
        <v>445</v>
      </c>
      <c r="Q7404" s="1" t="s">
        <v>198</v>
      </c>
      <c r="S7404" s="1" t="s">
        <v>24</v>
      </c>
      <c r="T7404" s="1" t="s">
        <v>25</v>
      </c>
      <c r="U7404" s="1" t="s">
        <v>26</v>
      </c>
    </row>
    <row r="7405" spans="1:21" ht="29" x14ac:dyDescent="0.35">
      <c r="A7405" s="1" t="s">
        <v>2398</v>
      </c>
      <c r="B7405" s="1" t="str">
        <f t="shared" si="920"/>
        <v>Toyota</v>
      </c>
      <c r="C7405" s="1">
        <v>2015</v>
      </c>
      <c r="D7405" s="2">
        <v>1300000</v>
      </c>
      <c r="E7405" s="2">
        <f t="shared" si="921"/>
        <v>8</v>
      </c>
      <c r="F7405" s="2">
        <v>120000</v>
      </c>
      <c r="G7405" s="2">
        <v>1</v>
      </c>
      <c r="H7405" s="2">
        <v>7</v>
      </c>
      <c r="I7405" s="2">
        <f t="shared" si="922"/>
        <v>1</v>
      </c>
      <c r="J7405" s="2">
        <f t="shared" si="923"/>
        <v>0</v>
      </c>
      <c r="K7405" s="1">
        <f t="shared" si="924"/>
        <v>0</v>
      </c>
      <c r="L7405" s="1">
        <f t="shared" si="925"/>
        <v>1</v>
      </c>
      <c r="M7405" s="1">
        <f t="shared" si="926"/>
        <v>0</v>
      </c>
      <c r="N7405" s="1">
        <f t="shared" si="927"/>
        <v>1</v>
      </c>
      <c r="O7405" s="1" t="s">
        <v>1470</v>
      </c>
      <c r="P7405" s="1" t="s">
        <v>2376</v>
      </c>
      <c r="Q7405" s="1" t="s">
        <v>2400</v>
      </c>
      <c r="S7405" s="1" t="s">
        <v>24</v>
      </c>
      <c r="T7405" s="1" t="s">
        <v>25</v>
      </c>
      <c r="U7405" s="1" t="s">
        <v>26</v>
      </c>
    </row>
    <row r="7406" spans="1:21" ht="29" x14ac:dyDescent="0.35">
      <c r="A7406" s="1" t="s">
        <v>2477</v>
      </c>
      <c r="B7406" s="1" t="str">
        <f t="shared" si="920"/>
        <v>Mahindra</v>
      </c>
      <c r="C7406" s="1">
        <v>2017</v>
      </c>
      <c r="D7406" s="2">
        <v>1350000</v>
      </c>
      <c r="E7406" s="2">
        <f t="shared" si="921"/>
        <v>6</v>
      </c>
      <c r="F7406" s="2">
        <v>20000</v>
      </c>
      <c r="G7406" s="2">
        <v>1</v>
      </c>
      <c r="H7406" s="2">
        <v>7</v>
      </c>
      <c r="I7406" s="2">
        <f t="shared" si="922"/>
        <v>1</v>
      </c>
      <c r="J7406" s="2">
        <f t="shared" si="923"/>
        <v>0</v>
      </c>
      <c r="K7406" s="1">
        <f t="shared" si="924"/>
        <v>0</v>
      </c>
      <c r="L7406" s="1">
        <f t="shared" si="925"/>
        <v>1</v>
      </c>
      <c r="M7406" s="1">
        <f t="shared" si="926"/>
        <v>0</v>
      </c>
      <c r="N7406" s="1">
        <f t="shared" si="927"/>
        <v>1</v>
      </c>
      <c r="O7406" s="1" t="s">
        <v>200</v>
      </c>
      <c r="P7406" s="1" t="s">
        <v>2112</v>
      </c>
      <c r="Q7406" s="1" t="s">
        <v>2347</v>
      </c>
      <c r="S7406" s="1" t="s">
        <v>24</v>
      </c>
      <c r="T7406" s="1" t="s">
        <v>25</v>
      </c>
      <c r="U7406" s="1" t="s">
        <v>26</v>
      </c>
    </row>
    <row r="7407" spans="1:21" ht="29" x14ac:dyDescent="0.35">
      <c r="A7407" s="1" t="s">
        <v>2577</v>
      </c>
      <c r="B7407" s="1" t="str">
        <f t="shared" si="920"/>
        <v>Tata</v>
      </c>
      <c r="C7407" s="1">
        <v>2018</v>
      </c>
      <c r="D7407" s="2">
        <v>1525000</v>
      </c>
      <c r="E7407" s="2">
        <f t="shared" si="921"/>
        <v>5</v>
      </c>
      <c r="F7407" s="2">
        <v>50000</v>
      </c>
      <c r="G7407" s="2">
        <v>1</v>
      </c>
      <c r="H7407" s="2">
        <v>7</v>
      </c>
      <c r="I7407" s="2">
        <f t="shared" si="922"/>
        <v>1</v>
      </c>
      <c r="J7407" s="2">
        <f t="shared" si="923"/>
        <v>0</v>
      </c>
      <c r="K7407" s="1">
        <f t="shared" si="924"/>
        <v>0</v>
      </c>
      <c r="L7407" s="1">
        <f t="shared" si="925"/>
        <v>1</v>
      </c>
      <c r="M7407" s="1">
        <f t="shared" si="926"/>
        <v>0</v>
      </c>
      <c r="N7407" s="1">
        <f t="shared" si="927"/>
        <v>1</v>
      </c>
      <c r="O7407" s="1" t="s">
        <v>200</v>
      </c>
      <c r="P7407" s="1" t="s">
        <v>2251</v>
      </c>
      <c r="Q7407" s="1" t="s">
        <v>1347</v>
      </c>
      <c r="S7407" s="1" t="s">
        <v>24</v>
      </c>
      <c r="T7407" s="1" t="s">
        <v>25</v>
      </c>
      <c r="U7407" s="1" t="s">
        <v>26</v>
      </c>
    </row>
    <row r="7408" spans="1:21" ht="29" x14ac:dyDescent="0.35">
      <c r="A7408" s="1" t="s">
        <v>2654</v>
      </c>
      <c r="B7408" s="1" t="str">
        <f t="shared" si="920"/>
        <v>Maruti</v>
      </c>
      <c r="C7408" s="1">
        <v>2018</v>
      </c>
      <c r="D7408" s="2">
        <v>950000</v>
      </c>
      <c r="E7408" s="2">
        <f t="shared" si="921"/>
        <v>5</v>
      </c>
      <c r="F7408" s="2">
        <v>48500</v>
      </c>
      <c r="G7408" s="2">
        <v>1</v>
      </c>
      <c r="H7408" s="2">
        <v>7</v>
      </c>
      <c r="I7408" s="2">
        <f t="shared" si="922"/>
        <v>1</v>
      </c>
      <c r="J7408" s="2">
        <f t="shared" si="923"/>
        <v>0</v>
      </c>
      <c r="K7408" s="1">
        <f t="shared" si="924"/>
        <v>0</v>
      </c>
      <c r="L7408" s="1">
        <f t="shared" si="925"/>
        <v>0</v>
      </c>
      <c r="M7408" s="1">
        <f t="shared" si="926"/>
        <v>1</v>
      </c>
      <c r="N7408" s="1">
        <f t="shared" si="927"/>
        <v>1</v>
      </c>
      <c r="O7408" s="1" t="s">
        <v>135</v>
      </c>
      <c r="P7408" s="1" t="s">
        <v>1636</v>
      </c>
      <c r="Q7408" s="1" t="s">
        <v>198</v>
      </c>
      <c r="S7408" s="1" t="s">
        <v>24</v>
      </c>
      <c r="T7408" s="1" t="s">
        <v>58</v>
      </c>
      <c r="U7408" s="1" t="s">
        <v>26</v>
      </c>
    </row>
    <row r="7409" spans="1:21" ht="29" x14ac:dyDescent="0.35">
      <c r="A7409" s="1" t="s">
        <v>2654</v>
      </c>
      <c r="B7409" s="1" t="str">
        <f t="shared" si="920"/>
        <v>Maruti</v>
      </c>
      <c r="C7409" s="1">
        <v>2017</v>
      </c>
      <c r="D7409" s="2">
        <v>825000</v>
      </c>
      <c r="E7409" s="2">
        <f t="shared" si="921"/>
        <v>6</v>
      </c>
      <c r="F7409" s="2">
        <v>79000</v>
      </c>
      <c r="G7409" s="2">
        <v>1</v>
      </c>
      <c r="H7409" s="2">
        <v>7</v>
      </c>
      <c r="I7409" s="2">
        <f t="shared" si="922"/>
        <v>1</v>
      </c>
      <c r="J7409" s="2">
        <f t="shared" si="923"/>
        <v>0</v>
      </c>
      <c r="K7409" s="1">
        <f t="shared" si="924"/>
        <v>0</v>
      </c>
      <c r="L7409" s="1">
        <f t="shared" si="925"/>
        <v>0</v>
      </c>
      <c r="M7409" s="1">
        <f t="shared" si="926"/>
        <v>1</v>
      </c>
      <c r="N7409" s="1">
        <f t="shared" si="927"/>
        <v>1</v>
      </c>
      <c r="O7409" s="1" t="s">
        <v>135</v>
      </c>
      <c r="P7409" s="1" t="s">
        <v>1636</v>
      </c>
      <c r="Q7409" s="1" t="s">
        <v>198</v>
      </c>
      <c r="S7409" s="1" t="s">
        <v>24</v>
      </c>
      <c r="T7409" s="1" t="s">
        <v>58</v>
      </c>
      <c r="U7409" s="1" t="s">
        <v>26</v>
      </c>
    </row>
    <row r="7410" spans="1:21" x14ac:dyDescent="0.35">
      <c r="A7410" s="1" t="s">
        <v>2384</v>
      </c>
      <c r="B7410" s="1" t="str">
        <f t="shared" si="920"/>
        <v>Maruti</v>
      </c>
      <c r="C7410" s="1">
        <v>2019</v>
      </c>
      <c r="D7410" s="2">
        <v>925000</v>
      </c>
      <c r="E7410" s="2">
        <f t="shared" si="921"/>
        <v>4</v>
      </c>
      <c r="F7410" s="2">
        <v>50000</v>
      </c>
      <c r="G7410" s="2">
        <v>1</v>
      </c>
      <c r="H7410" s="2">
        <v>7</v>
      </c>
      <c r="I7410" s="2">
        <f t="shared" si="922"/>
        <v>1</v>
      </c>
      <c r="J7410" s="2">
        <f t="shared" si="923"/>
        <v>0</v>
      </c>
      <c r="K7410" s="1">
        <f t="shared" si="924"/>
        <v>0</v>
      </c>
      <c r="L7410" s="1">
        <f t="shared" si="925"/>
        <v>0</v>
      </c>
      <c r="M7410" s="1">
        <f t="shared" si="926"/>
        <v>1</v>
      </c>
      <c r="N7410" s="1">
        <f t="shared" si="927"/>
        <v>1</v>
      </c>
      <c r="O7410" s="1" t="s">
        <v>135</v>
      </c>
      <c r="P7410" s="1" t="s">
        <v>340</v>
      </c>
      <c r="Q7410" s="1" t="s">
        <v>198</v>
      </c>
      <c r="S7410" s="1" t="s">
        <v>24</v>
      </c>
      <c r="T7410" s="1" t="s">
        <v>58</v>
      </c>
      <c r="U7410" s="1" t="s">
        <v>26</v>
      </c>
    </row>
    <row r="7411" spans="1:21" x14ac:dyDescent="0.35">
      <c r="A7411" s="1" t="s">
        <v>2348</v>
      </c>
      <c r="B7411" s="1" t="str">
        <f t="shared" si="920"/>
        <v>Maruti</v>
      </c>
      <c r="C7411" s="1">
        <v>2016</v>
      </c>
      <c r="D7411" s="2">
        <v>725000</v>
      </c>
      <c r="E7411" s="2">
        <f t="shared" si="921"/>
        <v>7</v>
      </c>
      <c r="F7411" s="2">
        <v>66000</v>
      </c>
      <c r="G7411" s="2">
        <v>1</v>
      </c>
      <c r="H7411" s="2">
        <v>7</v>
      </c>
      <c r="I7411" s="2">
        <f t="shared" si="922"/>
        <v>1</v>
      </c>
      <c r="J7411" s="2">
        <f t="shared" si="923"/>
        <v>0</v>
      </c>
      <c r="K7411" s="1">
        <f t="shared" si="924"/>
        <v>0</v>
      </c>
      <c r="L7411" s="1">
        <f t="shared" si="925"/>
        <v>0</v>
      </c>
      <c r="M7411" s="1">
        <f t="shared" si="926"/>
        <v>1</v>
      </c>
      <c r="N7411" s="1">
        <f t="shared" si="927"/>
        <v>1</v>
      </c>
      <c r="O7411" s="1" t="s">
        <v>135</v>
      </c>
      <c r="P7411" s="1" t="s">
        <v>445</v>
      </c>
      <c r="Q7411" s="1" t="s">
        <v>198</v>
      </c>
      <c r="S7411" s="1" t="s">
        <v>24</v>
      </c>
      <c r="T7411" s="1" t="s">
        <v>58</v>
      </c>
      <c r="U7411" s="1" t="s">
        <v>26</v>
      </c>
    </row>
    <row r="7412" spans="1:21" ht="29" x14ac:dyDescent="0.35">
      <c r="A7412" s="1" t="s">
        <v>2326</v>
      </c>
      <c r="B7412" s="1" t="str">
        <f t="shared" si="920"/>
        <v>Maruti</v>
      </c>
      <c r="C7412" s="1">
        <v>2013</v>
      </c>
      <c r="D7412" s="2">
        <v>550000</v>
      </c>
      <c r="E7412" s="2">
        <f t="shared" si="921"/>
        <v>10</v>
      </c>
      <c r="F7412" s="2">
        <v>65000</v>
      </c>
      <c r="G7412" s="2">
        <v>1</v>
      </c>
      <c r="H7412" s="2">
        <v>7</v>
      </c>
      <c r="I7412" s="2">
        <f t="shared" si="922"/>
        <v>1</v>
      </c>
      <c r="J7412" s="2">
        <f t="shared" si="923"/>
        <v>0</v>
      </c>
      <c r="K7412" s="1">
        <f t="shared" si="924"/>
        <v>0</v>
      </c>
      <c r="L7412" s="1">
        <f t="shared" si="925"/>
        <v>0</v>
      </c>
      <c r="M7412" s="1">
        <f t="shared" si="926"/>
        <v>1</v>
      </c>
      <c r="N7412" s="1">
        <f t="shared" si="927"/>
        <v>1</v>
      </c>
      <c r="O7412" s="1" t="s">
        <v>135</v>
      </c>
      <c r="P7412" s="1" t="s">
        <v>228</v>
      </c>
      <c r="Q7412" s="1" t="s">
        <v>198</v>
      </c>
      <c r="S7412" s="1" t="s">
        <v>24</v>
      </c>
      <c r="T7412" s="1" t="s">
        <v>58</v>
      </c>
      <c r="U7412" s="1" t="s">
        <v>26</v>
      </c>
    </row>
    <row r="7413" spans="1:21" x14ac:dyDescent="0.35">
      <c r="A7413" s="1" t="s">
        <v>2352</v>
      </c>
      <c r="B7413" s="1" t="str">
        <f t="shared" si="920"/>
        <v>Toyota</v>
      </c>
      <c r="C7413" s="1">
        <v>2013</v>
      </c>
      <c r="D7413" s="2">
        <v>750000</v>
      </c>
      <c r="E7413" s="2">
        <f t="shared" si="921"/>
        <v>10</v>
      </c>
      <c r="F7413" s="2">
        <v>95000</v>
      </c>
      <c r="G7413" s="2">
        <v>1</v>
      </c>
      <c r="H7413" s="2">
        <v>7</v>
      </c>
      <c r="I7413" s="2">
        <f t="shared" si="922"/>
        <v>1</v>
      </c>
      <c r="J7413" s="2">
        <f t="shared" si="923"/>
        <v>0</v>
      </c>
      <c r="K7413" s="1">
        <f t="shared" si="924"/>
        <v>0</v>
      </c>
      <c r="L7413" s="1">
        <f t="shared" si="925"/>
        <v>0</v>
      </c>
      <c r="M7413" s="1">
        <f t="shared" si="926"/>
        <v>1</v>
      </c>
      <c r="N7413" s="1">
        <f t="shared" si="927"/>
        <v>1</v>
      </c>
      <c r="O7413" s="1" t="s">
        <v>1470</v>
      </c>
      <c r="P7413" s="1" t="s">
        <v>874</v>
      </c>
      <c r="Q7413" s="1" t="s">
        <v>2340</v>
      </c>
      <c r="S7413" s="1" t="s">
        <v>24</v>
      </c>
      <c r="T7413" s="1" t="s">
        <v>58</v>
      </c>
      <c r="U7413" s="1" t="s">
        <v>26</v>
      </c>
    </row>
    <row r="7414" spans="1:21" ht="29" x14ac:dyDescent="0.35">
      <c r="A7414" s="1" t="s">
        <v>2639</v>
      </c>
      <c r="B7414" s="1" t="str">
        <f t="shared" si="920"/>
        <v>Datsun</v>
      </c>
      <c r="C7414" s="1">
        <v>2017</v>
      </c>
      <c r="D7414" s="2">
        <v>325000</v>
      </c>
      <c r="E7414" s="2">
        <f t="shared" si="921"/>
        <v>6</v>
      </c>
      <c r="F7414" s="2">
        <v>65000</v>
      </c>
      <c r="G7414" s="2">
        <v>1</v>
      </c>
      <c r="H7414" s="2">
        <v>7</v>
      </c>
      <c r="I7414" s="2">
        <f t="shared" si="922"/>
        <v>0</v>
      </c>
      <c r="J7414" s="2">
        <f t="shared" si="923"/>
        <v>1</v>
      </c>
      <c r="K7414" s="1">
        <f t="shared" si="924"/>
        <v>0</v>
      </c>
      <c r="L7414" s="1">
        <f t="shared" si="925"/>
        <v>0</v>
      </c>
      <c r="M7414" s="1">
        <f t="shared" si="926"/>
        <v>1</v>
      </c>
      <c r="N7414" s="1">
        <f t="shared" si="927"/>
        <v>1</v>
      </c>
      <c r="O7414" s="1" t="s">
        <v>382</v>
      </c>
      <c r="P7414" s="1" t="s">
        <v>650</v>
      </c>
      <c r="Q7414" s="1" t="s">
        <v>674</v>
      </c>
      <c r="S7414" s="1" t="s">
        <v>32</v>
      </c>
      <c r="T7414" s="1" t="s">
        <v>58</v>
      </c>
      <c r="U7414" s="1" t="s">
        <v>26</v>
      </c>
    </row>
    <row r="7415" spans="1:21" ht="29" x14ac:dyDescent="0.35">
      <c r="A7415" s="1" t="s">
        <v>2326</v>
      </c>
      <c r="B7415" s="1" t="str">
        <f t="shared" si="920"/>
        <v>Maruti</v>
      </c>
      <c r="C7415" s="1">
        <v>2017</v>
      </c>
      <c r="D7415" s="2">
        <v>725000</v>
      </c>
      <c r="E7415" s="2">
        <f t="shared" si="921"/>
        <v>6</v>
      </c>
      <c r="F7415" s="2">
        <v>76000</v>
      </c>
      <c r="G7415" s="2">
        <v>1</v>
      </c>
      <c r="H7415" s="2">
        <v>7</v>
      </c>
      <c r="I7415" s="2">
        <f t="shared" si="922"/>
        <v>1</v>
      </c>
      <c r="J7415" s="2">
        <f t="shared" si="923"/>
        <v>0</v>
      </c>
      <c r="K7415" s="1">
        <f t="shared" si="924"/>
        <v>0</v>
      </c>
      <c r="L7415" s="1">
        <f t="shared" si="925"/>
        <v>0</v>
      </c>
      <c r="M7415" s="1">
        <f t="shared" si="926"/>
        <v>1</v>
      </c>
      <c r="N7415" s="1">
        <f t="shared" si="927"/>
        <v>1</v>
      </c>
      <c r="O7415" s="1" t="s">
        <v>135</v>
      </c>
      <c r="P7415" s="1" t="s">
        <v>1636</v>
      </c>
      <c r="Q7415" s="1" t="s">
        <v>198</v>
      </c>
      <c r="S7415" s="1" t="s">
        <v>24</v>
      </c>
      <c r="T7415" s="1" t="s">
        <v>58</v>
      </c>
      <c r="U7415" s="1" t="s">
        <v>26</v>
      </c>
    </row>
    <row r="7416" spans="1:21" ht="29" x14ac:dyDescent="0.35">
      <c r="A7416" s="1" t="s">
        <v>2721</v>
      </c>
      <c r="B7416" s="1" t="str">
        <f t="shared" si="920"/>
        <v>Toyota</v>
      </c>
      <c r="C7416" s="1">
        <v>2017</v>
      </c>
      <c r="D7416" s="2">
        <v>1750000</v>
      </c>
      <c r="E7416" s="2">
        <f t="shared" si="921"/>
        <v>6</v>
      </c>
      <c r="F7416" s="2">
        <v>98000</v>
      </c>
      <c r="G7416" s="2">
        <v>1</v>
      </c>
      <c r="H7416" s="2">
        <v>7</v>
      </c>
      <c r="I7416" s="2">
        <f t="shared" si="922"/>
        <v>1</v>
      </c>
      <c r="J7416" s="2">
        <f t="shared" si="923"/>
        <v>0</v>
      </c>
      <c r="K7416" s="1">
        <f t="shared" si="924"/>
        <v>0</v>
      </c>
      <c r="L7416" s="1">
        <f t="shared" si="925"/>
        <v>0</v>
      </c>
      <c r="M7416" s="1">
        <f t="shared" si="926"/>
        <v>1</v>
      </c>
      <c r="N7416" s="1">
        <f t="shared" si="927"/>
        <v>1</v>
      </c>
      <c r="O7416" s="1" t="s">
        <v>2469</v>
      </c>
      <c r="P7416" s="1" t="s">
        <v>769</v>
      </c>
      <c r="Q7416" s="1" t="s">
        <v>2471</v>
      </c>
      <c r="S7416" s="1" t="s">
        <v>24</v>
      </c>
      <c r="T7416" s="1" t="s">
        <v>58</v>
      </c>
      <c r="U7416" s="1" t="s">
        <v>26</v>
      </c>
    </row>
    <row r="7417" spans="1:21" ht="29" x14ac:dyDescent="0.35">
      <c r="A7417" s="1" t="s">
        <v>2721</v>
      </c>
      <c r="B7417" s="1" t="str">
        <f t="shared" si="920"/>
        <v>Toyota</v>
      </c>
      <c r="C7417" s="1">
        <v>2016</v>
      </c>
      <c r="D7417" s="2">
        <v>1650000</v>
      </c>
      <c r="E7417" s="2">
        <f t="shared" si="921"/>
        <v>7</v>
      </c>
      <c r="F7417" s="2">
        <v>90000</v>
      </c>
      <c r="G7417" s="2">
        <v>1</v>
      </c>
      <c r="H7417" s="2">
        <v>7</v>
      </c>
      <c r="I7417" s="2">
        <f t="shared" si="922"/>
        <v>1</v>
      </c>
      <c r="J7417" s="2">
        <f t="shared" si="923"/>
        <v>0</v>
      </c>
      <c r="K7417" s="1">
        <f t="shared" si="924"/>
        <v>0</v>
      </c>
      <c r="L7417" s="1">
        <f t="shared" si="925"/>
        <v>0</v>
      </c>
      <c r="M7417" s="1">
        <f t="shared" si="926"/>
        <v>1</v>
      </c>
      <c r="N7417" s="1">
        <f t="shared" si="927"/>
        <v>1</v>
      </c>
      <c r="O7417" s="1" t="s">
        <v>2469</v>
      </c>
      <c r="P7417" s="1" t="s">
        <v>769</v>
      </c>
      <c r="Q7417" s="1" t="s">
        <v>2471</v>
      </c>
      <c r="S7417" s="1" t="s">
        <v>24</v>
      </c>
      <c r="T7417" s="1" t="s">
        <v>58</v>
      </c>
      <c r="U7417" s="1" t="s">
        <v>26</v>
      </c>
    </row>
    <row r="7418" spans="1:21" ht="29" x14ac:dyDescent="0.35">
      <c r="A7418" s="1" t="s">
        <v>2477</v>
      </c>
      <c r="B7418" s="1" t="str">
        <f t="shared" si="920"/>
        <v>Mahindra</v>
      </c>
      <c r="C7418" s="1">
        <v>2018</v>
      </c>
      <c r="D7418" s="2">
        <v>1500000</v>
      </c>
      <c r="E7418" s="2">
        <f t="shared" si="921"/>
        <v>5</v>
      </c>
      <c r="F7418" s="2">
        <v>30000</v>
      </c>
      <c r="G7418" s="2">
        <v>1</v>
      </c>
      <c r="H7418" s="2">
        <v>7</v>
      </c>
      <c r="I7418" s="2">
        <f t="shared" si="922"/>
        <v>1</v>
      </c>
      <c r="J7418" s="2">
        <f t="shared" si="923"/>
        <v>0</v>
      </c>
      <c r="K7418" s="1">
        <f t="shared" si="924"/>
        <v>0</v>
      </c>
      <c r="L7418" s="1">
        <f t="shared" si="925"/>
        <v>1</v>
      </c>
      <c r="M7418" s="1">
        <f t="shared" si="926"/>
        <v>0</v>
      </c>
      <c r="N7418" s="1">
        <f t="shared" si="927"/>
        <v>1</v>
      </c>
      <c r="O7418" s="1" t="s">
        <v>200</v>
      </c>
      <c r="P7418" s="1" t="s">
        <v>2112</v>
      </c>
      <c r="Q7418" s="1" t="s">
        <v>2347</v>
      </c>
      <c r="S7418" s="1" t="s">
        <v>24</v>
      </c>
      <c r="T7418" s="1" t="s">
        <v>25</v>
      </c>
      <c r="U7418" s="1" t="s">
        <v>26</v>
      </c>
    </row>
    <row r="7419" spans="1:21" ht="29" x14ac:dyDescent="0.35">
      <c r="A7419" s="1" t="s">
        <v>2359</v>
      </c>
      <c r="B7419" s="1" t="str">
        <f t="shared" si="920"/>
        <v>Mahindra</v>
      </c>
      <c r="C7419" s="1">
        <v>2014</v>
      </c>
      <c r="D7419" s="2">
        <v>750000</v>
      </c>
      <c r="E7419" s="2">
        <f t="shared" si="921"/>
        <v>9</v>
      </c>
      <c r="F7419" s="2">
        <v>90000</v>
      </c>
      <c r="G7419" s="2">
        <v>1</v>
      </c>
      <c r="H7419" s="2">
        <v>7</v>
      </c>
      <c r="I7419" s="2">
        <f t="shared" si="922"/>
        <v>1</v>
      </c>
      <c r="J7419" s="2">
        <f t="shared" si="923"/>
        <v>0</v>
      </c>
      <c r="K7419" s="1">
        <f t="shared" si="924"/>
        <v>0</v>
      </c>
      <c r="L7419" s="1">
        <f t="shared" si="925"/>
        <v>1</v>
      </c>
      <c r="M7419" s="1">
        <f t="shared" si="926"/>
        <v>0</v>
      </c>
      <c r="N7419" s="1">
        <f t="shared" si="927"/>
        <v>1</v>
      </c>
      <c r="O7419" s="1" t="s">
        <v>200</v>
      </c>
      <c r="P7419" s="1" t="s">
        <v>2112</v>
      </c>
      <c r="Q7419" s="1" t="s">
        <v>2347</v>
      </c>
      <c r="S7419" s="1" t="s">
        <v>24</v>
      </c>
      <c r="T7419" s="1" t="s">
        <v>25</v>
      </c>
      <c r="U7419" s="1" t="s">
        <v>26</v>
      </c>
    </row>
    <row r="7420" spans="1:21" ht="29" x14ac:dyDescent="0.35">
      <c r="A7420" s="1" t="s">
        <v>2586</v>
      </c>
      <c r="B7420" s="1" t="str">
        <f t="shared" si="920"/>
        <v>Mahindra</v>
      </c>
      <c r="C7420" s="1">
        <v>2018</v>
      </c>
      <c r="D7420" s="2">
        <v>1400000</v>
      </c>
      <c r="E7420" s="2">
        <f t="shared" si="921"/>
        <v>5</v>
      </c>
      <c r="F7420" s="2">
        <v>30000</v>
      </c>
      <c r="G7420" s="2">
        <v>1</v>
      </c>
      <c r="H7420" s="2">
        <v>7</v>
      </c>
      <c r="I7420" s="2">
        <f t="shared" si="922"/>
        <v>1</v>
      </c>
      <c r="J7420" s="2">
        <f t="shared" si="923"/>
        <v>0</v>
      </c>
      <c r="K7420" s="1">
        <f t="shared" si="924"/>
        <v>0</v>
      </c>
      <c r="L7420" s="1">
        <f t="shared" si="925"/>
        <v>1</v>
      </c>
      <c r="M7420" s="1">
        <f t="shared" si="926"/>
        <v>0</v>
      </c>
      <c r="N7420" s="1">
        <f t="shared" si="927"/>
        <v>1</v>
      </c>
      <c r="O7420" s="1" t="s">
        <v>587</v>
      </c>
      <c r="P7420" s="1" t="s">
        <v>2112</v>
      </c>
      <c r="Q7420" s="1" t="s">
        <v>2530</v>
      </c>
      <c r="S7420" s="1" t="s">
        <v>24</v>
      </c>
      <c r="T7420" s="1" t="s">
        <v>25</v>
      </c>
      <c r="U7420" s="1" t="s">
        <v>26</v>
      </c>
    </row>
    <row r="7421" spans="1:21" ht="29" x14ac:dyDescent="0.35">
      <c r="A7421" s="1" t="s">
        <v>2406</v>
      </c>
      <c r="B7421" s="1" t="str">
        <f t="shared" si="920"/>
        <v>Mahindra</v>
      </c>
      <c r="C7421" s="1">
        <v>2016</v>
      </c>
      <c r="D7421" s="2">
        <v>570000</v>
      </c>
      <c r="E7421" s="2">
        <f t="shared" si="921"/>
        <v>7</v>
      </c>
      <c r="F7421" s="2">
        <v>136511</v>
      </c>
      <c r="G7421" s="2">
        <v>1</v>
      </c>
      <c r="H7421" s="2">
        <v>7</v>
      </c>
      <c r="I7421" s="2">
        <f t="shared" si="922"/>
        <v>1</v>
      </c>
      <c r="J7421" s="2">
        <f t="shared" si="923"/>
        <v>0</v>
      </c>
      <c r="K7421" s="1">
        <f t="shared" si="924"/>
        <v>0</v>
      </c>
      <c r="L7421" s="1">
        <f t="shared" si="925"/>
        <v>1</v>
      </c>
      <c r="M7421" s="1">
        <f t="shared" si="926"/>
        <v>0</v>
      </c>
      <c r="N7421" s="1">
        <f t="shared" si="927"/>
        <v>1</v>
      </c>
      <c r="O7421" s="1" t="s">
        <v>21</v>
      </c>
      <c r="P7421" s="1" t="s">
        <v>225</v>
      </c>
      <c r="Q7421" s="1" t="s">
        <v>2363</v>
      </c>
      <c r="S7421" s="1" t="s">
        <v>24</v>
      </c>
      <c r="T7421" s="1" t="s">
        <v>25</v>
      </c>
      <c r="U7421" s="1" t="s">
        <v>26</v>
      </c>
    </row>
    <row r="7422" spans="1:21" ht="29" x14ac:dyDescent="0.35">
      <c r="A7422" s="1" t="s">
        <v>2392</v>
      </c>
      <c r="B7422" s="1" t="str">
        <f t="shared" si="920"/>
        <v>Maruti</v>
      </c>
      <c r="C7422" s="1">
        <v>2015</v>
      </c>
      <c r="D7422" s="2">
        <v>570000</v>
      </c>
      <c r="E7422" s="2">
        <f t="shared" si="921"/>
        <v>8</v>
      </c>
      <c r="F7422" s="2">
        <v>80000</v>
      </c>
      <c r="G7422" s="2">
        <v>1</v>
      </c>
      <c r="H7422" s="2">
        <v>7</v>
      </c>
      <c r="I7422" s="2">
        <f t="shared" si="922"/>
        <v>0</v>
      </c>
      <c r="J7422" s="2">
        <f t="shared" si="923"/>
        <v>1</v>
      </c>
      <c r="K7422" s="1">
        <f t="shared" si="924"/>
        <v>0</v>
      </c>
      <c r="L7422" s="1">
        <f t="shared" si="925"/>
        <v>1</v>
      </c>
      <c r="M7422" s="1">
        <f t="shared" si="926"/>
        <v>0</v>
      </c>
      <c r="N7422" s="1">
        <f t="shared" si="927"/>
        <v>1</v>
      </c>
      <c r="O7422" s="1" t="s">
        <v>1307</v>
      </c>
      <c r="P7422" s="1" t="s">
        <v>499</v>
      </c>
      <c r="Q7422" s="1" t="s">
        <v>1309</v>
      </c>
      <c r="S7422" s="1" t="s">
        <v>32</v>
      </c>
      <c r="T7422" s="1" t="s">
        <v>25</v>
      </c>
      <c r="U7422" s="1" t="s">
        <v>26</v>
      </c>
    </row>
    <row r="7423" spans="1:21" ht="29" x14ac:dyDescent="0.35">
      <c r="A7423" s="1" t="s">
        <v>2392</v>
      </c>
      <c r="B7423" s="1" t="str">
        <f t="shared" si="920"/>
        <v>Maruti</v>
      </c>
      <c r="C7423" s="1">
        <v>2015</v>
      </c>
      <c r="D7423" s="2">
        <v>650000</v>
      </c>
      <c r="E7423" s="2">
        <f t="shared" si="921"/>
        <v>8</v>
      </c>
      <c r="F7423" s="2">
        <v>60000</v>
      </c>
      <c r="G7423" s="2">
        <v>1</v>
      </c>
      <c r="H7423" s="2">
        <v>7</v>
      </c>
      <c r="I7423" s="2">
        <f t="shared" si="922"/>
        <v>0</v>
      </c>
      <c r="J7423" s="2">
        <f t="shared" si="923"/>
        <v>1</v>
      </c>
      <c r="K7423" s="1">
        <f t="shared" si="924"/>
        <v>0</v>
      </c>
      <c r="L7423" s="1">
        <f t="shared" si="925"/>
        <v>1</v>
      </c>
      <c r="M7423" s="1">
        <f t="shared" si="926"/>
        <v>0</v>
      </c>
      <c r="N7423" s="1">
        <f t="shared" si="927"/>
        <v>1</v>
      </c>
      <c r="O7423" s="1" t="s">
        <v>1307</v>
      </c>
      <c r="P7423" s="1" t="s">
        <v>499</v>
      </c>
      <c r="Q7423" s="1" t="s">
        <v>1309</v>
      </c>
      <c r="S7423" s="1" t="s">
        <v>32</v>
      </c>
      <c r="T7423" s="1" t="s">
        <v>25</v>
      </c>
      <c r="U7423" s="1" t="s">
        <v>26</v>
      </c>
    </row>
    <row r="7424" spans="1:21" ht="29" x14ac:dyDescent="0.35">
      <c r="A7424" s="1" t="s">
        <v>2722</v>
      </c>
      <c r="B7424" s="1" t="str">
        <f t="shared" si="920"/>
        <v>Datsun</v>
      </c>
      <c r="C7424" s="1">
        <v>2019</v>
      </c>
      <c r="D7424" s="2">
        <v>590000</v>
      </c>
      <c r="E7424" s="2">
        <f t="shared" si="921"/>
        <v>4</v>
      </c>
      <c r="F7424" s="2">
        <v>4000</v>
      </c>
      <c r="G7424" s="2">
        <v>1</v>
      </c>
      <c r="H7424" s="2">
        <v>7</v>
      </c>
      <c r="I7424" s="2">
        <f t="shared" si="922"/>
        <v>0</v>
      </c>
      <c r="J7424" s="2">
        <f t="shared" si="923"/>
        <v>1</v>
      </c>
      <c r="K7424" s="1">
        <f t="shared" si="924"/>
        <v>0</v>
      </c>
      <c r="L7424" s="1">
        <f t="shared" si="925"/>
        <v>1</v>
      </c>
      <c r="M7424" s="1">
        <f t="shared" si="926"/>
        <v>0</v>
      </c>
      <c r="N7424" s="1">
        <f t="shared" si="927"/>
        <v>1</v>
      </c>
      <c r="O7424" s="1" t="s">
        <v>382</v>
      </c>
      <c r="P7424" s="1" t="s">
        <v>238</v>
      </c>
      <c r="Q7424" s="1" t="s">
        <v>674</v>
      </c>
      <c r="S7424" s="1" t="s">
        <v>32</v>
      </c>
      <c r="T7424" s="1" t="s">
        <v>25</v>
      </c>
      <c r="U7424" s="1" t="s">
        <v>26</v>
      </c>
    </row>
    <row r="7425" spans="1:21" ht="29" x14ac:dyDescent="0.35">
      <c r="A7425" s="1" t="s">
        <v>2548</v>
      </c>
      <c r="B7425" s="1" t="str">
        <f t="shared" si="920"/>
        <v>Ford</v>
      </c>
      <c r="C7425" s="1">
        <v>2016</v>
      </c>
      <c r="D7425" s="2">
        <v>2400000</v>
      </c>
      <c r="E7425" s="2">
        <f t="shared" si="921"/>
        <v>7</v>
      </c>
      <c r="F7425" s="2">
        <v>30000</v>
      </c>
      <c r="G7425" s="2">
        <v>1</v>
      </c>
      <c r="H7425" s="2">
        <v>7</v>
      </c>
      <c r="I7425" s="2">
        <f t="shared" si="922"/>
        <v>1</v>
      </c>
      <c r="J7425" s="2">
        <f t="shared" si="923"/>
        <v>0</v>
      </c>
      <c r="K7425" s="1">
        <f t="shared" si="924"/>
        <v>0</v>
      </c>
      <c r="L7425" s="1">
        <f t="shared" si="925"/>
        <v>1</v>
      </c>
      <c r="M7425" s="1">
        <f t="shared" si="926"/>
        <v>0</v>
      </c>
      <c r="N7425" s="1">
        <f t="shared" si="927"/>
        <v>0</v>
      </c>
      <c r="O7425" s="1" t="s">
        <v>2549</v>
      </c>
      <c r="P7425" s="1" t="s">
        <v>2550</v>
      </c>
      <c r="Q7425" s="1" t="s">
        <v>2551</v>
      </c>
      <c r="S7425" s="1" t="s">
        <v>24</v>
      </c>
      <c r="T7425" s="1" t="s">
        <v>25</v>
      </c>
      <c r="U7425" s="1" t="s">
        <v>57</v>
      </c>
    </row>
    <row r="7426" spans="1:21" ht="29" x14ac:dyDescent="0.35">
      <c r="A7426" s="1" t="s">
        <v>2723</v>
      </c>
      <c r="B7426" s="1" t="str">
        <f t="shared" si="920"/>
        <v>Mahindra</v>
      </c>
      <c r="C7426" s="1">
        <v>2016</v>
      </c>
      <c r="D7426" s="2">
        <v>950000</v>
      </c>
      <c r="E7426" s="2">
        <f t="shared" si="921"/>
        <v>7</v>
      </c>
      <c r="F7426" s="2">
        <v>50000</v>
      </c>
      <c r="G7426" s="2">
        <v>1</v>
      </c>
      <c r="H7426" s="2">
        <v>7</v>
      </c>
      <c r="I7426" s="2">
        <f t="shared" si="922"/>
        <v>1</v>
      </c>
      <c r="J7426" s="2">
        <f t="shared" si="923"/>
        <v>0</v>
      </c>
      <c r="K7426" s="1">
        <f t="shared" si="924"/>
        <v>0</v>
      </c>
      <c r="L7426" s="1">
        <f t="shared" si="925"/>
        <v>1</v>
      </c>
      <c r="M7426" s="1">
        <f t="shared" si="926"/>
        <v>0</v>
      </c>
      <c r="N7426" s="1">
        <f t="shared" si="927"/>
        <v>1</v>
      </c>
      <c r="O7426" s="1" t="s">
        <v>587</v>
      </c>
      <c r="P7426" s="1" t="s">
        <v>1598</v>
      </c>
      <c r="Q7426" s="1" t="s">
        <v>1599</v>
      </c>
      <c r="S7426" s="1" t="s">
        <v>24</v>
      </c>
      <c r="T7426" s="1" t="s">
        <v>25</v>
      </c>
      <c r="U7426" s="1" t="s">
        <v>26</v>
      </c>
    </row>
    <row r="7427" spans="1:21" ht="29" x14ac:dyDescent="0.35">
      <c r="A7427" s="1" t="s">
        <v>2477</v>
      </c>
      <c r="B7427" s="1" t="str">
        <f t="shared" ref="B7427:B7490" si="928">LEFT(A7427,FIND(" ",A7427)-1)</f>
        <v>Mahindra</v>
      </c>
      <c r="C7427" s="1">
        <v>2015</v>
      </c>
      <c r="D7427" s="2">
        <v>975000</v>
      </c>
      <c r="E7427" s="2">
        <f t="shared" ref="E7427:E7490" si="929">2023-C7427</f>
        <v>8</v>
      </c>
      <c r="F7427" s="2">
        <v>100000</v>
      </c>
      <c r="G7427" s="2">
        <v>1</v>
      </c>
      <c r="H7427" s="2">
        <v>7</v>
      </c>
      <c r="I7427" s="2">
        <f t="shared" ref="I7427:I7490" si="930">IF(S7427="Diesel",1,0)</f>
        <v>1</v>
      </c>
      <c r="J7427" s="2">
        <f t="shared" ref="J7427:J7490" si="931">IF(S7427="Petrol",1,0)</f>
        <v>0</v>
      </c>
      <c r="K7427" s="1">
        <f t="shared" ref="K7427:K7490" si="932">IF(S7427="LPG",1,0)</f>
        <v>0</v>
      </c>
      <c r="L7427" s="1">
        <f t="shared" ref="L7427:L7490" si="933">IF(T7427="Individual",1,0)</f>
        <v>1</v>
      </c>
      <c r="M7427" s="1">
        <f t="shared" ref="M7427:M7490" si="934">IF(T7427="Dealer",1,0)</f>
        <v>0</v>
      </c>
      <c r="N7427" s="1">
        <f t="shared" ref="N7427:N7490" si="935">IF(U7427="Manual",1,0)</f>
        <v>1</v>
      </c>
      <c r="O7427" s="1" t="s">
        <v>200</v>
      </c>
      <c r="P7427" s="1" t="s">
        <v>2112</v>
      </c>
      <c r="Q7427" s="1" t="s">
        <v>2347</v>
      </c>
      <c r="S7427" s="1" t="s">
        <v>24</v>
      </c>
      <c r="T7427" s="1" t="s">
        <v>25</v>
      </c>
      <c r="U7427" s="1" t="s">
        <v>26</v>
      </c>
    </row>
    <row r="7428" spans="1:21" ht="29" x14ac:dyDescent="0.35">
      <c r="A7428" s="1" t="s">
        <v>2406</v>
      </c>
      <c r="B7428" s="1" t="str">
        <f t="shared" si="928"/>
        <v>Mahindra</v>
      </c>
      <c r="C7428" s="1">
        <v>2013</v>
      </c>
      <c r="D7428" s="2">
        <v>450000</v>
      </c>
      <c r="E7428" s="2">
        <f t="shared" si="929"/>
        <v>10</v>
      </c>
      <c r="F7428" s="2">
        <v>70000</v>
      </c>
      <c r="G7428" s="2">
        <v>1</v>
      </c>
      <c r="H7428" s="2">
        <v>7</v>
      </c>
      <c r="I7428" s="2">
        <f t="shared" si="930"/>
        <v>1</v>
      </c>
      <c r="J7428" s="2">
        <f t="shared" si="931"/>
        <v>0</v>
      </c>
      <c r="K7428" s="1">
        <f t="shared" si="932"/>
        <v>0</v>
      </c>
      <c r="L7428" s="1">
        <f t="shared" si="933"/>
        <v>1</v>
      </c>
      <c r="M7428" s="1">
        <f t="shared" si="934"/>
        <v>0</v>
      </c>
      <c r="N7428" s="1">
        <f t="shared" si="935"/>
        <v>1</v>
      </c>
      <c r="O7428" s="1" t="s">
        <v>21</v>
      </c>
      <c r="P7428" s="1" t="s">
        <v>225</v>
      </c>
      <c r="Q7428" s="1" t="s">
        <v>2363</v>
      </c>
      <c r="S7428" s="1" t="s">
        <v>24</v>
      </c>
      <c r="T7428" s="1" t="s">
        <v>25</v>
      </c>
      <c r="U7428" s="1" t="s">
        <v>26</v>
      </c>
    </row>
    <row r="7429" spans="1:21" ht="29" x14ac:dyDescent="0.35">
      <c r="A7429" s="1" t="s">
        <v>2544</v>
      </c>
      <c r="B7429" s="1" t="str">
        <f t="shared" si="928"/>
        <v>Mahindra</v>
      </c>
      <c r="C7429" s="1">
        <v>2010</v>
      </c>
      <c r="D7429" s="2">
        <v>300000</v>
      </c>
      <c r="E7429" s="2">
        <f t="shared" si="929"/>
        <v>13</v>
      </c>
      <c r="F7429" s="2">
        <v>120000</v>
      </c>
      <c r="G7429" s="2">
        <v>1</v>
      </c>
      <c r="H7429" s="2">
        <v>7</v>
      </c>
      <c r="I7429" s="2">
        <f t="shared" si="930"/>
        <v>1</v>
      </c>
      <c r="J7429" s="2">
        <f t="shared" si="931"/>
        <v>0</v>
      </c>
      <c r="K7429" s="1">
        <f t="shared" si="932"/>
        <v>0</v>
      </c>
      <c r="L7429" s="1">
        <f t="shared" si="933"/>
        <v>1</v>
      </c>
      <c r="M7429" s="1">
        <f t="shared" si="934"/>
        <v>0</v>
      </c>
      <c r="N7429" s="1">
        <f t="shared" si="935"/>
        <v>1</v>
      </c>
      <c r="O7429" s="1" t="s">
        <v>2294</v>
      </c>
      <c r="P7429" s="1" t="s">
        <v>2409</v>
      </c>
      <c r="Q7429" s="1" t="s">
        <v>2410</v>
      </c>
      <c r="S7429" s="1" t="s">
        <v>24</v>
      </c>
      <c r="T7429" s="1" t="s">
        <v>25</v>
      </c>
      <c r="U7429" s="1" t="s">
        <v>26</v>
      </c>
    </row>
    <row r="7430" spans="1:21" ht="29" x14ac:dyDescent="0.35">
      <c r="A7430" s="1" t="s">
        <v>2473</v>
      </c>
      <c r="B7430" s="1" t="str">
        <f t="shared" si="928"/>
        <v>Mahindra</v>
      </c>
      <c r="C7430" s="1">
        <v>2015</v>
      </c>
      <c r="D7430" s="2">
        <v>1050000</v>
      </c>
      <c r="E7430" s="2">
        <f t="shared" si="929"/>
        <v>8</v>
      </c>
      <c r="F7430" s="2">
        <v>65000</v>
      </c>
      <c r="G7430" s="2">
        <v>1</v>
      </c>
      <c r="H7430" s="2">
        <v>7</v>
      </c>
      <c r="I7430" s="2">
        <f t="shared" si="930"/>
        <v>1</v>
      </c>
      <c r="J7430" s="2">
        <f t="shared" si="931"/>
        <v>0</v>
      </c>
      <c r="K7430" s="1">
        <f t="shared" si="932"/>
        <v>0</v>
      </c>
      <c r="L7430" s="1">
        <f t="shared" si="933"/>
        <v>1</v>
      </c>
      <c r="M7430" s="1">
        <f t="shared" si="934"/>
        <v>0</v>
      </c>
      <c r="N7430" s="1">
        <f t="shared" si="935"/>
        <v>1</v>
      </c>
      <c r="O7430" s="1" t="s">
        <v>200</v>
      </c>
      <c r="P7430" s="1" t="s">
        <v>2112</v>
      </c>
      <c r="Q7430" s="1" t="s">
        <v>2347</v>
      </c>
      <c r="S7430" s="1" t="s">
        <v>24</v>
      </c>
      <c r="T7430" s="1" t="s">
        <v>25</v>
      </c>
      <c r="U7430" s="1" t="s">
        <v>26</v>
      </c>
    </row>
    <row r="7431" spans="1:21" ht="29" x14ac:dyDescent="0.35">
      <c r="A7431" s="1" t="s">
        <v>2447</v>
      </c>
      <c r="B7431" s="1" t="str">
        <f t="shared" si="928"/>
        <v>Ford</v>
      </c>
      <c r="C7431" s="1">
        <v>2018</v>
      </c>
      <c r="D7431" s="2">
        <v>3200000</v>
      </c>
      <c r="E7431" s="2">
        <f t="shared" si="929"/>
        <v>5</v>
      </c>
      <c r="F7431" s="2">
        <v>35000</v>
      </c>
      <c r="G7431" s="2">
        <v>1</v>
      </c>
      <c r="H7431" s="2">
        <v>7</v>
      </c>
      <c r="I7431" s="2">
        <f t="shared" si="930"/>
        <v>1</v>
      </c>
      <c r="J7431" s="2">
        <f t="shared" si="931"/>
        <v>0</v>
      </c>
      <c r="K7431" s="1">
        <f t="shared" si="932"/>
        <v>0</v>
      </c>
      <c r="L7431" s="1">
        <f t="shared" si="933"/>
        <v>1</v>
      </c>
      <c r="M7431" s="1">
        <f t="shared" si="934"/>
        <v>0</v>
      </c>
      <c r="N7431" s="1">
        <f t="shared" si="935"/>
        <v>0</v>
      </c>
      <c r="O7431" s="1" t="s">
        <v>2448</v>
      </c>
      <c r="P7431" s="1" t="s">
        <v>2449</v>
      </c>
      <c r="Q7431" s="1" t="s">
        <v>2450</v>
      </c>
      <c r="S7431" s="1" t="s">
        <v>24</v>
      </c>
      <c r="T7431" s="1" t="s">
        <v>25</v>
      </c>
      <c r="U7431" s="1" t="s">
        <v>57</v>
      </c>
    </row>
    <row r="7432" spans="1:21" ht="29" x14ac:dyDescent="0.35">
      <c r="A7432" s="1" t="s">
        <v>2440</v>
      </c>
      <c r="B7432" s="1" t="str">
        <f t="shared" si="928"/>
        <v>Mahindra</v>
      </c>
      <c r="C7432" s="1">
        <v>2015</v>
      </c>
      <c r="D7432" s="2">
        <v>800000</v>
      </c>
      <c r="E7432" s="2">
        <f t="shared" si="929"/>
        <v>8</v>
      </c>
      <c r="F7432" s="2">
        <v>70000</v>
      </c>
      <c r="G7432" s="2">
        <v>1</v>
      </c>
      <c r="H7432" s="2">
        <v>7</v>
      </c>
      <c r="I7432" s="2">
        <f t="shared" si="930"/>
        <v>1</v>
      </c>
      <c r="J7432" s="2">
        <f t="shared" si="931"/>
        <v>0</v>
      </c>
      <c r="K7432" s="1">
        <f t="shared" si="932"/>
        <v>0</v>
      </c>
      <c r="L7432" s="1">
        <f t="shared" si="933"/>
        <v>1</v>
      </c>
      <c r="M7432" s="1">
        <f t="shared" si="934"/>
        <v>0</v>
      </c>
      <c r="N7432" s="1">
        <f t="shared" si="935"/>
        <v>1</v>
      </c>
      <c r="O7432" s="1" t="s">
        <v>587</v>
      </c>
      <c r="P7432" s="1" t="s">
        <v>1598</v>
      </c>
      <c r="Q7432" s="1" t="s">
        <v>1599</v>
      </c>
      <c r="S7432" s="1" t="s">
        <v>24</v>
      </c>
      <c r="T7432" s="1" t="s">
        <v>25</v>
      </c>
      <c r="U7432" s="1" t="s">
        <v>26</v>
      </c>
    </row>
    <row r="7433" spans="1:21" ht="29" x14ac:dyDescent="0.35">
      <c r="A7433" s="1" t="s">
        <v>2379</v>
      </c>
      <c r="B7433" s="1" t="str">
        <f t="shared" si="928"/>
        <v>Tata</v>
      </c>
      <c r="C7433" s="1">
        <v>2011</v>
      </c>
      <c r="D7433" s="2">
        <v>300000</v>
      </c>
      <c r="E7433" s="2">
        <f t="shared" si="929"/>
        <v>12</v>
      </c>
      <c r="F7433" s="2">
        <v>70000</v>
      </c>
      <c r="G7433" s="2">
        <v>1</v>
      </c>
      <c r="H7433" s="2">
        <v>7</v>
      </c>
      <c r="I7433" s="2">
        <f t="shared" si="930"/>
        <v>1</v>
      </c>
      <c r="J7433" s="2">
        <f t="shared" si="931"/>
        <v>0</v>
      </c>
      <c r="K7433" s="1">
        <f t="shared" si="932"/>
        <v>0</v>
      </c>
      <c r="L7433" s="1">
        <f t="shared" si="933"/>
        <v>1</v>
      </c>
      <c r="M7433" s="1">
        <f t="shared" si="934"/>
        <v>0</v>
      </c>
      <c r="N7433" s="1">
        <f t="shared" si="935"/>
        <v>1</v>
      </c>
      <c r="O7433" s="1" t="s">
        <v>200</v>
      </c>
      <c r="P7433" s="1" t="s">
        <v>964</v>
      </c>
      <c r="Q7433" s="1" t="s">
        <v>2324</v>
      </c>
      <c r="S7433" s="1" t="s">
        <v>24</v>
      </c>
      <c r="T7433" s="1" t="s">
        <v>25</v>
      </c>
      <c r="U7433" s="1" t="s">
        <v>26</v>
      </c>
    </row>
    <row r="7434" spans="1:21" ht="29" x14ac:dyDescent="0.35">
      <c r="A7434" s="1" t="s">
        <v>2577</v>
      </c>
      <c r="B7434" s="1" t="str">
        <f t="shared" si="928"/>
        <v>Tata</v>
      </c>
      <c r="C7434" s="1">
        <v>2017</v>
      </c>
      <c r="D7434" s="2">
        <v>1282000</v>
      </c>
      <c r="E7434" s="2">
        <f t="shared" si="929"/>
        <v>6</v>
      </c>
      <c r="F7434" s="2">
        <v>45000</v>
      </c>
      <c r="G7434" s="2">
        <v>1</v>
      </c>
      <c r="H7434" s="2">
        <v>7</v>
      </c>
      <c r="I7434" s="2">
        <f t="shared" si="930"/>
        <v>1</v>
      </c>
      <c r="J7434" s="2">
        <f t="shared" si="931"/>
        <v>0</v>
      </c>
      <c r="K7434" s="1">
        <f t="shared" si="932"/>
        <v>0</v>
      </c>
      <c r="L7434" s="1">
        <f t="shared" si="933"/>
        <v>1</v>
      </c>
      <c r="M7434" s="1">
        <f t="shared" si="934"/>
        <v>0</v>
      </c>
      <c r="N7434" s="1">
        <f t="shared" si="935"/>
        <v>1</v>
      </c>
      <c r="O7434" s="1" t="s">
        <v>200</v>
      </c>
      <c r="P7434" s="1" t="s">
        <v>2251</v>
      </c>
      <c r="Q7434" s="1" t="s">
        <v>1347</v>
      </c>
      <c r="S7434" s="1" t="s">
        <v>24</v>
      </c>
      <c r="T7434" s="1" t="s">
        <v>25</v>
      </c>
      <c r="U7434" s="1" t="s">
        <v>26</v>
      </c>
    </row>
    <row r="7435" spans="1:21" ht="29" x14ac:dyDescent="0.35">
      <c r="A7435" s="1" t="s">
        <v>2345</v>
      </c>
      <c r="B7435" s="1" t="str">
        <f t="shared" si="928"/>
        <v>Mahindra</v>
      </c>
      <c r="C7435" s="1">
        <v>2017</v>
      </c>
      <c r="D7435" s="2">
        <v>1250000</v>
      </c>
      <c r="E7435" s="2">
        <f t="shared" si="929"/>
        <v>6</v>
      </c>
      <c r="F7435" s="2">
        <v>95000</v>
      </c>
      <c r="G7435" s="2">
        <v>1</v>
      </c>
      <c r="H7435" s="2">
        <v>7</v>
      </c>
      <c r="I7435" s="2">
        <f t="shared" si="930"/>
        <v>1</v>
      </c>
      <c r="J7435" s="2">
        <f t="shared" si="931"/>
        <v>0</v>
      </c>
      <c r="K7435" s="1">
        <f t="shared" si="932"/>
        <v>0</v>
      </c>
      <c r="L7435" s="1">
        <f t="shared" si="933"/>
        <v>1</v>
      </c>
      <c r="M7435" s="1">
        <f t="shared" si="934"/>
        <v>0</v>
      </c>
      <c r="N7435" s="1">
        <f t="shared" si="935"/>
        <v>1</v>
      </c>
      <c r="O7435" s="1" t="s">
        <v>587</v>
      </c>
      <c r="P7435" s="1" t="s">
        <v>1598</v>
      </c>
      <c r="Q7435" s="1" t="s">
        <v>1599</v>
      </c>
      <c r="S7435" s="1" t="s">
        <v>24</v>
      </c>
      <c r="T7435" s="1" t="s">
        <v>25</v>
      </c>
      <c r="U7435" s="1" t="s">
        <v>26</v>
      </c>
    </row>
    <row r="7436" spans="1:21" ht="29" x14ac:dyDescent="0.35">
      <c r="A7436" s="1" t="s">
        <v>2477</v>
      </c>
      <c r="B7436" s="1" t="str">
        <f t="shared" si="928"/>
        <v>Mahindra</v>
      </c>
      <c r="C7436" s="1">
        <v>2015</v>
      </c>
      <c r="D7436" s="2">
        <v>1147000</v>
      </c>
      <c r="E7436" s="2">
        <f t="shared" si="929"/>
        <v>8</v>
      </c>
      <c r="F7436" s="2">
        <v>56975</v>
      </c>
      <c r="G7436" s="2">
        <v>1</v>
      </c>
      <c r="H7436" s="2">
        <v>7</v>
      </c>
      <c r="I7436" s="2">
        <f t="shared" si="930"/>
        <v>1</v>
      </c>
      <c r="J7436" s="2">
        <f t="shared" si="931"/>
        <v>0</v>
      </c>
      <c r="K7436" s="1">
        <f t="shared" si="932"/>
        <v>0</v>
      </c>
      <c r="L7436" s="1">
        <f t="shared" si="933"/>
        <v>1</v>
      </c>
      <c r="M7436" s="1">
        <f t="shared" si="934"/>
        <v>0</v>
      </c>
      <c r="N7436" s="1">
        <f t="shared" si="935"/>
        <v>1</v>
      </c>
      <c r="O7436" s="1" t="s">
        <v>200</v>
      </c>
      <c r="P7436" s="1" t="s">
        <v>2112</v>
      </c>
      <c r="Q7436" s="1" t="s">
        <v>2347</v>
      </c>
      <c r="S7436" s="1" t="s">
        <v>24</v>
      </c>
      <c r="T7436" s="1" t="s">
        <v>25</v>
      </c>
      <c r="U7436" s="1" t="s">
        <v>26</v>
      </c>
    </row>
    <row r="7437" spans="1:21" ht="29" x14ac:dyDescent="0.35">
      <c r="A7437" s="1" t="s">
        <v>2626</v>
      </c>
      <c r="B7437" s="1" t="str">
        <f t="shared" si="928"/>
        <v>Datsun</v>
      </c>
      <c r="C7437" s="1">
        <v>2016</v>
      </c>
      <c r="D7437" s="2">
        <v>385000</v>
      </c>
      <c r="E7437" s="2">
        <f t="shared" si="929"/>
        <v>7</v>
      </c>
      <c r="F7437" s="2">
        <v>20000</v>
      </c>
      <c r="G7437" s="2">
        <v>1</v>
      </c>
      <c r="H7437" s="2">
        <v>7</v>
      </c>
      <c r="I7437" s="2">
        <f t="shared" si="930"/>
        <v>0</v>
      </c>
      <c r="J7437" s="2">
        <f t="shared" si="931"/>
        <v>1</v>
      </c>
      <c r="K7437" s="1">
        <f t="shared" si="932"/>
        <v>0</v>
      </c>
      <c r="L7437" s="1">
        <f t="shared" si="933"/>
        <v>1</v>
      </c>
      <c r="M7437" s="1">
        <f t="shared" si="934"/>
        <v>0</v>
      </c>
      <c r="N7437" s="1">
        <f t="shared" si="935"/>
        <v>1</v>
      </c>
      <c r="O7437" s="1" t="s">
        <v>382</v>
      </c>
      <c r="P7437" s="1" t="s">
        <v>238</v>
      </c>
      <c r="Q7437" s="1" t="s">
        <v>674</v>
      </c>
      <c r="S7437" s="1" t="s">
        <v>32</v>
      </c>
      <c r="T7437" s="1" t="s">
        <v>25</v>
      </c>
      <c r="U7437" s="1" t="s">
        <v>26</v>
      </c>
    </row>
    <row r="7438" spans="1:21" ht="29" x14ac:dyDescent="0.35">
      <c r="A7438" s="1" t="s">
        <v>2329</v>
      </c>
      <c r="B7438" s="1" t="str">
        <f t="shared" si="928"/>
        <v>Tata</v>
      </c>
      <c r="C7438" s="1">
        <v>2015</v>
      </c>
      <c r="D7438" s="2">
        <v>503000</v>
      </c>
      <c r="E7438" s="2">
        <f t="shared" si="929"/>
        <v>8</v>
      </c>
      <c r="F7438" s="2">
        <v>110000</v>
      </c>
      <c r="G7438" s="2">
        <v>1</v>
      </c>
      <c r="H7438" s="2">
        <v>7</v>
      </c>
      <c r="I7438" s="2">
        <f t="shared" si="930"/>
        <v>1</v>
      </c>
      <c r="J7438" s="2">
        <f t="shared" si="931"/>
        <v>0</v>
      </c>
      <c r="K7438" s="1">
        <f t="shared" si="932"/>
        <v>0</v>
      </c>
      <c r="L7438" s="1">
        <f t="shared" si="933"/>
        <v>1</v>
      </c>
      <c r="M7438" s="1">
        <f t="shared" si="934"/>
        <v>0</v>
      </c>
      <c r="N7438" s="1">
        <f t="shared" si="935"/>
        <v>1</v>
      </c>
      <c r="O7438" s="1" t="s">
        <v>200</v>
      </c>
      <c r="P7438" s="1" t="s">
        <v>461</v>
      </c>
      <c r="Q7438" s="1" t="s">
        <v>462</v>
      </c>
      <c r="S7438" s="1" t="s">
        <v>24</v>
      </c>
      <c r="T7438" s="1" t="s">
        <v>25</v>
      </c>
      <c r="U7438" s="1" t="s">
        <v>26</v>
      </c>
    </row>
    <row r="7439" spans="1:21" ht="29" x14ac:dyDescent="0.35">
      <c r="A7439" s="1" t="s">
        <v>2329</v>
      </c>
      <c r="B7439" s="1" t="str">
        <f t="shared" si="928"/>
        <v>Tata</v>
      </c>
      <c r="C7439" s="1">
        <v>2015</v>
      </c>
      <c r="D7439" s="2">
        <v>503000</v>
      </c>
      <c r="E7439" s="2">
        <f t="shared" si="929"/>
        <v>8</v>
      </c>
      <c r="F7439" s="2">
        <v>110000</v>
      </c>
      <c r="G7439" s="2">
        <v>1</v>
      </c>
      <c r="H7439" s="2">
        <v>7</v>
      </c>
      <c r="I7439" s="2">
        <f t="shared" si="930"/>
        <v>1</v>
      </c>
      <c r="J7439" s="2">
        <f t="shared" si="931"/>
        <v>0</v>
      </c>
      <c r="K7439" s="1">
        <f t="shared" si="932"/>
        <v>0</v>
      </c>
      <c r="L7439" s="1">
        <f t="shared" si="933"/>
        <v>1</v>
      </c>
      <c r="M7439" s="1">
        <f t="shared" si="934"/>
        <v>0</v>
      </c>
      <c r="N7439" s="1">
        <f t="shared" si="935"/>
        <v>1</v>
      </c>
      <c r="O7439" s="1" t="s">
        <v>200</v>
      </c>
      <c r="P7439" s="1" t="s">
        <v>461</v>
      </c>
      <c r="Q7439" s="1" t="s">
        <v>462</v>
      </c>
      <c r="S7439" s="1" t="s">
        <v>24</v>
      </c>
      <c r="T7439" s="1" t="s">
        <v>25</v>
      </c>
      <c r="U7439" s="1" t="s">
        <v>26</v>
      </c>
    </row>
    <row r="7440" spans="1:21" ht="29" x14ac:dyDescent="0.35">
      <c r="A7440" s="1" t="s">
        <v>2346</v>
      </c>
      <c r="B7440" s="1" t="str">
        <f t="shared" si="928"/>
        <v>Mahindra</v>
      </c>
      <c r="C7440" s="1">
        <v>2012</v>
      </c>
      <c r="D7440" s="2">
        <v>900000</v>
      </c>
      <c r="E7440" s="2">
        <f t="shared" si="929"/>
        <v>11</v>
      </c>
      <c r="F7440" s="2">
        <v>100000</v>
      </c>
      <c r="G7440" s="2">
        <v>1</v>
      </c>
      <c r="H7440" s="2">
        <v>7</v>
      </c>
      <c r="I7440" s="2">
        <f t="shared" si="930"/>
        <v>1</v>
      </c>
      <c r="J7440" s="2">
        <f t="shared" si="931"/>
        <v>0</v>
      </c>
      <c r="K7440" s="1">
        <f t="shared" si="932"/>
        <v>0</v>
      </c>
      <c r="L7440" s="1">
        <f t="shared" si="933"/>
        <v>1</v>
      </c>
      <c r="M7440" s="1">
        <f t="shared" si="934"/>
        <v>0</v>
      </c>
      <c r="N7440" s="1">
        <f t="shared" si="935"/>
        <v>1</v>
      </c>
      <c r="O7440" s="1" t="s">
        <v>200</v>
      </c>
      <c r="P7440" s="1" t="s">
        <v>2112</v>
      </c>
      <c r="Q7440" s="1" t="s">
        <v>2347</v>
      </c>
      <c r="S7440" s="1" t="s">
        <v>24</v>
      </c>
      <c r="T7440" s="1" t="s">
        <v>25</v>
      </c>
      <c r="U7440" s="1" t="s">
        <v>26</v>
      </c>
    </row>
    <row r="7441" spans="1:21" ht="29" x14ac:dyDescent="0.35">
      <c r="A7441" s="1" t="s">
        <v>2369</v>
      </c>
      <c r="B7441" s="1" t="str">
        <f t="shared" si="928"/>
        <v>Chevrolet</v>
      </c>
      <c r="C7441" s="1">
        <v>2013</v>
      </c>
      <c r="D7441" s="2">
        <v>450000</v>
      </c>
      <c r="E7441" s="2">
        <f t="shared" si="929"/>
        <v>10</v>
      </c>
      <c r="F7441" s="2">
        <v>60000</v>
      </c>
      <c r="G7441" s="2">
        <v>1</v>
      </c>
      <c r="H7441" s="2">
        <v>7</v>
      </c>
      <c r="I7441" s="2">
        <f t="shared" si="930"/>
        <v>1</v>
      </c>
      <c r="J7441" s="2">
        <f t="shared" si="931"/>
        <v>0</v>
      </c>
      <c r="K7441" s="1">
        <f t="shared" si="932"/>
        <v>0</v>
      </c>
      <c r="L7441" s="1">
        <f t="shared" si="933"/>
        <v>1</v>
      </c>
      <c r="M7441" s="1">
        <f t="shared" si="934"/>
        <v>0</v>
      </c>
      <c r="N7441" s="1">
        <f t="shared" si="935"/>
        <v>1</v>
      </c>
      <c r="O7441" s="1" t="s">
        <v>135</v>
      </c>
      <c r="P7441" s="1" t="s">
        <v>2370</v>
      </c>
      <c r="Q7441" s="1" t="s">
        <v>2371</v>
      </c>
      <c r="S7441" s="1" t="s">
        <v>24</v>
      </c>
      <c r="T7441" s="1" t="s">
        <v>25</v>
      </c>
      <c r="U7441" s="1" t="s">
        <v>26</v>
      </c>
    </row>
    <row r="7442" spans="1:21" ht="29" x14ac:dyDescent="0.35">
      <c r="A7442" s="1" t="s">
        <v>2438</v>
      </c>
      <c r="B7442" s="1" t="str">
        <f t="shared" si="928"/>
        <v>Mahindra</v>
      </c>
      <c r="C7442" s="1">
        <v>2013</v>
      </c>
      <c r="D7442" s="2">
        <v>600000</v>
      </c>
      <c r="E7442" s="2">
        <f t="shared" si="929"/>
        <v>10</v>
      </c>
      <c r="F7442" s="2">
        <v>91000</v>
      </c>
      <c r="G7442" s="2">
        <v>1</v>
      </c>
      <c r="H7442" s="2">
        <v>7</v>
      </c>
      <c r="I7442" s="2">
        <f t="shared" si="930"/>
        <v>1</v>
      </c>
      <c r="J7442" s="2">
        <f t="shared" si="931"/>
        <v>0</v>
      </c>
      <c r="K7442" s="1">
        <f t="shared" si="932"/>
        <v>0</v>
      </c>
      <c r="L7442" s="1">
        <f t="shared" si="933"/>
        <v>1</v>
      </c>
      <c r="M7442" s="1">
        <f t="shared" si="934"/>
        <v>0</v>
      </c>
      <c r="N7442" s="1">
        <f t="shared" si="935"/>
        <v>1</v>
      </c>
      <c r="O7442" s="1" t="s">
        <v>200</v>
      </c>
      <c r="P7442" s="1" t="s">
        <v>2112</v>
      </c>
      <c r="Q7442" s="1" t="s">
        <v>2347</v>
      </c>
      <c r="S7442" s="1" t="s">
        <v>24</v>
      </c>
      <c r="T7442" s="1" t="s">
        <v>25</v>
      </c>
      <c r="U7442" s="1" t="s">
        <v>26</v>
      </c>
    </row>
    <row r="7443" spans="1:21" ht="29" x14ac:dyDescent="0.35">
      <c r="A7443" s="1" t="s">
        <v>2724</v>
      </c>
      <c r="B7443" s="1" t="str">
        <f t="shared" si="928"/>
        <v>Toyota</v>
      </c>
      <c r="C7443" s="1">
        <v>2020</v>
      </c>
      <c r="D7443" s="2">
        <v>2300000</v>
      </c>
      <c r="E7443" s="2">
        <f t="shared" si="929"/>
        <v>3</v>
      </c>
      <c r="F7443" s="2">
        <v>1000</v>
      </c>
      <c r="G7443" s="2">
        <v>1</v>
      </c>
      <c r="H7443" s="2">
        <v>7</v>
      </c>
      <c r="I7443" s="2">
        <f t="shared" si="930"/>
        <v>1</v>
      </c>
      <c r="J7443" s="2">
        <f t="shared" si="931"/>
        <v>0</v>
      </c>
      <c r="K7443" s="1">
        <f t="shared" si="932"/>
        <v>0</v>
      </c>
      <c r="L7443" s="1">
        <f t="shared" si="933"/>
        <v>1</v>
      </c>
      <c r="M7443" s="1">
        <f t="shared" si="934"/>
        <v>0</v>
      </c>
      <c r="N7443" s="1">
        <f t="shared" si="935"/>
        <v>0</v>
      </c>
      <c r="O7443" s="1" t="s">
        <v>2469</v>
      </c>
      <c r="P7443" s="1" t="s">
        <v>769</v>
      </c>
      <c r="Q7443" s="1" t="s">
        <v>2725</v>
      </c>
      <c r="S7443" s="1" t="s">
        <v>24</v>
      </c>
      <c r="T7443" s="1" t="s">
        <v>25</v>
      </c>
      <c r="U7443" s="1" t="s">
        <v>57</v>
      </c>
    </row>
    <row r="7444" spans="1:21" ht="29" x14ac:dyDescent="0.35">
      <c r="A7444" s="1" t="s">
        <v>2454</v>
      </c>
      <c r="B7444" s="1" t="str">
        <f t="shared" si="928"/>
        <v>Mahindra</v>
      </c>
      <c r="C7444" s="1">
        <v>2011</v>
      </c>
      <c r="D7444" s="2">
        <v>600000</v>
      </c>
      <c r="E7444" s="2">
        <f t="shared" si="929"/>
        <v>12</v>
      </c>
      <c r="F7444" s="2">
        <v>230000</v>
      </c>
      <c r="G7444" s="2">
        <v>1</v>
      </c>
      <c r="H7444" s="2">
        <v>7</v>
      </c>
      <c r="I7444" s="2">
        <f t="shared" si="930"/>
        <v>1</v>
      </c>
      <c r="J7444" s="2">
        <f t="shared" si="931"/>
        <v>0</v>
      </c>
      <c r="K7444" s="1">
        <f t="shared" si="932"/>
        <v>0</v>
      </c>
      <c r="L7444" s="1">
        <f t="shared" si="933"/>
        <v>1</v>
      </c>
      <c r="M7444" s="1">
        <f t="shared" si="934"/>
        <v>0</v>
      </c>
      <c r="N7444" s="1">
        <f t="shared" si="935"/>
        <v>1</v>
      </c>
      <c r="O7444" s="1" t="s">
        <v>2294</v>
      </c>
      <c r="P7444" s="1" t="s">
        <v>2409</v>
      </c>
      <c r="Q7444" s="1" t="s">
        <v>2410</v>
      </c>
      <c r="S7444" s="1" t="s">
        <v>24</v>
      </c>
      <c r="T7444" s="1" t="s">
        <v>25</v>
      </c>
      <c r="U7444" s="1" t="s">
        <v>26</v>
      </c>
    </row>
    <row r="7445" spans="1:21" ht="29" x14ac:dyDescent="0.35">
      <c r="A7445" s="1" t="s">
        <v>2438</v>
      </c>
      <c r="B7445" s="1" t="str">
        <f t="shared" si="928"/>
        <v>Mahindra</v>
      </c>
      <c r="C7445" s="1">
        <v>2015</v>
      </c>
      <c r="D7445" s="2">
        <v>819999</v>
      </c>
      <c r="E7445" s="2">
        <f t="shared" si="929"/>
        <v>8</v>
      </c>
      <c r="F7445" s="2">
        <v>90000</v>
      </c>
      <c r="G7445" s="2">
        <v>1</v>
      </c>
      <c r="H7445" s="2">
        <v>7</v>
      </c>
      <c r="I7445" s="2">
        <f t="shared" si="930"/>
        <v>1</v>
      </c>
      <c r="J7445" s="2">
        <f t="shared" si="931"/>
        <v>0</v>
      </c>
      <c r="K7445" s="1">
        <f t="shared" si="932"/>
        <v>0</v>
      </c>
      <c r="L7445" s="1">
        <f t="shared" si="933"/>
        <v>1</v>
      </c>
      <c r="M7445" s="1">
        <f t="shared" si="934"/>
        <v>0</v>
      </c>
      <c r="N7445" s="1">
        <f t="shared" si="935"/>
        <v>1</v>
      </c>
      <c r="O7445" s="1" t="s">
        <v>200</v>
      </c>
      <c r="P7445" s="1" t="s">
        <v>2112</v>
      </c>
      <c r="Q7445" s="1" t="s">
        <v>2347</v>
      </c>
      <c r="S7445" s="1" t="s">
        <v>24</v>
      </c>
      <c r="T7445" s="1" t="s">
        <v>25</v>
      </c>
      <c r="U7445" s="1" t="s">
        <v>26</v>
      </c>
    </row>
    <row r="7446" spans="1:21" ht="29" x14ac:dyDescent="0.35">
      <c r="A7446" s="1" t="s">
        <v>2411</v>
      </c>
      <c r="B7446" s="1" t="str">
        <f t="shared" si="928"/>
        <v>Mahindra</v>
      </c>
      <c r="C7446" s="1">
        <v>2015</v>
      </c>
      <c r="D7446" s="2">
        <v>500000</v>
      </c>
      <c r="E7446" s="2">
        <f t="shared" si="929"/>
        <v>8</v>
      </c>
      <c r="F7446" s="2">
        <v>120000</v>
      </c>
      <c r="G7446" s="2">
        <v>1</v>
      </c>
      <c r="H7446" s="2">
        <v>7</v>
      </c>
      <c r="I7446" s="2">
        <f t="shared" si="930"/>
        <v>1</v>
      </c>
      <c r="J7446" s="2">
        <f t="shared" si="931"/>
        <v>0</v>
      </c>
      <c r="K7446" s="1">
        <f t="shared" si="932"/>
        <v>0</v>
      </c>
      <c r="L7446" s="1">
        <f t="shared" si="933"/>
        <v>1</v>
      </c>
      <c r="M7446" s="1">
        <f t="shared" si="934"/>
        <v>0</v>
      </c>
      <c r="N7446" s="1">
        <f t="shared" si="935"/>
        <v>1</v>
      </c>
      <c r="O7446" s="1" t="s">
        <v>291</v>
      </c>
      <c r="P7446" s="1" t="s">
        <v>297</v>
      </c>
      <c r="Q7446" s="1" t="s">
        <v>2395</v>
      </c>
      <c r="S7446" s="1" t="s">
        <v>24</v>
      </c>
      <c r="T7446" s="1" t="s">
        <v>25</v>
      </c>
      <c r="U7446" s="1" t="s">
        <v>26</v>
      </c>
    </row>
    <row r="7447" spans="1:21" ht="29" x14ac:dyDescent="0.35">
      <c r="A7447" s="1" t="s">
        <v>2369</v>
      </c>
      <c r="B7447" s="1" t="str">
        <f t="shared" si="928"/>
        <v>Chevrolet</v>
      </c>
      <c r="C7447" s="1">
        <v>2013</v>
      </c>
      <c r="D7447" s="2">
        <v>300000</v>
      </c>
      <c r="E7447" s="2">
        <f t="shared" si="929"/>
        <v>10</v>
      </c>
      <c r="F7447" s="2">
        <v>90000</v>
      </c>
      <c r="G7447" s="2">
        <v>1</v>
      </c>
      <c r="H7447" s="2">
        <v>7</v>
      </c>
      <c r="I7447" s="2">
        <f t="shared" si="930"/>
        <v>1</v>
      </c>
      <c r="J7447" s="2">
        <f t="shared" si="931"/>
        <v>0</v>
      </c>
      <c r="K7447" s="1">
        <f t="shared" si="932"/>
        <v>0</v>
      </c>
      <c r="L7447" s="1">
        <f t="shared" si="933"/>
        <v>1</v>
      </c>
      <c r="M7447" s="1">
        <f t="shared" si="934"/>
        <v>0</v>
      </c>
      <c r="N7447" s="1">
        <f t="shared" si="935"/>
        <v>1</v>
      </c>
      <c r="O7447" s="1" t="s">
        <v>135</v>
      </c>
      <c r="P7447" s="1" t="s">
        <v>2370</v>
      </c>
      <c r="Q7447" s="1" t="s">
        <v>2371</v>
      </c>
      <c r="S7447" s="1" t="s">
        <v>24</v>
      </c>
      <c r="T7447" s="1" t="s">
        <v>25</v>
      </c>
      <c r="U7447" s="1" t="s">
        <v>26</v>
      </c>
    </row>
    <row r="7448" spans="1:21" ht="29" x14ac:dyDescent="0.35">
      <c r="A7448" s="1" t="s">
        <v>2329</v>
      </c>
      <c r="B7448" s="1" t="str">
        <f t="shared" si="928"/>
        <v>Tata</v>
      </c>
      <c r="C7448" s="1">
        <v>2015</v>
      </c>
      <c r="D7448" s="2">
        <v>503000</v>
      </c>
      <c r="E7448" s="2">
        <f t="shared" si="929"/>
        <v>8</v>
      </c>
      <c r="F7448" s="2">
        <v>110000</v>
      </c>
      <c r="G7448" s="2">
        <v>1</v>
      </c>
      <c r="H7448" s="2">
        <v>7</v>
      </c>
      <c r="I7448" s="2">
        <f t="shared" si="930"/>
        <v>1</v>
      </c>
      <c r="J7448" s="2">
        <f t="shared" si="931"/>
        <v>0</v>
      </c>
      <c r="K7448" s="1">
        <f t="shared" si="932"/>
        <v>0</v>
      </c>
      <c r="L7448" s="1">
        <f t="shared" si="933"/>
        <v>1</v>
      </c>
      <c r="M7448" s="1">
        <f t="shared" si="934"/>
        <v>0</v>
      </c>
      <c r="N7448" s="1">
        <f t="shared" si="935"/>
        <v>1</v>
      </c>
      <c r="O7448" s="1" t="s">
        <v>200</v>
      </c>
      <c r="P7448" s="1" t="s">
        <v>461</v>
      </c>
      <c r="Q7448" s="1" t="s">
        <v>462</v>
      </c>
      <c r="S7448" s="1" t="s">
        <v>24</v>
      </c>
      <c r="T7448" s="1" t="s">
        <v>25</v>
      </c>
      <c r="U7448" s="1" t="s">
        <v>26</v>
      </c>
    </row>
    <row r="7449" spans="1:21" ht="29" x14ac:dyDescent="0.35">
      <c r="A7449" s="1" t="s">
        <v>2726</v>
      </c>
      <c r="B7449" s="1" t="str">
        <f t="shared" si="928"/>
        <v>Tata</v>
      </c>
      <c r="C7449" s="1">
        <v>2010</v>
      </c>
      <c r="D7449" s="2">
        <v>295000</v>
      </c>
      <c r="E7449" s="2">
        <f t="shared" si="929"/>
        <v>13</v>
      </c>
      <c r="F7449" s="2">
        <v>250000</v>
      </c>
      <c r="G7449" s="2">
        <v>1</v>
      </c>
      <c r="H7449" s="2">
        <v>7</v>
      </c>
      <c r="I7449" s="2">
        <f t="shared" si="930"/>
        <v>1</v>
      </c>
      <c r="J7449" s="2">
        <f t="shared" si="931"/>
        <v>0</v>
      </c>
      <c r="K7449" s="1">
        <f t="shared" si="932"/>
        <v>0</v>
      </c>
      <c r="L7449" s="1">
        <f t="shared" si="933"/>
        <v>1</v>
      </c>
      <c r="M7449" s="1">
        <f t="shared" si="934"/>
        <v>0</v>
      </c>
      <c r="N7449" s="1">
        <f t="shared" si="935"/>
        <v>1</v>
      </c>
      <c r="O7449" s="1" t="s">
        <v>200</v>
      </c>
      <c r="P7449" s="1" t="s">
        <v>1118</v>
      </c>
      <c r="Q7449" s="1" t="s">
        <v>2324</v>
      </c>
      <c r="S7449" s="1" t="s">
        <v>24</v>
      </c>
      <c r="T7449" s="1" t="s">
        <v>25</v>
      </c>
      <c r="U7449" s="1" t="s">
        <v>26</v>
      </c>
    </row>
    <row r="7450" spans="1:21" ht="29" x14ac:dyDescent="0.35">
      <c r="A7450" s="1" t="s">
        <v>2646</v>
      </c>
      <c r="B7450" s="1" t="str">
        <f t="shared" si="928"/>
        <v>Mahindra</v>
      </c>
      <c r="C7450" s="1">
        <v>2018</v>
      </c>
      <c r="D7450" s="2">
        <v>630000</v>
      </c>
      <c r="E7450" s="2">
        <f t="shared" si="929"/>
        <v>5</v>
      </c>
      <c r="F7450" s="2">
        <v>40000</v>
      </c>
      <c r="G7450" s="2">
        <v>1</v>
      </c>
      <c r="H7450" s="2">
        <v>7</v>
      </c>
      <c r="I7450" s="2">
        <f t="shared" si="930"/>
        <v>1</v>
      </c>
      <c r="J7450" s="2">
        <f t="shared" si="931"/>
        <v>0</v>
      </c>
      <c r="K7450" s="1">
        <f t="shared" si="932"/>
        <v>0</v>
      </c>
      <c r="L7450" s="1">
        <f t="shared" si="933"/>
        <v>1</v>
      </c>
      <c r="M7450" s="1">
        <f t="shared" si="934"/>
        <v>0</v>
      </c>
      <c r="N7450" s="1">
        <f t="shared" si="935"/>
        <v>1</v>
      </c>
      <c r="O7450" s="1" t="s">
        <v>291</v>
      </c>
      <c r="P7450" s="1" t="s">
        <v>22</v>
      </c>
      <c r="Q7450" s="1" t="s">
        <v>2363</v>
      </c>
      <c r="S7450" s="1" t="s">
        <v>24</v>
      </c>
      <c r="T7450" s="1" t="s">
        <v>25</v>
      </c>
      <c r="U7450" s="1" t="s">
        <v>26</v>
      </c>
    </row>
    <row r="7451" spans="1:21" ht="29" x14ac:dyDescent="0.35">
      <c r="A7451" s="1" t="s">
        <v>2472</v>
      </c>
      <c r="B7451" s="1" t="str">
        <f t="shared" si="928"/>
        <v>Mahindra</v>
      </c>
      <c r="C7451" s="1">
        <v>2015</v>
      </c>
      <c r="D7451" s="2">
        <v>515000</v>
      </c>
      <c r="E7451" s="2">
        <f t="shared" si="929"/>
        <v>8</v>
      </c>
      <c r="F7451" s="2">
        <v>60000</v>
      </c>
      <c r="G7451" s="2">
        <v>1</v>
      </c>
      <c r="H7451" s="2">
        <v>7</v>
      </c>
      <c r="I7451" s="2">
        <f t="shared" si="930"/>
        <v>1</v>
      </c>
      <c r="J7451" s="2">
        <f t="shared" si="931"/>
        <v>0</v>
      </c>
      <c r="K7451" s="1">
        <f t="shared" si="932"/>
        <v>0</v>
      </c>
      <c r="L7451" s="1">
        <f t="shared" si="933"/>
        <v>1</v>
      </c>
      <c r="M7451" s="1">
        <f t="shared" si="934"/>
        <v>0</v>
      </c>
      <c r="N7451" s="1">
        <f t="shared" si="935"/>
        <v>1</v>
      </c>
      <c r="O7451" s="1" t="s">
        <v>21</v>
      </c>
      <c r="P7451" s="1" t="s">
        <v>225</v>
      </c>
      <c r="Q7451" s="1" t="s">
        <v>2363</v>
      </c>
      <c r="S7451" s="1" t="s">
        <v>24</v>
      </c>
      <c r="T7451" s="1" t="s">
        <v>25</v>
      </c>
      <c r="U7451" s="1" t="s">
        <v>26</v>
      </c>
    </row>
    <row r="7452" spans="1:21" ht="29" x14ac:dyDescent="0.35">
      <c r="A7452" s="1" t="s">
        <v>2382</v>
      </c>
      <c r="B7452" s="1" t="str">
        <f t="shared" si="928"/>
        <v>Mahindra</v>
      </c>
      <c r="C7452" s="1">
        <v>2015</v>
      </c>
      <c r="D7452" s="2">
        <v>950000</v>
      </c>
      <c r="E7452" s="2">
        <f t="shared" si="929"/>
        <v>8</v>
      </c>
      <c r="F7452" s="2">
        <v>75262</v>
      </c>
      <c r="G7452" s="2">
        <v>1</v>
      </c>
      <c r="H7452" s="2">
        <v>7</v>
      </c>
      <c r="I7452" s="2">
        <f t="shared" si="930"/>
        <v>1</v>
      </c>
      <c r="J7452" s="2">
        <f t="shared" si="931"/>
        <v>0</v>
      </c>
      <c r="K7452" s="1">
        <f t="shared" si="932"/>
        <v>0</v>
      </c>
      <c r="L7452" s="1">
        <f t="shared" si="933"/>
        <v>1</v>
      </c>
      <c r="M7452" s="1">
        <f t="shared" si="934"/>
        <v>0</v>
      </c>
      <c r="N7452" s="1">
        <f t="shared" si="935"/>
        <v>1</v>
      </c>
      <c r="O7452" s="1" t="s">
        <v>200</v>
      </c>
      <c r="P7452" s="1" t="s">
        <v>1598</v>
      </c>
      <c r="Q7452" s="1" t="s">
        <v>1599</v>
      </c>
      <c r="S7452" s="1" t="s">
        <v>24</v>
      </c>
      <c r="T7452" s="1" t="s">
        <v>25</v>
      </c>
      <c r="U7452" s="1" t="s">
        <v>26</v>
      </c>
    </row>
    <row r="7453" spans="1:21" ht="29" x14ac:dyDescent="0.35">
      <c r="A7453" s="1" t="s">
        <v>2438</v>
      </c>
      <c r="B7453" s="1" t="str">
        <f t="shared" si="928"/>
        <v>Mahindra</v>
      </c>
      <c r="C7453" s="1">
        <v>2013</v>
      </c>
      <c r="D7453" s="2">
        <v>900000</v>
      </c>
      <c r="E7453" s="2">
        <f t="shared" si="929"/>
        <v>10</v>
      </c>
      <c r="F7453" s="2">
        <v>18000</v>
      </c>
      <c r="G7453" s="2">
        <v>1</v>
      </c>
      <c r="H7453" s="2">
        <v>7</v>
      </c>
      <c r="I7453" s="2">
        <f t="shared" si="930"/>
        <v>1</v>
      </c>
      <c r="J7453" s="2">
        <f t="shared" si="931"/>
        <v>0</v>
      </c>
      <c r="K7453" s="1">
        <f t="shared" si="932"/>
        <v>0</v>
      </c>
      <c r="L7453" s="1">
        <f t="shared" si="933"/>
        <v>1</v>
      </c>
      <c r="M7453" s="1">
        <f t="shared" si="934"/>
        <v>0</v>
      </c>
      <c r="N7453" s="1">
        <f t="shared" si="935"/>
        <v>1</v>
      </c>
      <c r="O7453" s="1" t="s">
        <v>200</v>
      </c>
      <c r="P7453" s="1" t="s">
        <v>2112</v>
      </c>
      <c r="Q7453" s="1" t="s">
        <v>2347</v>
      </c>
      <c r="S7453" s="1" t="s">
        <v>24</v>
      </c>
      <c r="T7453" s="1" t="s">
        <v>25</v>
      </c>
      <c r="U7453" s="1" t="s">
        <v>26</v>
      </c>
    </row>
    <row r="7454" spans="1:21" ht="29" x14ac:dyDescent="0.35">
      <c r="A7454" s="1" t="s">
        <v>2384</v>
      </c>
      <c r="B7454" s="1" t="str">
        <f t="shared" si="928"/>
        <v>Maruti</v>
      </c>
      <c r="C7454" s="1">
        <v>2018</v>
      </c>
      <c r="D7454" s="2">
        <v>900000</v>
      </c>
      <c r="E7454" s="2">
        <f t="shared" si="929"/>
        <v>5</v>
      </c>
      <c r="F7454" s="2">
        <v>35000</v>
      </c>
      <c r="G7454" s="2">
        <v>1</v>
      </c>
      <c r="H7454" s="2">
        <v>7</v>
      </c>
      <c r="I7454" s="2">
        <f t="shared" si="930"/>
        <v>1</v>
      </c>
      <c r="J7454" s="2">
        <f t="shared" si="931"/>
        <v>0</v>
      </c>
      <c r="K7454" s="1">
        <f t="shared" si="932"/>
        <v>0</v>
      </c>
      <c r="L7454" s="1">
        <f t="shared" si="933"/>
        <v>1</v>
      </c>
      <c r="M7454" s="1">
        <f t="shared" si="934"/>
        <v>0</v>
      </c>
      <c r="N7454" s="1">
        <f t="shared" si="935"/>
        <v>1</v>
      </c>
      <c r="O7454" s="1" t="s">
        <v>135</v>
      </c>
      <c r="P7454" s="1" t="s">
        <v>340</v>
      </c>
      <c r="Q7454" s="1" t="s">
        <v>198</v>
      </c>
      <c r="S7454" s="1" t="s">
        <v>24</v>
      </c>
      <c r="T7454" s="1" t="s">
        <v>25</v>
      </c>
      <c r="U7454" s="1" t="s">
        <v>26</v>
      </c>
    </row>
    <row r="7455" spans="1:21" ht="29" x14ac:dyDescent="0.35">
      <c r="A7455" s="1" t="s">
        <v>2497</v>
      </c>
      <c r="B7455" s="1" t="str">
        <f t="shared" si="928"/>
        <v>Toyota</v>
      </c>
      <c r="C7455" s="1">
        <v>2017</v>
      </c>
      <c r="D7455" s="2">
        <v>1750000</v>
      </c>
      <c r="E7455" s="2">
        <f t="shared" si="929"/>
        <v>6</v>
      </c>
      <c r="F7455" s="2">
        <v>23000</v>
      </c>
      <c r="G7455" s="2">
        <v>1</v>
      </c>
      <c r="H7455" s="2">
        <v>7</v>
      </c>
      <c r="I7455" s="2">
        <f t="shared" si="930"/>
        <v>1</v>
      </c>
      <c r="J7455" s="2">
        <f t="shared" si="931"/>
        <v>0</v>
      </c>
      <c r="K7455" s="1">
        <f t="shared" si="932"/>
        <v>0</v>
      </c>
      <c r="L7455" s="1">
        <f t="shared" si="933"/>
        <v>0</v>
      </c>
      <c r="M7455" s="1">
        <f t="shared" si="934"/>
        <v>1</v>
      </c>
      <c r="N7455" s="1">
        <f t="shared" si="935"/>
        <v>1</v>
      </c>
      <c r="O7455" s="1" t="s">
        <v>2469</v>
      </c>
      <c r="P7455" s="1" t="s">
        <v>2470</v>
      </c>
      <c r="Q7455" s="1" t="s">
        <v>2471</v>
      </c>
      <c r="S7455" s="1" t="s">
        <v>24</v>
      </c>
      <c r="T7455" s="1" t="s">
        <v>58</v>
      </c>
      <c r="U7455" s="1" t="s">
        <v>26</v>
      </c>
    </row>
    <row r="7456" spans="1:21" ht="29" x14ac:dyDescent="0.35">
      <c r="A7456" s="1" t="s">
        <v>2727</v>
      </c>
      <c r="B7456" s="1" t="str">
        <f t="shared" si="928"/>
        <v>Maruti</v>
      </c>
      <c r="C7456" s="1">
        <v>2012</v>
      </c>
      <c r="D7456" s="2">
        <v>400000</v>
      </c>
      <c r="E7456" s="2">
        <f t="shared" si="929"/>
        <v>11</v>
      </c>
      <c r="F7456" s="2">
        <v>90000</v>
      </c>
      <c r="G7456" s="2">
        <v>1</v>
      </c>
      <c r="H7456" s="2">
        <v>7</v>
      </c>
      <c r="I7456" s="2">
        <f t="shared" si="930"/>
        <v>1</v>
      </c>
      <c r="J7456" s="2">
        <f t="shared" si="931"/>
        <v>0</v>
      </c>
      <c r="K7456" s="1">
        <f t="shared" si="932"/>
        <v>0</v>
      </c>
      <c r="L7456" s="1">
        <f t="shared" si="933"/>
        <v>1</v>
      </c>
      <c r="M7456" s="1">
        <f t="shared" si="934"/>
        <v>0</v>
      </c>
      <c r="N7456" s="1">
        <f t="shared" si="935"/>
        <v>1</v>
      </c>
      <c r="O7456" s="1" t="s">
        <v>135</v>
      </c>
      <c r="P7456" s="1" t="s">
        <v>228</v>
      </c>
      <c r="Q7456" s="1" t="s">
        <v>198</v>
      </c>
      <c r="S7456" s="1" t="s">
        <v>24</v>
      </c>
      <c r="T7456" s="1" t="s">
        <v>25</v>
      </c>
      <c r="U7456" s="1" t="s">
        <v>26</v>
      </c>
    </row>
    <row r="7457" spans="1:21" ht="29" x14ac:dyDescent="0.35">
      <c r="A7457" s="1" t="s">
        <v>2398</v>
      </c>
      <c r="B7457" s="1" t="str">
        <f t="shared" si="928"/>
        <v>Toyota</v>
      </c>
      <c r="C7457" s="1">
        <v>2013</v>
      </c>
      <c r="D7457" s="2">
        <v>800000</v>
      </c>
      <c r="E7457" s="2">
        <f t="shared" si="929"/>
        <v>10</v>
      </c>
      <c r="F7457" s="2">
        <v>80000</v>
      </c>
      <c r="G7457" s="2">
        <v>1</v>
      </c>
      <c r="H7457" s="2">
        <v>7</v>
      </c>
      <c r="I7457" s="2">
        <f t="shared" si="930"/>
        <v>1</v>
      </c>
      <c r="J7457" s="2">
        <f t="shared" si="931"/>
        <v>0</v>
      </c>
      <c r="K7457" s="1">
        <f t="shared" si="932"/>
        <v>0</v>
      </c>
      <c r="L7457" s="1">
        <f t="shared" si="933"/>
        <v>1</v>
      </c>
      <c r="M7457" s="1">
        <f t="shared" si="934"/>
        <v>0</v>
      </c>
      <c r="N7457" s="1">
        <f t="shared" si="935"/>
        <v>1</v>
      </c>
      <c r="O7457" s="1" t="s">
        <v>1470</v>
      </c>
      <c r="P7457" s="1" t="s">
        <v>297</v>
      </c>
      <c r="Q7457" s="1" t="s">
        <v>2400</v>
      </c>
      <c r="S7457" s="1" t="s">
        <v>24</v>
      </c>
      <c r="T7457" s="1" t="s">
        <v>25</v>
      </c>
      <c r="U7457" s="1" t="s">
        <v>26</v>
      </c>
    </row>
    <row r="7458" spans="1:21" ht="29" x14ac:dyDescent="0.35">
      <c r="A7458" s="1" t="s">
        <v>2555</v>
      </c>
      <c r="B7458" s="1" t="str">
        <f t="shared" si="928"/>
        <v>Mahindra</v>
      </c>
      <c r="C7458" s="1">
        <v>2006</v>
      </c>
      <c r="D7458" s="2">
        <v>145000</v>
      </c>
      <c r="E7458" s="2">
        <f t="shared" si="929"/>
        <v>17</v>
      </c>
      <c r="F7458" s="2">
        <v>170000</v>
      </c>
      <c r="G7458" s="2">
        <v>1</v>
      </c>
      <c r="H7458" s="2">
        <v>7</v>
      </c>
      <c r="I7458" s="2">
        <f t="shared" si="930"/>
        <v>1</v>
      </c>
      <c r="J7458" s="2">
        <f t="shared" si="931"/>
        <v>0</v>
      </c>
      <c r="K7458" s="1">
        <f t="shared" si="932"/>
        <v>0</v>
      </c>
      <c r="L7458" s="1">
        <f t="shared" si="933"/>
        <v>1</v>
      </c>
      <c r="M7458" s="1">
        <f t="shared" si="934"/>
        <v>0</v>
      </c>
      <c r="N7458" s="1">
        <f t="shared" si="935"/>
        <v>1</v>
      </c>
      <c r="O7458" s="1" t="s">
        <v>21</v>
      </c>
      <c r="P7458" s="1" t="s">
        <v>414</v>
      </c>
      <c r="Q7458" s="1" t="s">
        <v>2331</v>
      </c>
      <c r="S7458" s="1" t="s">
        <v>24</v>
      </c>
      <c r="T7458" s="1" t="s">
        <v>25</v>
      </c>
      <c r="U7458" s="1" t="s">
        <v>26</v>
      </c>
    </row>
    <row r="7459" spans="1:21" ht="29" x14ac:dyDescent="0.35">
      <c r="A7459" s="1" t="s">
        <v>2728</v>
      </c>
      <c r="B7459" s="1" t="str">
        <f t="shared" si="928"/>
        <v>Mahindra</v>
      </c>
      <c r="C7459" s="1">
        <v>2016</v>
      </c>
      <c r="D7459" s="2">
        <v>750000</v>
      </c>
      <c r="E7459" s="2">
        <f t="shared" si="929"/>
        <v>7</v>
      </c>
      <c r="F7459" s="2">
        <v>110000</v>
      </c>
      <c r="G7459" s="2">
        <v>1</v>
      </c>
      <c r="H7459" s="2">
        <v>7</v>
      </c>
      <c r="I7459" s="2">
        <f t="shared" si="930"/>
        <v>1</v>
      </c>
      <c r="J7459" s="2">
        <f t="shared" si="931"/>
        <v>0</v>
      </c>
      <c r="K7459" s="1">
        <f t="shared" si="932"/>
        <v>0</v>
      </c>
      <c r="L7459" s="1">
        <f t="shared" si="933"/>
        <v>1</v>
      </c>
      <c r="M7459" s="1">
        <f t="shared" si="934"/>
        <v>0</v>
      </c>
      <c r="N7459" s="1">
        <f t="shared" si="935"/>
        <v>0</v>
      </c>
      <c r="O7459" s="1" t="s">
        <v>291</v>
      </c>
      <c r="P7459" s="1" t="s">
        <v>297</v>
      </c>
      <c r="Q7459" s="1" t="s">
        <v>2395</v>
      </c>
      <c r="S7459" s="1" t="s">
        <v>24</v>
      </c>
      <c r="T7459" s="1" t="s">
        <v>25</v>
      </c>
      <c r="U7459" s="1" t="s">
        <v>57</v>
      </c>
    </row>
    <row r="7460" spans="1:21" ht="29" x14ac:dyDescent="0.35">
      <c r="A7460" s="1" t="s">
        <v>2650</v>
      </c>
      <c r="B7460" s="1" t="str">
        <f t="shared" si="928"/>
        <v>Mahindra</v>
      </c>
      <c r="C7460" s="1">
        <v>2014</v>
      </c>
      <c r="D7460" s="2">
        <v>675000</v>
      </c>
      <c r="E7460" s="2">
        <f t="shared" si="929"/>
        <v>9</v>
      </c>
      <c r="F7460" s="2">
        <v>120000</v>
      </c>
      <c r="G7460" s="2">
        <v>1</v>
      </c>
      <c r="H7460" s="2">
        <v>7</v>
      </c>
      <c r="I7460" s="2">
        <f t="shared" si="930"/>
        <v>1</v>
      </c>
      <c r="J7460" s="2">
        <f t="shared" si="931"/>
        <v>0</v>
      </c>
      <c r="K7460" s="1">
        <f t="shared" si="932"/>
        <v>0</v>
      </c>
      <c r="L7460" s="1">
        <f t="shared" si="933"/>
        <v>1</v>
      </c>
      <c r="M7460" s="1">
        <f t="shared" si="934"/>
        <v>0</v>
      </c>
      <c r="N7460" s="1">
        <f t="shared" si="935"/>
        <v>1</v>
      </c>
      <c r="O7460" s="1" t="s">
        <v>200</v>
      </c>
      <c r="P7460" s="1" t="s">
        <v>1598</v>
      </c>
      <c r="Q7460" s="1" t="s">
        <v>2344</v>
      </c>
      <c r="S7460" s="1" t="s">
        <v>24</v>
      </c>
      <c r="T7460" s="1" t="s">
        <v>25</v>
      </c>
      <c r="U7460" s="1" t="s">
        <v>26</v>
      </c>
    </row>
    <row r="7461" spans="1:21" ht="29" x14ac:dyDescent="0.35">
      <c r="A7461" s="1" t="s">
        <v>2505</v>
      </c>
      <c r="B7461" s="1" t="str">
        <f t="shared" si="928"/>
        <v>Mahindra</v>
      </c>
      <c r="C7461" s="1">
        <v>2014</v>
      </c>
      <c r="D7461" s="2">
        <v>700000</v>
      </c>
      <c r="E7461" s="2">
        <f t="shared" si="929"/>
        <v>9</v>
      </c>
      <c r="F7461" s="2">
        <v>145241</v>
      </c>
      <c r="G7461" s="2">
        <v>1</v>
      </c>
      <c r="H7461" s="2">
        <v>7</v>
      </c>
      <c r="I7461" s="2">
        <f t="shared" si="930"/>
        <v>1</v>
      </c>
      <c r="J7461" s="2">
        <f t="shared" si="931"/>
        <v>0</v>
      </c>
      <c r="K7461" s="1">
        <f t="shared" si="932"/>
        <v>0</v>
      </c>
      <c r="L7461" s="1">
        <f t="shared" si="933"/>
        <v>1</v>
      </c>
      <c r="M7461" s="1">
        <f t="shared" si="934"/>
        <v>0</v>
      </c>
      <c r="N7461" s="1">
        <f t="shared" si="935"/>
        <v>1</v>
      </c>
      <c r="O7461" s="1" t="s">
        <v>200</v>
      </c>
      <c r="P7461" s="1" t="s">
        <v>1598</v>
      </c>
      <c r="Q7461" s="1" t="s">
        <v>2344</v>
      </c>
      <c r="S7461" s="1" t="s">
        <v>24</v>
      </c>
      <c r="T7461" s="1" t="s">
        <v>25</v>
      </c>
      <c r="U7461" s="1" t="s">
        <v>26</v>
      </c>
    </row>
    <row r="7462" spans="1:21" ht="29" x14ac:dyDescent="0.35">
      <c r="A7462" s="1" t="s">
        <v>2636</v>
      </c>
      <c r="B7462" s="1" t="str">
        <f t="shared" si="928"/>
        <v>Mahindra</v>
      </c>
      <c r="C7462" s="1">
        <v>2018</v>
      </c>
      <c r="D7462" s="2">
        <v>1350000</v>
      </c>
      <c r="E7462" s="2">
        <f t="shared" si="929"/>
        <v>5</v>
      </c>
      <c r="F7462" s="2">
        <v>40000</v>
      </c>
      <c r="G7462" s="2">
        <v>1</v>
      </c>
      <c r="H7462" s="2">
        <v>7</v>
      </c>
      <c r="I7462" s="2">
        <f t="shared" si="930"/>
        <v>1</v>
      </c>
      <c r="J7462" s="2">
        <f t="shared" si="931"/>
        <v>0</v>
      </c>
      <c r="K7462" s="1">
        <f t="shared" si="932"/>
        <v>0</v>
      </c>
      <c r="L7462" s="1">
        <f t="shared" si="933"/>
        <v>1</v>
      </c>
      <c r="M7462" s="1">
        <f t="shared" si="934"/>
        <v>0</v>
      </c>
      <c r="N7462" s="1">
        <f t="shared" si="935"/>
        <v>1</v>
      </c>
      <c r="O7462" s="1" t="s">
        <v>200</v>
      </c>
      <c r="P7462" s="1" t="s">
        <v>1118</v>
      </c>
      <c r="Q7462" s="1" t="s">
        <v>2347</v>
      </c>
      <c r="S7462" s="1" t="s">
        <v>24</v>
      </c>
      <c r="T7462" s="1" t="s">
        <v>25</v>
      </c>
      <c r="U7462" s="1" t="s">
        <v>26</v>
      </c>
    </row>
    <row r="7463" spans="1:21" ht="29" x14ac:dyDescent="0.35">
      <c r="A7463" s="1" t="s">
        <v>2477</v>
      </c>
      <c r="B7463" s="1" t="str">
        <f t="shared" si="928"/>
        <v>Mahindra</v>
      </c>
      <c r="C7463" s="1">
        <v>2016</v>
      </c>
      <c r="D7463" s="2">
        <v>1350000</v>
      </c>
      <c r="E7463" s="2">
        <f t="shared" si="929"/>
        <v>7</v>
      </c>
      <c r="F7463" s="2">
        <v>25000</v>
      </c>
      <c r="G7463" s="2">
        <v>1</v>
      </c>
      <c r="H7463" s="2">
        <v>7</v>
      </c>
      <c r="I7463" s="2">
        <f t="shared" si="930"/>
        <v>1</v>
      </c>
      <c r="J7463" s="2">
        <f t="shared" si="931"/>
        <v>0</v>
      </c>
      <c r="K7463" s="1">
        <f t="shared" si="932"/>
        <v>0</v>
      </c>
      <c r="L7463" s="1">
        <f t="shared" si="933"/>
        <v>1</v>
      </c>
      <c r="M7463" s="1">
        <f t="shared" si="934"/>
        <v>0</v>
      </c>
      <c r="N7463" s="1">
        <f t="shared" si="935"/>
        <v>1</v>
      </c>
      <c r="O7463" s="1" t="s">
        <v>200</v>
      </c>
      <c r="P7463" s="1" t="s">
        <v>2112</v>
      </c>
      <c r="Q7463" s="1" t="s">
        <v>2347</v>
      </c>
      <c r="S7463" s="1" t="s">
        <v>24</v>
      </c>
      <c r="T7463" s="1" t="s">
        <v>25</v>
      </c>
      <c r="U7463" s="1" t="s">
        <v>26</v>
      </c>
    </row>
    <row r="7464" spans="1:21" ht="29" x14ac:dyDescent="0.35">
      <c r="A7464" s="1" t="s">
        <v>2729</v>
      </c>
      <c r="B7464" s="1" t="str">
        <f t="shared" si="928"/>
        <v>Maruti</v>
      </c>
      <c r="C7464" s="1">
        <v>2013</v>
      </c>
      <c r="D7464" s="2">
        <v>650000</v>
      </c>
      <c r="E7464" s="2">
        <f t="shared" si="929"/>
        <v>10</v>
      </c>
      <c r="F7464" s="2">
        <v>90000</v>
      </c>
      <c r="G7464" s="2">
        <v>1</v>
      </c>
      <c r="H7464" s="2">
        <v>7</v>
      </c>
      <c r="I7464" s="2">
        <f t="shared" si="930"/>
        <v>1</v>
      </c>
      <c r="J7464" s="2">
        <f t="shared" si="931"/>
        <v>0</v>
      </c>
      <c r="K7464" s="1">
        <f t="shared" si="932"/>
        <v>0</v>
      </c>
      <c r="L7464" s="1">
        <f t="shared" si="933"/>
        <v>1</v>
      </c>
      <c r="M7464" s="1">
        <f t="shared" si="934"/>
        <v>0</v>
      </c>
      <c r="N7464" s="1">
        <f t="shared" si="935"/>
        <v>1</v>
      </c>
      <c r="O7464" s="1" t="s">
        <v>135</v>
      </c>
      <c r="P7464" s="1" t="s">
        <v>228</v>
      </c>
      <c r="Q7464" s="1" t="s">
        <v>198</v>
      </c>
      <c r="S7464" s="1" t="s">
        <v>24</v>
      </c>
      <c r="T7464" s="1" t="s">
        <v>25</v>
      </c>
      <c r="U7464" s="1" t="s">
        <v>26</v>
      </c>
    </row>
    <row r="7465" spans="1:21" ht="29" x14ac:dyDescent="0.35">
      <c r="A7465" s="1" t="s">
        <v>2406</v>
      </c>
      <c r="B7465" s="1" t="str">
        <f t="shared" si="928"/>
        <v>Mahindra</v>
      </c>
      <c r="C7465" s="1">
        <v>2013</v>
      </c>
      <c r="D7465" s="2">
        <v>550000</v>
      </c>
      <c r="E7465" s="2">
        <f t="shared" si="929"/>
        <v>10</v>
      </c>
      <c r="F7465" s="2">
        <v>90000</v>
      </c>
      <c r="G7465" s="2">
        <v>1</v>
      </c>
      <c r="H7465" s="2">
        <v>7</v>
      </c>
      <c r="I7465" s="2">
        <f t="shared" si="930"/>
        <v>1</v>
      </c>
      <c r="J7465" s="2">
        <f t="shared" si="931"/>
        <v>0</v>
      </c>
      <c r="K7465" s="1">
        <f t="shared" si="932"/>
        <v>0</v>
      </c>
      <c r="L7465" s="1">
        <f t="shared" si="933"/>
        <v>1</v>
      </c>
      <c r="M7465" s="1">
        <f t="shared" si="934"/>
        <v>0</v>
      </c>
      <c r="N7465" s="1">
        <f t="shared" si="935"/>
        <v>1</v>
      </c>
      <c r="O7465" s="1" t="s">
        <v>21</v>
      </c>
      <c r="P7465" s="1" t="s">
        <v>225</v>
      </c>
      <c r="Q7465" s="1" t="s">
        <v>2363</v>
      </c>
      <c r="S7465" s="1" t="s">
        <v>24</v>
      </c>
      <c r="T7465" s="1" t="s">
        <v>25</v>
      </c>
      <c r="U7465" s="1" t="s">
        <v>26</v>
      </c>
    </row>
    <row r="7466" spans="1:21" ht="29" x14ac:dyDescent="0.35">
      <c r="A7466" s="1" t="s">
        <v>2607</v>
      </c>
      <c r="B7466" s="1" t="str">
        <f t="shared" si="928"/>
        <v>Mahindra</v>
      </c>
      <c r="C7466" s="1">
        <v>2017</v>
      </c>
      <c r="D7466" s="2">
        <v>700000</v>
      </c>
      <c r="E7466" s="2">
        <f t="shared" si="929"/>
        <v>6</v>
      </c>
      <c r="F7466" s="2">
        <v>38000</v>
      </c>
      <c r="G7466" s="2">
        <v>1</v>
      </c>
      <c r="H7466" s="2">
        <v>7</v>
      </c>
      <c r="I7466" s="2">
        <f t="shared" si="930"/>
        <v>1</v>
      </c>
      <c r="J7466" s="2">
        <f t="shared" si="931"/>
        <v>0</v>
      </c>
      <c r="K7466" s="1">
        <f t="shared" si="932"/>
        <v>0</v>
      </c>
      <c r="L7466" s="1">
        <f t="shared" si="933"/>
        <v>1</v>
      </c>
      <c r="M7466" s="1">
        <f t="shared" si="934"/>
        <v>0</v>
      </c>
      <c r="N7466" s="1">
        <f t="shared" si="935"/>
        <v>1</v>
      </c>
      <c r="O7466" s="1" t="s">
        <v>291</v>
      </c>
      <c r="P7466" s="1" t="s">
        <v>297</v>
      </c>
      <c r="Q7466" s="1" t="s">
        <v>2395</v>
      </c>
      <c r="S7466" s="1" t="s">
        <v>24</v>
      </c>
      <c r="T7466" s="1" t="s">
        <v>25</v>
      </c>
      <c r="U7466" s="1" t="s">
        <v>26</v>
      </c>
    </row>
    <row r="7467" spans="1:21" ht="29" x14ac:dyDescent="0.35">
      <c r="A7467" s="1" t="s">
        <v>2407</v>
      </c>
      <c r="B7467" s="1" t="str">
        <f t="shared" si="928"/>
        <v>Mahindra</v>
      </c>
      <c r="C7467" s="1">
        <v>2013</v>
      </c>
      <c r="D7467" s="2">
        <v>500000</v>
      </c>
      <c r="E7467" s="2">
        <f t="shared" si="929"/>
        <v>10</v>
      </c>
      <c r="F7467" s="2">
        <v>110000</v>
      </c>
      <c r="G7467" s="2">
        <v>1</v>
      </c>
      <c r="H7467" s="2">
        <v>7</v>
      </c>
      <c r="I7467" s="2">
        <f t="shared" si="930"/>
        <v>1</v>
      </c>
      <c r="J7467" s="2">
        <f t="shared" si="931"/>
        <v>0</v>
      </c>
      <c r="K7467" s="1">
        <f t="shared" si="932"/>
        <v>0</v>
      </c>
      <c r="L7467" s="1">
        <f t="shared" si="933"/>
        <v>1</v>
      </c>
      <c r="M7467" s="1">
        <f t="shared" si="934"/>
        <v>0</v>
      </c>
      <c r="N7467" s="1">
        <f t="shared" si="935"/>
        <v>1</v>
      </c>
      <c r="O7467" s="1" t="s">
        <v>21</v>
      </c>
      <c r="P7467" s="1" t="s">
        <v>225</v>
      </c>
      <c r="Q7467" s="1" t="s">
        <v>2363</v>
      </c>
      <c r="S7467" s="1" t="s">
        <v>24</v>
      </c>
      <c r="T7467" s="1" t="s">
        <v>25</v>
      </c>
      <c r="U7467" s="1" t="s">
        <v>26</v>
      </c>
    </row>
    <row r="7468" spans="1:21" ht="29" x14ac:dyDescent="0.35">
      <c r="A7468" s="1" t="s">
        <v>2329</v>
      </c>
      <c r="B7468" s="1" t="str">
        <f t="shared" si="928"/>
        <v>Tata</v>
      </c>
      <c r="C7468" s="1">
        <v>2015</v>
      </c>
      <c r="D7468" s="2">
        <v>503000</v>
      </c>
      <c r="E7468" s="2">
        <f t="shared" si="929"/>
        <v>8</v>
      </c>
      <c r="F7468" s="2">
        <v>110000</v>
      </c>
      <c r="G7468" s="2">
        <v>1</v>
      </c>
      <c r="H7468" s="2">
        <v>7</v>
      </c>
      <c r="I7468" s="2">
        <f t="shared" si="930"/>
        <v>1</v>
      </c>
      <c r="J7468" s="2">
        <f t="shared" si="931"/>
        <v>0</v>
      </c>
      <c r="K7468" s="1">
        <f t="shared" si="932"/>
        <v>0</v>
      </c>
      <c r="L7468" s="1">
        <f t="shared" si="933"/>
        <v>1</v>
      </c>
      <c r="M7468" s="1">
        <f t="shared" si="934"/>
        <v>0</v>
      </c>
      <c r="N7468" s="1">
        <f t="shared" si="935"/>
        <v>1</v>
      </c>
      <c r="O7468" s="1" t="s">
        <v>200</v>
      </c>
      <c r="P7468" s="1" t="s">
        <v>461</v>
      </c>
      <c r="Q7468" s="1" t="s">
        <v>462</v>
      </c>
      <c r="S7468" s="1" t="s">
        <v>24</v>
      </c>
      <c r="T7468" s="1" t="s">
        <v>25</v>
      </c>
      <c r="U7468" s="1" t="s">
        <v>26</v>
      </c>
    </row>
    <row r="7469" spans="1:21" ht="29" x14ac:dyDescent="0.35">
      <c r="A7469" s="1" t="s">
        <v>2467</v>
      </c>
      <c r="B7469" s="1" t="str">
        <f t="shared" si="928"/>
        <v>Mahindra</v>
      </c>
      <c r="C7469" s="1">
        <v>2015</v>
      </c>
      <c r="D7469" s="2">
        <v>1100000</v>
      </c>
      <c r="E7469" s="2">
        <f t="shared" si="929"/>
        <v>8</v>
      </c>
      <c r="F7469" s="2">
        <v>70000</v>
      </c>
      <c r="G7469" s="2">
        <v>1</v>
      </c>
      <c r="H7469" s="2">
        <v>7</v>
      </c>
      <c r="I7469" s="2">
        <f t="shared" si="930"/>
        <v>1</v>
      </c>
      <c r="J7469" s="2">
        <f t="shared" si="931"/>
        <v>0</v>
      </c>
      <c r="K7469" s="1">
        <f t="shared" si="932"/>
        <v>0</v>
      </c>
      <c r="L7469" s="1">
        <f t="shared" si="933"/>
        <v>1</v>
      </c>
      <c r="M7469" s="1">
        <f t="shared" si="934"/>
        <v>0</v>
      </c>
      <c r="N7469" s="1">
        <f t="shared" si="935"/>
        <v>0</v>
      </c>
      <c r="O7469" s="1" t="s">
        <v>200</v>
      </c>
      <c r="P7469" s="1" t="s">
        <v>2112</v>
      </c>
      <c r="Q7469" s="1" t="s">
        <v>2347</v>
      </c>
      <c r="S7469" s="1" t="s">
        <v>24</v>
      </c>
      <c r="T7469" s="1" t="s">
        <v>25</v>
      </c>
      <c r="U7469" s="1" t="s">
        <v>57</v>
      </c>
    </row>
    <row r="7470" spans="1:21" ht="29" x14ac:dyDescent="0.35">
      <c r="A7470" s="1" t="s">
        <v>2406</v>
      </c>
      <c r="B7470" s="1" t="str">
        <f t="shared" si="928"/>
        <v>Mahindra</v>
      </c>
      <c r="C7470" s="1">
        <v>2012</v>
      </c>
      <c r="D7470" s="2">
        <v>450000</v>
      </c>
      <c r="E7470" s="2">
        <f t="shared" si="929"/>
        <v>11</v>
      </c>
      <c r="F7470" s="2">
        <v>120000</v>
      </c>
      <c r="G7470" s="2">
        <v>1</v>
      </c>
      <c r="H7470" s="2">
        <v>7</v>
      </c>
      <c r="I7470" s="2">
        <f t="shared" si="930"/>
        <v>1</v>
      </c>
      <c r="J7470" s="2">
        <f t="shared" si="931"/>
        <v>0</v>
      </c>
      <c r="K7470" s="1">
        <f t="shared" si="932"/>
        <v>0</v>
      </c>
      <c r="L7470" s="1">
        <f t="shared" si="933"/>
        <v>1</v>
      </c>
      <c r="M7470" s="1">
        <f t="shared" si="934"/>
        <v>0</v>
      </c>
      <c r="N7470" s="1">
        <f t="shared" si="935"/>
        <v>1</v>
      </c>
      <c r="O7470" s="1" t="s">
        <v>21</v>
      </c>
      <c r="P7470" s="1" t="s">
        <v>225</v>
      </c>
      <c r="Q7470" s="1" t="s">
        <v>2363</v>
      </c>
      <c r="S7470" s="1" t="s">
        <v>24</v>
      </c>
      <c r="T7470" s="1" t="s">
        <v>25</v>
      </c>
      <c r="U7470" s="1" t="s">
        <v>26</v>
      </c>
    </row>
    <row r="7471" spans="1:21" x14ac:dyDescent="0.35">
      <c r="A7471" s="1" t="s">
        <v>2438</v>
      </c>
      <c r="B7471" s="1" t="str">
        <f t="shared" si="928"/>
        <v>Mahindra</v>
      </c>
      <c r="C7471" s="1">
        <v>2013</v>
      </c>
      <c r="D7471" s="2">
        <v>650000</v>
      </c>
      <c r="E7471" s="2">
        <f t="shared" si="929"/>
        <v>10</v>
      </c>
      <c r="F7471" s="2">
        <v>85710</v>
      </c>
      <c r="G7471" s="2">
        <v>1</v>
      </c>
      <c r="H7471" s="2">
        <v>7</v>
      </c>
      <c r="I7471" s="2">
        <f t="shared" si="930"/>
        <v>1</v>
      </c>
      <c r="J7471" s="2">
        <f t="shared" si="931"/>
        <v>0</v>
      </c>
      <c r="K7471" s="1">
        <f t="shared" si="932"/>
        <v>0</v>
      </c>
      <c r="L7471" s="1">
        <f t="shared" si="933"/>
        <v>0</v>
      </c>
      <c r="M7471" s="1">
        <f t="shared" si="934"/>
        <v>1</v>
      </c>
      <c r="N7471" s="1">
        <f t="shared" si="935"/>
        <v>1</v>
      </c>
      <c r="O7471" s="1" t="s">
        <v>200</v>
      </c>
      <c r="P7471" s="1" t="s">
        <v>2112</v>
      </c>
      <c r="Q7471" s="1" t="s">
        <v>2347</v>
      </c>
      <c r="S7471" s="1" t="s">
        <v>24</v>
      </c>
      <c r="T7471" s="1" t="s">
        <v>58</v>
      </c>
      <c r="U7471" s="1" t="s">
        <v>26</v>
      </c>
    </row>
    <row r="7472" spans="1:21" x14ac:dyDescent="0.35">
      <c r="A7472" s="1" t="s">
        <v>2353</v>
      </c>
      <c r="B7472" s="1" t="str">
        <f t="shared" si="928"/>
        <v>Toyota</v>
      </c>
      <c r="C7472" s="1">
        <v>2012</v>
      </c>
      <c r="D7472" s="2">
        <v>1680000</v>
      </c>
      <c r="E7472" s="2">
        <f t="shared" si="929"/>
        <v>11</v>
      </c>
      <c r="F7472" s="2">
        <v>129627</v>
      </c>
      <c r="G7472" s="2">
        <v>1</v>
      </c>
      <c r="H7472" s="2">
        <v>7</v>
      </c>
      <c r="I7472" s="2">
        <f t="shared" si="930"/>
        <v>1</v>
      </c>
      <c r="J7472" s="2">
        <f t="shared" si="931"/>
        <v>0</v>
      </c>
      <c r="K7472" s="1">
        <f t="shared" si="932"/>
        <v>0</v>
      </c>
      <c r="L7472" s="1">
        <f t="shared" si="933"/>
        <v>0</v>
      </c>
      <c r="M7472" s="1">
        <f t="shared" si="934"/>
        <v>1</v>
      </c>
      <c r="N7472" s="1">
        <f t="shared" si="935"/>
        <v>1</v>
      </c>
      <c r="O7472" s="1" t="s">
        <v>2354</v>
      </c>
      <c r="P7472" s="1" t="s">
        <v>2355</v>
      </c>
      <c r="Q7472" s="1" t="s">
        <v>2356</v>
      </c>
      <c r="S7472" s="1" t="s">
        <v>24</v>
      </c>
      <c r="T7472" s="1" t="s">
        <v>58</v>
      </c>
      <c r="U7472" s="1" t="s">
        <v>26</v>
      </c>
    </row>
    <row r="7473" spans="1:21" x14ac:dyDescent="0.35">
      <c r="A7473" s="1" t="s">
        <v>2351</v>
      </c>
      <c r="B7473" s="1" t="str">
        <f t="shared" si="928"/>
        <v>Mahindra</v>
      </c>
      <c r="C7473" s="1">
        <v>2016</v>
      </c>
      <c r="D7473" s="2">
        <v>1025000</v>
      </c>
      <c r="E7473" s="2">
        <f t="shared" si="929"/>
        <v>7</v>
      </c>
      <c r="F7473" s="2">
        <v>22522</v>
      </c>
      <c r="G7473" s="2">
        <v>1</v>
      </c>
      <c r="H7473" s="2">
        <v>7</v>
      </c>
      <c r="I7473" s="2">
        <f t="shared" si="930"/>
        <v>1</v>
      </c>
      <c r="J7473" s="2">
        <f t="shared" si="931"/>
        <v>0</v>
      </c>
      <c r="K7473" s="1">
        <f t="shared" si="932"/>
        <v>0</v>
      </c>
      <c r="L7473" s="1">
        <f t="shared" si="933"/>
        <v>0</v>
      </c>
      <c r="M7473" s="1">
        <f t="shared" si="934"/>
        <v>1</v>
      </c>
      <c r="N7473" s="1">
        <f t="shared" si="935"/>
        <v>1</v>
      </c>
      <c r="O7473" s="1" t="s">
        <v>200</v>
      </c>
      <c r="P7473" s="1" t="s">
        <v>2112</v>
      </c>
      <c r="Q7473" s="1" t="s">
        <v>2347</v>
      </c>
      <c r="S7473" s="1" t="s">
        <v>24</v>
      </c>
      <c r="T7473" s="1" t="s">
        <v>58</v>
      </c>
      <c r="U7473" s="1" t="s">
        <v>26</v>
      </c>
    </row>
    <row r="7474" spans="1:21" ht="29" x14ac:dyDescent="0.35">
      <c r="A7474" s="1" t="s">
        <v>2403</v>
      </c>
      <c r="B7474" s="1" t="str">
        <f t="shared" si="928"/>
        <v>Maruti</v>
      </c>
      <c r="C7474" s="1">
        <v>2016</v>
      </c>
      <c r="D7474" s="2">
        <v>600000</v>
      </c>
      <c r="E7474" s="2">
        <f t="shared" si="929"/>
        <v>7</v>
      </c>
      <c r="F7474" s="2">
        <v>13500</v>
      </c>
      <c r="G7474" s="2">
        <v>1</v>
      </c>
      <c r="H7474" s="2">
        <v>7</v>
      </c>
      <c r="I7474" s="2">
        <f t="shared" si="930"/>
        <v>0</v>
      </c>
      <c r="J7474" s="2">
        <f t="shared" si="931"/>
        <v>1</v>
      </c>
      <c r="K7474" s="1">
        <f t="shared" si="932"/>
        <v>0</v>
      </c>
      <c r="L7474" s="1">
        <f t="shared" si="933"/>
        <v>1</v>
      </c>
      <c r="M7474" s="1">
        <f t="shared" si="934"/>
        <v>0</v>
      </c>
      <c r="N7474" s="1">
        <f t="shared" si="935"/>
        <v>1</v>
      </c>
      <c r="O7474" s="1" t="s">
        <v>1307</v>
      </c>
      <c r="P7474" s="1" t="s">
        <v>1308</v>
      </c>
      <c r="Q7474" s="1" t="s">
        <v>1309</v>
      </c>
      <c r="S7474" s="1" t="s">
        <v>32</v>
      </c>
      <c r="T7474" s="1" t="s">
        <v>25</v>
      </c>
      <c r="U7474" s="1" t="s">
        <v>26</v>
      </c>
    </row>
    <row r="7475" spans="1:21" ht="29" x14ac:dyDescent="0.35">
      <c r="A7475" s="1" t="s">
        <v>2730</v>
      </c>
      <c r="B7475" s="1" t="str">
        <f t="shared" si="928"/>
        <v>Mitsubishi</v>
      </c>
      <c r="C7475" s="1">
        <v>2016</v>
      </c>
      <c r="D7475" s="2">
        <v>1950000</v>
      </c>
      <c r="E7475" s="2">
        <f t="shared" si="929"/>
        <v>7</v>
      </c>
      <c r="F7475" s="2">
        <v>120000</v>
      </c>
      <c r="G7475" s="2">
        <v>1</v>
      </c>
      <c r="H7475" s="2">
        <v>7</v>
      </c>
      <c r="I7475" s="2">
        <f t="shared" si="930"/>
        <v>1</v>
      </c>
      <c r="J7475" s="2">
        <f t="shared" si="931"/>
        <v>0</v>
      </c>
      <c r="K7475" s="1">
        <f t="shared" si="932"/>
        <v>0</v>
      </c>
      <c r="L7475" s="1">
        <f t="shared" si="933"/>
        <v>1</v>
      </c>
      <c r="M7475" s="1">
        <f t="shared" si="934"/>
        <v>0</v>
      </c>
      <c r="N7475" s="1">
        <f t="shared" si="935"/>
        <v>1</v>
      </c>
      <c r="O7475" s="1" t="s">
        <v>2541</v>
      </c>
      <c r="P7475" s="1" t="s">
        <v>2559</v>
      </c>
      <c r="Q7475" s="1" t="s">
        <v>2542</v>
      </c>
      <c r="S7475" s="1" t="s">
        <v>24</v>
      </c>
      <c r="T7475" s="1" t="s">
        <v>25</v>
      </c>
      <c r="U7475" s="1" t="s">
        <v>26</v>
      </c>
    </row>
    <row r="7476" spans="1:21" ht="29" x14ac:dyDescent="0.35">
      <c r="A7476" s="1" t="s">
        <v>2731</v>
      </c>
      <c r="B7476" s="1" t="str">
        <f t="shared" si="928"/>
        <v>Tata</v>
      </c>
      <c r="C7476" s="1">
        <v>2013</v>
      </c>
      <c r="D7476" s="2">
        <v>541000</v>
      </c>
      <c r="E7476" s="2">
        <f t="shared" si="929"/>
        <v>10</v>
      </c>
      <c r="F7476" s="2">
        <v>112011</v>
      </c>
      <c r="G7476" s="2">
        <v>1</v>
      </c>
      <c r="H7476" s="2">
        <v>7</v>
      </c>
      <c r="I7476" s="2">
        <f t="shared" si="930"/>
        <v>1</v>
      </c>
      <c r="J7476" s="2">
        <f t="shared" si="931"/>
        <v>0</v>
      </c>
      <c r="K7476" s="1">
        <f t="shared" si="932"/>
        <v>0</v>
      </c>
      <c r="L7476" s="1">
        <f t="shared" si="933"/>
        <v>1</v>
      </c>
      <c r="M7476" s="1">
        <f t="shared" si="934"/>
        <v>0</v>
      </c>
      <c r="N7476" s="1">
        <f t="shared" si="935"/>
        <v>1</v>
      </c>
      <c r="O7476" s="1" t="s">
        <v>200</v>
      </c>
      <c r="P7476" s="1" t="s">
        <v>567</v>
      </c>
      <c r="Q7476" s="1" t="s">
        <v>2324</v>
      </c>
      <c r="S7476" s="1" t="s">
        <v>24</v>
      </c>
      <c r="T7476" s="1" t="s">
        <v>25</v>
      </c>
      <c r="U7476" s="1" t="s">
        <v>26</v>
      </c>
    </row>
    <row r="7477" spans="1:21" ht="29" x14ac:dyDescent="0.35">
      <c r="A7477" s="1" t="s">
        <v>2399</v>
      </c>
      <c r="B7477" s="1" t="str">
        <f t="shared" si="928"/>
        <v>Toyota</v>
      </c>
      <c r="C7477" s="1">
        <v>2015</v>
      </c>
      <c r="D7477" s="2">
        <v>900000</v>
      </c>
      <c r="E7477" s="2">
        <f t="shared" si="929"/>
        <v>8</v>
      </c>
      <c r="F7477" s="2">
        <v>125000</v>
      </c>
      <c r="G7477" s="2">
        <v>1</v>
      </c>
      <c r="H7477" s="2">
        <v>7</v>
      </c>
      <c r="I7477" s="2">
        <f t="shared" si="930"/>
        <v>1</v>
      </c>
      <c r="J7477" s="2">
        <f t="shared" si="931"/>
        <v>0</v>
      </c>
      <c r="K7477" s="1">
        <f t="shared" si="932"/>
        <v>0</v>
      </c>
      <c r="L7477" s="1">
        <f t="shared" si="933"/>
        <v>1</v>
      </c>
      <c r="M7477" s="1">
        <f t="shared" si="934"/>
        <v>0</v>
      </c>
      <c r="N7477" s="1">
        <f t="shared" si="935"/>
        <v>1</v>
      </c>
      <c r="O7477" s="1" t="s">
        <v>1470</v>
      </c>
      <c r="P7477" s="1" t="s">
        <v>2376</v>
      </c>
      <c r="Q7477" s="1" t="s">
        <v>2400</v>
      </c>
      <c r="S7477" s="1" t="s">
        <v>24</v>
      </c>
      <c r="T7477" s="1" t="s">
        <v>25</v>
      </c>
      <c r="U7477" s="1" t="s">
        <v>26</v>
      </c>
    </row>
    <row r="7478" spans="1:21" ht="29" x14ac:dyDescent="0.35">
      <c r="A7478" s="1" t="s">
        <v>2399</v>
      </c>
      <c r="B7478" s="1" t="str">
        <f t="shared" si="928"/>
        <v>Toyota</v>
      </c>
      <c r="C7478" s="1">
        <v>2015</v>
      </c>
      <c r="D7478" s="2">
        <v>900000</v>
      </c>
      <c r="E7478" s="2">
        <f t="shared" si="929"/>
        <v>8</v>
      </c>
      <c r="F7478" s="2">
        <v>125000</v>
      </c>
      <c r="G7478" s="2">
        <v>1</v>
      </c>
      <c r="H7478" s="2">
        <v>7</v>
      </c>
      <c r="I7478" s="2">
        <f t="shared" si="930"/>
        <v>1</v>
      </c>
      <c r="J7478" s="2">
        <f t="shared" si="931"/>
        <v>0</v>
      </c>
      <c r="K7478" s="1">
        <f t="shared" si="932"/>
        <v>0</v>
      </c>
      <c r="L7478" s="1">
        <f t="shared" si="933"/>
        <v>1</v>
      </c>
      <c r="M7478" s="1">
        <f t="shared" si="934"/>
        <v>0</v>
      </c>
      <c r="N7478" s="1">
        <f t="shared" si="935"/>
        <v>1</v>
      </c>
      <c r="O7478" s="1" t="s">
        <v>1470</v>
      </c>
      <c r="P7478" s="1" t="s">
        <v>2376</v>
      </c>
      <c r="Q7478" s="1" t="s">
        <v>2400</v>
      </c>
      <c r="S7478" s="1" t="s">
        <v>24</v>
      </c>
      <c r="T7478" s="1" t="s">
        <v>25</v>
      </c>
      <c r="U7478" s="1" t="s">
        <v>26</v>
      </c>
    </row>
    <row r="7479" spans="1:21" ht="29" x14ac:dyDescent="0.35">
      <c r="A7479" s="1" t="s">
        <v>2407</v>
      </c>
      <c r="B7479" s="1" t="str">
        <f t="shared" si="928"/>
        <v>Mahindra</v>
      </c>
      <c r="C7479" s="1">
        <v>2019</v>
      </c>
      <c r="D7479" s="2">
        <v>670000</v>
      </c>
      <c r="E7479" s="2">
        <f t="shared" si="929"/>
        <v>4</v>
      </c>
      <c r="F7479" s="2">
        <v>53534</v>
      </c>
      <c r="G7479" s="2">
        <v>1</v>
      </c>
      <c r="H7479" s="2">
        <v>7</v>
      </c>
      <c r="I7479" s="2">
        <f t="shared" si="930"/>
        <v>1</v>
      </c>
      <c r="J7479" s="2">
        <f t="shared" si="931"/>
        <v>0</v>
      </c>
      <c r="K7479" s="1">
        <f t="shared" si="932"/>
        <v>0</v>
      </c>
      <c r="L7479" s="1">
        <f t="shared" si="933"/>
        <v>1</v>
      </c>
      <c r="M7479" s="1">
        <f t="shared" si="934"/>
        <v>0</v>
      </c>
      <c r="N7479" s="1">
        <f t="shared" si="935"/>
        <v>1</v>
      </c>
      <c r="O7479" s="1" t="s">
        <v>21</v>
      </c>
      <c r="P7479" s="1" t="s">
        <v>225</v>
      </c>
      <c r="Q7479" s="1" t="s">
        <v>2363</v>
      </c>
      <c r="S7479" s="1" t="s">
        <v>24</v>
      </c>
      <c r="T7479" s="1" t="s">
        <v>25</v>
      </c>
      <c r="U7479" s="1" t="s">
        <v>26</v>
      </c>
    </row>
    <row r="7480" spans="1:21" ht="29" x14ac:dyDescent="0.35">
      <c r="A7480" s="1" t="s">
        <v>2732</v>
      </c>
      <c r="B7480" s="1" t="str">
        <f t="shared" si="928"/>
        <v>Mahindra</v>
      </c>
      <c r="C7480" s="1">
        <v>2015</v>
      </c>
      <c r="D7480" s="2">
        <v>650000</v>
      </c>
      <c r="E7480" s="2">
        <f t="shared" si="929"/>
        <v>8</v>
      </c>
      <c r="F7480" s="2">
        <v>150000</v>
      </c>
      <c r="G7480" s="2">
        <v>1</v>
      </c>
      <c r="H7480" s="2">
        <v>7</v>
      </c>
      <c r="I7480" s="2">
        <f t="shared" si="930"/>
        <v>1</v>
      </c>
      <c r="J7480" s="2">
        <f t="shared" si="931"/>
        <v>0</v>
      </c>
      <c r="K7480" s="1">
        <f t="shared" si="932"/>
        <v>0</v>
      </c>
      <c r="L7480" s="1">
        <f t="shared" si="933"/>
        <v>1</v>
      </c>
      <c r="M7480" s="1">
        <f t="shared" si="934"/>
        <v>0</v>
      </c>
      <c r="N7480" s="1">
        <f t="shared" si="935"/>
        <v>1</v>
      </c>
      <c r="O7480" s="1" t="s">
        <v>587</v>
      </c>
      <c r="P7480" s="1" t="s">
        <v>1598</v>
      </c>
      <c r="Q7480" s="1" t="s">
        <v>1599</v>
      </c>
      <c r="S7480" s="1" t="s">
        <v>24</v>
      </c>
      <c r="T7480" s="1" t="s">
        <v>25</v>
      </c>
      <c r="U7480" s="1" t="s">
        <v>26</v>
      </c>
    </row>
    <row r="7481" spans="1:21" ht="29" x14ac:dyDescent="0.35">
      <c r="A7481" s="1" t="s">
        <v>2733</v>
      </c>
      <c r="B7481" s="1" t="str">
        <f t="shared" si="928"/>
        <v>Mahindra</v>
      </c>
      <c r="C7481" s="1">
        <v>2015</v>
      </c>
      <c r="D7481" s="2">
        <v>585000</v>
      </c>
      <c r="E7481" s="2">
        <f t="shared" si="929"/>
        <v>8</v>
      </c>
      <c r="F7481" s="2">
        <v>50000</v>
      </c>
      <c r="G7481" s="2">
        <v>1</v>
      </c>
      <c r="H7481" s="2">
        <v>7</v>
      </c>
      <c r="I7481" s="2">
        <f t="shared" si="930"/>
        <v>1</v>
      </c>
      <c r="J7481" s="2">
        <f t="shared" si="931"/>
        <v>0</v>
      </c>
      <c r="K7481" s="1">
        <f t="shared" si="932"/>
        <v>0</v>
      </c>
      <c r="L7481" s="1">
        <f t="shared" si="933"/>
        <v>1</v>
      </c>
      <c r="M7481" s="1">
        <f t="shared" si="934"/>
        <v>0</v>
      </c>
      <c r="N7481" s="1">
        <f t="shared" si="935"/>
        <v>1</v>
      </c>
      <c r="O7481" s="1" t="s">
        <v>2294</v>
      </c>
      <c r="P7481" s="1" t="s">
        <v>380</v>
      </c>
      <c r="Q7481" s="1" t="s">
        <v>2295</v>
      </c>
      <c r="S7481" s="1" t="s">
        <v>24</v>
      </c>
      <c r="T7481" s="1" t="s">
        <v>25</v>
      </c>
      <c r="U7481" s="1" t="s">
        <v>26</v>
      </c>
    </row>
    <row r="7482" spans="1:21" ht="29" x14ac:dyDescent="0.35">
      <c r="A7482" s="1" t="s">
        <v>2734</v>
      </c>
      <c r="B7482" s="1" t="str">
        <f t="shared" si="928"/>
        <v>Honda</v>
      </c>
      <c r="C7482" s="1">
        <v>2016</v>
      </c>
      <c r="D7482" s="2">
        <v>725000</v>
      </c>
      <c r="E7482" s="2">
        <f t="shared" si="929"/>
        <v>7</v>
      </c>
      <c r="F7482" s="2">
        <v>140000</v>
      </c>
      <c r="G7482" s="2">
        <v>1</v>
      </c>
      <c r="H7482" s="2">
        <v>7</v>
      </c>
      <c r="I7482" s="2">
        <f t="shared" si="930"/>
        <v>0</v>
      </c>
      <c r="J7482" s="2">
        <f t="shared" si="931"/>
        <v>1</v>
      </c>
      <c r="K7482" s="1">
        <f t="shared" si="932"/>
        <v>0</v>
      </c>
      <c r="L7482" s="1">
        <f t="shared" si="933"/>
        <v>1</v>
      </c>
      <c r="M7482" s="1">
        <f t="shared" si="934"/>
        <v>0</v>
      </c>
      <c r="N7482" s="1">
        <f t="shared" si="935"/>
        <v>1</v>
      </c>
      <c r="O7482" s="1" t="s">
        <v>100</v>
      </c>
      <c r="P7482" s="1" t="s">
        <v>825</v>
      </c>
      <c r="Q7482" s="1" t="s">
        <v>826</v>
      </c>
      <c r="S7482" s="1" t="s">
        <v>32</v>
      </c>
      <c r="T7482" s="1" t="s">
        <v>25</v>
      </c>
      <c r="U7482" s="1" t="s">
        <v>26</v>
      </c>
    </row>
    <row r="7483" spans="1:21" ht="29" x14ac:dyDescent="0.35">
      <c r="A7483" s="1" t="s">
        <v>2512</v>
      </c>
      <c r="B7483" s="1" t="str">
        <f t="shared" si="928"/>
        <v>Tata</v>
      </c>
      <c r="C7483" s="1">
        <v>2012</v>
      </c>
      <c r="D7483" s="2">
        <v>250000</v>
      </c>
      <c r="E7483" s="2">
        <f t="shared" si="929"/>
        <v>11</v>
      </c>
      <c r="F7483" s="2">
        <v>120000</v>
      </c>
      <c r="G7483" s="2">
        <v>1</v>
      </c>
      <c r="H7483" s="2">
        <v>7</v>
      </c>
      <c r="I7483" s="2">
        <f t="shared" si="930"/>
        <v>1</v>
      </c>
      <c r="J7483" s="2">
        <f t="shared" si="931"/>
        <v>0</v>
      </c>
      <c r="K7483" s="1">
        <f t="shared" si="932"/>
        <v>0</v>
      </c>
      <c r="L7483" s="1">
        <f t="shared" si="933"/>
        <v>1</v>
      </c>
      <c r="M7483" s="1">
        <f t="shared" si="934"/>
        <v>0</v>
      </c>
      <c r="N7483" s="1">
        <f t="shared" si="935"/>
        <v>1</v>
      </c>
      <c r="O7483" s="1" t="s">
        <v>163</v>
      </c>
      <c r="P7483" s="1" t="s">
        <v>22</v>
      </c>
      <c r="Q7483" s="1" t="s">
        <v>261</v>
      </c>
      <c r="S7483" s="1" t="s">
        <v>24</v>
      </c>
      <c r="T7483" s="1" t="s">
        <v>25</v>
      </c>
      <c r="U7483" s="1" t="s">
        <v>26</v>
      </c>
    </row>
    <row r="7484" spans="1:21" ht="29" x14ac:dyDescent="0.35">
      <c r="A7484" s="1" t="s">
        <v>2326</v>
      </c>
      <c r="B7484" s="1" t="str">
        <f t="shared" si="928"/>
        <v>Maruti</v>
      </c>
      <c r="C7484" s="1">
        <v>2015</v>
      </c>
      <c r="D7484" s="2">
        <v>549000</v>
      </c>
      <c r="E7484" s="2">
        <f t="shared" si="929"/>
        <v>8</v>
      </c>
      <c r="F7484" s="2">
        <v>90000</v>
      </c>
      <c r="G7484" s="2">
        <v>1</v>
      </c>
      <c r="H7484" s="2">
        <v>7</v>
      </c>
      <c r="I7484" s="2">
        <f t="shared" si="930"/>
        <v>1</v>
      </c>
      <c r="J7484" s="2">
        <f t="shared" si="931"/>
        <v>0</v>
      </c>
      <c r="K7484" s="1">
        <f t="shared" si="932"/>
        <v>0</v>
      </c>
      <c r="L7484" s="1">
        <f t="shared" si="933"/>
        <v>1</v>
      </c>
      <c r="M7484" s="1">
        <f t="shared" si="934"/>
        <v>0</v>
      </c>
      <c r="N7484" s="1">
        <f t="shared" si="935"/>
        <v>1</v>
      </c>
      <c r="O7484" s="1" t="s">
        <v>135</v>
      </c>
      <c r="P7484" s="1" t="s">
        <v>228</v>
      </c>
      <c r="Q7484" s="1" t="s">
        <v>198</v>
      </c>
      <c r="S7484" s="1" t="s">
        <v>24</v>
      </c>
      <c r="T7484" s="1" t="s">
        <v>25</v>
      </c>
      <c r="U7484" s="1" t="s">
        <v>26</v>
      </c>
    </row>
    <row r="7485" spans="1:21" ht="29" x14ac:dyDescent="0.35">
      <c r="A7485" s="1" t="s">
        <v>2398</v>
      </c>
      <c r="B7485" s="1" t="str">
        <f t="shared" si="928"/>
        <v>Toyota</v>
      </c>
      <c r="C7485" s="1">
        <v>2015</v>
      </c>
      <c r="D7485" s="2">
        <v>1200000</v>
      </c>
      <c r="E7485" s="2">
        <f t="shared" si="929"/>
        <v>8</v>
      </c>
      <c r="F7485" s="2">
        <v>61000</v>
      </c>
      <c r="G7485" s="2">
        <v>1</v>
      </c>
      <c r="H7485" s="2">
        <v>7</v>
      </c>
      <c r="I7485" s="2">
        <f t="shared" si="930"/>
        <v>1</v>
      </c>
      <c r="J7485" s="2">
        <f t="shared" si="931"/>
        <v>0</v>
      </c>
      <c r="K7485" s="1">
        <f t="shared" si="932"/>
        <v>0</v>
      </c>
      <c r="L7485" s="1">
        <f t="shared" si="933"/>
        <v>1</v>
      </c>
      <c r="M7485" s="1">
        <f t="shared" si="934"/>
        <v>0</v>
      </c>
      <c r="N7485" s="1">
        <f t="shared" si="935"/>
        <v>1</v>
      </c>
      <c r="O7485" s="1" t="s">
        <v>1470</v>
      </c>
      <c r="P7485" s="1" t="s">
        <v>2376</v>
      </c>
      <c r="Q7485" s="1" t="s">
        <v>2377</v>
      </c>
      <c r="S7485" s="1" t="s">
        <v>24</v>
      </c>
      <c r="T7485" s="1" t="s">
        <v>25</v>
      </c>
      <c r="U7485" s="1" t="s">
        <v>26</v>
      </c>
    </row>
    <row r="7486" spans="1:21" ht="29" x14ac:dyDescent="0.35">
      <c r="A7486" s="1" t="s">
        <v>2384</v>
      </c>
      <c r="B7486" s="1" t="str">
        <f t="shared" si="928"/>
        <v>Maruti</v>
      </c>
      <c r="C7486" s="1">
        <v>2017</v>
      </c>
      <c r="D7486" s="2">
        <v>710000</v>
      </c>
      <c r="E7486" s="2">
        <f t="shared" si="929"/>
        <v>6</v>
      </c>
      <c r="F7486" s="2">
        <v>50000</v>
      </c>
      <c r="G7486" s="2">
        <v>1</v>
      </c>
      <c r="H7486" s="2">
        <v>7</v>
      </c>
      <c r="I7486" s="2">
        <f t="shared" si="930"/>
        <v>1</v>
      </c>
      <c r="J7486" s="2">
        <f t="shared" si="931"/>
        <v>0</v>
      </c>
      <c r="K7486" s="1">
        <f t="shared" si="932"/>
        <v>0</v>
      </c>
      <c r="L7486" s="1">
        <f t="shared" si="933"/>
        <v>1</v>
      </c>
      <c r="M7486" s="1">
        <f t="shared" si="934"/>
        <v>0</v>
      </c>
      <c r="N7486" s="1">
        <f t="shared" si="935"/>
        <v>1</v>
      </c>
      <c r="O7486" s="1" t="s">
        <v>135</v>
      </c>
      <c r="P7486" s="1" t="s">
        <v>340</v>
      </c>
      <c r="Q7486" s="1" t="s">
        <v>198</v>
      </c>
      <c r="S7486" s="1" t="s">
        <v>24</v>
      </c>
      <c r="T7486" s="1" t="s">
        <v>25</v>
      </c>
      <c r="U7486" s="1" t="s">
        <v>26</v>
      </c>
    </row>
    <row r="7487" spans="1:21" ht="29" x14ac:dyDescent="0.35">
      <c r="A7487" s="1" t="s">
        <v>2451</v>
      </c>
      <c r="B7487" s="1" t="str">
        <f t="shared" si="928"/>
        <v>Mahindra</v>
      </c>
      <c r="C7487" s="1">
        <v>2017</v>
      </c>
      <c r="D7487" s="2">
        <v>700000</v>
      </c>
      <c r="E7487" s="2">
        <f t="shared" si="929"/>
        <v>6</v>
      </c>
      <c r="F7487" s="2">
        <v>60000</v>
      </c>
      <c r="G7487" s="2">
        <v>1</v>
      </c>
      <c r="H7487" s="2">
        <v>7</v>
      </c>
      <c r="I7487" s="2">
        <f t="shared" si="930"/>
        <v>1</v>
      </c>
      <c r="J7487" s="2">
        <f t="shared" si="931"/>
        <v>0</v>
      </c>
      <c r="K7487" s="1">
        <f t="shared" si="932"/>
        <v>0</v>
      </c>
      <c r="L7487" s="1">
        <f t="shared" si="933"/>
        <v>1</v>
      </c>
      <c r="M7487" s="1">
        <f t="shared" si="934"/>
        <v>0</v>
      </c>
      <c r="N7487" s="1">
        <f t="shared" si="935"/>
        <v>1</v>
      </c>
      <c r="O7487" s="1" t="s">
        <v>291</v>
      </c>
      <c r="P7487" s="1" t="s">
        <v>297</v>
      </c>
      <c r="Q7487" s="1" t="s">
        <v>2395</v>
      </c>
      <c r="S7487" s="1" t="s">
        <v>24</v>
      </c>
      <c r="T7487" s="1" t="s">
        <v>25</v>
      </c>
      <c r="U7487" s="1" t="s">
        <v>26</v>
      </c>
    </row>
    <row r="7488" spans="1:21" ht="29" x14ac:dyDescent="0.35">
      <c r="A7488" s="1" t="s">
        <v>2735</v>
      </c>
      <c r="B7488" s="1" t="str">
        <f t="shared" si="928"/>
        <v>Mahindra</v>
      </c>
      <c r="C7488" s="1">
        <v>2016</v>
      </c>
      <c r="D7488" s="2">
        <v>700000</v>
      </c>
      <c r="E7488" s="2">
        <f t="shared" si="929"/>
        <v>7</v>
      </c>
      <c r="F7488" s="2">
        <v>50000</v>
      </c>
      <c r="G7488" s="2">
        <v>1</v>
      </c>
      <c r="H7488" s="2">
        <v>7</v>
      </c>
      <c r="I7488" s="2">
        <f t="shared" si="930"/>
        <v>1</v>
      </c>
      <c r="J7488" s="2">
        <f t="shared" si="931"/>
        <v>0</v>
      </c>
      <c r="K7488" s="1">
        <f t="shared" si="932"/>
        <v>0</v>
      </c>
      <c r="L7488" s="1">
        <f t="shared" si="933"/>
        <v>1</v>
      </c>
      <c r="M7488" s="1">
        <f t="shared" si="934"/>
        <v>0</v>
      </c>
      <c r="N7488" s="1">
        <f t="shared" si="935"/>
        <v>1</v>
      </c>
      <c r="O7488" s="1" t="s">
        <v>291</v>
      </c>
      <c r="P7488" s="1" t="s">
        <v>297</v>
      </c>
      <c r="Q7488" s="1" t="s">
        <v>2395</v>
      </c>
      <c r="S7488" s="1" t="s">
        <v>24</v>
      </c>
      <c r="T7488" s="1" t="s">
        <v>25</v>
      </c>
      <c r="U7488" s="1" t="s">
        <v>26</v>
      </c>
    </row>
    <row r="7489" spans="1:21" ht="29" x14ac:dyDescent="0.35">
      <c r="A7489" s="1" t="s">
        <v>2577</v>
      </c>
      <c r="B7489" s="1" t="str">
        <f t="shared" si="928"/>
        <v>Tata</v>
      </c>
      <c r="C7489" s="1">
        <v>2017</v>
      </c>
      <c r="D7489" s="2">
        <v>1200000</v>
      </c>
      <c r="E7489" s="2">
        <f t="shared" si="929"/>
        <v>6</v>
      </c>
      <c r="F7489" s="2">
        <v>150000</v>
      </c>
      <c r="G7489" s="2">
        <v>1</v>
      </c>
      <c r="H7489" s="2">
        <v>7</v>
      </c>
      <c r="I7489" s="2">
        <f t="shared" si="930"/>
        <v>1</v>
      </c>
      <c r="J7489" s="2">
        <f t="shared" si="931"/>
        <v>0</v>
      </c>
      <c r="K7489" s="1">
        <f t="shared" si="932"/>
        <v>0</v>
      </c>
      <c r="L7489" s="1">
        <f t="shared" si="933"/>
        <v>1</v>
      </c>
      <c r="M7489" s="1">
        <f t="shared" si="934"/>
        <v>0</v>
      </c>
      <c r="N7489" s="1">
        <f t="shared" si="935"/>
        <v>1</v>
      </c>
      <c r="O7489" s="1" t="s">
        <v>200</v>
      </c>
      <c r="P7489" s="1" t="s">
        <v>2251</v>
      </c>
      <c r="Q7489" s="1" t="s">
        <v>1347</v>
      </c>
      <c r="S7489" s="1" t="s">
        <v>24</v>
      </c>
      <c r="T7489" s="1" t="s">
        <v>25</v>
      </c>
      <c r="U7489" s="1" t="s">
        <v>26</v>
      </c>
    </row>
    <row r="7490" spans="1:21" ht="29" x14ac:dyDescent="0.35">
      <c r="A7490" s="1" t="s">
        <v>2635</v>
      </c>
      <c r="B7490" s="1" t="str">
        <f t="shared" si="928"/>
        <v>Tata</v>
      </c>
      <c r="C7490" s="1">
        <v>2017</v>
      </c>
      <c r="D7490" s="2">
        <v>1251000</v>
      </c>
      <c r="E7490" s="2">
        <f t="shared" si="929"/>
        <v>6</v>
      </c>
      <c r="F7490" s="2">
        <v>35000</v>
      </c>
      <c r="G7490" s="2">
        <v>1</v>
      </c>
      <c r="H7490" s="2">
        <v>7</v>
      </c>
      <c r="I7490" s="2">
        <f t="shared" si="930"/>
        <v>1</v>
      </c>
      <c r="J7490" s="2">
        <f t="shared" si="931"/>
        <v>0</v>
      </c>
      <c r="K7490" s="1">
        <f t="shared" si="932"/>
        <v>0</v>
      </c>
      <c r="L7490" s="1">
        <f t="shared" si="933"/>
        <v>1</v>
      </c>
      <c r="M7490" s="1">
        <f t="shared" si="934"/>
        <v>0</v>
      </c>
      <c r="N7490" s="1">
        <f t="shared" si="935"/>
        <v>1</v>
      </c>
      <c r="O7490" s="1" t="s">
        <v>200</v>
      </c>
      <c r="P7490" s="1" t="s">
        <v>2251</v>
      </c>
      <c r="Q7490" s="1" t="s">
        <v>1347</v>
      </c>
      <c r="S7490" s="1" t="s">
        <v>24</v>
      </c>
      <c r="T7490" s="1" t="s">
        <v>25</v>
      </c>
      <c r="U7490" s="1" t="s">
        <v>26</v>
      </c>
    </row>
    <row r="7491" spans="1:21" ht="29" x14ac:dyDescent="0.35">
      <c r="A7491" s="1" t="s">
        <v>2694</v>
      </c>
      <c r="B7491" s="1" t="str">
        <f t="shared" ref="B7491:B7554" si="936">LEFT(A7491,FIND(" ",A7491)-1)</f>
        <v>Toyota</v>
      </c>
      <c r="C7491" s="1">
        <v>2017</v>
      </c>
      <c r="D7491" s="2">
        <v>1450000</v>
      </c>
      <c r="E7491" s="2">
        <f t="shared" ref="E7491:E7554" si="937">2023-C7491</f>
        <v>6</v>
      </c>
      <c r="F7491" s="2">
        <v>81000</v>
      </c>
      <c r="G7491" s="2">
        <v>1</v>
      </c>
      <c r="H7491" s="2">
        <v>7</v>
      </c>
      <c r="I7491" s="2">
        <f t="shared" ref="I7491:I7554" si="938">IF(S7491="Diesel",1,0)</f>
        <v>1</v>
      </c>
      <c r="J7491" s="2">
        <f t="shared" ref="J7491:J7554" si="939">IF(S7491="Petrol",1,0)</f>
        <v>0</v>
      </c>
      <c r="K7491" s="1">
        <f t="shared" ref="K7491:K7554" si="940">IF(S7491="LPG",1,0)</f>
        <v>0</v>
      </c>
      <c r="L7491" s="1">
        <f t="shared" ref="L7491:L7554" si="941">IF(T7491="Individual",1,0)</f>
        <v>1</v>
      </c>
      <c r="M7491" s="1">
        <f t="shared" ref="M7491:M7554" si="942">IF(T7491="Dealer",1,0)</f>
        <v>0</v>
      </c>
      <c r="N7491" s="1">
        <f t="shared" ref="N7491:N7554" si="943">IF(U7491="Manual",1,0)</f>
        <v>1</v>
      </c>
      <c r="O7491" s="1" t="s">
        <v>2469</v>
      </c>
      <c r="P7491" s="1" t="s">
        <v>2470</v>
      </c>
      <c r="Q7491" s="1" t="s">
        <v>2471</v>
      </c>
      <c r="S7491" s="1" t="s">
        <v>24</v>
      </c>
      <c r="T7491" s="1" t="s">
        <v>25</v>
      </c>
      <c r="U7491" s="1" t="s">
        <v>26</v>
      </c>
    </row>
    <row r="7492" spans="1:21" ht="29" x14ac:dyDescent="0.35">
      <c r="A7492" s="1" t="s">
        <v>2572</v>
      </c>
      <c r="B7492" s="1" t="str">
        <f t="shared" si="936"/>
        <v>Tata</v>
      </c>
      <c r="C7492" s="1">
        <v>2017</v>
      </c>
      <c r="D7492" s="2">
        <v>1445000</v>
      </c>
      <c r="E7492" s="2">
        <f t="shared" si="937"/>
        <v>6</v>
      </c>
      <c r="F7492" s="2">
        <v>60000</v>
      </c>
      <c r="G7492" s="2">
        <v>1</v>
      </c>
      <c r="H7492" s="2">
        <v>7</v>
      </c>
      <c r="I7492" s="2">
        <f t="shared" si="938"/>
        <v>1</v>
      </c>
      <c r="J7492" s="2">
        <f t="shared" si="939"/>
        <v>0</v>
      </c>
      <c r="K7492" s="1">
        <f t="shared" si="940"/>
        <v>0</v>
      </c>
      <c r="L7492" s="1">
        <f t="shared" si="941"/>
        <v>1</v>
      </c>
      <c r="M7492" s="1">
        <f t="shared" si="942"/>
        <v>0</v>
      </c>
      <c r="N7492" s="1">
        <f t="shared" si="943"/>
        <v>0</v>
      </c>
      <c r="O7492" s="1" t="s">
        <v>200</v>
      </c>
      <c r="P7492" s="1" t="s">
        <v>2251</v>
      </c>
      <c r="Q7492" s="1" t="s">
        <v>1347</v>
      </c>
      <c r="S7492" s="1" t="s">
        <v>24</v>
      </c>
      <c r="T7492" s="1" t="s">
        <v>25</v>
      </c>
      <c r="U7492" s="1" t="s">
        <v>57</v>
      </c>
    </row>
    <row r="7493" spans="1:21" ht="29" x14ac:dyDescent="0.35">
      <c r="A7493" s="1" t="s">
        <v>2736</v>
      </c>
      <c r="B7493" s="1" t="str">
        <f t="shared" si="936"/>
        <v>Datsun</v>
      </c>
      <c r="C7493" s="1">
        <v>2018</v>
      </c>
      <c r="D7493" s="2">
        <v>530000</v>
      </c>
      <c r="E7493" s="2">
        <f t="shared" si="937"/>
        <v>5</v>
      </c>
      <c r="F7493" s="2">
        <v>65000</v>
      </c>
      <c r="G7493" s="2">
        <v>1</v>
      </c>
      <c r="H7493" s="2">
        <v>7</v>
      </c>
      <c r="I7493" s="2">
        <f t="shared" si="938"/>
        <v>0</v>
      </c>
      <c r="J7493" s="2">
        <f t="shared" si="939"/>
        <v>1</v>
      </c>
      <c r="K7493" s="1">
        <f t="shared" si="940"/>
        <v>0</v>
      </c>
      <c r="L7493" s="1">
        <f t="shared" si="941"/>
        <v>1</v>
      </c>
      <c r="M7493" s="1">
        <f t="shared" si="942"/>
        <v>0</v>
      </c>
      <c r="N7493" s="1">
        <f t="shared" si="943"/>
        <v>1</v>
      </c>
      <c r="O7493" s="1" t="s">
        <v>382</v>
      </c>
      <c r="P7493" s="1" t="s">
        <v>650</v>
      </c>
      <c r="Q7493" s="1" t="s">
        <v>674</v>
      </c>
      <c r="S7493" s="1" t="s">
        <v>32</v>
      </c>
      <c r="T7493" s="1" t="s">
        <v>25</v>
      </c>
      <c r="U7493" s="1" t="s">
        <v>26</v>
      </c>
    </row>
    <row r="7494" spans="1:21" ht="29" x14ac:dyDescent="0.35">
      <c r="A7494" s="1" t="s">
        <v>2411</v>
      </c>
      <c r="B7494" s="1" t="str">
        <f t="shared" si="936"/>
        <v>Mahindra</v>
      </c>
      <c r="C7494" s="1">
        <v>2016</v>
      </c>
      <c r="D7494" s="2">
        <v>700000</v>
      </c>
      <c r="E7494" s="2">
        <f t="shared" si="937"/>
        <v>7</v>
      </c>
      <c r="F7494" s="2">
        <v>30000</v>
      </c>
      <c r="G7494" s="2">
        <v>1</v>
      </c>
      <c r="H7494" s="2">
        <v>7</v>
      </c>
      <c r="I7494" s="2">
        <f t="shared" si="938"/>
        <v>1</v>
      </c>
      <c r="J7494" s="2">
        <f t="shared" si="939"/>
        <v>0</v>
      </c>
      <c r="K7494" s="1">
        <f t="shared" si="940"/>
        <v>0</v>
      </c>
      <c r="L7494" s="1">
        <f t="shared" si="941"/>
        <v>1</v>
      </c>
      <c r="M7494" s="1">
        <f t="shared" si="942"/>
        <v>0</v>
      </c>
      <c r="N7494" s="1">
        <f t="shared" si="943"/>
        <v>1</v>
      </c>
      <c r="O7494" s="1" t="s">
        <v>291</v>
      </c>
      <c r="P7494" s="1" t="s">
        <v>297</v>
      </c>
      <c r="Q7494" s="1" t="s">
        <v>2395</v>
      </c>
      <c r="S7494" s="1" t="s">
        <v>24</v>
      </c>
      <c r="T7494" s="1" t="s">
        <v>25</v>
      </c>
      <c r="U7494" s="1" t="s">
        <v>26</v>
      </c>
    </row>
    <row r="7495" spans="1:21" ht="29" x14ac:dyDescent="0.35">
      <c r="A7495" s="1" t="s">
        <v>2438</v>
      </c>
      <c r="B7495" s="1" t="str">
        <f t="shared" si="936"/>
        <v>Mahindra</v>
      </c>
      <c r="C7495" s="1">
        <v>2015</v>
      </c>
      <c r="D7495" s="2">
        <v>800000</v>
      </c>
      <c r="E7495" s="2">
        <f t="shared" si="937"/>
        <v>8</v>
      </c>
      <c r="F7495" s="2">
        <v>140000</v>
      </c>
      <c r="G7495" s="2">
        <v>1</v>
      </c>
      <c r="H7495" s="2">
        <v>7</v>
      </c>
      <c r="I7495" s="2">
        <f t="shared" si="938"/>
        <v>1</v>
      </c>
      <c r="J7495" s="2">
        <f t="shared" si="939"/>
        <v>0</v>
      </c>
      <c r="K7495" s="1">
        <f t="shared" si="940"/>
        <v>0</v>
      </c>
      <c r="L7495" s="1">
        <f t="shared" si="941"/>
        <v>1</v>
      </c>
      <c r="M7495" s="1">
        <f t="shared" si="942"/>
        <v>0</v>
      </c>
      <c r="N7495" s="1">
        <f t="shared" si="943"/>
        <v>1</v>
      </c>
      <c r="O7495" s="1" t="s">
        <v>200</v>
      </c>
      <c r="P7495" s="1" t="s">
        <v>2112</v>
      </c>
      <c r="Q7495" s="1" t="s">
        <v>2347</v>
      </c>
      <c r="S7495" s="1" t="s">
        <v>24</v>
      </c>
      <c r="T7495" s="1" t="s">
        <v>25</v>
      </c>
      <c r="U7495" s="1" t="s">
        <v>26</v>
      </c>
    </row>
    <row r="7496" spans="1:21" ht="29" x14ac:dyDescent="0.35">
      <c r="A7496" s="1" t="s">
        <v>2660</v>
      </c>
      <c r="B7496" s="1" t="str">
        <f t="shared" si="936"/>
        <v>Mahindra</v>
      </c>
      <c r="C7496" s="1">
        <v>2015</v>
      </c>
      <c r="D7496" s="2">
        <v>750000</v>
      </c>
      <c r="E7496" s="2">
        <f t="shared" si="937"/>
        <v>8</v>
      </c>
      <c r="F7496" s="2">
        <v>16000</v>
      </c>
      <c r="G7496" s="2">
        <v>1</v>
      </c>
      <c r="H7496" s="2">
        <v>7</v>
      </c>
      <c r="I7496" s="2">
        <f t="shared" si="938"/>
        <v>1</v>
      </c>
      <c r="J7496" s="2">
        <f t="shared" si="939"/>
        <v>0</v>
      </c>
      <c r="K7496" s="1">
        <f t="shared" si="940"/>
        <v>0</v>
      </c>
      <c r="L7496" s="1">
        <f t="shared" si="941"/>
        <v>1</v>
      </c>
      <c r="M7496" s="1">
        <f t="shared" si="942"/>
        <v>0</v>
      </c>
      <c r="N7496" s="1">
        <f t="shared" si="943"/>
        <v>1</v>
      </c>
      <c r="O7496" s="1" t="s">
        <v>21</v>
      </c>
      <c r="P7496" s="1" t="s">
        <v>414</v>
      </c>
      <c r="Q7496" s="1" t="s">
        <v>2427</v>
      </c>
      <c r="S7496" s="1" t="s">
        <v>24</v>
      </c>
      <c r="T7496" s="1" t="s">
        <v>25</v>
      </c>
      <c r="U7496" s="1" t="s">
        <v>26</v>
      </c>
    </row>
    <row r="7497" spans="1:21" ht="29" x14ac:dyDescent="0.35">
      <c r="A7497" s="1" t="s">
        <v>2733</v>
      </c>
      <c r="B7497" s="1" t="str">
        <f t="shared" si="936"/>
        <v>Mahindra</v>
      </c>
      <c r="C7497" s="1">
        <v>2013</v>
      </c>
      <c r="D7497" s="2">
        <v>770000</v>
      </c>
      <c r="E7497" s="2">
        <f t="shared" si="937"/>
        <v>10</v>
      </c>
      <c r="F7497" s="2">
        <v>85000</v>
      </c>
      <c r="G7497" s="2">
        <v>1</v>
      </c>
      <c r="H7497" s="2">
        <v>7</v>
      </c>
      <c r="I7497" s="2">
        <f t="shared" si="938"/>
        <v>1</v>
      </c>
      <c r="J7497" s="2">
        <f t="shared" si="939"/>
        <v>0</v>
      </c>
      <c r="K7497" s="1">
        <f t="shared" si="940"/>
        <v>0</v>
      </c>
      <c r="L7497" s="1">
        <f t="shared" si="941"/>
        <v>1</v>
      </c>
      <c r="M7497" s="1">
        <f t="shared" si="942"/>
        <v>0</v>
      </c>
      <c r="N7497" s="1">
        <f t="shared" si="943"/>
        <v>1</v>
      </c>
      <c r="O7497" s="1" t="s">
        <v>2294</v>
      </c>
      <c r="P7497" s="1" t="s">
        <v>380</v>
      </c>
      <c r="Q7497" s="1" t="s">
        <v>2295</v>
      </c>
      <c r="S7497" s="1" t="s">
        <v>24</v>
      </c>
      <c r="T7497" s="1" t="s">
        <v>25</v>
      </c>
      <c r="U7497" s="1" t="s">
        <v>26</v>
      </c>
    </row>
    <row r="7498" spans="1:21" ht="29" x14ac:dyDescent="0.35">
      <c r="A7498" s="1" t="s">
        <v>2700</v>
      </c>
      <c r="B7498" s="1" t="str">
        <f t="shared" si="936"/>
        <v>Mahindra</v>
      </c>
      <c r="C7498" s="1">
        <v>2008</v>
      </c>
      <c r="D7498" s="2">
        <v>250000</v>
      </c>
      <c r="E7498" s="2">
        <f t="shared" si="937"/>
        <v>15</v>
      </c>
      <c r="F7498" s="2">
        <v>200000</v>
      </c>
      <c r="G7498" s="2">
        <v>1</v>
      </c>
      <c r="H7498" s="2">
        <v>7</v>
      </c>
      <c r="I7498" s="2">
        <f t="shared" si="938"/>
        <v>1</v>
      </c>
      <c r="J7498" s="2">
        <f t="shared" si="939"/>
        <v>0</v>
      </c>
      <c r="K7498" s="1">
        <f t="shared" si="940"/>
        <v>0</v>
      </c>
      <c r="L7498" s="1">
        <f t="shared" si="941"/>
        <v>1</v>
      </c>
      <c r="M7498" s="1">
        <f t="shared" si="942"/>
        <v>0</v>
      </c>
      <c r="N7498" s="1">
        <f t="shared" si="943"/>
        <v>1</v>
      </c>
      <c r="O7498" s="1" t="s">
        <v>21</v>
      </c>
      <c r="P7498" s="1" t="s">
        <v>414</v>
      </c>
      <c r="Q7498" s="1" t="s">
        <v>2331</v>
      </c>
      <c r="S7498" s="1" t="s">
        <v>24</v>
      </c>
      <c r="T7498" s="1" t="s">
        <v>25</v>
      </c>
      <c r="U7498" s="1" t="s">
        <v>26</v>
      </c>
    </row>
    <row r="7499" spans="1:21" ht="29" x14ac:dyDescent="0.35">
      <c r="A7499" s="1" t="s">
        <v>2599</v>
      </c>
      <c r="B7499" s="1" t="str">
        <f t="shared" si="936"/>
        <v>Mahindra</v>
      </c>
      <c r="C7499" s="1">
        <v>2017</v>
      </c>
      <c r="D7499" s="2">
        <v>650000</v>
      </c>
      <c r="E7499" s="2">
        <f t="shared" si="937"/>
        <v>6</v>
      </c>
      <c r="F7499" s="2">
        <v>60000</v>
      </c>
      <c r="G7499" s="2">
        <v>1</v>
      </c>
      <c r="H7499" s="2">
        <v>7</v>
      </c>
      <c r="I7499" s="2">
        <f t="shared" si="938"/>
        <v>1</v>
      </c>
      <c r="J7499" s="2">
        <f t="shared" si="939"/>
        <v>0</v>
      </c>
      <c r="K7499" s="1">
        <f t="shared" si="940"/>
        <v>0</v>
      </c>
      <c r="L7499" s="1">
        <f t="shared" si="941"/>
        <v>1</v>
      </c>
      <c r="M7499" s="1">
        <f t="shared" si="942"/>
        <v>0</v>
      </c>
      <c r="N7499" s="1">
        <f t="shared" si="943"/>
        <v>0</v>
      </c>
      <c r="O7499" s="1" t="s">
        <v>291</v>
      </c>
      <c r="P7499" s="1" t="s">
        <v>297</v>
      </c>
      <c r="Q7499" s="1" t="s">
        <v>2395</v>
      </c>
      <c r="S7499" s="1" t="s">
        <v>24</v>
      </c>
      <c r="T7499" s="1" t="s">
        <v>25</v>
      </c>
      <c r="U7499" s="1" t="s">
        <v>57</v>
      </c>
    </row>
    <row r="7500" spans="1:21" ht="29" x14ac:dyDescent="0.35">
      <c r="A7500" s="1" t="s">
        <v>2451</v>
      </c>
      <c r="B7500" s="1" t="str">
        <f t="shared" si="936"/>
        <v>Mahindra</v>
      </c>
      <c r="C7500" s="1">
        <v>2018</v>
      </c>
      <c r="D7500" s="2">
        <v>700000</v>
      </c>
      <c r="E7500" s="2">
        <f t="shared" si="937"/>
        <v>5</v>
      </c>
      <c r="F7500" s="2">
        <v>30000</v>
      </c>
      <c r="G7500" s="2">
        <v>1</v>
      </c>
      <c r="H7500" s="2">
        <v>7</v>
      </c>
      <c r="I7500" s="2">
        <f t="shared" si="938"/>
        <v>1</v>
      </c>
      <c r="J7500" s="2">
        <f t="shared" si="939"/>
        <v>0</v>
      </c>
      <c r="K7500" s="1">
        <f t="shared" si="940"/>
        <v>0</v>
      </c>
      <c r="L7500" s="1">
        <f t="shared" si="941"/>
        <v>1</v>
      </c>
      <c r="M7500" s="1">
        <f t="shared" si="942"/>
        <v>0</v>
      </c>
      <c r="N7500" s="1">
        <f t="shared" si="943"/>
        <v>1</v>
      </c>
      <c r="O7500" s="1" t="s">
        <v>291</v>
      </c>
      <c r="P7500" s="1" t="s">
        <v>297</v>
      </c>
      <c r="Q7500" s="1" t="s">
        <v>2395</v>
      </c>
      <c r="S7500" s="1" t="s">
        <v>24</v>
      </c>
      <c r="T7500" s="1" t="s">
        <v>25</v>
      </c>
      <c r="U7500" s="1" t="s">
        <v>26</v>
      </c>
    </row>
    <row r="7501" spans="1:21" ht="29" x14ac:dyDescent="0.35">
      <c r="A7501" s="1" t="s">
        <v>2428</v>
      </c>
      <c r="B7501" s="1" t="str">
        <f t="shared" si="936"/>
        <v>Toyota</v>
      </c>
      <c r="C7501" s="1">
        <v>2014</v>
      </c>
      <c r="D7501" s="2">
        <v>950000</v>
      </c>
      <c r="E7501" s="2">
        <f t="shared" si="937"/>
        <v>9</v>
      </c>
      <c r="F7501" s="2">
        <v>80000</v>
      </c>
      <c r="G7501" s="2">
        <v>1</v>
      </c>
      <c r="H7501" s="2">
        <v>7</v>
      </c>
      <c r="I7501" s="2">
        <f t="shared" si="938"/>
        <v>1</v>
      </c>
      <c r="J7501" s="2">
        <f t="shared" si="939"/>
        <v>0</v>
      </c>
      <c r="K7501" s="1">
        <f t="shared" si="940"/>
        <v>0</v>
      </c>
      <c r="L7501" s="1">
        <f t="shared" si="941"/>
        <v>0</v>
      </c>
      <c r="M7501" s="1">
        <f t="shared" si="942"/>
        <v>1</v>
      </c>
      <c r="N7501" s="1">
        <f t="shared" si="943"/>
        <v>1</v>
      </c>
      <c r="O7501" s="1" t="s">
        <v>1470</v>
      </c>
      <c r="P7501" s="1" t="s">
        <v>2376</v>
      </c>
      <c r="Q7501" s="1" t="s">
        <v>2377</v>
      </c>
      <c r="S7501" s="1" t="s">
        <v>24</v>
      </c>
      <c r="T7501" s="1" t="s">
        <v>58</v>
      </c>
      <c r="U7501" s="1" t="s">
        <v>26</v>
      </c>
    </row>
    <row r="7502" spans="1:21" ht="29" x14ac:dyDescent="0.35">
      <c r="A7502" s="1" t="s">
        <v>2661</v>
      </c>
      <c r="B7502" s="1" t="str">
        <f t="shared" si="936"/>
        <v>Mahindra</v>
      </c>
      <c r="C7502" s="1">
        <v>2018</v>
      </c>
      <c r="D7502" s="2">
        <v>1051000</v>
      </c>
      <c r="E7502" s="2">
        <f t="shared" si="937"/>
        <v>5</v>
      </c>
      <c r="F7502" s="2">
        <v>59865</v>
      </c>
      <c r="G7502" s="2">
        <v>1</v>
      </c>
      <c r="H7502" s="2">
        <v>7</v>
      </c>
      <c r="I7502" s="2">
        <f t="shared" si="938"/>
        <v>1</v>
      </c>
      <c r="J7502" s="2">
        <f t="shared" si="939"/>
        <v>0</v>
      </c>
      <c r="K7502" s="1">
        <f t="shared" si="940"/>
        <v>0</v>
      </c>
      <c r="L7502" s="1">
        <f t="shared" si="941"/>
        <v>0</v>
      </c>
      <c r="M7502" s="1">
        <f t="shared" si="942"/>
        <v>1</v>
      </c>
      <c r="N7502" s="1">
        <f t="shared" si="943"/>
        <v>1</v>
      </c>
      <c r="O7502" s="1" t="s">
        <v>200</v>
      </c>
      <c r="P7502" s="1" t="s">
        <v>2475</v>
      </c>
      <c r="Q7502" s="1" t="s">
        <v>2476</v>
      </c>
      <c r="S7502" s="1" t="s">
        <v>24</v>
      </c>
      <c r="T7502" s="1" t="s">
        <v>58</v>
      </c>
      <c r="U7502" s="1" t="s">
        <v>26</v>
      </c>
    </row>
    <row r="7503" spans="1:21" ht="29" x14ac:dyDescent="0.35">
      <c r="A7503" s="1" t="s">
        <v>2326</v>
      </c>
      <c r="B7503" s="1" t="str">
        <f t="shared" si="936"/>
        <v>Maruti</v>
      </c>
      <c r="C7503" s="1">
        <v>2015</v>
      </c>
      <c r="D7503" s="2">
        <v>650000</v>
      </c>
      <c r="E7503" s="2">
        <f t="shared" si="937"/>
        <v>8</v>
      </c>
      <c r="F7503" s="2">
        <v>70000</v>
      </c>
      <c r="G7503" s="2">
        <v>1</v>
      </c>
      <c r="H7503" s="2">
        <v>7</v>
      </c>
      <c r="I7503" s="2">
        <f t="shared" si="938"/>
        <v>1</v>
      </c>
      <c r="J7503" s="2">
        <f t="shared" si="939"/>
        <v>0</v>
      </c>
      <c r="K7503" s="1">
        <f t="shared" si="940"/>
        <v>0</v>
      </c>
      <c r="L7503" s="1">
        <f t="shared" si="941"/>
        <v>1</v>
      </c>
      <c r="M7503" s="1">
        <f t="shared" si="942"/>
        <v>0</v>
      </c>
      <c r="N7503" s="1">
        <f t="shared" si="943"/>
        <v>1</v>
      </c>
      <c r="O7503" s="1" t="s">
        <v>135</v>
      </c>
      <c r="P7503" s="1" t="s">
        <v>228</v>
      </c>
      <c r="Q7503" s="1" t="s">
        <v>198</v>
      </c>
      <c r="S7503" s="1" t="s">
        <v>24</v>
      </c>
      <c r="T7503" s="1" t="s">
        <v>25</v>
      </c>
      <c r="U7503" s="1" t="s">
        <v>26</v>
      </c>
    </row>
    <row r="7504" spans="1:21" ht="29" x14ac:dyDescent="0.35">
      <c r="A7504" s="1" t="s">
        <v>2326</v>
      </c>
      <c r="B7504" s="1" t="str">
        <f t="shared" si="936"/>
        <v>Maruti</v>
      </c>
      <c r="C7504" s="1">
        <v>2015</v>
      </c>
      <c r="D7504" s="2">
        <v>650000</v>
      </c>
      <c r="E7504" s="2">
        <f t="shared" si="937"/>
        <v>8</v>
      </c>
      <c r="F7504" s="2">
        <v>70000</v>
      </c>
      <c r="G7504" s="2">
        <v>1</v>
      </c>
      <c r="H7504" s="2">
        <v>7</v>
      </c>
      <c r="I7504" s="2">
        <f t="shared" si="938"/>
        <v>1</v>
      </c>
      <c r="J7504" s="2">
        <f t="shared" si="939"/>
        <v>0</v>
      </c>
      <c r="K7504" s="1">
        <f t="shared" si="940"/>
        <v>0</v>
      </c>
      <c r="L7504" s="1">
        <f t="shared" si="941"/>
        <v>1</v>
      </c>
      <c r="M7504" s="1">
        <f t="shared" si="942"/>
        <v>0</v>
      </c>
      <c r="N7504" s="1">
        <f t="shared" si="943"/>
        <v>1</v>
      </c>
      <c r="O7504" s="1" t="s">
        <v>135</v>
      </c>
      <c r="P7504" s="1" t="s">
        <v>228</v>
      </c>
      <c r="Q7504" s="1" t="s">
        <v>198</v>
      </c>
      <c r="S7504" s="1" t="s">
        <v>24</v>
      </c>
      <c r="T7504" s="1" t="s">
        <v>25</v>
      </c>
      <c r="U7504" s="1" t="s">
        <v>26</v>
      </c>
    </row>
    <row r="7505" spans="1:21" ht="29" x14ac:dyDescent="0.35">
      <c r="A7505" s="1" t="s">
        <v>2466</v>
      </c>
      <c r="B7505" s="1" t="str">
        <f t="shared" si="936"/>
        <v>Honda</v>
      </c>
      <c r="C7505" s="1">
        <v>2015</v>
      </c>
      <c r="D7505" s="2">
        <v>1000000</v>
      </c>
      <c r="E7505" s="2">
        <f t="shared" si="937"/>
        <v>8</v>
      </c>
      <c r="F7505" s="2">
        <v>46000</v>
      </c>
      <c r="G7505" s="2">
        <v>1</v>
      </c>
      <c r="H7505" s="2">
        <v>7</v>
      </c>
      <c r="I7505" s="2">
        <f t="shared" si="938"/>
        <v>1</v>
      </c>
      <c r="J7505" s="2">
        <f t="shared" si="939"/>
        <v>0</v>
      </c>
      <c r="K7505" s="1">
        <f t="shared" si="940"/>
        <v>0</v>
      </c>
      <c r="L7505" s="1">
        <f t="shared" si="941"/>
        <v>1</v>
      </c>
      <c r="M7505" s="1">
        <f t="shared" si="942"/>
        <v>0</v>
      </c>
      <c r="N7505" s="1">
        <f t="shared" si="943"/>
        <v>1</v>
      </c>
      <c r="O7505" s="1" t="s">
        <v>159</v>
      </c>
      <c r="P7505" s="1" t="s">
        <v>197</v>
      </c>
      <c r="Q7505" s="1" t="s">
        <v>198</v>
      </c>
      <c r="S7505" s="1" t="s">
        <v>24</v>
      </c>
      <c r="T7505" s="1" t="s">
        <v>25</v>
      </c>
      <c r="U7505" s="1" t="s">
        <v>26</v>
      </c>
    </row>
    <row r="7506" spans="1:21" x14ac:dyDescent="0.35">
      <c r="A7506" s="1" t="s">
        <v>2737</v>
      </c>
      <c r="B7506" s="1" t="str">
        <f t="shared" si="936"/>
        <v>Isuzu</v>
      </c>
      <c r="C7506" s="1">
        <v>2016</v>
      </c>
      <c r="D7506" s="2">
        <v>1160000</v>
      </c>
      <c r="E7506" s="2">
        <f t="shared" si="937"/>
        <v>7</v>
      </c>
      <c r="F7506" s="2">
        <v>121000</v>
      </c>
      <c r="G7506" s="2">
        <v>1</v>
      </c>
      <c r="H7506" s="2">
        <v>7</v>
      </c>
      <c r="I7506" s="2">
        <f t="shared" si="938"/>
        <v>1</v>
      </c>
      <c r="J7506" s="2">
        <f t="shared" si="939"/>
        <v>0</v>
      </c>
      <c r="K7506" s="1">
        <f t="shared" si="940"/>
        <v>0</v>
      </c>
      <c r="L7506" s="1">
        <f t="shared" si="941"/>
        <v>0</v>
      </c>
      <c r="M7506" s="1">
        <f t="shared" si="942"/>
        <v>1</v>
      </c>
      <c r="N7506" s="1">
        <f t="shared" si="943"/>
        <v>0</v>
      </c>
      <c r="O7506" s="1" t="s">
        <v>2684</v>
      </c>
      <c r="P7506" s="1" t="s">
        <v>2738</v>
      </c>
      <c r="Q7506" s="1" t="s">
        <v>2739</v>
      </c>
      <c r="S7506" s="1" t="s">
        <v>24</v>
      </c>
      <c r="T7506" s="1" t="s">
        <v>58</v>
      </c>
      <c r="U7506" s="1" t="s">
        <v>57</v>
      </c>
    </row>
    <row r="7507" spans="1:21" ht="29" x14ac:dyDescent="0.35">
      <c r="A7507" s="1" t="s">
        <v>2537</v>
      </c>
      <c r="B7507" s="1" t="str">
        <f t="shared" si="936"/>
        <v>Mahindra</v>
      </c>
      <c r="C7507" s="1">
        <v>2018</v>
      </c>
      <c r="D7507" s="2">
        <v>650000</v>
      </c>
      <c r="E7507" s="2">
        <f t="shared" si="937"/>
        <v>5</v>
      </c>
      <c r="F7507" s="2">
        <v>114000</v>
      </c>
      <c r="G7507" s="2">
        <v>1</v>
      </c>
      <c r="H7507" s="2">
        <v>7</v>
      </c>
      <c r="I7507" s="2">
        <f t="shared" si="938"/>
        <v>1</v>
      </c>
      <c r="J7507" s="2">
        <f t="shared" si="939"/>
        <v>0</v>
      </c>
      <c r="K7507" s="1">
        <f t="shared" si="940"/>
        <v>0</v>
      </c>
      <c r="L7507" s="1">
        <f t="shared" si="941"/>
        <v>1</v>
      </c>
      <c r="M7507" s="1">
        <f t="shared" si="942"/>
        <v>0</v>
      </c>
      <c r="N7507" s="1">
        <f t="shared" si="943"/>
        <v>1</v>
      </c>
      <c r="O7507" s="1" t="s">
        <v>2538</v>
      </c>
      <c r="P7507" s="1" t="s">
        <v>499</v>
      </c>
      <c r="Q7507" s="1" t="s">
        <v>2539</v>
      </c>
      <c r="S7507" s="1" t="s">
        <v>24</v>
      </c>
      <c r="T7507" s="1" t="s">
        <v>25</v>
      </c>
      <c r="U7507" s="1" t="s">
        <v>26</v>
      </c>
    </row>
    <row r="7508" spans="1:21" ht="29" x14ac:dyDescent="0.35">
      <c r="A7508" s="1" t="s">
        <v>2623</v>
      </c>
      <c r="B7508" s="1" t="str">
        <f t="shared" si="936"/>
        <v>Mahindra</v>
      </c>
      <c r="C7508" s="1">
        <v>2019</v>
      </c>
      <c r="D7508" s="2">
        <v>1450000</v>
      </c>
      <c r="E7508" s="2">
        <f t="shared" si="937"/>
        <v>4</v>
      </c>
      <c r="F7508" s="2">
        <v>10000</v>
      </c>
      <c r="G7508" s="2">
        <v>1</v>
      </c>
      <c r="H7508" s="2">
        <v>7</v>
      </c>
      <c r="I7508" s="2">
        <f t="shared" si="938"/>
        <v>1</v>
      </c>
      <c r="J7508" s="2">
        <f t="shared" si="939"/>
        <v>0</v>
      </c>
      <c r="K7508" s="1">
        <f t="shared" si="940"/>
        <v>0</v>
      </c>
      <c r="L7508" s="1">
        <f t="shared" si="941"/>
        <v>1</v>
      </c>
      <c r="M7508" s="1">
        <f t="shared" si="942"/>
        <v>0</v>
      </c>
      <c r="N7508" s="1">
        <f t="shared" si="943"/>
        <v>1</v>
      </c>
      <c r="O7508" s="1" t="s">
        <v>100</v>
      </c>
      <c r="P7508" s="1" t="s">
        <v>2602</v>
      </c>
      <c r="Q7508" s="1" t="s">
        <v>2603</v>
      </c>
      <c r="S7508" s="1" t="s">
        <v>24</v>
      </c>
      <c r="T7508" s="1" t="s">
        <v>25</v>
      </c>
      <c r="U7508" s="1" t="s">
        <v>26</v>
      </c>
    </row>
    <row r="7509" spans="1:21" x14ac:dyDescent="0.35">
      <c r="A7509" s="1" t="s">
        <v>2359</v>
      </c>
      <c r="B7509" s="1" t="str">
        <f t="shared" si="936"/>
        <v>Mahindra</v>
      </c>
      <c r="C7509" s="1">
        <v>2014</v>
      </c>
      <c r="D7509" s="2">
        <v>850000</v>
      </c>
      <c r="E7509" s="2">
        <f t="shared" si="937"/>
        <v>9</v>
      </c>
      <c r="F7509" s="2">
        <v>75000</v>
      </c>
      <c r="G7509" s="2">
        <v>1</v>
      </c>
      <c r="H7509" s="2">
        <v>7</v>
      </c>
      <c r="I7509" s="2">
        <f t="shared" si="938"/>
        <v>1</v>
      </c>
      <c r="J7509" s="2">
        <f t="shared" si="939"/>
        <v>0</v>
      </c>
      <c r="K7509" s="1">
        <f t="shared" si="940"/>
        <v>0</v>
      </c>
      <c r="L7509" s="1">
        <f t="shared" si="941"/>
        <v>0</v>
      </c>
      <c r="M7509" s="1">
        <f t="shared" si="942"/>
        <v>1</v>
      </c>
      <c r="N7509" s="1">
        <f t="shared" si="943"/>
        <v>1</v>
      </c>
      <c r="O7509" s="1" t="s">
        <v>200</v>
      </c>
      <c r="P7509" s="1" t="s">
        <v>2112</v>
      </c>
      <c r="Q7509" s="1" t="s">
        <v>2347</v>
      </c>
      <c r="S7509" s="1" t="s">
        <v>24</v>
      </c>
      <c r="T7509" s="1" t="s">
        <v>58</v>
      </c>
      <c r="U7509" s="1" t="s">
        <v>26</v>
      </c>
    </row>
    <row r="7510" spans="1:21" ht="29" x14ac:dyDescent="0.35">
      <c r="A7510" s="1" t="s">
        <v>2740</v>
      </c>
      <c r="B7510" s="1" t="str">
        <f t="shared" si="936"/>
        <v>Mahindra</v>
      </c>
      <c r="C7510" s="1">
        <v>2015</v>
      </c>
      <c r="D7510" s="2">
        <v>1044999</v>
      </c>
      <c r="E7510" s="2">
        <f t="shared" si="937"/>
        <v>8</v>
      </c>
      <c r="F7510" s="2">
        <v>70000</v>
      </c>
      <c r="G7510" s="2">
        <v>1</v>
      </c>
      <c r="H7510" s="2">
        <v>7</v>
      </c>
      <c r="I7510" s="2">
        <f t="shared" si="938"/>
        <v>1</v>
      </c>
      <c r="J7510" s="2">
        <f t="shared" si="939"/>
        <v>0</v>
      </c>
      <c r="K7510" s="1">
        <f t="shared" si="940"/>
        <v>0</v>
      </c>
      <c r="L7510" s="1">
        <f t="shared" si="941"/>
        <v>1</v>
      </c>
      <c r="M7510" s="1">
        <f t="shared" si="942"/>
        <v>0</v>
      </c>
      <c r="N7510" s="1">
        <f t="shared" si="943"/>
        <v>0</v>
      </c>
      <c r="O7510" s="1" t="s">
        <v>200</v>
      </c>
      <c r="P7510" s="1" t="s">
        <v>2112</v>
      </c>
      <c r="Q7510" s="1" t="s">
        <v>2347</v>
      </c>
      <c r="S7510" s="1" t="s">
        <v>24</v>
      </c>
      <c r="T7510" s="1" t="s">
        <v>25</v>
      </c>
      <c r="U7510" s="1" t="s">
        <v>57</v>
      </c>
    </row>
    <row r="7511" spans="1:21" ht="29" x14ac:dyDescent="0.35">
      <c r="A7511" s="1" t="s">
        <v>2591</v>
      </c>
      <c r="B7511" s="1" t="str">
        <f t="shared" si="936"/>
        <v>Renault</v>
      </c>
      <c r="C7511" s="1">
        <v>2019</v>
      </c>
      <c r="D7511" s="2">
        <v>700000</v>
      </c>
      <c r="E7511" s="2">
        <f t="shared" si="937"/>
        <v>4</v>
      </c>
      <c r="F7511" s="2">
        <v>6500</v>
      </c>
      <c r="G7511" s="2">
        <v>1</v>
      </c>
      <c r="H7511" s="2">
        <v>7</v>
      </c>
      <c r="I7511" s="2">
        <f t="shared" si="938"/>
        <v>0</v>
      </c>
      <c r="J7511" s="2">
        <f t="shared" si="939"/>
        <v>1</v>
      </c>
      <c r="K7511" s="1">
        <f t="shared" si="940"/>
        <v>0</v>
      </c>
      <c r="L7511" s="1">
        <f t="shared" si="941"/>
        <v>1</v>
      </c>
      <c r="M7511" s="1">
        <f t="shared" si="942"/>
        <v>0</v>
      </c>
      <c r="N7511" s="1">
        <f t="shared" si="943"/>
        <v>1</v>
      </c>
      <c r="O7511" s="1" t="s">
        <v>539</v>
      </c>
      <c r="P7511" s="1" t="s">
        <v>2588</v>
      </c>
      <c r="Q7511" s="1" t="s">
        <v>2589</v>
      </c>
      <c r="S7511" s="1" t="s">
        <v>32</v>
      </c>
      <c r="T7511" s="1" t="s">
        <v>25</v>
      </c>
      <c r="U7511" s="1" t="s">
        <v>26</v>
      </c>
    </row>
    <row r="7512" spans="1:21" ht="29" x14ac:dyDescent="0.35">
      <c r="A7512" s="1" t="s">
        <v>2438</v>
      </c>
      <c r="B7512" s="1" t="str">
        <f t="shared" si="936"/>
        <v>Mahindra</v>
      </c>
      <c r="C7512" s="1">
        <v>2015</v>
      </c>
      <c r="D7512" s="2">
        <v>944999</v>
      </c>
      <c r="E7512" s="2">
        <f t="shared" si="937"/>
        <v>8</v>
      </c>
      <c r="F7512" s="2">
        <v>41000</v>
      </c>
      <c r="G7512" s="2">
        <v>1</v>
      </c>
      <c r="H7512" s="2">
        <v>7</v>
      </c>
      <c r="I7512" s="2">
        <f t="shared" si="938"/>
        <v>1</v>
      </c>
      <c r="J7512" s="2">
        <f t="shared" si="939"/>
        <v>0</v>
      </c>
      <c r="K7512" s="1">
        <f t="shared" si="940"/>
        <v>0</v>
      </c>
      <c r="L7512" s="1">
        <f t="shared" si="941"/>
        <v>1</v>
      </c>
      <c r="M7512" s="1">
        <f t="shared" si="942"/>
        <v>0</v>
      </c>
      <c r="N7512" s="1">
        <f t="shared" si="943"/>
        <v>1</v>
      </c>
      <c r="O7512" s="1" t="s">
        <v>200</v>
      </c>
      <c r="P7512" s="1" t="s">
        <v>2112</v>
      </c>
      <c r="Q7512" s="1" t="s">
        <v>2347</v>
      </c>
      <c r="S7512" s="1" t="s">
        <v>24</v>
      </c>
      <c r="T7512" s="1" t="s">
        <v>25</v>
      </c>
      <c r="U7512" s="1" t="s">
        <v>26</v>
      </c>
    </row>
    <row r="7513" spans="1:21" ht="29" x14ac:dyDescent="0.35">
      <c r="A7513" s="1" t="s">
        <v>2399</v>
      </c>
      <c r="B7513" s="1" t="str">
        <f t="shared" si="936"/>
        <v>Toyota</v>
      </c>
      <c r="C7513" s="1">
        <v>2013</v>
      </c>
      <c r="D7513" s="2">
        <v>830000</v>
      </c>
      <c r="E7513" s="2">
        <f t="shared" si="937"/>
        <v>10</v>
      </c>
      <c r="F7513" s="2">
        <v>215000</v>
      </c>
      <c r="G7513" s="2">
        <v>1</v>
      </c>
      <c r="H7513" s="2">
        <v>7</v>
      </c>
      <c r="I7513" s="2">
        <f t="shared" si="938"/>
        <v>1</v>
      </c>
      <c r="J7513" s="2">
        <f t="shared" si="939"/>
        <v>0</v>
      </c>
      <c r="K7513" s="1">
        <f t="shared" si="940"/>
        <v>0</v>
      </c>
      <c r="L7513" s="1">
        <f t="shared" si="941"/>
        <v>1</v>
      </c>
      <c r="M7513" s="1">
        <f t="shared" si="942"/>
        <v>0</v>
      </c>
      <c r="N7513" s="1">
        <f t="shared" si="943"/>
        <v>1</v>
      </c>
      <c r="O7513" s="1" t="s">
        <v>1470</v>
      </c>
      <c r="P7513" s="1" t="s">
        <v>297</v>
      </c>
      <c r="Q7513" s="1" t="s">
        <v>2400</v>
      </c>
      <c r="S7513" s="1" t="s">
        <v>24</v>
      </c>
      <c r="T7513" s="1" t="s">
        <v>25</v>
      </c>
      <c r="U7513" s="1" t="s">
        <v>26</v>
      </c>
    </row>
    <row r="7514" spans="1:21" ht="29" x14ac:dyDescent="0.35">
      <c r="A7514" s="1" t="s">
        <v>2438</v>
      </c>
      <c r="B7514" s="1" t="str">
        <f t="shared" si="936"/>
        <v>Mahindra</v>
      </c>
      <c r="C7514" s="1">
        <v>2012</v>
      </c>
      <c r="D7514" s="2">
        <v>800000</v>
      </c>
      <c r="E7514" s="2">
        <f t="shared" si="937"/>
        <v>11</v>
      </c>
      <c r="F7514" s="2">
        <v>40000</v>
      </c>
      <c r="G7514" s="2">
        <v>1</v>
      </c>
      <c r="H7514" s="2">
        <v>7</v>
      </c>
      <c r="I7514" s="2">
        <f t="shared" si="938"/>
        <v>1</v>
      </c>
      <c r="J7514" s="2">
        <f t="shared" si="939"/>
        <v>0</v>
      </c>
      <c r="K7514" s="1">
        <f t="shared" si="940"/>
        <v>0</v>
      </c>
      <c r="L7514" s="1">
        <f t="shared" si="941"/>
        <v>1</v>
      </c>
      <c r="M7514" s="1">
        <f t="shared" si="942"/>
        <v>0</v>
      </c>
      <c r="N7514" s="1">
        <f t="shared" si="943"/>
        <v>1</v>
      </c>
      <c r="O7514" s="1" t="s">
        <v>200</v>
      </c>
      <c r="P7514" s="1" t="s">
        <v>2112</v>
      </c>
      <c r="Q7514" s="1" t="s">
        <v>2347</v>
      </c>
      <c r="S7514" s="1" t="s">
        <v>24</v>
      </c>
      <c r="T7514" s="1" t="s">
        <v>25</v>
      </c>
      <c r="U7514" s="1" t="s">
        <v>26</v>
      </c>
    </row>
    <row r="7515" spans="1:21" x14ac:dyDescent="0.35">
      <c r="A7515" s="1" t="s">
        <v>2741</v>
      </c>
      <c r="B7515" s="1" t="str">
        <f t="shared" si="936"/>
        <v>Honda</v>
      </c>
      <c r="C7515" s="1">
        <v>2017</v>
      </c>
      <c r="D7515" s="2">
        <v>950000</v>
      </c>
      <c r="E7515" s="2">
        <f t="shared" si="937"/>
        <v>6</v>
      </c>
      <c r="F7515" s="2">
        <v>24000</v>
      </c>
      <c r="G7515" s="2">
        <v>1</v>
      </c>
      <c r="H7515" s="2">
        <v>7</v>
      </c>
      <c r="I7515" s="2">
        <f t="shared" si="938"/>
        <v>1</v>
      </c>
      <c r="J7515" s="2">
        <f t="shared" si="939"/>
        <v>0</v>
      </c>
      <c r="K7515" s="1">
        <f t="shared" si="940"/>
        <v>0</v>
      </c>
      <c r="L7515" s="1">
        <f t="shared" si="941"/>
        <v>0</v>
      </c>
      <c r="M7515" s="1">
        <f t="shared" si="942"/>
        <v>1</v>
      </c>
      <c r="N7515" s="1">
        <f t="shared" si="943"/>
        <v>1</v>
      </c>
      <c r="O7515" s="1" t="s">
        <v>159</v>
      </c>
      <c r="P7515" s="1" t="s">
        <v>197</v>
      </c>
      <c r="Q7515" s="1" t="s">
        <v>198</v>
      </c>
      <c r="S7515" s="1" t="s">
        <v>24</v>
      </c>
      <c r="T7515" s="1" t="s">
        <v>58</v>
      </c>
      <c r="U7515" s="1" t="s">
        <v>26</v>
      </c>
    </row>
    <row r="7516" spans="1:21" ht="29" x14ac:dyDescent="0.35">
      <c r="A7516" s="1" t="s">
        <v>2742</v>
      </c>
      <c r="B7516" s="1" t="str">
        <f t="shared" si="936"/>
        <v>Honda</v>
      </c>
      <c r="C7516" s="1">
        <v>2017</v>
      </c>
      <c r="D7516" s="2">
        <v>840000</v>
      </c>
      <c r="E7516" s="2">
        <f t="shared" si="937"/>
        <v>6</v>
      </c>
      <c r="F7516" s="2">
        <v>30646</v>
      </c>
      <c r="G7516" s="2">
        <v>1</v>
      </c>
      <c r="H7516" s="2">
        <v>7</v>
      </c>
      <c r="I7516" s="2">
        <f t="shared" si="938"/>
        <v>0</v>
      </c>
      <c r="J7516" s="2">
        <f t="shared" si="939"/>
        <v>1</v>
      </c>
      <c r="K7516" s="1">
        <f t="shared" si="940"/>
        <v>0</v>
      </c>
      <c r="L7516" s="1">
        <f t="shared" si="941"/>
        <v>0</v>
      </c>
      <c r="M7516" s="1">
        <f t="shared" si="942"/>
        <v>1</v>
      </c>
      <c r="N7516" s="1">
        <f t="shared" si="943"/>
        <v>1</v>
      </c>
      <c r="O7516" s="1" t="s">
        <v>100</v>
      </c>
      <c r="P7516" s="1" t="s">
        <v>825</v>
      </c>
      <c r="Q7516" s="1" t="s">
        <v>826</v>
      </c>
      <c r="S7516" s="1" t="s">
        <v>32</v>
      </c>
      <c r="T7516" s="1" t="s">
        <v>58</v>
      </c>
      <c r="U7516" s="1" t="s">
        <v>26</v>
      </c>
    </row>
    <row r="7517" spans="1:21" ht="29" x14ac:dyDescent="0.35">
      <c r="A7517" s="1" t="s">
        <v>2466</v>
      </c>
      <c r="B7517" s="1" t="str">
        <f t="shared" si="936"/>
        <v>Honda</v>
      </c>
      <c r="C7517" s="1">
        <v>2015</v>
      </c>
      <c r="D7517" s="2">
        <v>1000000</v>
      </c>
      <c r="E7517" s="2">
        <f t="shared" si="937"/>
        <v>8</v>
      </c>
      <c r="F7517" s="2">
        <v>46000</v>
      </c>
      <c r="G7517" s="2">
        <v>1</v>
      </c>
      <c r="H7517" s="2">
        <v>7</v>
      </c>
      <c r="I7517" s="2">
        <f t="shared" si="938"/>
        <v>1</v>
      </c>
      <c r="J7517" s="2">
        <f t="shared" si="939"/>
        <v>0</v>
      </c>
      <c r="K7517" s="1">
        <f t="shared" si="940"/>
        <v>0</v>
      </c>
      <c r="L7517" s="1">
        <f t="shared" si="941"/>
        <v>1</v>
      </c>
      <c r="M7517" s="1">
        <f t="shared" si="942"/>
        <v>0</v>
      </c>
      <c r="N7517" s="1">
        <f t="shared" si="943"/>
        <v>1</v>
      </c>
      <c r="O7517" s="1" t="s">
        <v>159</v>
      </c>
      <c r="P7517" s="1" t="s">
        <v>197</v>
      </c>
      <c r="Q7517" s="1" t="s">
        <v>198</v>
      </c>
      <c r="S7517" s="1" t="s">
        <v>24</v>
      </c>
      <c r="T7517" s="1" t="s">
        <v>25</v>
      </c>
      <c r="U7517" s="1" t="s">
        <v>26</v>
      </c>
    </row>
    <row r="7518" spans="1:21" ht="29" x14ac:dyDescent="0.35">
      <c r="A7518" s="1" t="s">
        <v>2743</v>
      </c>
      <c r="B7518" s="1" t="str">
        <f t="shared" si="936"/>
        <v>Mercedes-Benz</v>
      </c>
      <c r="C7518" s="1">
        <v>2014</v>
      </c>
      <c r="D7518" s="2">
        <v>3250000</v>
      </c>
      <c r="E7518" s="2">
        <f t="shared" si="937"/>
        <v>9</v>
      </c>
      <c r="F7518" s="2">
        <v>33000</v>
      </c>
      <c r="G7518" s="2">
        <v>1</v>
      </c>
      <c r="H7518" s="2">
        <v>7</v>
      </c>
      <c r="I7518" s="2">
        <f t="shared" si="938"/>
        <v>1</v>
      </c>
      <c r="J7518" s="2">
        <f t="shared" si="939"/>
        <v>0</v>
      </c>
      <c r="K7518" s="1">
        <f t="shared" si="940"/>
        <v>0</v>
      </c>
      <c r="L7518" s="1">
        <f t="shared" si="941"/>
        <v>1</v>
      </c>
      <c r="M7518" s="1">
        <f t="shared" si="942"/>
        <v>0</v>
      </c>
      <c r="N7518" s="1">
        <f t="shared" si="943"/>
        <v>0</v>
      </c>
      <c r="O7518" s="1" t="s">
        <v>274</v>
      </c>
      <c r="P7518" s="1" t="s">
        <v>1845</v>
      </c>
      <c r="Q7518" s="1" t="s">
        <v>1846</v>
      </c>
      <c r="S7518" s="1" t="s">
        <v>24</v>
      </c>
      <c r="T7518" s="1" t="s">
        <v>25</v>
      </c>
      <c r="U7518" s="1" t="s">
        <v>57</v>
      </c>
    </row>
    <row r="7519" spans="1:21" ht="29" x14ac:dyDescent="0.35">
      <c r="A7519" s="1" t="s">
        <v>2386</v>
      </c>
      <c r="B7519" s="1" t="str">
        <f t="shared" si="936"/>
        <v>Toyota</v>
      </c>
      <c r="C7519" s="1">
        <v>2017</v>
      </c>
      <c r="D7519" s="2">
        <v>2175000</v>
      </c>
      <c r="E7519" s="2">
        <f t="shared" si="937"/>
        <v>6</v>
      </c>
      <c r="F7519" s="2">
        <v>50000</v>
      </c>
      <c r="G7519" s="2">
        <v>1</v>
      </c>
      <c r="H7519" s="2">
        <v>7</v>
      </c>
      <c r="I7519" s="2">
        <f t="shared" si="938"/>
        <v>1</v>
      </c>
      <c r="J7519" s="2">
        <f t="shared" si="939"/>
        <v>0</v>
      </c>
      <c r="K7519" s="1">
        <f t="shared" si="940"/>
        <v>0</v>
      </c>
      <c r="L7519" s="1">
        <f t="shared" si="941"/>
        <v>1</v>
      </c>
      <c r="M7519" s="1">
        <f t="shared" si="942"/>
        <v>0</v>
      </c>
      <c r="N7519" s="1">
        <f t="shared" si="943"/>
        <v>0</v>
      </c>
      <c r="O7519" s="1" t="s">
        <v>2387</v>
      </c>
      <c r="P7519" s="1" t="s">
        <v>2388</v>
      </c>
      <c r="Q7519" s="1" t="s">
        <v>2389</v>
      </c>
      <c r="S7519" s="1" t="s">
        <v>24</v>
      </c>
      <c r="T7519" s="1" t="s">
        <v>25</v>
      </c>
      <c r="U7519" s="1" t="s">
        <v>57</v>
      </c>
    </row>
    <row r="7520" spans="1:21" ht="29" x14ac:dyDescent="0.35">
      <c r="A7520" s="1" t="s">
        <v>2591</v>
      </c>
      <c r="B7520" s="1" t="str">
        <f t="shared" si="936"/>
        <v>Renault</v>
      </c>
      <c r="C7520" s="1">
        <v>2019</v>
      </c>
      <c r="D7520" s="2">
        <v>700000</v>
      </c>
      <c r="E7520" s="2">
        <f t="shared" si="937"/>
        <v>4</v>
      </c>
      <c r="F7520" s="2">
        <v>6500</v>
      </c>
      <c r="G7520" s="2">
        <v>1</v>
      </c>
      <c r="H7520" s="2">
        <v>7</v>
      </c>
      <c r="I7520" s="2">
        <f t="shared" si="938"/>
        <v>0</v>
      </c>
      <c r="J7520" s="2">
        <f t="shared" si="939"/>
        <v>1</v>
      </c>
      <c r="K7520" s="1">
        <f t="shared" si="940"/>
        <v>0</v>
      </c>
      <c r="L7520" s="1">
        <f t="shared" si="941"/>
        <v>1</v>
      </c>
      <c r="M7520" s="1">
        <f t="shared" si="942"/>
        <v>0</v>
      </c>
      <c r="N7520" s="1">
        <f t="shared" si="943"/>
        <v>1</v>
      </c>
      <c r="O7520" s="1" t="s">
        <v>539</v>
      </c>
      <c r="P7520" s="1" t="s">
        <v>2588</v>
      </c>
      <c r="Q7520" s="1" t="s">
        <v>2589</v>
      </c>
      <c r="S7520" s="1" t="s">
        <v>32</v>
      </c>
      <c r="T7520" s="1" t="s">
        <v>25</v>
      </c>
      <c r="U7520" s="1" t="s">
        <v>26</v>
      </c>
    </row>
    <row r="7521" spans="1:21" ht="29" x14ac:dyDescent="0.35">
      <c r="A7521" s="1" t="s">
        <v>2440</v>
      </c>
      <c r="B7521" s="1" t="str">
        <f t="shared" si="936"/>
        <v>Mahindra</v>
      </c>
      <c r="C7521" s="1">
        <v>2015</v>
      </c>
      <c r="D7521" s="2">
        <v>875000</v>
      </c>
      <c r="E7521" s="2">
        <f t="shared" si="937"/>
        <v>8</v>
      </c>
      <c r="F7521" s="2">
        <v>70000</v>
      </c>
      <c r="G7521" s="2">
        <v>1</v>
      </c>
      <c r="H7521" s="2">
        <v>7</v>
      </c>
      <c r="I7521" s="2">
        <f t="shared" si="938"/>
        <v>1</v>
      </c>
      <c r="J7521" s="2">
        <f t="shared" si="939"/>
        <v>0</v>
      </c>
      <c r="K7521" s="1">
        <f t="shared" si="940"/>
        <v>0</v>
      </c>
      <c r="L7521" s="1">
        <f t="shared" si="941"/>
        <v>1</v>
      </c>
      <c r="M7521" s="1">
        <f t="shared" si="942"/>
        <v>0</v>
      </c>
      <c r="N7521" s="1">
        <f t="shared" si="943"/>
        <v>1</v>
      </c>
      <c r="O7521" s="1" t="s">
        <v>587</v>
      </c>
      <c r="P7521" s="1" t="s">
        <v>1598</v>
      </c>
      <c r="Q7521" s="1" t="s">
        <v>1599</v>
      </c>
      <c r="S7521" s="1" t="s">
        <v>24</v>
      </c>
      <c r="T7521" s="1" t="s">
        <v>25</v>
      </c>
      <c r="U7521" s="1" t="s">
        <v>26</v>
      </c>
    </row>
    <row r="7522" spans="1:21" x14ac:dyDescent="0.35">
      <c r="A7522" s="1" t="s">
        <v>2438</v>
      </c>
      <c r="B7522" s="1" t="str">
        <f t="shared" si="936"/>
        <v>Mahindra</v>
      </c>
      <c r="C7522" s="1">
        <v>2014</v>
      </c>
      <c r="D7522" s="2">
        <v>780000</v>
      </c>
      <c r="E7522" s="2">
        <f t="shared" si="937"/>
        <v>9</v>
      </c>
      <c r="F7522" s="2">
        <v>69000</v>
      </c>
      <c r="G7522" s="2">
        <v>1</v>
      </c>
      <c r="H7522" s="2">
        <v>7</v>
      </c>
      <c r="I7522" s="2">
        <f t="shared" si="938"/>
        <v>1</v>
      </c>
      <c r="J7522" s="2">
        <f t="shared" si="939"/>
        <v>0</v>
      </c>
      <c r="K7522" s="1">
        <f t="shared" si="940"/>
        <v>0</v>
      </c>
      <c r="L7522" s="1">
        <f t="shared" si="941"/>
        <v>0</v>
      </c>
      <c r="M7522" s="1">
        <f t="shared" si="942"/>
        <v>1</v>
      </c>
      <c r="N7522" s="1">
        <f t="shared" si="943"/>
        <v>1</v>
      </c>
      <c r="O7522" s="1" t="s">
        <v>200</v>
      </c>
      <c r="P7522" s="1" t="s">
        <v>2112</v>
      </c>
      <c r="Q7522" s="1" t="s">
        <v>2347</v>
      </c>
      <c r="S7522" s="1" t="s">
        <v>24</v>
      </c>
      <c r="T7522" s="1" t="s">
        <v>58</v>
      </c>
      <c r="U7522" s="1" t="s">
        <v>26</v>
      </c>
    </row>
    <row r="7523" spans="1:21" ht="29" x14ac:dyDescent="0.35">
      <c r="A7523" s="1" t="s">
        <v>2325</v>
      </c>
      <c r="B7523" s="1" t="str">
        <f t="shared" si="936"/>
        <v>Maruti</v>
      </c>
      <c r="C7523" s="1">
        <v>2012</v>
      </c>
      <c r="D7523" s="2">
        <v>560000</v>
      </c>
      <c r="E7523" s="2">
        <f t="shared" si="937"/>
        <v>11</v>
      </c>
      <c r="F7523" s="2">
        <v>59000</v>
      </c>
      <c r="G7523" s="2">
        <v>1</v>
      </c>
      <c r="H7523" s="2">
        <v>7</v>
      </c>
      <c r="I7523" s="2">
        <f t="shared" si="938"/>
        <v>0</v>
      </c>
      <c r="J7523" s="2">
        <f t="shared" si="939"/>
        <v>1</v>
      </c>
      <c r="K7523" s="1">
        <f t="shared" si="940"/>
        <v>0</v>
      </c>
      <c r="L7523" s="1">
        <f t="shared" si="941"/>
        <v>1</v>
      </c>
      <c r="M7523" s="1">
        <f t="shared" si="942"/>
        <v>0</v>
      </c>
      <c r="N7523" s="1">
        <f t="shared" si="943"/>
        <v>1</v>
      </c>
      <c r="O7523" s="1" t="s">
        <v>1307</v>
      </c>
      <c r="P7523" s="1" t="s">
        <v>499</v>
      </c>
      <c r="Q7523" s="1" t="s">
        <v>1309</v>
      </c>
      <c r="S7523" s="1" t="s">
        <v>32</v>
      </c>
      <c r="T7523" s="1" t="s">
        <v>25</v>
      </c>
      <c r="U7523" s="1" t="s">
        <v>26</v>
      </c>
    </row>
    <row r="7524" spans="1:21" ht="29" x14ac:dyDescent="0.35">
      <c r="A7524" s="1" t="s">
        <v>2436</v>
      </c>
      <c r="B7524" s="1" t="str">
        <f t="shared" si="936"/>
        <v>Mahindra</v>
      </c>
      <c r="C7524" s="1">
        <v>2012</v>
      </c>
      <c r="D7524" s="2">
        <v>430000</v>
      </c>
      <c r="E7524" s="2">
        <f t="shared" si="937"/>
        <v>11</v>
      </c>
      <c r="F7524" s="2">
        <v>50000</v>
      </c>
      <c r="G7524" s="2">
        <v>1</v>
      </c>
      <c r="H7524" s="2">
        <v>7</v>
      </c>
      <c r="I7524" s="2">
        <f t="shared" si="938"/>
        <v>1</v>
      </c>
      <c r="J7524" s="2">
        <f t="shared" si="939"/>
        <v>0</v>
      </c>
      <c r="K7524" s="1">
        <f t="shared" si="940"/>
        <v>0</v>
      </c>
      <c r="L7524" s="1">
        <f t="shared" si="941"/>
        <v>1</v>
      </c>
      <c r="M7524" s="1">
        <f t="shared" si="942"/>
        <v>0</v>
      </c>
      <c r="N7524" s="1">
        <f t="shared" si="943"/>
        <v>1</v>
      </c>
      <c r="O7524" s="1" t="s">
        <v>21</v>
      </c>
      <c r="P7524" s="1" t="s">
        <v>225</v>
      </c>
      <c r="Q7524" s="1" t="s">
        <v>2363</v>
      </c>
      <c r="S7524" s="1" t="s">
        <v>24</v>
      </c>
      <c r="T7524" s="1" t="s">
        <v>25</v>
      </c>
      <c r="U7524" s="1" t="s">
        <v>26</v>
      </c>
    </row>
    <row r="7525" spans="1:21" ht="29" x14ac:dyDescent="0.35">
      <c r="A7525" s="1" t="s">
        <v>2744</v>
      </c>
      <c r="B7525" s="1" t="str">
        <f t="shared" si="936"/>
        <v>Mahindra</v>
      </c>
      <c r="C7525" s="1">
        <v>2019</v>
      </c>
      <c r="D7525" s="2">
        <v>1000000</v>
      </c>
      <c r="E7525" s="2">
        <f t="shared" si="937"/>
        <v>4</v>
      </c>
      <c r="F7525" s="2">
        <v>60000</v>
      </c>
      <c r="G7525" s="2">
        <v>1</v>
      </c>
      <c r="H7525" s="2">
        <v>7</v>
      </c>
      <c r="I7525" s="2">
        <f t="shared" si="938"/>
        <v>1</v>
      </c>
      <c r="J7525" s="2">
        <f t="shared" si="939"/>
        <v>0</v>
      </c>
      <c r="K7525" s="1">
        <f t="shared" si="940"/>
        <v>0</v>
      </c>
      <c r="L7525" s="1">
        <f t="shared" si="941"/>
        <v>1</v>
      </c>
      <c r="M7525" s="1">
        <f t="shared" si="942"/>
        <v>0</v>
      </c>
      <c r="N7525" s="1">
        <f t="shared" si="943"/>
        <v>1</v>
      </c>
      <c r="O7525" s="1" t="s">
        <v>200</v>
      </c>
      <c r="P7525" s="1" t="s">
        <v>1598</v>
      </c>
      <c r="Q7525" s="1" t="s">
        <v>1599</v>
      </c>
      <c r="S7525" s="1" t="s">
        <v>24</v>
      </c>
      <c r="T7525" s="1" t="s">
        <v>25</v>
      </c>
      <c r="U7525" s="1" t="s">
        <v>26</v>
      </c>
    </row>
    <row r="7526" spans="1:21" ht="29" x14ac:dyDescent="0.35">
      <c r="A7526" s="1" t="s">
        <v>2406</v>
      </c>
      <c r="B7526" s="1" t="str">
        <f t="shared" si="936"/>
        <v>Mahindra</v>
      </c>
      <c r="C7526" s="1">
        <v>2013</v>
      </c>
      <c r="D7526" s="2">
        <v>475000</v>
      </c>
      <c r="E7526" s="2">
        <f t="shared" si="937"/>
        <v>10</v>
      </c>
      <c r="F7526" s="2">
        <v>76000</v>
      </c>
      <c r="G7526" s="2">
        <v>1</v>
      </c>
      <c r="H7526" s="2">
        <v>7</v>
      </c>
      <c r="I7526" s="2">
        <f t="shared" si="938"/>
        <v>1</v>
      </c>
      <c r="J7526" s="2">
        <f t="shared" si="939"/>
        <v>0</v>
      </c>
      <c r="K7526" s="1">
        <f t="shared" si="940"/>
        <v>0</v>
      </c>
      <c r="L7526" s="1">
        <f t="shared" si="941"/>
        <v>1</v>
      </c>
      <c r="M7526" s="1">
        <f t="shared" si="942"/>
        <v>0</v>
      </c>
      <c r="N7526" s="1">
        <f t="shared" si="943"/>
        <v>1</v>
      </c>
      <c r="O7526" s="1" t="s">
        <v>21</v>
      </c>
      <c r="P7526" s="1" t="s">
        <v>225</v>
      </c>
      <c r="Q7526" s="1" t="s">
        <v>2363</v>
      </c>
      <c r="S7526" s="1" t="s">
        <v>24</v>
      </c>
      <c r="T7526" s="1" t="s">
        <v>25</v>
      </c>
      <c r="U7526" s="1" t="s">
        <v>26</v>
      </c>
    </row>
    <row r="7527" spans="1:21" ht="29" x14ac:dyDescent="0.35">
      <c r="A7527" s="1" t="s">
        <v>2625</v>
      </c>
      <c r="B7527" s="1" t="str">
        <f t="shared" si="936"/>
        <v>Toyota</v>
      </c>
      <c r="C7527" s="1">
        <v>2020</v>
      </c>
      <c r="D7527" s="2">
        <v>3200000</v>
      </c>
      <c r="E7527" s="2">
        <f t="shared" si="937"/>
        <v>3</v>
      </c>
      <c r="F7527" s="2">
        <v>3000</v>
      </c>
      <c r="G7527" s="2">
        <v>1</v>
      </c>
      <c r="H7527" s="2">
        <v>7</v>
      </c>
      <c r="I7527" s="2">
        <f t="shared" si="938"/>
        <v>1</v>
      </c>
      <c r="J7527" s="2">
        <f t="shared" si="939"/>
        <v>0</v>
      </c>
      <c r="K7527" s="1">
        <f t="shared" si="940"/>
        <v>0</v>
      </c>
      <c r="L7527" s="1">
        <f t="shared" si="941"/>
        <v>1</v>
      </c>
      <c r="M7527" s="1">
        <f t="shared" si="942"/>
        <v>0</v>
      </c>
      <c r="N7527" s="1">
        <f t="shared" si="943"/>
        <v>0</v>
      </c>
      <c r="O7527" s="1" t="s">
        <v>2387</v>
      </c>
      <c r="P7527" s="1" t="s">
        <v>2575</v>
      </c>
      <c r="Q7527" s="1" t="s">
        <v>2597</v>
      </c>
      <c r="S7527" s="1" t="s">
        <v>24</v>
      </c>
      <c r="T7527" s="1" t="s">
        <v>25</v>
      </c>
      <c r="U7527" s="1" t="s">
        <v>57</v>
      </c>
    </row>
    <row r="7528" spans="1:21" ht="29" x14ac:dyDescent="0.35">
      <c r="A7528" s="1" t="s">
        <v>2411</v>
      </c>
      <c r="B7528" s="1" t="str">
        <f t="shared" si="936"/>
        <v>Mahindra</v>
      </c>
      <c r="C7528" s="1">
        <v>2016</v>
      </c>
      <c r="D7528" s="2">
        <v>600000</v>
      </c>
      <c r="E7528" s="2">
        <f t="shared" si="937"/>
        <v>7</v>
      </c>
      <c r="F7528" s="2">
        <v>139000</v>
      </c>
      <c r="G7528" s="2">
        <v>1</v>
      </c>
      <c r="H7528" s="2">
        <v>7</v>
      </c>
      <c r="I7528" s="2">
        <f t="shared" si="938"/>
        <v>1</v>
      </c>
      <c r="J7528" s="2">
        <f t="shared" si="939"/>
        <v>0</v>
      </c>
      <c r="K7528" s="1">
        <f t="shared" si="940"/>
        <v>0</v>
      </c>
      <c r="L7528" s="1">
        <f t="shared" si="941"/>
        <v>1</v>
      </c>
      <c r="M7528" s="1">
        <f t="shared" si="942"/>
        <v>0</v>
      </c>
      <c r="N7528" s="1">
        <f t="shared" si="943"/>
        <v>1</v>
      </c>
      <c r="O7528" s="1" t="s">
        <v>291</v>
      </c>
      <c r="P7528" s="1" t="s">
        <v>297</v>
      </c>
      <c r="Q7528" s="1" t="s">
        <v>2395</v>
      </c>
      <c r="S7528" s="1" t="s">
        <v>24</v>
      </c>
      <c r="T7528" s="1" t="s">
        <v>25</v>
      </c>
      <c r="U7528" s="1" t="s">
        <v>26</v>
      </c>
    </row>
    <row r="7529" spans="1:21" ht="29" x14ac:dyDescent="0.35">
      <c r="A7529" s="1" t="s">
        <v>2348</v>
      </c>
      <c r="B7529" s="1" t="str">
        <f t="shared" si="936"/>
        <v>Maruti</v>
      </c>
      <c r="C7529" s="1">
        <v>2013</v>
      </c>
      <c r="D7529" s="2">
        <v>700000</v>
      </c>
      <c r="E7529" s="2">
        <f t="shared" si="937"/>
        <v>10</v>
      </c>
      <c r="F7529" s="2">
        <v>37659</v>
      </c>
      <c r="G7529" s="2">
        <v>1</v>
      </c>
      <c r="H7529" s="2">
        <v>7</v>
      </c>
      <c r="I7529" s="2">
        <f t="shared" si="938"/>
        <v>1</v>
      </c>
      <c r="J7529" s="2">
        <f t="shared" si="939"/>
        <v>0</v>
      </c>
      <c r="K7529" s="1">
        <f t="shared" si="940"/>
        <v>0</v>
      </c>
      <c r="L7529" s="1">
        <f t="shared" si="941"/>
        <v>1</v>
      </c>
      <c r="M7529" s="1">
        <f t="shared" si="942"/>
        <v>0</v>
      </c>
      <c r="N7529" s="1">
        <f t="shared" si="943"/>
        <v>1</v>
      </c>
      <c r="O7529" s="1" t="s">
        <v>135</v>
      </c>
      <c r="P7529" s="1" t="s">
        <v>445</v>
      </c>
      <c r="Q7529" s="1" t="s">
        <v>198</v>
      </c>
      <c r="S7529" s="1" t="s">
        <v>24</v>
      </c>
      <c r="T7529" s="1" t="s">
        <v>25</v>
      </c>
      <c r="U7529" s="1" t="s">
        <v>26</v>
      </c>
    </row>
    <row r="7530" spans="1:21" ht="29" x14ac:dyDescent="0.35">
      <c r="A7530" s="1" t="s">
        <v>2322</v>
      </c>
      <c r="B7530" s="1" t="str">
        <f t="shared" si="936"/>
        <v>Maruti</v>
      </c>
      <c r="C7530" s="1">
        <v>2015</v>
      </c>
      <c r="D7530" s="2">
        <v>300000</v>
      </c>
      <c r="E7530" s="2">
        <f t="shared" si="937"/>
        <v>8</v>
      </c>
      <c r="F7530" s="2">
        <v>19800</v>
      </c>
      <c r="G7530" s="2">
        <v>1</v>
      </c>
      <c r="H7530" s="2">
        <v>7</v>
      </c>
      <c r="I7530" s="2">
        <f t="shared" si="938"/>
        <v>0</v>
      </c>
      <c r="J7530" s="2">
        <f t="shared" si="939"/>
        <v>1</v>
      </c>
      <c r="K7530" s="1">
        <f t="shared" si="940"/>
        <v>0</v>
      </c>
      <c r="L7530" s="1">
        <f t="shared" si="941"/>
        <v>1</v>
      </c>
      <c r="M7530" s="1">
        <f t="shared" si="942"/>
        <v>0</v>
      </c>
      <c r="N7530" s="1">
        <f t="shared" si="943"/>
        <v>1</v>
      </c>
      <c r="O7530" s="1" t="s">
        <v>108</v>
      </c>
      <c r="P7530" s="1" t="s">
        <v>176</v>
      </c>
      <c r="Q7530" s="1" t="s">
        <v>177</v>
      </c>
      <c r="S7530" s="1" t="s">
        <v>32</v>
      </c>
      <c r="T7530" s="1" t="s">
        <v>25</v>
      </c>
      <c r="U7530" s="1" t="s">
        <v>26</v>
      </c>
    </row>
    <row r="7531" spans="1:21" ht="29" x14ac:dyDescent="0.35">
      <c r="A7531" s="1" t="s">
        <v>2562</v>
      </c>
      <c r="B7531" s="1" t="str">
        <f t="shared" si="936"/>
        <v>Land</v>
      </c>
      <c r="C7531" s="1">
        <v>2019</v>
      </c>
      <c r="D7531" s="2">
        <v>4500000</v>
      </c>
      <c r="E7531" s="2">
        <f t="shared" si="937"/>
        <v>4</v>
      </c>
      <c r="F7531" s="2">
        <v>21000</v>
      </c>
      <c r="G7531" s="2">
        <v>1</v>
      </c>
      <c r="H7531" s="2">
        <v>7</v>
      </c>
      <c r="I7531" s="2">
        <f t="shared" si="938"/>
        <v>1</v>
      </c>
      <c r="J7531" s="2">
        <f t="shared" si="939"/>
        <v>0</v>
      </c>
      <c r="K7531" s="1">
        <f t="shared" si="940"/>
        <v>0</v>
      </c>
      <c r="L7531" s="1">
        <f t="shared" si="941"/>
        <v>0</v>
      </c>
      <c r="M7531" s="1">
        <f t="shared" si="942"/>
        <v>1</v>
      </c>
      <c r="N7531" s="1">
        <f t="shared" si="943"/>
        <v>0</v>
      </c>
      <c r="O7531" s="1" t="s">
        <v>1435</v>
      </c>
      <c r="P7531" s="1" t="s">
        <v>2563</v>
      </c>
      <c r="Q7531" s="1" t="s">
        <v>2564</v>
      </c>
      <c r="S7531" s="1" t="s">
        <v>24</v>
      </c>
      <c r="T7531" s="1" t="s">
        <v>58</v>
      </c>
      <c r="U7531" s="1" t="s">
        <v>57</v>
      </c>
    </row>
    <row r="7532" spans="1:21" ht="29" x14ac:dyDescent="0.35">
      <c r="A7532" s="1" t="s">
        <v>2567</v>
      </c>
      <c r="B7532" s="1" t="str">
        <f t="shared" si="936"/>
        <v>Tata</v>
      </c>
      <c r="C7532" s="1">
        <v>2017</v>
      </c>
      <c r="D7532" s="2">
        <v>969999</v>
      </c>
      <c r="E7532" s="2">
        <f t="shared" si="937"/>
        <v>6</v>
      </c>
      <c r="F7532" s="2">
        <v>26500</v>
      </c>
      <c r="G7532" s="2">
        <v>1</v>
      </c>
      <c r="H7532" s="2">
        <v>7</v>
      </c>
      <c r="I7532" s="2">
        <f t="shared" si="938"/>
        <v>1</v>
      </c>
      <c r="J7532" s="2">
        <f t="shared" si="939"/>
        <v>0</v>
      </c>
      <c r="K7532" s="1">
        <f t="shared" si="940"/>
        <v>0</v>
      </c>
      <c r="L7532" s="1">
        <f t="shared" si="941"/>
        <v>0</v>
      </c>
      <c r="M7532" s="1">
        <f t="shared" si="942"/>
        <v>1</v>
      </c>
      <c r="N7532" s="1">
        <f t="shared" si="943"/>
        <v>1</v>
      </c>
      <c r="O7532" s="1" t="s">
        <v>200</v>
      </c>
      <c r="P7532" s="1" t="s">
        <v>461</v>
      </c>
      <c r="Q7532" s="1" t="s">
        <v>462</v>
      </c>
      <c r="S7532" s="1" t="s">
        <v>24</v>
      </c>
      <c r="T7532" s="1" t="s">
        <v>58</v>
      </c>
      <c r="U7532" s="1" t="s">
        <v>26</v>
      </c>
    </row>
    <row r="7533" spans="1:21" ht="29" x14ac:dyDescent="0.35">
      <c r="A7533" s="1" t="s">
        <v>2646</v>
      </c>
      <c r="B7533" s="1" t="str">
        <f t="shared" si="936"/>
        <v>Mahindra</v>
      </c>
      <c r="C7533" s="1">
        <v>2019</v>
      </c>
      <c r="D7533" s="2">
        <v>740000</v>
      </c>
      <c r="E7533" s="2">
        <f t="shared" si="937"/>
        <v>4</v>
      </c>
      <c r="F7533" s="2">
        <v>35000</v>
      </c>
      <c r="G7533" s="2">
        <v>1</v>
      </c>
      <c r="H7533" s="2">
        <v>7</v>
      </c>
      <c r="I7533" s="2">
        <f t="shared" si="938"/>
        <v>1</v>
      </c>
      <c r="J7533" s="2">
        <f t="shared" si="939"/>
        <v>0</v>
      </c>
      <c r="K7533" s="1">
        <f t="shared" si="940"/>
        <v>0</v>
      </c>
      <c r="L7533" s="1">
        <f t="shared" si="941"/>
        <v>1</v>
      </c>
      <c r="M7533" s="1">
        <f t="shared" si="942"/>
        <v>0</v>
      </c>
      <c r="N7533" s="1">
        <f t="shared" si="943"/>
        <v>1</v>
      </c>
      <c r="O7533" s="1" t="s">
        <v>291</v>
      </c>
      <c r="P7533" s="1" t="s">
        <v>22</v>
      </c>
      <c r="Q7533" s="1" t="s">
        <v>2363</v>
      </c>
      <c r="S7533" s="1" t="s">
        <v>24</v>
      </c>
      <c r="T7533" s="1" t="s">
        <v>25</v>
      </c>
      <c r="U7533" s="1" t="s">
        <v>26</v>
      </c>
    </row>
    <row r="7534" spans="1:21" ht="29" x14ac:dyDescent="0.35">
      <c r="A7534" s="1" t="s">
        <v>2608</v>
      </c>
      <c r="B7534" s="1" t="str">
        <f t="shared" si="936"/>
        <v>Mahindra</v>
      </c>
      <c r="C7534" s="1">
        <v>2014</v>
      </c>
      <c r="D7534" s="2">
        <v>650000</v>
      </c>
      <c r="E7534" s="2">
        <f t="shared" si="937"/>
        <v>9</v>
      </c>
      <c r="F7534" s="2">
        <v>70000</v>
      </c>
      <c r="G7534" s="2">
        <v>1</v>
      </c>
      <c r="H7534" s="2">
        <v>7</v>
      </c>
      <c r="I7534" s="2">
        <f t="shared" si="938"/>
        <v>1</v>
      </c>
      <c r="J7534" s="2">
        <f t="shared" si="939"/>
        <v>0</v>
      </c>
      <c r="K7534" s="1">
        <f t="shared" si="940"/>
        <v>0</v>
      </c>
      <c r="L7534" s="1">
        <f t="shared" si="941"/>
        <v>1</v>
      </c>
      <c r="M7534" s="1">
        <f t="shared" si="942"/>
        <v>0</v>
      </c>
      <c r="N7534" s="1">
        <f t="shared" si="943"/>
        <v>1</v>
      </c>
      <c r="O7534" s="1" t="s">
        <v>200</v>
      </c>
      <c r="P7534" s="1" t="s">
        <v>1598</v>
      </c>
      <c r="Q7534" s="1" t="s">
        <v>1599</v>
      </c>
      <c r="S7534" s="1" t="s">
        <v>24</v>
      </c>
      <c r="T7534" s="1" t="s">
        <v>25</v>
      </c>
      <c r="U7534" s="1" t="s">
        <v>26</v>
      </c>
    </row>
    <row r="7535" spans="1:21" ht="29" x14ac:dyDescent="0.35">
      <c r="A7535" s="1" t="s">
        <v>2385</v>
      </c>
      <c r="B7535" s="1" t="str">
        <f t="shared" si="936"/>
        <v>Tata</v>
      </c>
      <c r="C7535" s="1">
        <v>2012</v>
      </c>
      <c r="D7535" s="2">
        <v>132000</v>
      </c>
      <c r="E7535" s="2">
        <f t="shared" si="937"/>
        <v>11</v>
      </c>
      <c r="F7535" s="2">
        <v>82507</v>
      </c>
      <c r="G7535" s="2">
        <v>1</v>
      </c>
      <c r="H7535" s="2">
        <v>7</v>
      </c>
      <c r="I7535" s="2">
        <f t="shared" si="938"/>
        <v>1</v>
      </c>
      <c r="J7535" s="2">
        <f t="shared" si="939"/>
        <v>0</v>
      </c>
      <c r="K7535" s="1">
        <f t="shared" si="940"/>
        <v>0</v>
      </c>
      <c r="L7535" s="1">
        <f t="shared" si="941"/>
        <v>0</v>
      </c>
      <c r="M7535" s="1">
        <f t="shared" si="942"/>
        <v>1</v>
      </c>
      <c r="N7535" s="1">
        <f t="shared" si="943"/>
        <v>1</v>
      </c>
      <c r="O7535" s="1" t="s">
        <v>200</v>
      </c>
      <c r="P7535" s="1" t="s">
        <v>964</v>
      </c>
      <c r="Q7535" s="1" t="s">
        <v>2324</v>
      </c>
      <c r="S7535" s="1" t="s">
        <v>24</v>
      </c>
      <c r="T7535" s="1" t="s">
        <v>58</v>
      </c>
      <c r="U7535" s="1" t="s">
        <v>26</v>
      </c>
    </row>
    <row r="7536" spans="1:21" ht="29" x14ac:dyDescent="0.35">
      <c r="A7536" s="1" t="s">
        <v>2594</v>
      </c>
      <c r="B7536" s="1" t="str">
        <f t="shared" si="936"/>
        <v>Toyota</v>
      </c>
      <c r="C7536" s="1">
        <v>2011</v>
      </c>
      <c r="D7536" s="2">
        <v>800000</v>
      </c>
      <c r="E7536" s="2">
        <f t="shared" si="937"/>
        <v>12</v>
      </c>
      <c r="F7536" s="2">
        <v>60000</v>
      </c>
      <c r="G7536" s="2">
        <v>1</v>
      </c>
      <c r="H7536" s="2">
        <v>7</v>
      </c>
      <c r="I7536" s="2">
        <f t="shared" si="938"/>
        <v>1</v>
      </c>
      <c r="J7536" s="2">
        <f t="shared" si="939"/>
        <v>0</v>
      </c>
      <c r="K7536" s="1">
        <f t="shared" si="940"/>
        <v>0</v>
      </c>
      <c r="L7536" s="1">
        <f t="shared" si="941"/>
        <v>1</v>
      </c>
      <c r="M7536" s="1">
        <f t="shared" si="942"/>
        <v>0</v>
      </c>
      <c r="N7536" s="1">
        <f t="shared" si="943"/>
        <v>1</v>
      </c>
      <c r="O7536" s="1" t="s">
        <v>1470</v>
      </c>
      <c r="P7536" s="1" t="s">
        <v>874</v>
      </c>
      <c r="Q7536" s="1" t="s">
        <v>2340</v>
      </c>
      <c r="S7536" s="1" t="s">
        <v>24</v>
      </c>
      <c r="T7536" s="1" t="s">
        <v>25</v>
      </c>
      <c r="U7536" s="1" t="s">
        <v>26</v>
      </c>
    </row>
    <row r="7537" spans="1:21" ht="29" x14ac:dyDescent="0.35">
      <c r="A7537" s="1" t="s">
        <v>2393</v>
      </c>
      <c r="B7537" s="1" t="str">
        <f t="shared" si="936"/>
        <v>Toyota</v>
      </c>
      <c r="C7537" s="1">
        <v>2014</v>
      </c>
      <c r="D7537" s="2">
        <v>1380000</v>
      </c>
      <c r="E7537" s="2">
        <f t="shared" si="937"/>
        <v>9</v>
      </c>
      <c r="F7537" s="2">
        <v>150000</v>
      </c>
      <c r="G7537" s="2">
        <v>1</v>
      </c>
      <c r="H7537" s="2">
        <v>7</v>
      </c>
      <c r="I7537" s="2">
        <f t="shared" si="938"/>
        <v>1</v>
      </c>
      <c r="J7537" s="2">
        <f t="shared" si="939"/>
        <v>0</v>
      </c>
      <c r="K7537" s="1">
        <f t="shared" si="940"/>
        <v>0</v>
      </c>
      <c r="L7537" s="1">
        <f t="shared" si="941"/>
        <v>1</v>
      </c>
      <c r="M7537" s="1">
        <f t="shared" si="942"/>
        <v>0</v>
      </c>
      <c r="N7537" s="1">
        <f t="shared" si="943"/>
        <v>1</v>
      </c>
      <c r="O7537" s="1" t="s">
        <v>2354</v>
      </c>
      <c r="P7537" s="1" t="s">
        <v>2391</v>
      </c>
      <c r="Q7537" s="1" t="s">
        <v>2356</v>
      </c>
      <c r="S7537" s="1" t="s">
        <v>24</v>
      </c>
      <c r="T7537" s="1" t="s">
        <v>25</v>
      </c>
      <c r="U7537" s="1" t="s">
        <v>26</v>
      </c>
    </row>
    <row r="7538" spans="1:21" x14ac:dyDescent="0.35">
      <c r="A7538" s="1" t="s">
        <v>2426</v>
      </c>
      <c r="B7538" s="1" t="str">
        <f t="shared" si="936"/>
        <v>Mahindra</v>
      </c>
      <c r="C7538" s="1">
        <v>2019</v>
      </c>
      <c r="D7538" s="2">
        <v>890000</v>
      </c>
      <c r="E7538" s="2">
        <f t="shared" si="937"/>
        <v>4</v>
      </c>
      <c r="F7538" s="2">
        <v>13000</v>
      </c>
      <c r="G7538" s="2">
        <v>1</v>
      </c>
      <c r="H7538" s="2">
        <v>7</v>
      </c>
      <c r="I7538" s="2">
        <f t="shared" si="938"/>
        <v>1</v>
      </c>
      <c r="J7538" s="2">
        <f t="shared" si="939"/>
        <v>0</v>
      </c>
      <c r="K7538" s="1">
        <f t="shared" si="940"/>
        <v>0</v>
      </c>
      <c r="L7538" s="1">
        <f t="shared" si="941"/>
        <v>0</v>
      </c>
      <c r="M7538" s="1">
        <f t="shared" si="942"/>
        <v>1</v>
      </c>
      <c r="N7538" s="1">
        <f t="shared" si="943"/>
        <v>1</v>
      </c>
      <c r="O7538" s="1" t="s">
        <v>21</v>
      </c>
      <c r="P7538" s="1" t="s">
        <v>414</v>
      </c>
      <c r="Q7538" s="1" t="s">
        <v>2427</v>
      </c>
      <c r="S7538" s="1" t="s">
        <v>24</v>
      </c>
      <c r="T7538" s="1" t="s">
        <v>58</v>
      </c>
      <c r="U7538" s="1" t="s">
        <v>26</v>
      </c>
    </row>
    <row r="7539" spans="1:21" x14ac:dyDescent="0.35">
      <c r="A7539" s="1" t="s">
        <v>2438</v>
      </c>
      <c r="B7539" s="1" t="str">
        <f t="shared" si="936"/>
        <v>Mahindra</v>
      </c>
      <c r="C7539" s="1">
        <v>2011</v>
      </c>
      <c r="D7539" s="2">
        <v>475000</v>
      </c>
      <c r="E7539" s="2">
        <f t="shared" si="937"/>
        <v>12</v>
      </c>
      <c r="F7539" s="2">
        <v>108000</v>
      </c>
      <c r="G7539" s="2">
        <v>1</v>
      </c>
      <c r="H7539" s="2">
        <v>7</v>
      </c>
      <c r="I7539" s="2">
        <f t="shared" si="938"/>
        <v>1</v>
      </c>
      <c r="J7539" s="2">
        <f t="shared" si="939"/>
        <v>0</v>
      </c>
      <c r="K7539" s="1">
        <f t="shared" si="940"/>
        <v>0</v>
      </c>
      <c r="L7539" s="1">
        <f t="shared" si="941"/>
        <v>0</v>
      </c>
      <c r="M7539" s="1">
        <f t="shared" si="942"/>
        <v>1</v>
      </c>
      <c r="N7539" s="1">
        <f t="shared" si="943"/>
        <v>1</v>
      </c>
      <c r="O7539" s="1" t="s">
        <v>200</v>
      </c>
      <c r="P7539" s="1" t="s">
        <v>2112</v>
      </c>
      <c r="Q7539" s="1" t="s">
        <v>2347</v>
      </c>
      <c r="S7539" s="1" t="s">
        <v>24</v>
      </c>
      <c r="T7539" s="1" t="s">
        <v>58</v>
      </c>
      <c r="U7539" s="1" t="s">
        <v>26</v>
      </c>
    </row>
    <row r="7540" spans="1:21" ht="29" x14ac:dyDescent="0.35">
      <c r="A7540" s="1" t="s">
        <v>2577</v>
      </c>
      <c r="B7540" s="1" t="str">
        <f t="shared" si="936"/>
        <v>Tata</v>
      </c>
      <c r="C7540" s="1">
        <v>2017</v>
      </c>
      <c r="D7540" s="2">
        <v>1282000</v>
      </c>
      <c r="E7540" s="2">
        <f t="shared" si="937"/>
        <v>6</v>
      </c>
      <c r="F7540" s="2">
        <v>45000</v>
      </c>
      <c r="G7540" s="2">
        <v>1</v>
      </c>
      <c r="H7540" s="2">
        <v>7</v>
      </c>
      <c r="I7540" s="2">
        <f t="shared" si="938"/>
        <v>1</v>
      </c>
      <c r="J7540" s="2">
        <f t="shared" si="939"/>
        <v>0</v>
      </c>
      <c r="K7540" s="1">
        <f t="shared" si="940"/>
        <v>0</v>
      </c>
      <c r="L7540" s="1">
        <f t="shared" si="941"/>
        <v>1</v>
      </c>
      <c r="M7540" s="1">
        <f t="shared" si="942"/>
        <v>0</v>
      </c>
      <c r="N7540" s="1">
        <f t="shared" si="943"/>
        <v>1</v>
      </c>
      <c r="O7540" s="1" t="s">
        <v>200</v>
      </c>
      <c r="P7540" s="1" t="s">
        <v>2251</v>
      </c>
      <c r="Q7540" s="1" t="s">
        <v>1347</v>
      </c>
      <c r="S7540" s="1" t="s">
        <v>24</v>
      </c>
      <c r="T7540" s="1" t="s">
        <v>25</v>
      </c>
      <c r="U7540" s="1" t="s">
        <v>26</v>
      </c>
    </row>
    <row r="7541" spans="1:21" ht="29" x14ac:dyDescent="0.35">
      <c r="A7541" s="1" t="s">
        <v>2615</v>
      </c>
      <c r="B7541" s="1" t="str">
        <f t="shared" si="936"/>
        <v>Mahindra</v>
      </c>
      <c r="C7541" s="1">
        <v>2015</v>
      </c>
      <c r="D7541" s="2">
        <v>800000</v>
      </c>
      <c r="E7541" s="2">
        <f t="shared" si="937"/>
        <v>8</v>
      </c>
      <c r="F7541" s="2">
        <v>70000</v>
      </c>
      <c r="G7541" s="2">
        <v>1</v>
      </c>
      <c r="H7541" s="2">
        <v>7</v>
      </c>
      <c r="I7541" s="2">
        <f t="shared" si="938"/>
        <v>1</v>
      </c>
      <c r="J7541" s="2">
        <f t="shared" si="939"/>
        <v>0</v>
      </c>
      <c r="K7541" s="1">
        <f t="shared" si="940"/>
        <v>0</v>
      </c>
      <c r="L7541" s="1">
        <f t="shared" si="941"/>
        <v>1</v>
      </c>
      <c r="M7541" s="1">
        <f t="shared" si="942"/>
        <v>0</v>
      </c>
      <c r="N7541" s="1">
        <f t="shared" si="943"/>
        <v>1</v>
      </c>
      <c r="O7541" s="1" t="s">
        <v>587</v>
      </c>
      <c r="P7541" s="1" t="s">
        <v>1598</v>
      </c>
      <c r="Q7541" s="1" t="s">
        <v>1599</v>
      </c>
      <c r="S7541" s="1" t="s">
        <v>24</v>
      </c>
      <c r="T7541" s="1" t="s">
        <v>25</v>
      </c>
      <c r="U7541" s="1" t="s">
        <v>26</v>
      </c>
    </row>
    <row r="7542" spans="1:21" x14ac:dyDescent="0.35">
      <c r="A7542" s="1" t="s">
        <v>2492</v>
      </c>
      <c r="B7542" s="1" t="str">
        <f t="shared" si="936"/>
        <v>Ford</v>
      </c>
      <c r="C7542" s="1">
        <v>2013</v>
      </c>
      <c r="D7542" s="2">
        <v>700000</v>
      </c>
      <c r="E7542" s="2">
        <f t="shared" si="937"/>
        <v>10</v>
      </c>
      <c r="F7542" s="2">
        <v>62000</v>
      </c>
      <c r="G7542" s="2">
        <v>1</v>
      </c>
      <c r="H7542" s="2">
        <v>7</v>
      </c>
      <c r="I7542" s="2">
        <f t="shared" si="938"/>
        <v>1</v>
      </c>
      <c r="J7542" s="2">
        <f t="shared" si="939"/>
        <v>0</v>
      </c>
      <c r="K7542" s="1">
        <f t="shared" si="940"/>
        <v>0</v>
      </c>
      <c r="L7542" s="1">
        <f t="shared" si="941"/>
        <v>0</v>
      </c>
      <c r="M7542" s="1">
        <f t="shared" si="942"/>
        <v>1</v>
      </c>
      <c r="N7542" s="1">
        <f t="shared" si="943"/>
        <v>1</v>
      </c>
      <c r="O7542" s="1" t="s">
        <v>2255</v>
      </c>
      <c r="P7542" s="1" t="s">
        <v>1088</v>
      </c>
      <c r="Q7542" s="1" t="s">
        <v>2493</v>
      </c>
      <c r="S7542" s="1" t="s">
        <v>24</v>
      </c>
      <c r="T7542" s="1" t="s">
        <v>58</v>
      </c>
      <c r="U7542" s="1" t="s">
        <v>26</v>
      </c>
    </row>
    <row r="7543" spans="1:21" ht="29" x14ac:dyDescent="0.35">
      <c r="A7543" s="1" t="s">
        <v>2494</v>
      </c>
      <c r="B7543" s="1" t="str">
        <f t="shared" si="936"/>
        <v>Toyota</v>
      </c>
      <c r="C7543" s="1">
        <v>2016</v>
      </c>
      <c r="D7543" s="2">
        <v>1750000</v>
      </c>
      <c r="E7543" s="2">
        <f t="shared" si="937"/>
        <v>7</v>
      </c>
      <c r="F7543" s="2">
        <v>52000</v>
      </c>
      <c r="G7543" s="2">
        <v>1</v>
      </c>
      <c r="H7543" s="2">
        <v>7</v>
      </c>
      <c r="I7543" s="2">
        <f t="shared" si="938"/>
        <v>1</v>
      </c>
      <c r="J7543" s="2">
        <f t="shared" si="939"/>
        <v>0</v>
      </c>
      <c r="K7543" s="1">
        <f t="shared" si="940"/>
        <v>0</v>
      </c>
      <c r="L7543" s="1">
        <f t="shared" si="941"/>
        <v>0</v>
      </c>
      <c r="M7543" s="1">
        <f t="shared" si="942"/>
        <v>1</v>
      </c>
      <c r="N7543" s="1">
        <f t="shared" si="943"/>
        <v>0</v>
      </c>
      <c r="O7543" s="1" t="s">
        <v>2354</v>
      </c>
      <c r="P7543" s="1" t="s">
        <v>2391</v>
      </c>
      <c r="Q7543" s="1" t="s">
        <v>2462</v>
      </c>
      <c r="S7543" s="1" t="s">
        <v>24</v>
      </c>
      <c r="T7543" s="1" t="s">
        <v>58</v>
      </c>
      <c r="U7543" s="1" t="s">
        <v>57</v>
      </c>
    </row>
    <row r="7544" spans="1:21" ht="29" x14ac:dyDescent="0.35">
      <c r="A7544" s="1" t="s">
        <v>2745</v>
      </c>
      <c r="B7544" s="1" t="str">
        <f t="shared" si="936"/>
        <v>Honda</v>
      </c>
      <c r="C7544" s="1">
        <v>2017</v>
      </c>
      <c r="D7544" s="2">
        <v>600000</v>
      </c>
      <c r="E7544" s="2">
        <f t="shared" si="937"/>
        <v>6</v>
      </c>
      <c r="F7544" s="2">
        <v>70000</v>
      </c>
      <c r="G7544" s="2">
        <v>1</v>
      </c>
      <c r="H7544" s="2">
        <v>7</v>
      </c>
      <c r="I7544" s="2">
        <f t="shared" si="938"/>
        <v>0</v>
      </c>
      <c r="J7544" s="2">
        <f t="shared" si="939"/>
        <v>1</v>
      </c>
      <c r="K7544" s="1">
        <f t="shared" si="940"/>
        <v>0</v>
      </c>
      <c r="L7544" s="1">
        <f t="shared" si="941"/>
        <v>1</v>
      </c>
      <c r="M7544" s="1">
        <f t="shared" si="942"/>
        <v>0</v>
      </c>
      <c r="N7544" s="1">
        <f t="shared" si="943"/>
        <v>1</v>
      </c>
      <c r="O7544" s="1" t="s">
        <v>100</v>
      </c>
      <c r="P7544" s="1" t="s">
        <v>825</v>
      </c>
      <c r="Q7544" s="1" t="s">
        <v>826</v>
      </c>
      <c r="S7544" s="1" t="s">
        <v>32</v>
      </c>
      <c r="T7544" s="1" t="s">
        <v>25</v>
      </c>
      <c r="U7544" s="1" t="s">
        <v>26</v>
      </c>
    </row>
    <row r="7545" spans="1:21" ht="29" x14ac:dyDescent="0.35">
      <c r="A7545" s="1" t="s">
        <v>2594</v>
      </c>
      <c r="B7545" s="1" t="str">
        <f t="shared" si="936"/>
        <v>Toyota</v>
      </c>
      <c r="C7545" s="1">
        <v>2011</v>
      </c>
      <c r="D7545" s="2">
        <v>800000</v>
      </c>
      <c r="E7545" s="2">
        <f t="shared" si="937"/>
        <v>12</v>
      </c>
      <c r="F7545" s="2">
        <v>60000</v>
      </c>
      <c r="G7545" s="2">
        <v>1</v>
      </c>
      <c r="H7545" s="2">
        <v>7</v>
      </c>
      <c r="I7545" s="2">
        <f t="shared" si="938"/>
        <v>1</v>
      </c>
      <c r="J7545" s="2">
        <f t="shared" si="939"/>
        <v>0</v>
      </c>
      <c r="K7545" s="1">
        <f t="shared" si="940"/>
        <v>0</v>
      </c>
      <c r="L7545" s="1">
        <f t="shared" si="941"/>
        <v>1</v>
      </c>
      <c r="M7545" s="1">
        <f t="shared" si="942"/>
        <v>0</v>
      </c>
      <c r="N7545" s="1">
        <f t="shared" si="943"/>
        <v>1</v>
      </c>
      <c r="O7545" s="1" t="s">
        <v>1470</v>
      </c>
      <c r="P7545" s="1" t="s">
        <v>874</v>
      </c>
      <c r="Q7545" s="1" t="s">
        <v>2340</v>
      </c>
      <c r="S7545" s="1" t="s">
        <v>24</v>
      </c>
      <c r="T7545" s="1" t="s">
        <v>25</v>
      </c>
      <c r="U7545" s="1" t="s">
        <v>26</v>
      </c>
    </row>
    <row r="7546" spans="1:21" ht="29" x14ac:dyDescent="0.35">
      <c r="A7546" s="1" t="s">
        <v>2393</v>
      </c>
      <c r="B7546" s="1" t="str">
        <f t="shared" si="936"/>
        <v>Toyota</v>
      </c>
      <c r="C7546" s="1">
        <v>2014</v>
      </c>
      <c r="D7546" s="2">
        <v>1380000</v>
      </c>
      <c r="E7546" s="2">
        <f t="shared" si="937"/>
        <v>9</v>
      </c>
      <c r="F7546" s="2">
        <v>150000</v>
      </c>
      <c r="G7546" s="2">
        <v>1</v>
      </c>
      <c r="H7546" s="2">
        <v>7</v>
      </c>
      <c r="I7546" s="2">
        <f t="shared" si="938"/>
        <v>1</v>
      </c>
      <c r="J7546" s="2">
        <f t="shared" si="939"/>
        <v>0</v>
      </c>
      <c r="K7546" s="1">
        <f t="shared" si="940"/>
        <v>0</v>
      </c>
      <c r="L7546" s="1">
        <f t="shared" si="941"/>
        <v>1</v>
      </c>
      <c r="M7546" s="1">
        <f t="shared" si="942"/>
        <v>0</v>
      </c>
      <c r="N7546" s="1">
        <f t="shared" si="943"/>
        <v>1</v>
      </c>
      <c r="O7546" s="1" t="s">
        <v>2354</v>
      </c>
      <c r="P7546" s="1" t="s">
        <v>2391</v>
      </c>
      <c r="Q7546" s="1" t="s">
        <v>2356</v>
      </c>
      <c r="S7546" s="1" t="s">
        <v>24</v>
      </c>
      <c r="T7546" s="1" t="s">
        <v>25</v>
      </c>
      <c r="U7546" s="1" t="s">
        <v>26</v>
      </c>
    </row>
    <row r="7547" spans="1:21" ht="29" x14ac:dyDescent="0.35">
      <c r="A7547" s="1" t="s">
        <v>2359</v>
      </c>
      <c r="B7547" s="1" t="str">
        <f t="shared" si="936"/>
        <v>Mahindra</v>
      </c>
      <c r="C7547" s="1">
        <v>2013</v>
      </c>
      <c r="D7547" s="2">
        <v>950000</v>
      </c>
      <c r="E7547" s="2">
        <f t="shared" si="937"/>
        <v>10</v>
      </c>
      <c r="F7547" s="2">
        <v>49700</v>
      </c>
      <c r="G7547" s="2">
        <v>1</v>
      </c>
      <c r="H7547" s="2">
        <v>7</v>
      </c>
      <c r="I7547" s="2">
        <f t="shared" si="938"/>
        <v>1</v>
      </c>
      <c r="J7547" s="2">
        <f t="shared" si="939"/>
        <v>0</v>
      </c>
      <c r="K7547" s="1">
        <f t="shared" si="940"/>
        <v>0</v>
      </c>
      <c r="L7547" s="1">
        <f t="shared" si="941"/>
        <v>1</v>
      </c>
      <c r="M7547" s="1">
        <f t="shared" si="942"/>
        <v>0</v>
      </c>
      <c r="N7547" s="1">
        <f t="shared" si="943"/>
        <v>1</v>
      </c>
      <c r="O7547" s="1" t="s">
        <v>200</v>
      </c>
      <c r="P7547" s="1" t="s">
        <v>2112</v>
      </c>
      <c r="Q7547" s="1" t="s">
        <v>2347</v>
      </c>
      <c r="S7547" s="1" t="s">
        <v>24</v>
      </c>
      <c r="T7547" s="1" t="s">
        <v>25</v>
      </c>
      <c r="U7547" s="1" t="s">
        <v>26</v>
      </c>
    </row>
    <row r="7548" spans="1:21" ht="29" x14ac:dyDescent="0.35">
      <c r="A7548" s="1" t="s">
        <v>2543</v>
      </c>
      <c r="B7548" s="1" t="str">
        <f t="shared" si="936"/>
        <v>Maruti</v>
      </c>
      <c r="C7548" s="1">
        <v>2017</v>
      </c>
      <c r="D7548" s="2">
        <v>750000</v>
      </c>
      <c r="E7548" s="2">
        <f t="shared" si="937"/>
        <v>6</v>
      </c>
      <c r="F7548" s="2">
        <v>50000</v>
      </c>
      <c r="G7548" s="2">
        <v>1</v>
      </c>
      <c r="H7548" s="2">
        <v>7</v>
      </c>
      <c r="I7548" s="2">
        <f t="shared" si="938"/>
        <v>1</v>
      </c>
      <c r="J7548" s="2">
        <f t="shared" si="939"/>
        <v>0</v>
      </c>
      <c r="K7548" s="1">
        <f t="shared" si="940"/>
        <v>0</v>
      </c>
      <c r="L7548" s="1">
        <f t="shared" si="941"/>
        <v>1</v>
      </c>
      <c r="M7548" s="1">
        <f t="shared" si="942"/>
        <v>0</v>
      </c>
      <c r="N7548" s="1">
        <f t="shared" si="943"/>
        <v>1</v>
      </c>
      <c r="O7548" s="1" t="s">
        <v>135</v>
      </c>
      <c r="P7548" s="1" t="s">
        <v>340</v>
      </c>
      <c r="Q7548" s="1" t="s">
        <v>198</v>
      </c>
      <c r="S7548" s="1" t="s">
        <v>24</v>
      </c>
      <c r="T7548" s="1" t="s">
        <v>25</v>
      </c>
      <c r="U7548" s="1" t="s">
        <v>26</v>
      </c>
    </row>
    <row r="7549" spans="1:21" ht="29" x14ac:dyDescent="0.35">
      <c r="A7549" s="1" t="s">
        <v>2595</v>
      </c>
      <c r="B7549" s="1" t="str">
        <f t="shared" si="936"/>
        <v>Honda</v>
      </c>
      <c r="C7549" s="1">
        <v>2017</v>
      </c>
      <c r="D7549" s="2">
        <v>950000</v>
      </c>
      <c r="E7549" s="2">
        <f t="shared" si="937"/>
        <v>6</v>
      </c>
      <c r="F7549" s="2">
        <v>15000</v>
      </c>
      <c r="G7549" s="2">
        <v>1</v>
      </c>
      <c r="H7549" s="2">
        <v>7</v>
      </c>
      <c r="I7549" s="2">
        <f t="shared" si="938"/>
        <v>0</v>
      </c>
      <c r="J7549" s="2">
        <f t="shared" si="939"/>
        <v>1</v>
      </c>
      <c r="K7549" s="1">
        <f t="shared" si="940"/>
        <v>0</v>
      </c>
      <c r="L7549" s="1">
        <f t="shared" si="941"/>
        <v>1</v>
      </c>
      <c r="M7549" s="1">
        <f t="shared" si="942"/>
        <v>0</v>
      </c>
      <c r="N7549" s="1">
        <f t="shared" si="943"/>
        <v>0</v>
      </c>
      <c r="O7549" s="1" t="s">
        <v>100</v>
      </c>
      <c r="P7549" s="1" t="s">
        <v>825</v>
      </c>
      <c r="Q7549" s="1" t="s">
        <v>826</v>
      </c>
      <c r="S7549" s="1" t="s">
        <v>32</v>
      </c>
      <c r="T7549" s="1" t="s">
        <v>25</v>
      </c>
      <c r="U7549" s="1" t="s">
        <v>57</v>
      </c>
    </row>
    <row r="7550" spans="1:21" ht="29" x14ac:dyDescent="0.35">
      <c r="A7550" s="1" t="s">
        <v>2329</v>
      </c>
      <c r="B7550" s="1" t="str">
        <f t="shared" si="936"/>
        <v>Tata</v>
      </c>
      <c r="C7550" s="1">
        <v>2015</v>
      </c>
      <c r="D7550" s="2">
        <v>503000</v>
      </c>
      <c r="E7550" s="2">
        <f t="shared" si="937"/>
        <v>8</v>
      </c>
      <c r="F7550" s="2">
        <v>110000</v>
      </c>
      <c r="G7550" s="2">
        <v>1</v>
      </c>
      <c r="H7550" s="2">
        <v>7</v>
      </c>
      <c r="I7550" s="2">
        <f t="shared" si="938"/>
        <v>1</v>
      </c>
      <c r="J7550" s="2">
        <f t="shared" si="939"/>
        <v>0</v>
      </c>
      <c r="K7550" s="1">
        <f t="shared" si="940"/>
        <v>0</v>
      </c>
      <c r="L7550" s="1">
        <f t="shared" si="941"/>
        <v>1</v>
      </c>
      <c r="M7550" s="1">
        <f t="shared" si="942"/>
        <v>0</v>
      </c>
      <c r="N7550" s="1">
        <f t="shared" si="943"/>
        <v>1</v>
      </c>
      <c r="O7550" s="1" t="s">
        <v>200</v>
      </c>
      <c r="P7550" s="1" t="s">
        <v>461</v>
      </c>
      <c r="Q7550" s="1" t="s">
        <v>462</v>
      </c>
      <c r="S7550" s="1" t="s">
        <v>24</v>
      </c>
      <c r="T7550" s="1" t="s">
        <v>25</v>
      </c>
      <c r="U7550" s="1" t="s">
        <v>26</v>
      </c>
    </row>
    <row r="7551" spans="1:21" ht="29" x14ac:dyDescent="0.35">
      <c r="A7551" s="1" t="s">
        <v>2487</v>
      </c>
      <c r="B7551" s="1" t="str">
        <f t="shared" si="936"/>
        <v>Tata</v>
      </c>
      <c r="C7551" s="1">
        <v>2015</v>
      </c>
      <c r="D7551" s="2">
        <v>434999</v>
      </c>
      <c r="E7551" s="2">
        <f t="shared" si="937"/>
        <v>8</v>
      </c>
      <c r="F7551" s="2">
        <v>80000</v>
      </c>
      <c r="G7551" s="2">
        <v>1</v>
      </c>
      <c r="H7551" s="2">
        <v>7</v>
      </c>
      <c r="I7551" s="2">
        <f t="shared" si="938"/>
        <v>1</v>
      </c>
      <c r="J7551" s="2">
        <f t="shared" si="939"/>
        <v>0</v>
      </c>
      <c r="K7551" s="1">
        <f t="shared" si="940"/>
        <v>0</v>
      </c>
      <c r="L7551" s="1">
        <f t="shared" si="941"/>
        <v>1</v>
      </c>
      <c r="M7551" s="1">
        <f t="shared" si="942"/>
        <v>0</v>
      </c>
      <c r="N7551" s="1">
        <f t="shared" si="943"/>
        <v>1</v>
      </c>
      <c r="O7551" s="1" t="s">
        <v>2366</v>
      </c>
      <c r="P7551" s="1" t="s">
        <v>1681</v>
      </c>
      <c r="Q7551" s="1" t="s">
        <v>2486</v>
      </c>
      <c r="S7551" s="1" t="s">
        <v>24</v>
      </c>
      <c r="T7551" s="1" t="s">
        <v>25</v>
      </c>
      <c r="U7551" s="1" t="s">
        <v>26</v>
      </c>
    </row>
    <row r="7552" spans="1:21" ht="29" x14ac:dyDescent="0.35">
      <c r="A7552" s="1" t="s">
        <v>2543</v>
      </c>
      <c r="B7552" s="1" t="str">
        <f t="shared" si="936"/>
        <v>Maruti</v>
      </c>
      <c r="C7552" s="1">
        <v>2017</v>
      </c>
      <c r="D7552" s="2">
        <v>795000</v>
      </c>
      <c r="E7552" s="2">
        <f t="shared" si="937"/>
        <v>6</v>
      </c>
      <c r="F7552" s="2">
        <v>120000</v>
      </c>
      <c r="G7552" s="2">
        <v>1</v>
      </c>
      <c r="H7552" s="2">
        <v>7</v>
      </c>
      <c r="I7552" s="2">
        <f t="shared" si="938"/>
        <v>1</v>
      </c>
      <c r="J7552" s="2">
        <f t="shared" si="939"/>
        <v>0</v>
      </c>
      <c r="K7552" s="1">
        <f t="shared" si="940"/>
        <v>0</v>
      </c>
      <c r="L7552" s="1">
        <f t="shared" si="941"/>
        <v>1</v>
      </c>
      <c r="M7552" s="1">
        <f t="shared" si="942"/>
        <v>0</v>
      </c>
      <c r="N7552" s="1">
        <f t="shared" si="943"/>
        <v>1</v>
      </c>
      <c r="O7552" s="1" t="s">
        <v>135</v>
      </c>
      <c r="P7552" s="1" t="s">
        <v>340</v>
      </c>
      <c r="Q7552" s="1" t="s">
        <v>198</v>
      </c>
      <c r="S7552" s="1" t="s">
        <v>24</v>
      </c>
      <c r="T7552" s="1" t="s">
        <v>25</v>
      </c>
      <c r="U7552" s="1" t="s">
        <v>26</v>
      </c>
    </row>
    <row r="7553" spans="1:21" ht="29" x14ac:dyDescent="0.35">
      <c r="A7553" s="1" t="s">
        <v>2386</v>
      </c>
      <c r="B7553" s="1" t="str">
        <f t="shared" si="936"/>
        <v>Toyota</v>
      </c>
      <c r="C7553" s="1">
        <v>2016</v>
      </c>
      <c r="D7553" s="2">
        <v>1516000</v>
      </c>
      <c r="E7553" s="2">
        <f t="shared" si="937"/>
        <v>7</v>
      </c>
      <c r="F7553" s="2">
        <v>120000</v>
      </c>
      <c r="G7553" s="2">
        <v>1</v>
      </c>
      <c r="H7553" s="2">
        <v>7</v>
      </c>
      <c r="I7553" s="2">
        <f t="shared" si="938"/>
        <v>1</v>
      </c>
      <c r="J7553" s="2">
        <f t="shared" si="939"/>
        <v>0</v>
      </c>
      <c r="K7553" s="1">
        <f t="shared" si="940"/>
        <v>0</v>
      </c>
      <c r="L7553" s="1">
        <f t="shared" si="941"/>
        <v>1</v>
      </c>
      <c r="M7553" s="1">
        <f t="shared" si="942"/>
        <v>0</v>
      </c>
      <c r="N7553" s="1">
        <f t="shared" si="943"/>
        <v>0</v>
      </c>
      <c r="O7553" s="1" t="s">
        <v>2387</v>
      </c>
      <c r="P7553" s="1" t="s">
        <v>2388</v>
      </c>
      <c r="Q7553" s="1" t="s">
        <v>2389</v>
      </c>
      <c r="S7553" s="1" t="s">
        <v>24</v>
      </c>
      <c r="T7553" s="1" t="s">
        <v>25</v>
      </c>
      <c r="U7553" s="1" t="s">
        <v>57</v>
      </c>
    </row>
    <row r="7554" spans="1:21" ht="29" x14ac:dyDescent="0.35">
      <c r="A7554" s="1" t="s">
        <v>2322</v>
      </c>
      <c r="B7554" s="1" t="str">
        <f t="shared" si="936"/>
        <v>Maruti</v>
      </c>
      <c r="C7554" s="1">
        <v>2019</v>
      </c>
      <c r="D7554" s="2">
        <v>359000</v>
      </c>
      <c r="E7554" s="2">
        <f t="shared" si="937"/>
        <v>4</v>
      </c>
      <c r="F7554" s="2">
        <v>5500</v>
      </c>
      <c r="G7554" s="2">
        <v>1</v>
      </c>
      <c r="H7554" s="2">
        <v>7</v>
      </c>
      <c r="I7554" s="2">
        <f t="shared" si="938"/>
        <v>0</v>
      </c>
      <c r="J7554" s="2">
        <f t="shared" si="939"/>
        <v>1</v>
      </c>
      <c r="K7554" s="1">
        <f t="shared" si="940"/>
        <v>0</v>
      </c>
      <c r="L7554" s="1">
        <f t="shared" si="941"/>
        <v>1</v>
      </c>
      <c r="M7554" s="1">
        <f t="shared" si="942"/>
        <v>0</v>
      </c>
      <c r="N7554" s="1">
        <f t="shared" si="943"/>
        <v>1</v>
      </c>
      <c r="O7554" s="1" t="s">
        <v>108</v>
      </c>
      <c r="P7554" s="1" t="s">
        <v>176</v>
      </c>
      <c r="Q7554" s="1" t="s">
        <v>177</v>
      </c>
      <c r="S7554" s="1" t="s">
        <v>32</v>
      </c>
      <c r="T7554" s="1" t="s">
        <v>25</v>
      </c>
      <c r="U7554" s="1" t="s">
        <v>26</v>
      </c>
    </row>
    <row r="7555" spans="1:21" ht="29" x14ac:dyDescent="0.35">
      <c r="A7555" s="1" t="s">
        <v>2322</v>
      </c>
      <c r="B7555" s="1" t="str">
        <f t="shared" ref="B7555:B7618" si="944">LEFT(A7555,FIND(" ",A7555)-1)</f>
        <v>Maruti</v>
      </c>
      <c r="C7555" s="1">
        <v>2017</v>
      </c>
      <c r="D7555" s="2">
        <v>350000</v>
      </c>
      <c r="E7555" s="2">
        <f t="shared" ref="E7555:E7618" si="945">2023-C7555</f>
        <v>6</v>
      </c>
      <c r="F7555" s="2">
        <v>35000</v>
      </c>
      <c r="G7555" s="2">
        <v>1</v>
      </c>
      <c r="H7555" s="2">
        <v>7</v>
      </c>
      <c r="I7555" s="2">
        <f t="shared" ref="I7555:I7618" si="946">IF(S7555="Diesel",1,0)</f>
        <v>0</v>
      </c>
      <c r="J7555" s="2">
        <f t="shared" ref="J7555:J7618" si="947">IF(S7555="Petrol",1,0)</f>
        <v>1</v>
      </c>
      <c r="K7555" s="1">
        <f t="shared" ref="K7555:K7618" si="948">IF(S7555="LPG",1,0)</f>
        <v>0</v>
      </c>
      <c r="L7555" s="1">
        <f t="shared" ref="L7555:L7618" si="949">IF(T7555="Individual",1,0)</f>
        <v>1</v>
      </c>
      <c r="M7555" s="1">
        <f t="shared" ref="M7555:M7618" si="950">IF(T7555="Dealer",1,0)</f>
        <v>0</v>
      </c>
      <c r="N7555" s="1">
        <f t="shared" ref="N7555:N7618" si="951">IF(U7555="Manual",1,0)</f>
        <v>1</v>
      </c>
      <c r="O7555" s="1" t="s">
        <v>108</v>
      </c>
      <c r="P7555" s="1" t="s">
        <v>176</v>
      </c>
      <c r="Q7555" s="1" t="s">
        <v>177</v>
      </c>
      <c r="S7555" s="1" t="s">
        <v>32</v>
      </c>
      <c r="T7555" s="1" t="s">
        <v>25</v>
      </c>
      <c r="U7555" s="1" t="s">
        <v>26</v>
      </c>
    </row>
    <row r="7556" spans="1:21" ht="29" x14ac:dyDescent="0.35">
      <c r="A7556" s="1" t="s">
        <v>2577</v>
      </c>
      <c r="B7556" s="1" t="str">
        <f t="shared" si="944"/>
        <v>Tata</v>
      </c>
      <c r="C7556" s="1">
        <v>2017</v>
      </c>
      <c r="D7556" s="2">
        <v>1400000</v>
      </c>
      <c r="E7556" s="2">
        <f t="shared" si="945"/>
        <v>6</v>
      </c>
      <c r="F7556" s="2">
        <v>70000</v>
      </c>
      <c r="G7556" s="2">
        <v>1</v>
      </c>
      <c r="H7556" s="2">
        <v>7</v>
      </c>
      <c r="I7556" s="2">
        <f t="shared" si="946"/>
        <v>1</v>
      </c>
      <c r="J7556" s="2">
        <f t="shared" si="947"/>
        <v>0</v>
      </c>
      <c r="K7556" s="1">
        <f t="shared" si="948"/>
        <v>0</v>
      </c>
      <c r="L7556" s="1">
        <f t="shared" si="949"/>
        <v>1</v>
      </c>
      <c r="M7556" s="1">
        <f t="shared" si="950"/>
        <v>0</v>
      </c>
      <c r="N7556" s="1">
        <f t="shared" si="951"/>
        <v>1</v>
      </c>
      <c r="O7556" s="1" t="s">
        <v>200</v>
      </c>
      <c r="P7556" s="1" t="s">
        <v>2251</v>
      </c>
      <c r="Q7556" s="1" t="s">
        <v>1347</v>
      </c>
      <c r="S7556" s="1" t="s">
        <v>24</v>
      </c>
      <c r="T7556" s="1" t="s">
        <v>25</v>
      </c>
      <c r="U7556" s="1" t="s">
        <v>26</v>
      </c>
    </row>
    <row r="7557" spans="1:21" ht="29" x14ac:dyDescent="0.35">
      <c r="A7557" s="1" t="s">
        <v>2711</v>
      </c>
      <c r="B7557" s="1" t="str">
        <f t="shared" si="944"/>
        <v>Skoda</v>
      </c>
      <c r="C7557" s="1">
        <v>2018</v>
      </c>
      <c r="D7557" s="2">
        <v>2800000</v>
      </c>
      <c r="E7557" s="2">
        <f t="shared" si="945"/>
        <v>5</v>
      </c>
      <c r="F7557" s="2">
        <v>40000</v>
      </c>
      <c r="G7557" s="2">
        <v>1</v>
      </c>
      <c r="H7557" s="2">
        <v>7</v>
      </c>
      <c r="I7557" s="2">
        <f t="shared" si="946"/>
        <v>1</v>
      </c>
      <c r="J7557" s="2">
        <f t="shared" si="947"/>
        <v>0</v>
      </c>
      <c r="K7557" s="1">
        <f t="shared" si="948"/>
        <v>0</v>
      </c>
      <c r="L7557" s="1">
        <f t="shared" si="949"/>
        <v>1</v>
      </c>
      <c r="M7557" s="1">
        <f t="shared" si="950"/>
        <v>0</v>
      </c>
      <c r="N7557" s="1">
        <f t="shared" si="951"/>
        <v>0</v>
      </c>
      <c r="O7557" s="1" t="s">
        <v>566</v>
      </c>
      <c r="P7557" s="1" t="s">
        <v>1923</v>
      </c>
      <c r="Q7557" s="1" t="s">
        <v>2712</v>
      </c>
      <c r="S7557" s="1" t="s">
        <v>24</v>
      </c>
      <c r="T7557" s="1" t="s">
        <v>25</v>
      </c>
      <c r="U7557" s="1" t="s">
        <v>57</v>
      </c>
    </row>
    <row r="7558" spans="1:21" ht="29" x14ac:dyDescent="0.35">
      <c r="A7558" s="1" t="s">
        <v>2468</v>
      </c>
      <c r="B7558" s="1" t="str">
        <f t="shared" si="944"/>
        <v>Toyota</v>
      </c>
      <c r="C7558" s="1">
        <v>2016</v>
      </c>
      <c r="D7558" s="2">
        <v>1850000</v>
      </c>
      <c r="E7558" s="2">
        <f t="shared" si="945"/>
        <v>7</v>
      </c>
      <c r="F7558" s="2">
        <v>33000</v>
      </c>
      <c r="G7558" s="2">
        <v>1</v>
      </c>
      <c r="H7558" s="2">
        <v>7</v>
      </c>
      <c r="I7558" s="2">
        <f t="shared" si="946"/>
        <v>1</v>
      </c>
      <c r="J7558" s="2">
        <f t="shared" si="947"/>
        <v>0</v>
      </c>
      <c r="K7558" s="1">
        <f t="shared" si="948"/>
        <v>0</v>
      </c>
      <c r="L7558" s="1">
        <f t="shared" si="949"/>
        <v>1</v>
      </c>
      <c r="M7558" s="1">
        <f t="shared" si="950"/>
        <v>0</v>
      </c>
      <c r="N7558" s="1">
        <f t="shared" si="951"/>
        <v>1</v>
      </c>
      <c r="O7558" s="1" t="s">
        <v>2469</v>
      </c>
      <c r="P7558" s="1" t="s">
        <v>2470</v>
      </c>
      <c r="Q7558" s="1" t="s">
        <v>2471</v>
      </c>
      <c r="S7558" s="1" t="s">
        <v>24</v>
      </c>
      <c r="T7558" s="1" t="s">
        <v>25</v>
      </c>
      <c r="U7558" s="1" t="s">
        <v>26</v>
      </c>
    </row>
    <row r="7559" spans="1:21" ht="29" x14ac:dyDescent="0.35">
      <c r="A7559" s="1" t="s">
        <v>2583</v>
      </c>
      <c r="B7559" s="1" t="str">
        <f t="shared" si="944"/>
        <v>Mahindra</v>
      </c>
      <c r="C7559" s="1">
        <v>2015</v>
      </c>
      <c r="D7559" s="2">
        <v>600000</v>
      </c>
      <c r="E7559" s="2">
        <f t="shared" si="945"/>
        <v>8</v>
      </c>
      <c r="F7559" s="2">
        <v>80000</v>
      </c>
      <c r="G7559" s="2">
        <v>1</v>
      </c>
      <c r="H7559" s="2">
        <v>7</v>
      </c>
      <c r="I7559" s="2">
        <f t="shared" si="946"/>
        <v>1</v>
      </c>
      <c r="J7559" s="2">
        <f t="shared" si="947"/>
        <v>0</v>
      </c>
      <c r="K7559" s="1">
        <f t="shared" si="948"/>
        <v>0</v>
      </c>
      <c r="L7559" s="1">
        <f t="shared" si="949"/>
        <v>1</v>
      </c>
      <c r="M7559" s="1">
        <f t="shared" si="950"/>
        <v>0</v>
      </c>
      <c r="N7559" s="1">
        <f t="shared" si="951"/>
        <v>1</v>
      </c>
      <c r="O7559" s="1" t="s">
        <v>291</v>
      </c>
      <c r="P7559" s="1" t="s">
        <v>297</v>
      </c>
      <c r="Q7559" s="1" t="s">
        <v>2395</v>
      </c>
      <c r="S7559" s="1" t="s">
        <v>24</v>
      </c>
      <c r="T7559" s="1" t="s">
        <v>25</v>
      </c>
      <c r="U7559" s="1" t="s">
        <v>26</v>
      </c>
    </row>
    <row r="7560" spans="1:21" ht="29" x14ac:dyDescent="0.35">
      <c r="A7560" s="1" t="s">
        <v>2399</v>
      </c>
      <c r="B7560" s="1" t="str">
        <f t="shared" si="944"/>
        <v>Toyota</v>
      </c>
      <c r="C7560" s="1">
        <v>2012</v>
      </c>
      <c r="D7560" s="2">
        <v>730000</v>
      </c>
      <c r="E7560" s="2">
        <f t="shared" si="945"/>
        <v>11</v>
      </c>
      <c r="F7560" s="2">
        <v>250000</v>
      </c>
      <c r="G7560" s="2">
        <v>1</v>
      </c>
      <c r="H7560" s="2">
        <v>7</v>
      </c>
      <c r="I7560" s="2">
        <f t="shared" si="946"/>
        <v>1</v>
      </c>
      <c r="J7560" s="2">
        <f t="shared" si="947"/>
        <v>0</v>
      </c>
      <c r="K7560" s="1">
        <f t="shared" si="948"/>
        <v>0</v>
      </c>
      <c r="L7560" s="1">
        <f t="shared" si="949"/>
        <v>1</v>
      </c>
      <c r="M7560" s="1">
        <f t="shared" si="950"/>
        <v>0</v>
      </c>
      <c r="N7560" s="1">
        <f t="shared" si="951"/>
        <v>1</v>
      </c>
      <c r="O7560" s="1" t="s">
        <v>1470</v>
      </c>
      <c r="P7560" s="1" t="s">
        <v>297</v>
      </c>
      <c r="Q7560" s="1" t="s">
        <v>2400</v>
      </c>
      <c r="S7560" s="1" t="s">
        <v>24</v>
      </c>
      <c r="T7560" s="1" t="s">
        <v>25</v>
      </c>
      <c r="U7560" s="1" t="s">
        <v>26</v>
      </c>
    </row>
    <row r="7561" spans="1:21" ht="29" x14ac:dyDescent="0.35">
      <c r="A7561" s="1" t="s">
        <v>2692</v>
      </c>
      <c r="B7561" s="1" t="str">
        <f t="shared" si="944"/>
        <v>Toyota</v>
      </c>
      <c r="C7561" s="1">
        <v>2015</v>
      </c>
      <c r="D7561" s="2">
        <v>1400000</v>
      </c>
      <c r="E7561" s="2">
        <f t="shared" si="945"/>
        <v>8</v>
      </c>
      <c r="F7561" s="2">
        <v>170000</v>
      </c>
      <c r="G7561" s="2">
        <v>1</v>
      </c>
      <c r="H7561" s="2">
        <v>7</v>
      </c>
      <c r="I7561" s="2">
        <f t="shared" si="946"/>
        <v>1</v>
      </c>
      <c r="J7561" s="2">
        <f t="shared" si="947"/>
        <v>0</v>
      </c>
      <c r="K7561" s="1">
        <f t="shared" si="948"/>
        <v>0</v>
      </c>
      <c r="L7561" s="1">
        <f t="shared" si="949"/>
        <v>1</v>
      </c>
      <c r="M7561" s="1">
        <f t="shared" si="950"/>
        <v>0</v>
      </c>
      <c r="N7561" s="1">
        <f t="shared" si="951"/>
        <v>1</v>
      </c>
      <c r="O7561" s="1" t="s">
        <v>1470</v>
      </c>
      <c r="P7561" s="1" t="s">
        <v>2376</v>
      </c>
      <c r="Q7561" s="1" t="s">
        <v>2400</v>
      </c>
      <c r="S7561" s="1" t="s">
        <v>24</v>
      </c>
      <c r="T7561" s="1" t="s">
        <v>25</v>
      </c>
      <c r="U7561" s="1" t="s">
        <v>26</v>
      </c>
    </row>
    <row r="7562" spans="1:21" ht="29" x14ac:dyDescent="0.35">
      <c r="A7562" s="1" t="s">
        <v>2411</v>
      </c>
      <c r="B7562" s="1" t="str">
        <f t="shared" si="944"/>
        <v>Mahindra</v>
      </c>
      <c r="C7562" s="1">
        <v>2017</v>
      </c>
      <c r="D7562" s="2">
        <v>735000</v>
      </c>
      <c r="E7562" s="2">
        <f t="shared" si="945"/>
        <v>6</v>
      </c>
      <c r="F7562" s="2">
        <v>70000</v>
      </c>
      <c r="G7562" s="2">
        <v>1</v>
      </c>
      <c r="H7562" s="2">
        <v>7</v>
      </c>
      <c r="I7562" s="2">
        <f t="shared" si="946"/>
        <v>1</v>
      </c>
      <c r="J7562" s="2">
        <f t="shared" si="947"/>
        <v>0</v>
      </c>
      <c r="K7562" s="1">
        <f t="shared" si="948"/>
        <v>0</v>
      </c>
      <c r="L7562" s="1">
        <f t="shared" si="949"/>
        <v>1</v>
      </c>
      <c r="M7562" s="1">
        <f t="shared" si="950"/>
        <v>0</v>
      </c>
      <c r="N7562" s="1">
        <f t="shared" si="951"/>
        <v>1</v>
      </c>
      <c r="O7562" s="1" t="s">
        <v>291</v>
      </c>
      <c r="P7562" s="1" t="s">
        <v>297</v>
      </c>
      <c r="Q7562" s="1" t="s">
        <v>2395</v>
      </c>
      <c r="S7562" s="1" t="s">
        <v>24</v>
      </c>
      <c r="T7562" s="1" t="s">
        <v>25</v>
      </c>
      <c r="U7562" s="1" t="s">
        <v>26</v>
      </c>
    </row>
    <row r="7563" spans="1:21" ht="29" x14ac:dyDescent="0.35">
      <c r="A7563" s="1" t="s">
        <v>2399</v>
      </c>
      <c r="B7563" s="1" t="str">
        <f t="shared" si="944"/>
        <v>Toyota</v>
      </c>
      <c r="C7563" s="1">
        <v>2012</v>
      </c>
      <c r="D7563" s="2">
        <v>730000</v>
      </c>
      <c r="E7563" s="2">
        <f t="shared" si="945"/>
        <v>11</v>
      </c>
      <c r="F7563" s="2">
        <v>250000</v>
      </c>
      <c r="G7563" s="2">
        <v>1</v>
      </c>
      <c r="H7563" s="2">
        <v>7</v>
      </c>
      <c r="I7563" s="2">
        <f t="shared" si="946"/>
        <v>1</v>
      </c>
      <c r="J7563" s="2">
        <f t="shared" si="947"/>
        <v>0</v>
      </c>
      <c r="K7563" s="1">
        <f t="shared" si="948"/>
        <v>0</v>
      </c>
      <c r="L7563" s="1">
        <f t="shared" si="949"/>
        <v>1</v>
      </c>
      <c r="M7563" s="1">
        <f t="shared" si="950"/>
        <v>0</v>
      </c>
      <c r="N7563" s="1">
        <f t="shared" si="951"/>
        <v>1</v>
      </c>
      <c r="O7563" s="1" t="s">
        <v>1470</v>
      </c>
      <c r="P7563" s="1" t="s">
        <v>297</v>
      </c>
      <c r="Q7563" s="1" t="s">
        <v>2400</v>
      </c>
      <c r="S7563" s="1" t="s">
        <v>24</v>
      </c>
      <c r="T7563" s="1" t="s">
        <v>25</v>
      </c>
      <c r="U7563" s="1" t="s">
        <v>26</v>
      </c>
    </row>
    <row r="7564" spans="1:21" ht="29" x14ac:dyDescent="0.35">
      <c r="A7564" s="1" t="s">
        <v>2692</v>
      </c>
      <c r="B7564" s="1" t="str">
        <f t="shared" si="944"/>
        <v>Toyota</v>
      </c>
      <c r="C7564" s="1">
        <v>2015</v>
      </c>
      <c r="D7564" s="2">
        <v>1400000</v>
      </c>
      <c r="E7564" s="2">
        <f t="shared" si="945"/>
        <v>8</v>
      </c>
      <c r="F7564" s="2">
        <v>170000</v>
      </c>
      <c r="G7564" s="2">
        <v>1</v>
      </c>
      <c r="H7564" s="2">
        <v>7</v>
      </c>
      <c r="I7564" s="2">
        <f t="shared" si="946"/>
        <v>1</v>
      </c>
      <c r="J7564" s="2">
        <f t="shared" si="947"/>
        <v>0</v>
      </c>
      <c r="K7564" s="1">
        <f t="shared" si="948"/>
        <v>0</v>
      </c>
      <c r="L7564" s="1">
        <f t="shared" si="949"/>
        <v>1</v>
      </c>
      <c r="M7564" s="1">
        <f t="shared" si="950"/>
        <v>0</v>
      </c>
      <c r="N7564" s="1">
        <f t="shared" si="951"/>
        <v>1</v>
      </c>
      <c r="O7564" s="1" t="s">
        <v>1470</v>
      </c>
      <c r="P7564" s="1" t="s">
        <v>2376</v>
      </c>
      <c r="Q7564" s="1" t="s">
        <v>2400</v>
      </c>
      <c r="S7564" s="1" t="s">
        <v>24</v>
      </c>
      <c r="T7564" s="1" t="s">
        <v>25</v>
      </c>
      <c r="U7564" s="1" t="s">
        <v>26</v>
      </c>
    </row>
    <row r="7565" spans="1:21" ht="29" x14ac:dyDescent="0.35">
      <c r="A7565" s="1" t="s">
        <v>2696</v>
      </c>
      <c r="B7565" s="1" t="str">
        <f t="shared" si="944"/>
        <v>Maruti</v>
      </c>
      <c r="C7565" s="1">
        <v>2013</v>
      </c>
      <c r="D7565" s="2">
        <v>430000</v>
      </c>
      <c r="E7565" s="2">
        <f t="shared" si="945"/>
        <v>10</v>
      </c>
      <c r="F7565" s="2">
        <v>90000</v>
      </c>
      <c r="G7565" s="2">
        <v>1</v>
      </c>
      <c r="H7565" s="2">
        <v>7</v>
      </c>
      <c r="I7565" s="2">
        <f t="shared" si="946"/>
        <v>0</v>
      </c>
      <c r="J7565" s="2">
        <f t="shared" si="947"/>
        <v>1</v>
      </c>
      <c r="K7565" s="1">
        <f t="shared" si="948"/>
        <v>0</v>
      </c>
      <c r="L7565" s="1">
        <f t="shared" si="949"/>
        <v>1</v>
      </c>
      <c r="M7565" s="1">
        <f t="shared" si="950"/>
        <v>0</v>
      </c>
      <c r="N7565" s="1">
        <f t="shared" si="951"/>
        <v>1</v>
      </c>
      <c r="O7565" s="1" t="s">
        <v>1307</v>
      </c>
      <c r="P7565" s="1" t="s">
        <v>499</v>
      </c>
      <c r="Q7565" s="1" t="s">
        <v>1309</v>
      </c>
      <c r="S7565" s="1" t="s">
        <v>32</v>
      </c>
      <c r="T7565" s="1" t="s">
        <v>25</v>
      </c>
      <c r="U7565" s="1" t="s">
        <v>26</v>
      </c>
    </row>
    <row r="7566" spans="1:21" ht="29" x14ac:dyDescent="0.35">
      <c r="A7566" s="1" t="s">
        <v>2326</v>
      </c>
      <c r="B7566" s="1" t="str">
        <f t="shared" si="944"/>
        <v>Maruti</v>
      </c>
      <c r="C7566" s="1">
        <v>2012</v>
      </c>
      <c r="D7566" s="2">
        <v>550000</v>
      </c>
      <c r="E7566" s="2">
        <f t="shared" si="945"/>
        <v>11</v>
      </c>
      <c r="F7566" s="2">
        <v>93000</v>
      </c>
      <c r="G7566" s="2">
        <v>1</v>
      </c>
      <c r="H7566" s="2">
        <v>7</v>
      </c>
      <c r="I7566" s="2">
        <f t="shared" si="946"/>
        <v>1</v>
      </c>
      <c r="J7566" s="2">
        <f t="shared" si="947"/>
        <v>0</v>
      </c>
      <c r="K7566" s="1">
        <f t="shared" si="948"/>
        <v>0</v>
      </c>
      <c r="L7566" s="1">
        <f t="shared" si="949"/>
        <v>1</v>
      </c>
      <c r="M7566" s="1">
        <f t="shared" si="950"/>
        <v>0</v>
      </c>
      <c r="N7566" s="1">
        <f t="shared" si="951"/>
        <v>1</v>
      </c>
      <c r="O7566" s="1" t="s">
        <v>135</v>
      </c>
      <c r="P7566" s="1" t="s">
        <v>228</v>
      </c>
      <c r="Q7566" s="1" t="s">
        <v>198</v>
      </c>
      <c r="S7566" s="1" t="s">
        <v>24</v>
      </c>
      <c r="T7566" s="1" t="s">
        <v>25</v>
      </c>
      <c r="U7566" s="1" t="s">
        <v>26</v>
      </c>
    </row>
    <row r="7567" spans="1:21" ht="29" x14ac:dyDescent="0.35">
      <c r="A7567" s="1" t="s">
        <v>2593</v>
      </c>
      <c r="B7567" s="1" t="str">
        <f t="shared" si="944"/>
        <v>Mahindra</v>
      </c>
      <c r="C7567" s="1">
        <v>2014</v>
      </c>
      <c r="D7567" s="2">
        <v>600000</v>
      </c>
      <c r="E7567" s="2">
        <f t="shared" si="945"/>
        <v>9</v>
      </c>
      <c r="F7567" s="2">
        <v>70000</v>
      </c>
      <c r="G7567" s="2">
        <v>1</v>
      </c>
      <c r="H7567" s="2">
        <v>7</v>
      </c>
      <c r="I7567" s="2">
        <f t="shared" si="946"/>
        <v>1</v>
      </c>
      <c r="J7567" s="2">
        <f t="shared" si="947"/>
        <v>0</v>
      </c>
      <c r="K7567" s="1">
        <f t="shared" si="948"/>
        <v>0</v>
      </c>
      <c r="L7567" s="1">
        <f t="shared" si="949"/>
        <v>1</v>
      </c>
      <c r="M7567" s="1">
        <f t="shared" si="950"/>
        <v>0</v>
      </c>
      <c r="N7567" s="1">
        <f t="shared" si="951"/>
        <v>1</v>
      </c>
      <c r="O7567" s="1" t="s">
        <v>21</v>
      </c>
      <c r="P7567" s="1" t="s">
        <v>225</v>
      </c>
      <c r="Q7567" s="1" t="s">
        <v>2363</v>
      </c>
      <c r="S7567" s="1" t="s">
        <v>24</v>
      </c>
      <c r="T7567" s="1" t="s">
        <v>25</v>
      </c>
      <c r="U7567" s="1" t="s">
        <v>26</v>
      </c>
    </row>
    <row r="7568" spans="1:21" ht="29" x14ac:dyDescent="0.35">
      <c r="A7568" s="1" t="s">
        <v>2487</v>
      </c>
      <c r="B7568" s="1" t="str">
        <f t="shared" si="944"/>
        <v>Tata</v>
      </c>
      <c r="C7568" s="1">
        <v>2014</v>
      </c>
      <c r="D7568" s="2">
        <v>275000</v>
      </c>
      <c r="E7568" s="2">
        <f t="shared" si="945"/>
        <v>9</v>
      </c>
      <c r="F7568" s="2">
        <v>300000</v>
      </c>
      <c r="G7568" s="2">
        <v>1</v>
      </c>
      <c r="H7568" s="2">
        <v>7</v>
      </c>
      <c r="I7568" s="2">
        <f t="shared" si="946"/>
        <v>1</v>
      </c>
      <c r="J7568" s="2">
        <f t="shared" si="947"/>
        <v>0</v>
      </c>
      <c r="K7568" s="1">
        <f t="shared" si="948"/>
        <v>0</v>
      </c>
      <c r="L7568" s="1">
        <f t="shared" si="949"/>
        <v>1</v>
      </c>
      <c r="M7568" s="1">
        <f t="shared" si="950"/>
        <v>0</v>
      </c>
      <c r="N7568" s="1">
        <f t="shared" si="951"/>
        <v>1</v>
      </c>
      <c r="O7568" s="1" t="s">
        <v>2366</v>
      </c>
      <c r="P7568" s="1" t="s">
        <v>1681</v>
      </c>
      <c r="Q7568" s="1" t="s">
        <v>2486</v>
      </c>
      <c r="S7568" s="1" t="s">
        <v>24</v>
      </c>
      <c r="T7568" s="1" t="s">
        <v>25</v>
      </c>
      <c r="U7568" s="1" t="s">
        <v>26</v>
      </c>
    </row>
    <row r="7569" spans="1:21" ht="29" x14ac:dyDescent="0.35">
      <c r="A7569" s="1" t="s">
        <v>2511</v>
      </c>
      <c r="B7569" s="1" t="str">
        <f t="shared" si="944"/>
        <v>Chevrolet</v>
      </c>
      <c r="C7569" s="1">
        <v>2014</v>
      </c>
      <c r="D7569" s="2">
        <v>275000</v>
      </c>
      <c r="E7569" s="2">
        <f t="shared" si="945"/>
        <v>9</v>
      </c>
      <c r="F7569" s="2">
        <v>195000</v>
      </c>
      <c r="G7569" s="2">
        <v>1</v>
      </c>
      <c r="H7569" s="2">
        <v>7</v>
      </c>
      <c r="I7569" s="2">
        <f t="shared" si="946"/>
        <v>1</v>
      </c>
      <c r="J7569" s="2">
        <f t="shared" si="947"/>
        <v>0</v>
      </c>
      <c r="K7569" s="1">
        <f t="shared" si="948"/>
        <v>0</v>
      </c>
      <c r="L7569" s="1">
        <f t="shared" si="949"/>
        <v>1</v>
      </c>
      <c r="M7569" s="1">
        <f t="shared" si="950"/>
        <v>0</v>
      </c>
      <c r="N7569" s="1">
        <f t="shared" si="951"/>
        <v>1</v>
      </c>
      <c r="O7569" s="1" t="s">
        <v>135</v>
      </c>
      <c r="P7569" s="1" t="s">
        <v>2370</v>
      </c>
      <c r="Q7569" s="1" t="s">
        <v>2371</v>
      </c>
      <c r="S7569" s="1" t="s">
        <v>24</v>
      </c>
      <c r="T7569" s="1" t="s">
        <v>25</v>
      </c>
      <c r="U7569" s="1" t="s">
        <v>26</v>
      </c>
    </row>
    <row r="7570" spans="1:21" ht="29" x14ac:dyDescent="0.35">
      <c r="A7570" s="1" t="s">
        <v>2746</v>
      </c>
      <c r="B7570" s="1" t="str">
        <f t="shared" si="944"/>
        <v>Toyota</v>
      </c>
      <c r="C7570" s="1">
        <v>2009</v>
      </c>
      <c r="D7570" s="2">
        <v>550000</v>
      </c>
      <c r="E7570" s="2">
        <f t="shared" si="945"/>
        <v>14</v>
      </c>
      <c r="F7570" s="2">
        <v>250000</v>
      </c>
      <c r="G7570" s="2">
        <v>1</v>
      </c>
      <c r="H7570" s="2">
        <v>7</v>
      </c>
      <c r="I7570" s="2">
        <f t="shared" si="946"/>
        <v>1</v>
      </c>
      <c r="J7570" s="2">
        <f t="shared" si="947"/>
        <v>0</v>
      </c>
      <c r="K7570" s="1">
        <f t="shared" si="948"/>
        <v>0</v>
      </c>
      <c r="L7570" s="1">
        <f t="shared" si="949"/>
        <v>1</v>
      </c>
      <c r="M7570" s="1">
        <f t="shared" si="950"/>
        <v>0</v>
      </c>
      <c r="N7570" s="1">
        <f t="shared" si="951"/>
        <v>1</v>
      </c>
      <c r="O7570" s="1" t="s">
        <v>1470</v>
      </c>
      <c r="P7570" s="1" t="s">
        <v>874</v>
      </c>
      <c r="Q7570" s="1" t="s">
        <v>2340</v>
      </c>
      <c r="S7570" s="1" t="s">
        <v>24</v>
      </c>
      <c r="T7570" s="1" t="s">
        <v>25</v>
      </c>
      <c r="U7570" s="1" t="s">
        <v>26</v>
      </c>
    </row>
    <row r="7571" spans="1:21" ht="29" x14ac:dyDescent="0.35">
      <c r="A7571" s="1" t="s">
        <v>2323</v>
      </c>
      <c r="B7571" s="1" t="str">
        <f t="shared" si="944"/>
        <v>Tata</v>
      </c>
      <c r="C7571" s="1">
        <v>2010</v>
      </c>
      <c r="D7571" s="2">
        <v>300000</v>
      </c>
      <c r="E7571" s="2">
        <f t="shared" si="945"/>
        <v>13</v>
      </c>
      <c r="F7571" s="2">
        <v>100000</v>
      </c>
      <c r="G7571" s="2">
        <v>1</v>
      </c>
      <c r="H7571" s="2">
        <v>7</v>
      </c>
      <c r="I7571" s="2">
        <f t="shared" si="946"/>
        <v>1</v>
      </c>
      <c r="J7571" s="2">
        <f t="shared" si="947"/>
        <v>0</v>
      </c>
      <c r="K7571" s="1">
        <f t="shared" si="948"/>
        <v>0</v>
      </c>
      <c r="L7571" s="1">
        <f t="shared" si="949"/>
        <v>1</v>
      </c>
      <c r="M7571" s="1">
        <f t="shared" si="950"/>
        <v>0</v>
      </c>
      <c r="N7571" s="1">
        <f t="shared" si="951"/>
        <v>1</v>
      </c>
      <c r="O7571" s="1" t="s">
        <v>200</v>
      </c>
      <c r="P7571" s="1" t="s">
        <v>567</v>
      </c>
      <c r="Q7571" s="1" t="s">
        <v>2324</v>
      </c>
      <c r="S7571" s="1" t="s">
        <v>24</v>
      </c>
      <c r="T7571" s="1" t="s">
        <v>25</v>
      </c>
      <c r="U7571" s="1" t="s">
        <v>26</v>
      </c>
    </row>
    <row r="7572" spans="1:21" ht="29" x14ac:dyDescent="0.35">
      <c r="A7572" s="1" t="s">
        <v>2359</v>
      </c>
      <c r="B7572" s="1" t="str">
        <f t="shared" si="944"/>
        <v>Mahindra</v>
      </c>
      <c r="C7572" s="1">
        <v>2013</v>
      </c>
      <c r="D7572" s="2">
        <v>750000</v>
      </c>
      <c r="E7572" s="2">
        <f t="shared" si="945"/>
        <v>10</v>
      </c>
      <c r="F7572" s="2">
        <v>120000</v>
      </c>
      <c r="G7572" s="2">
        <v>1</v>
      </c>
      <c r="H7572" s="2">
        <v>7</v>
      </c>
      <c r="I7572" s="2">
        <f t="shared" si="946"/>
        <v>1</v>
      </c>
      <c r="J7572" s="2">
        <f t="shared" si="947"/>
        <v>0</v>
      </c>
      <c r="K7572" s="1">
        <f t="shared" si="948"/>
        <v>0</v>
      </c>
      <c r="L7572" s="1">
        <f t="shared" si="949"/>
        <v>1</v>
      </c>
      <c r="M7572" s="1">
        <f t="shared" si="950"/>
        <v>0</v>
      </c>
      <c r="N7572" s="1">
        <f t="shared" si="951"/>
        <v>1</v>
      </c>
      <c r="O7572" s="1" t="s">
        <v>200</v>
      </c>
      <c r="P7572" s="1" t="s">
        <v>2112</v>
      </c>
      <c r="Q7572" s="1" t="s">
        <v>2347</v>
      </c>
      <c r="S7572" s="1" t="s">
        <v>24</v>
      </c>
      <c r="T7572" s="1" t="s">
        <v>25</v>
      </c>
      <c r="U7572" s="1" t="s">
        <v>26</v>
      </c>
    </row>
    <row r="7573" spans="1:21" ht="29" x14ac:dyDescent="0.35">
      <c r="A7573" s="1" t="s">
        <v>2747</v>
      </c>
      <c r="B7573" s="1" t="str">
        <f t="shared" si="944"/>
        <v>Toyota</v>
      </c>
      <c r="C7573" s="1">
        <v>2007</v>
      </c>
      <c r="D7573" s="2">
        <v>404000</v>
      </c>
      <c r="E7573" s="2">
        <f t="shared" si="945"/>
        <v>16</v>
      </c>
      <c r="F7573" s="2">
        <v>120000</v>
      </c>
      <c r="G7573" s="2">
        <v>3</v>
      </c>
      <c r="H7573" s="2">
        <v>8</v>
      </c>
      <c r="I7573" s="2">
        <f t="shared" si="946"/>
        <v>1</v>
      </c>
      <c r="J7573" s="2">
        <f t="shared" si="947"/>
        <v>0</v>
      </c>
      <c r="K7573" s="1">
        <f t="shared" si="948"/>
        <v>0</v>
      </c>
      <c r="L7573" s="1">
        <f t="shared" si="949"/>
        <v>1</v>
      </c>
      <c r="M7573" s="1">
        <f t="shared" si="950"/>
        <v>0</v>
      </c>
      <c r="N7573" s="1">
        <f t="shared" si="951"/>
        <v>1</v>
      </c>
      <c r="O7573" s="1" t="s">
        <v>1470</v>
      </c>
      <c r="P7573" s="1" t="s">
        <v>874</v>
      </c>
      <c r="Q7573" s="1" t="s">
        <v>2340</v>
      </c>
      <c r="S7573" s="1" t="s">
        <v>24</v>
      </c>
      <c r="T7573" s="1" t="s">
        <v>25</v>
      </c>
      <c r="U7573" s="1" t="s">
        <v>26</v>
      </c>
    </row>
    <row r="7574" spans="1:21" ht="29" x14ac:dyDescent="0.35">
      <c r="A7574" s="1" t="s">
        <v>2748</v>
      </c>
      <c r="B7574" s="1" t="str">
        <f t="shared" si="944"/>
        <v>Toyota</v>
      </c>
      <c r="C7574" s="1">
        <v>2005</v>
      </c>
      <c r="D7574" s="2">
        <v>250000</v>
      </c>
      <c r="E7574" s="2">
        <f t="shared" si="945"/>
        <v>18</v>
      </c>
      <c r="F7574" s="2">
        <v>240000</v>
      </c>
      <c r="G7574" s="2">
        <v>3</v>
      </c>
      <c r="H7574" s="2">
        <v>8</v>
      </c>
      <c r="I7574" s="2">
        <f t="shared" si="946"/>
        <v>1</v>
      </c>
      <c r="J7574" s="2">
        <f t="shared" si="947"/>
        <v>0</v>
      </c>
      <c r="K7574" s="1">
        <f t="shared" si="948"/>
        <v>0</v>
      </c>
      <c r="L7574" s="1">
        <f t="shared" si="949"/>
        <v>1</v>
      </c>
      <c r="M7574" s="1">
        <f t="shared" si="950"/>
        <v>0</v>
      </c>
      <c r="N7574" s="1">
        <f t="shared" si="951"/>
        <v>1</v>
      </c>
      <c r="O7574" s="1" t="s">
        <v>1470</v>
      </c>
      <c r="P7574" s="1" t="s">
        <v>874</v>
      </c>
      <c r="Q7574" s="1" t="s">
        <v>2340</v>
      </c>
      <c r="S7574" s="1" t="s">
        <v>24</v>
      </c>
      <c r="T7574" s="1" t="s">
        <v>25</v>
      </c>
      <c r="U7574" s="1" t="s">
        <v>26</v>
      </c>
    </row>
    <row r="7575" spans="1:21" ht="29" x14ac:dyDescent="0.35">
      <c r="A7575" s="1" t="s">
        <v>2749</v>
      </c>
      <c r="B7575" s="1" t="str">
        <f t="shared" si="944"/>
        <v>Toyota</v>
      </c>
      <c r="C7575" s="1">
        <v>2009</v>
      </c>
      <c r="D7575" s="2">
        <v>561000</v>
      </c>
      <c r="E7575" s="2">
        <f t="shared" si="945"/>
        <v>14</v>
      </c>
      <c r="F7575" s="2">
        <v>170000</v>
      </c>
      <c r="G7575" s="2">
        <v>3</v>
      </c>
      <c r="H7575" s="2">
        <v>8</v>
      </c>
      <c r="I7575" s="2">
        <f t="shared" si="946"/>
        <v>1</v>
      </c>
      <c r="J7575" s="2">
        <f t="shared" si="947"/>
        <v>0</v>
      </c>
      <c r="K7575" s="1">
        <f t="shared" si="948"/>
        <v>0</v>
      </c>
      <c r="L7575" s="1">
        <f t="shared" si="949"/>
        <v>1</v>
      </c>
      <c r="M7575" s="1">
        <f t="shared" si="950"/>
        <v>0</v>
      </c>
      <c r="N7575" s="1">
        <f t="shared" si="951"/>
        <v>1</v>
      </c>
      <c r="O7575" s="1" t="s">
        <v>1470</v>
      </c>
      <c r="P7575" s="1" t="s">
        <v>874</v>
      </c>
      <c r="Q7575" s="1" t="s">
        <v>2340</v>
      </c>
      <c r="S7575" s="1" t="s">
        <v>24</v>
      </c>
      <c r="T7575" s="1" t="s">
        <v>25</v>
      </c>
      <c r="U7575" s="1" t="s">
        <v>26</v>
      </c>
    </row>
    <row r="7576" spans="1:21" ht="29" x14ac:dyDescent="0.35">
      <c r="A7576" s="1" t="s">
        <v>2750</v>
      </c>
      <c r="B7576" s="1" t="str">
        <f t="shared" si="944"/>
        <v>Mahindra</v>
      </c>
      <c r="C7576" s="1">
        <v>2012</v>
      </c>
      <c r="D7576" s="2">
        <v>540000</v>
      </c>
      <c r="E7576" s="2">
        <f t="shared" si="945"/>
        <v>11</v>
      </c>
      <c r="F7576" s="2">
        <v>90000</v>
      </c>
      <c r="G7576" s="2">
        <v>3</v>
      </c>
      <c r="H7576" s="2">
        <v>8</v>
      </c>
      <c r="I7576" s="2">
        <f t="shared" si="946"/>
        <v>1</v>
      </c>
      <c r="J7576" s="2">
        <f t="shared" si="947"/>
        <v>0</v>
      </c>
      <c r="K7576" s="1">
        <f t="shared" si="948"/>
        <v>0</v>
      </c>
      <c r="L7576" s="1">
        <f t="shared" si="949"/>
        <v>1</v>
      </c>
      <c r="M7576" s="1">
        <f t="shared" si="950"/>
        <v>0</v>
      </c>
      <c r="N7576" s="1">
        <f t="shared" si="951"/>
        <v>1</v>
      </c>
      <c r="O7576" s="1" t="s">
        <v>200</v>
      </c>
      <c r="P7576" s="1" t="s">
        <v>1598</v>
      </c>
      <c r="Q7576" s="1" t="s">
        <v>2344</v>
      </c>
      <c r="S7576" s="1" t="s">
        <v>24</v>
      </c>
      <c r="T7576" s="1" t="s">
        <v>25</v>
      </c>
      <c r="U7576" s="1" t="s">
        <v>26</v>
      </c>
    </row>
    <row r="7577" spans="1:21" ht="29" x14ac:dyDescent="0.35">
      <c r="A7577" s="1" t="s">
        <v>2751</v>
      </c>
      <c r="B7577" s="1" t="str">
        <f t="shared" si="944"/>
        <v>Toyota</v>
      </c>
      <c r="C7577" s="1">
        <v>2008</v>
      </c>
      <c r="D7577" s="2">
        <v>290000</v>
      </c>
      <c r="E7577" s="2">
        <f t="shared" si="945"/>
        <v>15</v>
      </c>
      <c r="F7577" s="2">
        <v>126000</v>
      </c>
      <c r="G7577" s="2">
        <v>3</v>
      </c>
      <c r="H7577" s="2">
        <v>8</v>
      </c>
      <c r="I7577" s="2">
        <f t="shared" si="946"/>
        <v>1</v>
      </c>
      <c r="J7577" s="2">
        <f t="shared" si="947"/>
        <v>0</v>
      </c>
      <c r="K7577" s="1">
        <f t="shared" si="948"/>
        <v>0</v>
      </c>
      <c r="L7577" s="1">
        <f t="shared" si="949"/>
        <v>1</v>
      </c>
      <c r="M7577" s="1">
        <f t="shared" si="950"/>
        <v>0</v>
      </c>
      <c r="N7577" s="1">
        <f t="shared" si="951"/>
        <v>1</v>
      </c>
      <c r="O7577" s="1" t="s">
        <v>1470</v>
      </c>
      <c r="P7577" s="1" t="s">
        <v>874</v>
      </c>
      <c r="Q7577" s="1" t="s">
        <v>2340</v>
      </c>
      <c r="S7577" s="1" t="s">
        <v>24</v>
      </c>
      <c r="T7577" s="1" t="s">
        <v>25</v>
      </c>
      <c r="U7577" s="1" t="s">
        <v>26</v>
      </c>
    </row>
    <row r="7578" spans="1:21" ht="29" x14ac:dyDescent="0.35">
      <c r="A7578" s="1" t="s">
        <v>2752</v>
      </c>
      <c r="B7578" s="1" t="str">
        <f t="shared" si="944"/>
        <v>Mahindra</v>
      </c>
      <c r="C7578" s="1">
        <v>2011</v>
      </c>
      <c r="D7578" s="2">
        <v>600000</v>
      </c>
      <c r="E7578" s="2">
        <f t="shared" si="945"/>
        <v>12</v>
      </c>
      <c r="F7578" s="2">
        <v>50000</v>
      </c>
      <c r="G7578" s="2">
        <v>3</v>
      </c>
      <c r="H7578" s="2">
        <v>8</v>
      </c>
      <c r="I7578" s="2">
        <f t="shared" si="946"/>
        <v>1</v>
      </c>
      <c r="J7578" s="2">
        <f t="shared" si="947"/>
        <v>0</v>
      </c>
      <c r="K7578" s="1">
        <f t="shared" si="948"/>
        <v>0</v>
      </c>
      <c r="L7578" s="1">
        <f t="shared" si="949"/>
        <v>1</v>
      </c>
      <c r="M7578" s="1">
        <f t="shared" si="950"/>
        <v>0</v>
      </c>
      <c r="N7578" s="1">
        <f t="shared" si="951"/>
        <v>1</v>
      </c>
      <c r="O7578" s="1" t="s">
        <v>200</v>
      </c>
      <c r="P7578" s="1" t="s">
        <v>1598</v>
      </c>
      <c r="Q7578" s="1" t="s">
        <v>2344</v>
      </c>
      <c r="S7578" s="1" t="s">
        <v>24</v>
      </c>
      <c r="T7578" s="1" t="s">
        <v>25</v>
      </c>
      <c r="U7578" s="1" t="s">
        <v>26</v>
      </c>
    </row>
    <row r="7579" spans="1:21" ht="29" x14ac:dyDescent="0.35">
      <c r="A7579" s="1" t="s">
        <v>2753</v>
      </c>
      <c r="B7579" s="1" t="str">
        <f t="shared" si="944"/>
        <v>Toyota</v>
      </c>
      <c r="C7579" s="1">
        <v>2010</v>
      </c>
      <c r="D7579" s="2">
        <v>786000</v>
      </c>
      <c r="E7579" s="2">
        <f t="shared" si="945"/>
        <v>13</v>
      </c>
      <c r="F7579" s="2">
        <v>155000</v>
      </c>
      <c r="G7579" s="2">
        <v>3</v>
      </c>
      <c r="H7579" s="2">
        <v>8</v>
      </c>
      <c r="I7579" s="2">
        <f t="shared" si="946"/>
        <v>1</v>
      </c>
      <c r="J7579" s="2">
        <f t="shared" si="947"/>
        <v>0</v>
      </c>
      <c r="K7579" s="1">
        <f t="shared" si="948"/>
        <v>0</v>
      </c>
      <c r="L7579" s="1">
        <f t="shared" si="949"/>
        <v>1</v>
      </c>
      <c r="M7579" s="1">
        <f t="shared" si="950"/>
        <v>0</v>
      </c>
      <c r="N7579" s="1">
        <f t="shared" si="951"/>
        <v>1</v>
      </c>
      <c r="O7579" s="1" t="s">
        <v>1470</v>
      </c>
      <c r="P7579" s="1" t="s">
        <v>874</v>
      </c>
      <c r="Q7579" s="1" t="s">
        <v>2340</v>
      </c>
      <c r="S7579" s="1" t="s">
        <v>24</v>
      </c>
      <c r="T7579" s="1" t="s">
        <v>25</v>
      </c>
      <c r="U7579" s="1" t="s">
        <v>26</v>
      </c>
    </row>
    <row r="7580" spans="1:21" ht="29" x14ac:dyDescent="0.35">
      <c r="A7580" s="1" t="s">
        <v>2752</v>
      </c>
      <c r="B7580" s="1" t="str">
        <f t="shared" si="944"/>
        <v>Mahindra</v>
      </c>
      <c r="C7580" s="1">
        <v>2011</v>
      </c>
      <c r="D7580" s="2">
        <v>450000</v>
      </c>
      <c r="E7580" s="2">
        <f t="shared" si="945"/>
        <v>12</v>
      </c>
      <c r="F7580" s="2">
        <v>90000</v>
      </c>
      <c r="G7580" s="2">
        <v>3</v>
      </c>
      <c r="H7580" s="2">
        <v>8</v>
      </c>
      <c r="I7580" s="2">
        <f t="shared" si="946"/>
        <v>1</v>
      </c>
      <c r="J7580" s="2">
        <f t="shared" si="947"/>
        <v>0</v>
      </c>
      <c r="K7580" s="1">
        <f t="shared" si="948"/>
        <v>0</v>
      </c>
      <c r="L7580" s="1">
        <f t="shared" si="949"/>
        <v>1</v>
      </c>
      <c r="M7580" s="1">
        <f t="shared" si="950"/>
        <v>0</v>
      </c>
      <c r="N7580" s="1">
        <f t="shared" si="951"/>
        <v>1</v>
      </c>
      <c r="O7580" s="1" t="s">
        <v>200</v>
      </c>
      <c r="P7580" s="1" t="s">
        <v>1598</v>
      </c>
      <c r="Q7580" s="1" t="s">
        <v>2344</v>
      </c>
      <c r="S7580" s="1" t="s">
        <v>24</v>
      </c>
      <c r="T7580" s="1" t="s">
        <v>25</v>
      </c>
      <c r="U7580" s="1" t="s">
        <v>26</v>
      </c>
    </row>
    <row r="7581" spans="1:21" ht="29" x14ac:dyDescent="0.35">
      <c r="A7581" s="1" t="s">
        <v>2754</v>
      </c>
      <c r="B7581" s="1" t="str">
        <f t="shared" si="944"/>
        <v>Mahindra</v>
      </c>
      <c r="C7581" s="1">
        <v>2012</v>
      </c>
      <c r="D7581" s="2">
        <v>550000</v>
      </c>
      <c r="E7581" s="2">
        <f t="shared" si="945"/>
        <v>11</v>
      </c>
      <c r="F7581" s="2">
        <v>90000</v>
      </c>
      <c r="G7581" s="2">
        <v>3</v>
      </c>
      <c r="H7581" s="2">
        <v>8</v>
      </c>
      <c r="I7581" s="2">
        <f t="shared" si="946"/>
        <v>1</v>
      </c>
      <c r="J7581" s="2">
        <f t="shared" si="947"/>
        <v>0</v>
      </c>
      <c r="K7581" s="1">
        <f t="shared" si="948"/>
        <v>0</v>
      </c>
      <c r="L7581" s="1">
        <f t="shared" si="949"/>
        <v>1</v>
      </c>
      <c r="M7581" s="1">
        <f t="shared" si="950"/>
        <v>0</v>
      </c>
      <c r="N7581" s="1">
        <f t="shared" si="951"/>
        <v>1</v>
      </c>
      <c r="O7581" s="1" t="s">
        <v>200</v>
      </c>
      <c r="P7581" s="1" t="s">
        <v>1598</v>
      </c>
      <c r="Q7581" s="1" t="s">
        <v>2344</v>
      </c>
      <c r="S7581" s="1" t="s">
        <v>24</v>
      </c>
      <c r="T7581" s="1" t="s">
        <v>25</v>
      </c>
      <c r="U7581" s="1" t="s">
        <v>26</v>
      </c>
    </row>
    <row r="7582" spans="1:21" ht="29" x14ac:dyDescent="0.35">
      <c r="A7582" s="1" t="s">
        <v>2755</v>
      </c>
      <c r="B7582" s="1" t="str">
        <f t="shared" si="944"/>
        <v>Mahindra</v>
      </c>
      <c r="C7582" s="1">
        <v>2006</v>
      </c>
      <c r="D7582" s="2">
        <v>250000</v>
      </c>
      <c r="E7582" s="2">
        <f t="shared" si="945"/>
        <v>17</v>
      </c>
      <c r="F7582" s="2">
        <v>120000</v>
      </c>
      <c r="G7582" s="2">
        <v>3</v>
      </c>
      <c r="H7582" s="2">
        <v>8</v>
      </c>
      <c r="I7582" s="2">
        <f t="shared" si="946"/>
        <v>1</v>
      </c>
      <c r="J7582" s="2">
        <f t="shared" si="947"/>
        <v>0</v>
      </c>
      <c r="K7582" s="1">
        <f t="shared" si="948"/>
        <v>0</v>
      </c>
      <c r="L7582" s="1">
        <f t="shared" si="949"/>
        <v>1</v>
      </c>
      <c r="M7582" s="1">
        <f t="shared" si="950"/>
        <v>0</v>
      </c>
      <c r="N7582" s="1">
        <f t="shared" si="951"/>
        <v>1</v>
      </c>
      <c r="O7582" s="1" t="s">
        <v>200</v>
      </c>
      <c r="P7582" s="1" t="s">
        <v>1598</v>
      </c>
      <c r="Q7582" s="1" t="s">
        <v>2344</v>
      </c>
      <c r="S7582" s="1" t="s">
        <v>24</v>
      </c>
      <c r="T7582" s="1" t="s">
        <v>25</v>
      </c>
      <c r="U7582" s="1" t="s">
        <v>26</v>
      </c>
    </row>
    <row r="7583" spans="1:21" ht="29" x14ac:dyDescent="0.35">
      <c r="A7583" s="1" t="s">
        <v>2752</v>
      </c>
      <c r="B7583" s="1" t="str">
        <f t="shared" si="944"/>
        <v>Mahindra</v>
      </c>
      <c r="C7583" s="1">
        <v>2014</v>
      </c>
      <c r="D7583" s="2">
        <v>550000</v>
      </c>
      <c r="E7583" s="2">
        <f t="shared" si="945"/>
        <v>9</v>
      </c>
      <c r="F7583" s="2">
        <v>300000</v>
      </c>
      <c r="G7583" s="2">
        <v>3</v>
      </c>
      <c r="H7583" s="2">
        <v>8</v>
      </c>
      <c r="I7583" s="2">
        <f t="shared" si="946"/>
        <v>1</v>
      </c>
      <c r="J7583" s="2">
        <f t="shared" si="947"/>
        <v>0</v>
      </c>
      <c r="K7583" s="1">
        <f t="shared" si="948"/>
        <v>0</v>
      </c>
      <c r="L7583" s="1">
        <f t="shared" si="949"/>
        <v>1</v>
      </c>
      <c r="M7583" s="1">
        <f t="shared" si="950"/>
        <v>0</v>
      </c>
      <c r="N7583" s="1">
        <f t="shared" si="951"/>
        <v>1</v>
      </c>
      <c r="O7583" s="1" t="s">
        <v>200</v>
      </c>
      <c r="P7583" s="1" t="s">
        <v>1598</v>
      </c>
      <c r="Q7583" s="1" t="s">
        <v>2344</v>
      </c>
      <c r="S7583" s="1" t="s">
        <v>24</v>
      </c>
      <c r="T7583" s="1" t="s">
        <v>25</v>
      </c>
      <c r="U7583" s="1" t="s">
        <v>26</v>
      </c>
    </row>
    <row r="7584" spans="1:21" ht="29" x14ac:dyDescent="0.35">
      <c r="A7584" s="1" t="s">
        <v>2756</v>
      </c>
      <c r="B7584" s="1" t="str">
        <f t="shared" si="944"/>
        <v>Mahindra</v>
      </c>
      <c r="C7584" s="1">
        <v>2009</v>
      </c>
      <c r="D7584" s="2">
        <v>161000</v>
      </c>
      <c r="E7584" s="2">
        <f t="shared" si="945"/>
        <v>14</v>
      </c>
      <c r="F7584" s="2">
        <v>120000</v>
      </c>
      <c r="G7584" s="2">
        <v>3</v>
      </c>
      <c r="H7584" s="2">
        <v>8</v>
      </c>
      <c r="I7584" s="2">
        <f t="shared" si="946"/>
        <v>1</v>
      </c>
      <c r="J7584" s="2">
        <f t="shared" si="947"/>
        <v>0</v>
      </c>
      <c r="K7584" s="1">
        <f t="shared" si="948"/>
        <v>0</v>
      </c>
      <c r="L7584" s="1">
        <f t="shared" si="949"/>
        <v>1</v>
      </c>
      <c r="M7584" s="1">
        <f t="shared" si="950"/>
        <v>0</v>
      </c>
      <c r="N7584" s="1">
        <f t="shared" si="951"/>
        <v>1</v>
      </c>
      <c r="O7584" s="1" t="s">
        <v>2294</v>
      </c>
      <c r="P7584" s="1" t="s">
        <v>2409</v>
      </c>
      <c r="Q7584" s="1" t="s">
        <v>2410</v>
      </c>
      <c r="S7584" s="1" t="s">
        <v>24</v>
      </c>
      <c r="T7584" s="1" t="s">
        <v>25</v>
      </c>
      <c r="U7584" s="1" t="s">
        <v>26</v>
      </c>
    </row>
    <row r="7585" spans="1:21" ht="29" x14ac:dyDescent="0.35">
      <c r="A7585" s="1" t="s">
        <v>2757</v>
      </c>
      <c r="B7585" s="1" t="str">
        <f t="shared" si="944"/>
        <v>Mahindra</v>
      </c>
      <c r="C7585" s="1">
        <v>2012</v>
      </c>
      <c r="D7585" s="2">
        <v>440000</v>
      </c>
      <c r="E7585" s="2">
        <f t="shared" si="945"/>
        <v>11</v>
      </c>
      <c r="F7585" s="2">
        <v>120000</v>
      </c>
      <c r="G7585" s="2">
        <v>3</v>
      </c>
      <c r="H7585" s="2">
        <v>8</v>
      </c>
      <c r="I7585" s="2">
        <f t="shared" si="946"/>
        <v>1</v>
      </c>
      <c r="J7585" s="2">
        <f t="shared" si="947"/>
        <v>0</v>
      </c>
      <c r="K7585" s="1">
        <f t="shared" si="948"/>
        <v>0</v>
      </c>
      <c r="L7585" s="1">
        <f t="shared" si="949"/>
        <v>1</v>
      </c>
      <c r="M7585" s="1">
        <f t="shared" si="950"/>
        <v>0</v>
      </c>
      <c r="N7585" s="1">
        <f t="shared" si="951"/>
        <v>0</v>
      </c>
      <c r="O7585" s="1" t="s">
        <v>200</v>
      </c>
      <c r="P7585" s="1" t="s">
        <v>1598</v>
      </c>
      <c r="Q7585" s="1" t="s">
        <v>2344</v>
      </c>
      <c r="S7585" s="1" t="s">
        <v>24</v>
      </c>
      <c r="T7585" s="1" t="s">
        <v>25</v>
      </c>
      <c r="U7585" s="1" t="s">
        <v>57</v>
      </c>
    </row>
    <row r="7586" spans="1:21" ht="29" x14ac:dyDescent="0.35">
      <c r="A7586" s="1" t="s">
        <v>2758</v>
      </c>
      <c r="B7586" s="1" t="str">
        <f t="shared" si="944"/>
        <v>Maruti</v>
      </c>
      <c r="C7586" s="1">
        <v>2010</v>
      </c>
      <c r="D7586" s="2">
        <v>130000</v>
      </c>
      <c r="E7586" s="2">
        <f t="shared" si="945"/>
        <v>13</v>
      </c>
      <c r="F7586" s="2">
        <v>120000</v>
      </c>
      <c r="G7586" s="2">
        <v>3</v>
      </c>
      <c r="H7586" s="2">
        <v>8</v>
      </c>
      <c r="I7586" s="2">
        <f t="shared" si="946"/>
        <v>0</v>
      </c>
      <c r="J7586" s="2">
        <f t="shared" si="947"/>
        <v>1</v>
      </c>
      <c r="K7586" s="1">
        <f t="shared" si="948"/>
        <v>0</v>
      </c>
      <c r="L7586" s="1">
        <f t="shared" si="949"/>
        <v>1</v>
      </c>
      <c r="M7586" s="1">
        <f t="shared" si="950"/>
        <v>0</v>
      </c>
      <c r="N7586" s="1">
        <f t="shared" si="951"/>
        <v>1</v>
      </c>
      <c r="O7586" s="1" t="s">
        <v>34</v>
      </c>
      <c r="P7586" s="1" t="s">
        <v>30</v>
      </c>
      <c r="Q7586" s="1" t="s">
        <v>637</v>
      </c>
      <c r="S7586" s="1" t="s">
        <v>32</v>
      </c>
      <c r="T7586" s="1" t="s">
        <v>25</v>
      </c>
      <c r="U7586" s="1" t="s">
        <v>26</v>
      </c>
    </row>
    <row r="7587" spans="1:21" ht="29" x14ac:dyDescent="0.35">
      <c r="A7587" s="1" t="s">
        <v>2747</v>
      </c>
      <c r="B7587" s="1" t="str">
        <f t="shared" si="944"/>
        <v>Toyota</v>
      </c>
      <c r="C7587" s="1">
        <v>2006</v>
      </c>
      <c r="D7587" s="2">
        <v>425000</v>
      </c>
      <c r="E7587" s="2">
        <f t="shared" si="945"/>
        <v>17</v>
      </c>
      <c r="F7587" s="2">
        <v>270000</v>
      </c>
      <c r="G7587" s="2">
        <v>3</v>
      </c>
      <c r="H7587" s="2">
        <v>8</v>
      </c>
      <c r="I7587" s="2">
        <f t="shared" si="946"/>
        <v>1</v>
      </c>
      <c r="J7587" s="2">
        <f t="shared" si="947"/>
        <v>0</v>
      </c>
      <c r="K7587" s="1">
        <f t="shared" si="948"/>
        <v>0</v>
      </c>
      <c r="L7587" s="1">
        <f t="shared" si="949"/>
        <v>1</v>
      </c>
      <c r="M7587" s="1">
        <f t="shared" si="950"/>
        <v>0</v>
      </c>
      <c r="N7587" s="1">
        <f t="shared" si="951"/>
        <v>1</v>
      </c>
      <c r="O7587" s="1" t="s">
        <v>1470</v>
      </c>
      <c r="P7587" s="1" t="s">
        <v>874</v>
      </c>
      <c r="Q7587" s="1" t="s">
        <v>2340</v>
      </c>
      <c r="S7587" s="1" t="s">
        <v>24</v>
      </c>
      <c r="T7587" s="1" t="s">
        <v>25</v>
      </c>
      <c r="U7587" s="1" t="s">
        <v>26</v>
      </c>
    </row>
    <row r="7588" spans="1:21" ht="29" x14ac:dyDescent="0.35">
      <c r="A7588" s="1" t="s">
        <v>2557</v>
      </c>
      <c r="B7588" s="1" t="str">
        <f t="shared" si="944"/>
        <v>Toyota</v>
      </c>
      <c r="C7588" s="1">
        <v>2009</v>
      </c>
      <c r="D7588" s="2">
        <v>530000</v>
      </c>
      <c r="E7588" s="2">
        <f t="shared" si="945"/>
        <v>14</v>
      </c>
      <c r="F7588" s="2">
        <v>285000</v>
      </c>
      <c r="G7588" s="2">
        <v>3</v>
      </c>
      <c r="H7588" s="2">
        <v>8</v>
      </c>
      <c r="I7588" s="2">
        <f t="shared" si="946"/>
        <v>1</v>
      </c>
      <c r="J7588" s="2">
        <f t="shared" si="947"/>
        <v>0</v>
      </c>
      <c r="K7588" s="1">
        <f t="shared" si="948"/>
        <v>0</v>
      </c>
      <c r="L7588" s="1">
        <f t="shared" si="949"/>
        <v>1</v>
      </c>
      <c r="M7588" s="1">
        <f t="shared" si="950"/>
        <v>0</v>
      </c>
      <c r="N7588" s="1">
        <f t="shared" si="951"/>
        <v>1</v>
      </c>
      <c r="O7588" s="1" t="s">
        <v>1470</v>
      </c>
      <c r="P7588" s="1" t="s">
        <v>874</v>
      </c>
      <c r="Q7588" s="1" t="s">
        <v>2340</v>
      </c>
      <c r="S7588" s="1" t="s">
        <v>24</v>
      </c>
      <c r="T7588" s="1" t="s">
        <v>25</v>
      </c>
      <c r="U7588" s="1" t="s">
        <v>26</v>
      </c>
    </row>
    <row r="7589" spans="1:21" ht="29" x14ac:dyDescent="0.35">
      <c r="A7589" s="1" t="s">
        <v>2755</v>
      </c>
      <c r="B7589" s="1" t="str">
        <f t="shared" si="944"/>
        <v>Mahindra</v>
      </c>
      <c r="C7589" s="1">
        <v>2006</v>
      </c>
      <c r="D7589" s="2">
        <v>310000</v>
      </c>
      <c r="E7589" s="2">
        <f t="shared" si="945"/>
        <v>17</v>
      </c>
      <c r="F7589" s="2">
        <v>90000</v>
      </c>
      <c r="G7589" s="2">
        <v>3</v>
      </c>
      <c r="H7589" s="2">
        <v>8</v>
      </c>
      <c r="I7589" s="2">
        <f t="shared" si="946"/>
        <v>1</v>
      </c>
      <c r="J7589" s="2">
        <f t="shared" si="947"/>
        <v>0</v>
      </c>
      <c r="K7589" s="1">
        <f t="shared" si="948"/>
        <v>0</v>
      </c>
      <c r="L7589" s="1">
        <f t="shared" si="949"/>
        <v>1</v>
      </c>
      <c r="M7589" s="1">
        <f t="shared" si="950"/>
        <v>0</v>
      </c>
      <c r="N7589" s="1">
        <f t="shared" si="951"/>
        <v>1</v>
      </c>
      <c r="O7589" s="1" t="s">
        <v>200</v>
      </c>
      <c r="P7589" s="1" t="s">
        <v>1598</v>
      </c>
      <c r="Q7589" s="1" t="s">
        <v>2344</v>
      </c>
      <c r="S7589" s="1" t="s">
        <v>24</v>
      </c>
      <c r="T7589" s="1" t="s">
        <v>25</v>
      </c>
      <c r="U7589" s="1" t="s">
        <v>26</v>
      </c>
    </row>
    <row r="7590" spans="1:21" ht="29" x14ac:dyDescent="0.35">
      <c r="A7590" s="1" t="s">
        <v>2749</v>
      </c>
      <c r="B7590" s="1" t="str">
        <f t="shared" si="944"/>
        <v>Toyota</v>
      </c>
      <c r="C7590" s="1">
        <v>2008</v>
      </c>
      <c r="D7590" s="2">
        <v>500000</v>
      </c>
      <c r="E7590" s="2">
        <f t="shared" si="945"/>
        <v>15</v>
      </c>
      <c r="F7590" s="2">
        <v>154000</v>
      </c>
      <c r="G7590" s="2">
        <v>3</v>
      </c>
      <c r="H7590" s="2">
        <v>8</v>
      </c>
      <c r="I7590" s="2">
        <f t="shared" si="946"/>
        <v>1</v>
      </c>
      <c r="J7590" s="2">
        <f t="shared" si="947"/>
        <v>0</v>
      </c>
      <c r="K7590" s="1">
        <f t="shared" si="948"/>
        <v>0</v>
      </c>
      <c r="L7590" s="1">
        <f t="shared" si="949"/>
        <v>1</v>
      </c>
      <c r="M7590" s="1">
        <f t="shared" si="950"/>
        <v>0</v>
      </c>
      <c r="N7590" s="1">
        <f t="shared" si="951"/>
        <v>1</v>
      </c>
      <c r="O7590" s="1" t="s">
        <v>1470</v>
      </c>
      <c r="P7590" s="1" t="s">
        <v>874</v>
      </c>
      <c r="Q7590" s="1" t="s">
        <v>2340</v>
      </c>
      <c r="S7590" s="1" t="s">
        <v>24</v>
      </c>
      <c r="T7590" s="1" t="s">
        <v>25</v>
      </c>
      <c r="U7590" s="1" t="s">
        <v>26</v>
      </c>
    </row>
    <row r="7591" spans="1:21" ht="29" x14ac:dyDescent="0.35">
      <c r="A7591" s="1" t="s">
        <v>2759</v>
      </c>
      <c r="B7591" s="1" t="str">
        <f t="shared" si="944"/>
        <v>Mahindra</v>
      </c>
      <c r="C7591" s="1">
        <v>2010</v>
      </c>
      <c r="D7591" s="2">
        <v>300000</v>
      </c>
      <c r="E7591" s="2">
        <f t="shared" si="945"/>
        <v>13</v>
      </c>
      <c r="F7591" s="2">
        <v>166000</v>
      </c>
      <c r="G7591" s="2">
        <v>3</v>
      </c>
      <c r="H7591" s="2">
        <v>8</v>
      </c>
      <c r="I7591" s="2">
        <f t="shared" si="946"/>
        <v>1</v>
      </c>
      <c r="J7591" s="2">
        <f t="shared" si="947"/>
        <v>0</v>
      </c>
      <c r="K7591" s="1">
        <f t="shared" si="948"/>
        <v>0</v>
      </c>
      <c r="L7591" s="1">
        <f t="shared" si="949"/>
        <v>1</v>
      </c>
      <c r="M7591" s="1">
        <f t="shared" si="950"/>
        <v>0</v>
      </c>
      <c r="N7591" s="1">
        <f t="shared" si="951"/>
        <v>1</v>
      </c>
      <c r="O7591" s="1" t="s">
        <v>200</v>
      </c>
      <c r="P7591" s="1" t="s">
        <v>1598</v>
      </c>
      <c r="Q7591" s="1" t="s">
        <v>2344</v>
      </c>
      <c r="S7591" s="1" t="s">
        <v>24</v>
      </c>
      <c r="T7591" s="1" t="s">
        <v>25</v>
      </c>
      <c r="U7591" s="1" t="s">
        <v>26</v>
      </c>
    </row>
    <row r="7592" spans="1:21" ht="29" x14ac:dyDescent="0.35">
      <c r="A7592" s="1" t="s">
        <v>2760</v>
      </c>
      <c r="B7592" s="1" t="str">
        <f t="shared" si="944"/>
        <v>Mahindra</v>
      </c>
      <c r="C7592" s="1">
        <v>2011</v>
      </c>
      <c r="D7592" s="2">
        <v>400000</v>
      </c>
      <c r="E7592" s="2">
        <f t="shared" si="945"/>
        <v>12</v>
      </c>
      <c r="F7592" s="2">
        <v>320000</v>
      </c>
      <c r="G7592" s="2">
        <v>3</v>
      </c>
      <c r="H7592" s="2">
        <v>8</v>
      </c>
      <c r="I7592" s="2">
        <f t="shared" si="946"/>
        <v>1</v>
      </c>
      <c r="J7592" s="2">
        <f t="shared" si="947"/>
        <v>0</v>
      </c>
      <c r="K7592" s="1">
        <f t="shared" si="948"/>
        <v>0</v>
      </c>
      <c r="L7592" s="1">
        <f t="shared" si="949"/>
        <v>1</v>
      </c>
      <c r="M7592" s="1">
        <f t="shared" si="950"/>
        <v>0</v>
      </c>
      <c r="N7592" s="1">
        <f t="shared" si="951"/>
        <v>1</v>
      </c>
      <c r="O7592" s="1" t="s">
        <v>200</v>
      </c>
      <c r="P7592" s="1" t="s">
        <v>1598</v>
      </c>
      <c r="Q7592" s="1" t="s">
        <v>2344</v>
      </c>
      <c r="S7592" s="1" t="s">
        <v>24</v>
      </c>
      <c r="T7592" s="1" t="s">
        <v>25</v>
      </c>
      <c r="U7592" s="1" t="s">
        <v>26</v>
      </c>
    </row>
    <row r="7593" spans="1:21" ht="29" x14ac:dyDescent="0.35">
      <c r="A7593" s="1" t="s">
        <v>2761</v>
      </c>
      <c r="B7593" s="1" t="str">
        <f t="shared" si="944"/>
        <v>Mahindra</v>
      </c>
      <c r="C7593" s="1">
        <v>2013</v>
      </c>
      <c r="D7593" s="2">
        <v>600000</v>
      </c>
      <c r="E7593" s="2">
        <f t="shared" si="945"/>
        <v>10</v>
      </c>
      <c r="F7593" s="2">
        <v>70000</v>
      </c>
      <c r="G7593" s="2">
        <v>3</v>
      </c>
      <c r="H7593" s="2">
        <v>8</v>
      </c>
      <c r="I7593" s="2">
        <f t="shared" si="946"/>
        <v>1</v>
      </c>
      <c r="J7593" s="2">
        <f t="shared" si="947"/>
        <v>0</v>
      </c>
      <c r="K7593" s="1">
        <f t="shared" si="948"/>
        <v>0</v>
      </c>
      <c r="L7593" s="1">
        <f t="shared" si="949"/>
        <v>1</v>
      </c>
      <c r="M7593" s="1">
        <f t="shared" si="950"/>
        <v>0</v>
      </c>
      <c r="N7593" s="1">
        <f t="shared" si="951"/>
        <v>1</v>
      </c>
      <c r="O7593" s="1" t="s">
        <v>21</v>
      </c>
      <c r="P7593" s="1" t="s">
        <v>139</v>
      </c>
      <c r="Q7593" s="1" t="s">
        <v>23</v>
      </c>
      <c r="S7593" s="1" t="s">
        <v>24</v>
      </c>
      <c r="T7593" s="1" t="s">
        <v>25</v>
      </c>
      <c r="U7593" s="1" t="s">
        <v>26</v>
      </c>
    </row>
    <row r="7594" spans="1:21" ht="29" x14ac:dyDescent="0.35">
      <c r="A7594" s="1" t="s">
        <v>2762</v>
      </c>
      <c r="B7594" s="1" t="str">
        <f t="shared" si="944"/>
        <v>Mahindra</v>
      </c>
      <c r="C7594" s="1">
        <v>2011</v>
      </c>
      <c r="D7594" s="2">
        <v>200000</v>
      </c>
      <c r="E7594" s="2">
        <f t="shared" si="945"/>
        <v>12</v>
      </c>
      <c r="F7594" s="2">
        <v>200000</v>
      </c>
      <c r="G7594" s="2">
        <v>3</v>
      </c>
      <c r="H7594" s="2">
        <v>8</v>
      </c>
      <c r="I7594" s="2">
        <f t="shared" si="946"/>
        <v>1</v>
      </c>
      <c r="J7594" s="2">
        <f t="shared" si="947"/>
        <v>0</v>
      </c>
      <c r="K7594" s="1">
        <f t="shared" si="948"/>
        <v>0</v>
      </c>
      <c r="L7594" s="1">
        <f t="shared" si="949"/>
        <v>1</v>
      </c>
      <c r="M7594" s="1">
        <f t="shared" si="950"/>
        <v>0</v>
      </c>
      <c r="N7594" s="1">
        <f t="shared" si="951"/>
        <v>1</v>
      </c>
      <c r="O7594" s="1" t="s">
        <v>2538</v>
      </c>
      <c r="P7594" s="1" t="s">
        <v>2763</v>
      </c>
      <c r="Q7594" s="1" t="s">
        <v>2764</v>
      </c>
      <c r="S7594" s="1" t="s">
        <v>24</v>
      </c>
      <c r="T7594" s="1" t="s">
        <v>25</v>
      </c>
      <c r="U7594" s="1" t="s">
        <v>26</v>
      </c>
    </row>
    <row r="7595" spans="1:21" ht="29" x14ac:dyDescent="0.35">
      <c r="A7595" s="1" t="s">
        <v>2749</v>
      </c>
      <c r="B7595" s="1" t="str">
        <f t="shared" si="944"/>
        <v>Toyota</v>
      </c>
      <c r="C7595" s="1">
        <v>2008</v>
      </c>
      <c r="D7595" s="2">
        <v>425000</v>
      </c>
      <c r="E7595" s="2">
        <f t="shared" si="945"/>
        <v>15</v>
      </c>
      <c r="F7595" s="2">
        <v>250000</v>
      </c>
      <c r="G7595" s="2">
        <v>3</v>
      </c>
      <c r="H7595" s="2">
        <v>8</v>
      </c>
      <c r="I7595" s="2">
        <f t="shared" si="946"/>
        <v>1</v>
      </c>
      <c r="J7595" s="2">
        <f t="shared" si="947"/>
        <v>0</v>
      </c>
      <c r="K7595" s="1">
        <f t="shared" si="948"/>
        <v>0</v>
      </c>
      <c r="L7595" s="1">
        <f t="shared" si="949"/>
        <v>1</v>
      </c>
      <c r="M7595" s="1">
        <f t="shared" si="950"/>
        <v>0</v>
      </c>
      <c r="N7595" s="1">
        <f t="shared" si="951"/>
        <v>1</v>
      </c>
      <c r="O7595" s="1" t="s">
        <v>1470</v>
      </c>
      <c r="P7595" s="1" t="s">
        <v>874</v>
      </c>
      <c r="Q7595" s="1" t="s">
        <v>2340</v>
      </c>
      <c r="S7595" s="1" t="s">
        <v>24</v>
      </c>
      <c r="T7595" s="1" t="s">
        <v>25</v>
      </c>
      <c r="U7595" s="1" t="s">
        <v>26</v>
      </c>
    </row>
    <row r="7596" spans="1:21" ht="29" x14ac:dyDescent="0.35">
      <c r="A7596" s="1" t="s">
        <v>2765</v>
      </c>
      <c r="B7596" s="1" t="str">
        <f t="shared" si="944"/>
        <v>Mahindra</v>
      </c>
      <c r="C7596" s="1">
        <v>2003</v>
      </c>
      <c r="D7596" s="2">
        <v>125000</v>
      </c>
      <c r="E7596" s="2">
        <f t="shared" si="945"/>
        <v>20</v>
      </c>
      <c r="F7596" s="2">
        <v>120000</v>
      </c>
      <c r="G7596" s="2">
        <v>3</v>
      </c>
      <c r="H7596" s="2">
        <v>8</v>
      </c>
      <c r="I7596" s="2">
        <f t="shared" si="946"/>
        <v>1</v>
      </c>
      <c r="J7596" s="2">
        <f t="shared" si="947"/>
        <v>0</v>
      </c>
      <c r="K7596" s="1">
        <f t="shared" si="948"/>
        <v>0</v>
      </c>
      <c r="L7596" s="1">
        <f t="shared" si="949"/>
        <v>1</v>
      </c>
      <c r="M7596" s="1">
        <f t="shared" si="950"/>
        <v>0</v>
      </c>
      <c r="N7596" s="1">
        <f t="shared" si="951"/>
        <v>1</v>
      </c>
      <c r="O7596" s="1" t="s">
        <v>1032</v>
      </c>
      <c r="P7596" s="1" t="s">
        <v>2766</v>
      </c>
      <c r="Q7596" s="1" t="s">
        <v>2767</v>
      </c>
      <c r="S7596" s="1" t="s">
        <v>24</v>
      </c>
      <c r="T7596" s="1" t="s">
        <v>25</v>
      </c>
      <c r="U7596" s="1" t="s">
        <v>26</v>
      </c>
    </row>
    <row r="7597" spans="1:21" ht="29" x14ac:dyDescent="0.35">
      <c r="A7597" s="1" t="s">
        <v>2747</v>
      </c>
      <c r="B7597" s="1" t="str">
        <f t="shared" si="944"/>
        <v>Toyota</v>
      </c>
      <c r="C7597" s="1">
        <v>2007</v>
      </c>
      <c r="D7597" s="2">
        <v>500000</v>
      </c>
      <c r="E7597" s="2">
        <f t="shared" si="945"/>
        <v>16</v>
      </c>
      <c r="F7597" s="2">
        <v>200000</v>
      </c>
      <c r="G7597" s="2">
        <v>3</v>
      </c>
      <c r="H7597" s="2">
        <v>8</v>
      </c>
      <c r="I7597" s="2">
        <f t="shared" si="946"/>
        <v>1</v>
      </c>
      <c r="J7597" s="2">
        <f t="shared" si="947"/>
        <v>0</v>
      </c>
      <c r="K7597" s="1">
        <f t="shared" si="948"/>
        <v>0</v>
      </c>
      <c r="L7597" s="1">
        <f t="shared" si="949"/>
        <v>1</v>
      </c>
      <c r="M7597" s="1">
        <f t="shared" si="950"/>
        <v>0</v>
      </c>
      <c r="N7597" s="1">
        <f t="shared" si="951"/>
        <v>1</v>
      </c>
      <c r="O7597" s="1" t="s">
        <v>1470</v>
      </c>
      <c r="P7597" s="1" t="s">
        <v>874</v>
      </c>
      <c r="Q7597" s="1" t="s">
        <v>2340</v>
      </c>
      <c r="S7597" s="1" t="s">
        <v>24</v>
      </c>
      <c r="T7597" s="1" t="s">
        <v>25</v>
      </c>
      <c r="U7597" s="1" t="s">
        <v>26</v>
      </c>
    </row>
    <row r="7598" spans="1:21" ht="29" x14ac:dyDescent="0.35">
      <c r="A7598" s="1" t="s">
        <v>2768</v>
      </c>
      <c r="B7598" s="1" t="str">
        <f t="shared" si="944"/>
        <v>Toyota</v>
      </c>
      <c r="C7598" s="1">
        <v>2014</v>
      </c>
      <c r="D7598" s="2">
        <v>1050000</v>
      </c>
      <c r="E7598" s="2">
        <f t="shared" si="945"/>
        <v>9</v>
      </c>
      <c r="F7598" s="2">
        <v>136000</v>
      </c>
      <c r="G7598" s="2">
        <v>3</v>
      </c>
      <c r="H7598" s="2">
        <v>8</v>
      </c>
      <c r="I7598" s="2">
        <f t="shared" si="946"/>
        <v>1</v>
      </c>
      <c r="J7598" s="2">
        <f t="shared" si="947"/>
        <v>0</v>
      </c>
      <c r="K7598" s="1">
        <f t="shared" si="948"/>
        <v>0</v>
      </c>
      <c r="L7598" s="1">
        <f t="shared" si="949"/>
        <v>1</v>
      </c>
      <c r="M7598" s="1">
        <f t="shared" si="950"/>
        <v>0</v>
      </c>
      <c r="N7598" s="1">
        <f t="shared" si="951"/>
        <v>1</v>
      </c>
      <c r="O7598" s="1" t="s">
        <v>1470</v>
      </c>
      <c r="P7598" s="1" t="s">
        <v>2376</v>
      </c>
      <c r="Q7598" s="1" t="s">
        <v>2400</v>
      </c>
      <c r="S7598" s="1" t="s">
        <v>24</v>
      </c>
      <c r="T7598" s="1" t="s">
        <v>25</v>
      </c>
      <c r="U7598" s="1" t="s">
        <v>26</v>
      </c>
    </row>
    <row r="7599" spans="1:21" ht="29" x14ac:dyDescent="0.35">
      <c r="A7599" s="1" t="s">
        <v>2769</v>
      </c>
      <c r="B7599" s="1" t="str">
        <f t="shared" si="944"/>
        <v>Mahindra</v>
      </c>
      <c r="C7599" s="1">
        <v>2014</v>
      </c>
      <c r="D7599" s="2">
        <v>625000</v>
      </c>
      <c r="E7599" s="2">
        <f t="shared" si="945"/>
        <v>9</v>
      </c>
      <c r="F7599" s="2">
        <v>70000</v>
      </c>
      <c r="G7599" s="2">
        <v>2</v>
      </c>
      <c r="H7599" s="2">
        <v>8</v>
      </c>
      <c r="I7599" s="2">
        <f t="shared" si="946"/>
        <v>1</v>
      </c>
      <c r="J7599" s="2">
        <f t="shared" si="947"/>
        <v>0</v>
      </c>
      <c r="K7599" s="1">
        <f t="shared" si="948"/>
        <v>0</v>
      </c>
      <c r="L7599" s="1">
        <f t="shared" si="949"/>
        <v>1</v>
      </c>
      <c r="M7599" s="1">
        <f t="shared" si="950"/>
        <v>0</v>
      </c>
      <c r="N7599" s="1">
        <f t="shared" si="951"/>
        <v>0</v>
      </c>
      <c r="O7599" s="1" t="s">
        <v>200</v>
      </c>
      <c r="P7599" s="1" t="s">
        <v>1598</v>
      </c>
      <c r="Q7599" s="1" t="s">
        <v>2344</v>
      </c>
      <c r="S7599" s="1" t="s">
        <v>24</v>
      </c>
      <c r="T7599" s="1" t="s">
        <v>25</v>
      </c>
      <c r="U7599" s="1" t="s">
        <v>57</v>
      </c>
    </row>
    <row r="7600" spans="1:21" ht="29" x14ac:dyDescent="0.35">
      <c r="A7600" s="1" t="s">
        <v>2770</v>
      </c>
      <c r="B7600" s="1" t="str">
        <f t="shared" si="944"/>
        <v>Toyota</v>
      </c>
      <c r="C7600" s="1">
        <v>2013</v>
      </c>
      <c r="D7600" s="2">
        <v>800000</v>
      </c>
      <c r="E7600" s="2">
        <f t="shared" si="945"/>
        <v>10</v>
      </c>
      <c r="F7600" s="2">
        <v>160000</v>
      </c>
      <c r="G7600" s="2">
        <v>2</v>
      </c>
      <c r="H7600" s="2">
        <v>8</v>
      </c>
      <c r="I7600" s="2">
        <f t="shared" si="946"/>
        <v>1</v>
      </c>
      <c r="J7600" s="2">
        <f t="shared" si="947"/>
        <v>0</v>
      </c>
      <c r="K7600" s="1">
        <f t="shared" si="948"/>
        <v>0</v>
      </c>
      <c r="L7600" s="1">
        <f t="shared" si="949"/>
        <v>1</v>
      </c>
      <c r="M7600" s="1">
        <f t="shared" si="950"/>
        <v>0</v>
      </c>
      <c r="N7600" s="1">
        <f t="shared" si="951"/>
        <v>1</v>
      </c>
      <c r="O7600" s="1" t="s">
        <v>1470</v>
      </c>
      <c r="P7600" s="1" t="s">
        <v>2376</v>
      </c>
      <c r="Q7600" s="1" t="s">
        <v>2377</v>
      </c>
      <c r="S7600" s="1" t="s">
        <v>24</v>
      </c>
      <c r="T7600" s="1" t="s">
        <v>25</v>
      </c>
      <c r="U7600" s="1" t="s">
        <v>26</v>
      </c>
    </row>
    <row r="7601" spans="1:21" ht="29" x14ac:dyDescent="0.35">
      <c r="A7601" s="1" t="s">
        <v>2771</v>
      </c>
      <c r="B7601" s="1" t="str">
        <f t="shared" si="944"/>
        <v>Mahindra</v>
      </c>
      <c r="C7601" s="1">
        <v>2012</v>
      </c>
      <c r="D7601" s="2">
        <v>320000</v>
      </c>
      <c r="E7601" s="2">
        <f t="shared" si="945"/>
        <v>11</v>
      </c>
      <c r="F7601" s="2">
        <v>80000</v>
      </c>
      <c r="G7601" s="2">
        <v>2</v>
      </c>
      <c r="H7601" s="2">
        <v>8</v>
      </c>
      <c r="I7601" s="2">
        <f t="shared" si="946"/>
        <v>1</v>
      </c>
      <c r="J7601" s="2">
        <f t="shared" si="947"/>
        <v>0</v>
      </c>
      <c r="K7601" s="1">
        <f t="shared" si="948"/>
        <v>0</v>
      </c>
      <c r="L7601" s="1">
        <f t="shared" si="949"/>
        <v>1</v>
      </c>
      <c r="M7601" s="1">
        <f t="shared" si="950"/>
        <v>0</v>
      </c>
      <c r="N7601" s="1">
        <f t="shared" si="951"/>
        <v>1</v>
      </c>
      <c r="O7601" s="1" t="s">
        <v>21</v>
      </c>
      <c r="P7601" s="1" t="s">
        <v>414</v>
      </c>
      <c r="Q7601" s="1" t="s">
        <v>2772</v>
      </c>
      <c r="S7601" s="1" t="s">
        <v>24</v>
      </c>
      <c r="T7601" s="1" t="s">
        <v>25</v>
      </c>
      <c r="U7601" s="1" t="s">
        <v>26</v>
      </c>
    </row>
    <row r="7602" spans="1:21" ht="29" x14ac:dyDescent="0.35">
      <c r="A7602" s="1" t="s">
        <v>2773</v>
      </c>
      <c r="B7602" s="1" t="str">
        <f t="shared" si="944"/>
        <v>Mahindra</v>
      </c>
      <c r="C7602" s="1">
        <v>2014</v>
      </c>
      <c r="D7602" s="2">
        <v>350000</v>
      </c>
      <c r="E7602" s="2">
        <f t="shared" si="945"/>
        <v>9</v>
      </c>
      <c r="F7602" s="2">
        <v>167000</v>
      </c>
      <c r="G7602" s="2">
        <v>2</v>
      </c>
      <c r="H7602" s="2">
        <v>8</v>
      </c>
      <c r="I7602" s="2">
        <f t="shared" si="946"/>
        <v>1</v>
      </c>
      <c r="J7602" s="2">
        <f t="shared" si="947"/>
        <v>0</v>
      </c>
      <c r="K7602" s="1">
        <f t="shared" si="948"/>
        <v>0</v>
      </c>
      <c r="L7602" s="1">
        <f t="shared" si="949"/>
        <v>1</v>
      </c>
      <c r="M7602" s="1">
        <f t="shared" si="950"/>
        <v>0</v>
      </c>
      <c r="N7602" s="1">
        <f t="shared" si="951"/>
        <v>1</v>
      </c>
      <c r="O7602" s="1" t="s">
        <v>21</v>
      </c>
      <c r="P7602" s="1" t="s">
        <v>414</v>
      </c>
      <c r="Q7602" s="1" t="s">
        <v>2772</v>
      </c>
      <c r="S7602" s="1" t="s">
        <v>24</v>
      </c>
      <c r="T7602" s="1" t="s">
        <v>25</v>
      </c>
      <c r="U7602" s="1" t="s">
        <v>26</v>
      </c>
    </row>
    <row r="7603" spans="1:21" ht="29" x14ac:dyDescent="0.35">
      <c r="A7603" s="1" t="s">
        <v>2774</v>
      </c>
      <c r="B7603" s="1" t="str">
        <f t="shared" si="944"/>
        <v>Mahindra</v>
      </c>
      <c r="C7603" s="1">
        <v>2009</v>
      </c>
      <c r="D7603" s="2">
        <v>270000</v>
      </c>
      <c r="E7603" s="2">
        <f t="shared" si="945"/>
        <v>14</v>
      </c>
      <c r="F7603" s="2">
        <v>70000</v>
      </c>
      <c r="G7603" s="2">
        <v>2</v>
      </c>
      <c r="H7603" s="2">
        <v>8</v>
      </c>
      <c r="I7603" s="2">
        <f t="shared" si="946"/>
        <v>1</v>
      </c>
      <c r="J7603" s="2">
        <f t="shared" si="947"/>
        <v>0</v>
      </c>
      <c r="K7603" s="1">
        <f t="shared" si="948"/>
        <v>0</v>
      </c>
      <c r="L7603" s="1">
        <f t="shared" si="949"/>
        <v>1</v>
      </c>
      <c r="M7603" s="1">
        <f t="shared" si="950"/>
        <v>0</v>
      </c>
      <c r="N7603" s="1">
        <f t="shared" si="951"/>
        <v>1</v>
      </c>
      <c r="O7603" s="1" t="s">
        <v>21</v>
      </c>
      <c r="P7603" s="1" t="s">
        <v>414</v>
      </c>
      <c r="Q7603" s="1" t="s">
        <v>2331</v>
      </c>
      <c r="S7603" s="1" t="s">
        <v>24</v>
      </c>
      <c r="T7603" s="1" t="s">
        <v>25</v>
      </c>
      <c r="U7603" s="1" t="s">
        <v>26</v>
      </c>
    </row>
    <row r="7604" spans="1:21" ht="29" x14ac:dyDescent="0.35">
      <c r="A7604" s="1" t="s">
        <v>2775</v>
      </c>
      <c r="B7604" s="1" t="str">
        <f t="shared" si="944"/>
        <v>Mahindra</v>
      </c>
      <c r="C7604" s="1">
        <v>2006</v>
      </c>
      <c r="D7604" s="2">
        <v>220000</v>
      </c>
      <c r="E7604" s="2">
        <f t="shared" si="945"/>
        <v>17</v>
      </c>
      <c r="F7604" s="2">
        <v>120000</v>
      </c>
      <c r="G7604" s="2">
        <v>2</v>
      </c>
      <c r="H7604" s="2">
        <v>8</v>
      </c>
      <c r="I7604" s="2">
        <f t="shared" si="946"/>
        <v>1</v>
      </c>
      <c r="J7604" s="2">
        <f t="shared" si="947"/>
        <v>0</v>
      </c>
      <c r="K7604" s="1">
        <f t="shared" si="948"/>
        <v>0</v>
      </c>
      <c r="L7604" s="1">
        <f t="shared" si="949"/>
        <v>1</v>
      </c>
      <c r="M7604" s="1">
        <f t="shared" si="950"/>
        <v>0</v>
      </c>
      <c r="N7604" s="1">
        <f t="shared" si="951"/>
        <v>1</v>
      </c>
      <c r="O7604" s="1" t="s">
        <v>200</v>
      </c>
      <c r="P7604" s="1" t="s">
        <v>1598</v>
      </c>
      <c r="Q7604" s="1" t="s">
        <v>2344</v>
      </c>
      <c r="S7604" s="1" t="s">
        <v>24</v>
      </c>
      <c r="T7604" s="1" t="s">
        <v>25</v>
      </c>
      <c r="U7604" s="1" t="s">
        <v>26</v>
      </c>
    </row>
    <row r="7605" spans="1:21" ht="29" x14ac:dyDescent="0.35">
      <c r="A7605" s="1" t="s">
        <v>2776</v>
      </c>
      <c r="B7605" s="1" t="str">
        <f t="shared" si="944"/>
        <v>Maruti</v>
      </c>
      <c r="C7605" s="1">
        <v>2016</v>
      </c>
      <c r="D7605" s="2">
        <v>190000</v>
      </c>
      <c r="E7605" s="2">
        <f t="shared" si="945"/>
        <v>7</v>
      </c>
      <c r="F7605" s="2">
        <v>70000</v>
      </c>
      <c r="G7605" s="2">
        <v>2</v>
      </c>
      <c r="H7605" s="2">
        <v>8</v>
      </c>
      <c r="I7605" s="2">
        <f t="shared" si="946"/>
        <v>0</v>
      </c>
      <c r="J7605" s="2">
        <f t="shared" si="947"/>
        <v>1</v>
      </c>
      <c r="K7605" s="1">
        <f t="shared" si="948"/>
        <v>0</v>
      </c>
      <c r="L7605" s="1">
        <f t="shared" si="949"/>
        <v>1</v>
      </c>
      <c r="M7605" s="1">
        <f t="shared" si="950"/>
        <v>0</v>
      </c>
      <c r="N7605" s="1">
        <f t="shared" si="951"/>
        <v>1</v>
      </c>
      <c r="O7605" s="1" t="s">
        <v>34</v>
      </c>
      <c r="P7605" s="1" t="s">
        <v>1214</v>
      </c>
      <c r="Q7605" s="1" t="s">
        <v>36</v>
      </c>
      <c r="S7605" s="1" t="s">
        <v>32</v>
      </c>
      <c r="T7605" s="1" t="s">
        <v>25</v>
      </c>
      <c r="U7605" s="1" t="s">
        <v>26</v>
      </c>
    </row>
    <row r="7606" spans="1:21" ht="29" x14ac:dyDescent="0.35">
      <c r="A7606" s="1" t="s">
        <v>2759</v>
      </c>
      <c r="B7606" s="1" t="str">
        <f t="shared" si="944"/>
        <v>Mahindra</v>
      </c>
      <c r="C7606" s="1">
        <v>2011</v>
      </c>
      <c r="D7606" s="2">
        <v>400000</v>
      </c>
      <c r="E7606" s="2">
        <f t="shared" si="945"/>
        <v>12</v>
      </c>
      <c r="F7606" s="2">
        <v>110000</v>
      </c>
      <c r="G7606" s="2">
        <v>2</v>
      </c>
      <c r="H7606" s="2">
        <v>8</v>
      </c>
      <c r="I7606" s="2">
        <f t="shared" si="946"/>
        <v>1</v>
      </c>
      <c r="J7606" s="2">
        <f t="shared" si="947"/>
        <v>0</v>
      </c>
      <c r="K7606" s="1">
        <f t="shared" si="948"/>
        <v>0</v>
      </c>
      <c r="L7606" s="1">
        <f t="shared" si="949"/>
        <v>1</v>
      </c>
      <c r="M7606" s="1">
        <f t="shared" si="950"/>
        <v>0</v>
      </c>
      <c r="N7606" s="1">
        <f t="shared" si="951"/>
        <v>1</v>
      </c>
      <c r="O7606" s="1" t="s">
        <v>200</v>
      </c>
      <c r="P7606" s="1" t="s">
        <v>1598</v>
      </c>
      <c r="Q7606" s="1" t="s">
        <v>2344</v>
      </c>
      <c r="S7606" s="1" t="s">
        <v>24</v>
      </c>
      <c r="T7606" s="1" t="s">
        <v>25</v>
      </c>
      <c r="U7606" s="1" t="s">
        <v>26</v>
      </c>
    </row>
    <row r="7607" spans="1:21" ht="29" x14ac:dyDescent="0.35">
      <c r="A7607" s="1" t="s">
        <v>2557</v>
      </c>
      <c r="B7607" s="1" t="str">
        <f t="shared" si="944"/>
        <v>Toyota</v>
      </c>
      <c r="C7607" s="1">
        <v>2008</v>
      </c>
      <c r="D7607" s="2">
        <v>330000</v>
      </c>
      <c r="E7607" s="2">
        <f t="shared" si="945"/>
        <v>15</v>
      </c>
      <c r="F7607" s="2">
        <v>193623</v>
      </c>
      <c r="G7607" s="2">
        <v>2</v>
      </c>
      <c r="H7607" s="2">
        <v>8</v>
      </c>
      <c r="I7607" s="2">
        <f t="shared" si="946"/>
        <v>1</v>
      </c>
      <c r="J7607" s="2">
        <f t="shared" si="947"/>
        <v>0</v>
      </c>
      <c r="K7607" s="1">
        <f t="shared" si="948"/>
        <v>0</v>
      </c>
      <c r="L7607" s="1">
        <f t="shared" si="949"/>
        <v>1</v>
      </c>
      <c r="M7607" s="1">
        <f t="shared" si="950"/>
        <v>0</v>
      </c>
      <c r="N7607" s="1">
        <f t="shared" si="951"/>
        <v>1</v>
      </c>
      <c r="O7607" s="1" t="s">
        <v>1470</v>
      </c>
      <c r="P7607" s="1" t="s">
        <v>874</v>
      </c>
      <c r="Q7607" s="1" t="s">
        <v>2340</v>
      </c>
      <c r="S7607" s="1" t="s">
        <v>24</v>
      </c>
      <c r="T7607" s="1" t="s">
        <v>25</v>
      </c>
      <c r="U7607" s="1" t="s">
        <v>26</v>
      </c>
    </row>
    <row r="7608" spans="1:21" ht="29" x14ac:dyDescent="0.35">
      <c r="A7608" s="1" t="s">
        <v>2777</v>
      </c>
      <c r="B7608" s="1" t="str">
        <f t="shared" si="944"/>
        <v>Toyota</v>
      </c>
      <c r="C7608" s="1">
        <v>2013</v>
      </c>
      <c r="D7608" s="2">
        <v>850000</v>
      </c>
      <c r="E7608" s="2">
        <f t="shared" si="945"/>
        <v>10</v>
      </c>
      <c r="F7608" s="2">
        <v>120000</v>
      </c>
      <c r="G7608" s="2">
        <v>2</v>
      </c>
      <c r="H7608" s="2">
        <v>8</v>
      </c>
      <c r="I7608" s="2">
        <f t="shared" si="946"/>
        <v>1</v>
      </c>
      <c r="J7608" s="2">
        <f t="shared" si="947"/>
        <v>0</v>
      </c>
      <c r="K7608" s="1">
        <f t="shared" si="948"/>
        <v>0</v>
      </c>
      <c r="L7608" s="1">
        <f t="shared" si="949"/>
        <v>1</v>
      </c>
      <c r="M7608" s="1">
        <f t="shared" si="950"/>
        <v>0</v>
      </c>
      <c r="N7608" s="1">
        <f t="shared" si="951"/>
        <v>1</v>
      </c>
      <c r="O7608" s="1" t="s">
        <v>1470</v>
      </c>
      <c r="P7608" s="1" t="s">
        <v>2419</v>
      </c>
      <c r="Q7608" s="1" t="s">
        <v>2400</v>
      </c>
      <c r="S7608" s="1" t="s">
        <v>24</v>
      </c>
      <c r="T7608" s="1" t="s">
        <v>25</v>
      </c>
      <c r="U7608" s="1" t="s">
        <v>26</v>
      </c>
    </row>
    <row r="7609" spans="1:21" ht="29" x14ac:dyDescent="0.35">
      <c r="A7609" s="1" t="s">
        <v>2778</v>
      </c>
      <c r="B7609" s="1" t="str">
        <f t="shared" si="944"/>
        <v>Toyota</v>
      </c>
      <c r="C7609" s="1">
        <v>2013</v>
      </c>
      <c r="D7609" s="2">
        <v>850000</v>
      </c>
      <c r="E7609" s="2">
        <f t="shared" si="945"/>
        <v>10</v>
      </c>
      <c r="F7609" s="2">
        <v>110000</v>
      </c>
      <c r="G7609" s="2">
        <v>2</v>
      </c>
      <c r="H7609" s="2">
        <v>8</v>
      </c>
      <c r="I7609" s="2">
        <f t="shared" si="946"/>
        <v>1</v>
      </c>
      <c r="J7609" s="2">
        <f t="shared" si="947"/>
        <v>0</v>
      </c>
      <c r="K7609" s="1">
        <f t="shared" si="948"/>
        <v>0</v>
      </c>
      <c r="L7609" s="1">
        <f t="shared" si="949"/>
        <v>1</v>
      </c>
      <c r="M7609" s="1">
        <f t="shared" si="950"/>
        <v>0</v>
      </c>
      <c r="N7609" s="1">
        <f t="shared" si="951"/>
        <v>1</v>
      </c>
      <c r="O7609" s="1" t="s">
        <v>1470</v>
      </c>
      <c r="P7609" s="1" t="s">
        <v>297</v>
      </c>
      <c r="Q7609" s="1" t="s">
        <v>2400</v>
      </c>
      <c r="S7609" s="1" t="s">
        <v>24</v>
      </c>
      <c r="T7609" s="1" t="s">
        <v>25</v>
      </c>
      <c r="U7609" s="1" t="s">
        <v>26</v>
      </c>
    </row>
    <row r="7610" spans="1:21" ht="29" x14ac:dyDescent="0.35">
      <c r="A7610" s="1" t="s">
        <v>2779</v>
      </c>
      <c r="B7610" s="1" t="str">
        <f t="shared" si="944"/>
        <v>Mahindra</v>
      </c>
      <c r="C7610" s="1">
        <v>2013</v>
      </c>
      <c r="D7610" s="2">
        <v>351000</v>
      </c>
      <c r="E7610" s="2">
        <f t="shared" si="945"/>
        <v>10</v>
      </c>
      <c r="F7610" s="2">
        <v>100000</v>
      </c>
      <c r="G7610" s="2">
        <v>2</v>
      </c>
      <c r="H7610" s="2">
        <v>8</v>
      </c>
      <c r="I7610" s="2">
        <f t="shared" si="946"/>
        <v>1</v>
      </c>
      <c r="J7610" s="2">
        <f t="shared" si="947"/>
        <v>0</v>
      </c>
      <c r="K7610" s="1">
        <f t="shared" si="948"/>
        <v>0</v>
      </c>
      <c r="L7610" s="1">
        <f t="shared" si="949"/>
        <v>1</v>
      </c>
      <c r="M7610" s="1">
        <f t="shared" si="950"/>
        <v>0</v>
      </c>
      <c r="N7610" s="1">
        <f t="shared" si="951"/>
        <v>1</v>
      </c>
      <c r="O7610" s="1" t="s">
        <v>2294</v>
      </c>
      <c r="P7610" s="1" t="s">
        <v>2409</v>
      </c>
      <c r="Q7610" s="1" t="s">
        <v>2410</v>
      </c>
      <c r="S7610" s="1" t="s">
        <v>24</v>
      </c>
      <c r="T7610" s="1" t="s">
        <v>25</v>
      </c>
      <c r="U7610" s="1" t="s">
        <v>26</v>
      </c>
    </row>
    <row r="7611" spans="1:21" ht="29" x14ac:dyDescent="0.35">
      <c r="A7611" s="1" t="s">
        <v>2758</v>
      </c>
      <c r="B7611" s="1" t="str">
        <f t="shared" si="944"/>
        <v>Maruti</v>
      </c>
      <c r="C7611" s="1">
        <v>2012</v>
      </c>
      <c r="D7611" s="2">
        <v>80000</v>
      </c>
      <c r="E7611" s="2">
        <f t="shared" si="945"/>
        <v>11</v>
      </c>
      <c r="F7611" s="2">
        <v>120000</v>
      </c>
      <c r="G7611" s="2">
        <v>2</v>
      </c>
      <c r="H7611" s="2">
        <v>8</v>
      </c>
      <c r="I7611" s="2">
        <f t="shared" si="946"/>
        <v>0</v>
      </c>
      <c r="J7611" s="2">
        <f t="shared" si="947"/>
        <v>1</v>
      </c>
      <c r="K7611" s="1">
        <f t="shared" si="948"/>
        <v>0</v>
      </c>
      <c r="L7611" s="1">
        <f t="shared" si="949"/>
        <v>1</v>
      </c>
      <c r="M7611" s="1">
        <f t="shared" si="950"/>
        <v>0</v>
      </c>
      <c r="N7611" s="1">
        <f t="shared" si="951"/>
        <v>1</v>
      </c>
      <c r="O7611" s="1" t="s">
        <v>34</v>
      </c>
      <c r="P7611" s="1" t="s">
        <v>30</v>
      </c>
      <c r="Q7611" s="1" t="s">
        <v>637</v>
      </c>
      <c r="S7611" s="1" t="s">
        <v>32</v>
      </c>
      <c r="T7611" s="1" t="s">
        <v>25</v>
      </c>
      <c r="U7611" s="1" t="s">
        <v>26</v>
      </c>
    </row>
    <row r="7612" spans="1:21" ht="29" x14ac:dyDescent="0.35">
      <c r="A7612" s="1" t="s">
        <v>2768</v>
      </c>
      <c r="B7612" s="1" t="str">
        <f t="shared" si="944"/>
        <v>Toyota</v>
      </c>
      <c r="C7612" s="1">
        <v>2012</v>
      </c>
      <c r="D7612" s="2">
        <v>600000</v>
      </c>
      <c r="E7612" s="2">
        <f t="shared" si="945"/>
        <v>11</v>
      </c>
      <c r="F7612" s="2">
        <v>145000</v>
      </c>
      <c r="G7612" s="2">
        <v>2</v>
      </c>
      <c r="H7612" s="2">
        <v>8</v>
      </c>
      <c r="I7612" s="2">
        <f t="shared" si="946"/>
        <v>1</v>
      </c>
      <c r="J7612" s="2">
        <f t="shared" si="947"/>
        <v>0</v>
      </c>
      <c r="K7612" s="1">
        <f t="shared" si="948"/>
        <v>0</v>
      </c>
      <c r="L7612" s="1">
        <f t="shared" si="949"/>
        <v>1</v>
      </c>
      <c r="M7612" s="1">
        <f t="shared" si="950"/>
        <v>0</v>
      </c>
      <c r="N7612" s="1">
        <f t="shared" si="951"/>
        <v>1</v>
      </c>
      <c r="O7612" s="1" t="s">
        <v>1470</v>
      </c>
      <c r="P7612" s="1" t="s">
        <v>297</v>
      </c>
      <c r="Q7612" s="1" t="s">
        <v>2400</v>
      </c>
      <c r="S7612" s="1" t="s">
        <v>24</v>
      </c>
      <c r="T7612" s="1" t="s">
        <v>25</v>
      </c>
      <c r="U7612" s="1" t="s">
        <v>26</v>
      </c>
    </row>
    <row r="7613" spans="1:21" ht="29" x14ac:dyDescent="0.35">
      <c r="A7613" s="1" t="s">
        <v>2557</v>
      </c>
      <c r="B7613" s="1" t="str">
        <f t="shared" si="944"/>
        <v>Toyota</v>
      </c>
      <c r="C7613" s="1">
        <v>2011</v>
      </c>
      <c r="D7613" s="2">
        <v>550000</v>
      </c>
      <c r="E7613" s="2">
        <f t="shared" si="945"/>
        <v>12</v>
      </c>
      <c r="F7613" s="2">
        <v>168000</v>
      </c>
      <c r="G7613" s="2">
        <v>2</v>
      </c>
      <c r="H7613" s="2">
        <v>8</v>
      </c>
      <c r="I7613" s="2">
        <f t="shared" si="946"/>
        <v>1</v>
      </c>
      <c r="J7613" s="2">
        <f t="shared" si="947"/>
        <v>0</v>
      </c>
      <c r="K7613" s="1">
        <f t="shared" si="948"/>
        <v>0</v>
      </c>
      <c r="L7613" s="1">
        <f t="shared" si="949"/>
        <v>1</v>
      </c>
      <c r="M7613" s="1">
        <f t="shared" si="950"/>
        <v>0</v>
      </c>
      <c r="N7613" s="1">
        <f t="shared" si="951"/>
        <v>1</v>
      </c>
      <c r="O7613" s="1" t="s">
        <v>1470</v>
      </c>
      <c r="P7613" s="1" t="s">
        <v>874</v>
      </c>
      <c r="Q7613" s="1" t="s">
        <v>2340</v>
      </c>
      <c r="S7613" s="1" t="s">
        <v>24</v>
      </c>
      <c r="T7613" s="1" t="s">
        <v>25</v>
      </c>
      <c r="U7613" s="1" t="s">
        <v>26</v>
      </c>
    </row>
    <row r="7614" spans="1:21" ht="29" x14ac:dyDescent="0.35">
      <c r="A7614" s="1" t="s">
        <v>2780</v>
      </c>
      <c r="B7614" s="1" t="str">
        <f t="shared" si="944"/>
        <v>Chevrolet</v>
      </c>
      <c r="C7614" s="1">
        <v>2014</v>
      </c>
      <c r="D7614" s="2">
        <v>190000</v>
      </c>
      <c r="E7614" s="2">
        <f t="shared" si="945"/>
        <v>9</v>
      </c>
      <c r="F7614" s="2">
        <v>139000</v>
      </c>
      <c r="G7614" s="2">
        <v>2</v>
      </c>
      <c r="H7614" s="2">
        <v>8</v>
      </c>
      <c r="I7614" s="2">
        <f t="shared" si="946"/>
        <v>1</v>
      </c>
      <c r="J7614" s="2">
        <f t="shared" si="947"/>
        <v>0</v>
      </c>
      <c r="K7614" s="1">
        <f t="shared" si="948"/>
        <v>0</v>
      </c>
      <c r="L7614" s="1">
        <f t="shared" si="949"/>
        <v>1</v>
      </c>
      <c r="M7614" s="1">
        <f t="shared" si="950"/>
        <v>0</v>
      </c>
      <c r="N7614" s="1">
        <f t="shared" si="951"/>
        <v>1</v>
      </c>
      <c r="O7614" s="1" t="s">
        <v>135</v>
      </c>
      <c r="P7614" s="1" t="s">
        <v>2370</v>
      </c>
      <c r="Q7614" s="1" t="s">
        <v>2371</v>
      </c>
      <c r="S7614" s="1" t="s">
        <v>24</v>
      </c>
      <c r="T7614" s="1" t="s">
        <v>25</v>
      </c>
      <c r="U7614" s="1" t="s">
        <v>26</v>
      </c>
    </row>
    <row r="7615" spans="1:21" ht="29" x14ac:dyDescent="0.35">
      <c r="A7615" s="1" t="s">
        <v>2781</v>
      </c>
      <c r="B7615" s="1" t="str">
        <f t="shared" si="944"/>
        <v>Mahindra</v>
      </c>
      <c r="C7615" s="1">
        <v>2008</v>
      </c>
      <c r="D7615" s="2">
        <v>290000</v>
      </c>
      <c r="E7615" s="2">
        <f t="shared" si="945"/>
        <v>15</v>
      </c>
      <c r="F7615" s="2">
        <v>120000</v>
      </c>
      <c r="G7615" s="2">
        <v>2</v>
      </c>
      <c r="H7615" s="2">
        <v>8</v>
      </c>
      <c r="I7615" s="2">
        <f t="shared" si="946"/>
        <v>1</v>
      </c>
      <c r="J7615" s="2">
        <f t="shared" si="947"/>
        <v>0</v>
      </c>
      <c r="K7615" s="1">
        <f t="shared" si="948"/>
        <v>0</v>
      </c>
      <c r="L7615" s="1">
        <f t="shared" si="949"/>
        <v>1</v>
      </c>
      <c r="M7615" s="1">
        <f t="shared" si="950"/>
        <v>0</v>
      </c>
      <c r="N7615" s="1">
        <f t="shared" si="951"/>
        <v>1</v>
      </c>
      <c r="O7615" s="1" t="s">
        <v>200</v>
      </c>
      <c r="P7615" s="1" t="s">
        <v>1598</v>
      </c>
      <c r="Q7615" s="1" t="s">
        <v>2344</v>
      </c>
      <c r="S7615" s="1" t="s">
        <v>24</v>
      </c>
      <c r="T7615" s="1" t="s">
        <v>25</v>
      </c>
      <c r="U7615" s="1" t="s">
        <v>26</v>
      </c>
    </row>
    <row r="7616" spans="1:21" ht="29" x14ac:dyDescent="0.35">
      <c r="A7616" s="1" t="s">
        <v>2782</v>
      </c>
      <c r="B7616" s="1" t="str">
        <f t="shared" si="944"/>
        <v>Mahindra</v>
      </c>
      <c r="C7616" s="1">
        <v>2011</v>
      </c>
      <c r="D7616" s="2">
        <v>500000</v>
      </c>
      <c r="E7616" s="2">
        <f t="shared" si="945"/>
        <v>12</v>
      </c>
      <c r="F7616" s="2">
        <v>150000</v>
      </c>
      <c r="G7616" s="2">
        <v>2</v>
      </c>
      <c r="H7616" s="2">
        <v>8</v>
      </c>
      <c r="I7616" s="2">
        <f t="shared" si="946"/>
        <v>1</v>
      </c>
      <c r="J7616" s="2">
        <f t="shared" si="947"/>
        <v>0</v>
      </c>
      <c r="K7616" s="1">
        <f t="shared" si="948"/>
        <v>0</v>
      </c>
      <c r="L7616" s="1">
        <f t="shared" si="949"/>
        <v>1</v>
      </c>
      <c r="M7616" s="1">
        <f t="shared" si="950"/>
        <v>0</v>
      </c>
      <c r="N7616" s="1">
        <f t="shared" si="951"/>
        <v>0</v>
      </c>
      <c r="O7616" s="1" t="s">
        <v>200</v>
      </c>
      <c r="P7616" s="1" t="s">
        <v>1598</v>
      </c>
      <c r="Q7616" s="1" t="s">
        <v>2344</v>
      </c>
      <c r="S7616" s="1" t="s">
        <v>24</v>
      </c>
      <c r="T7616" s="1" t="s">
        <v>25</v>
      </c>
      <c r="U7616" s="1" t="s">
        <v>57</v>
      </c>
    </row>
    <row r="7617" spans="1:21" ht="29" x14ac:dyDescent="0.35">
      <c r="A7617" s="1" t="s">
        <v>2762</v>
      </c>
      <c r="B7617" s="1" t="str">
        <f t="shared" si="944"/>
        <v>Mahindra</v>
      </c>
      <c r="C7617" s="1">
        <v>2010</v>
      </c>
      <c r="D7617" s="2">
        <v>160000</v>
      </c>
      <c r="E7617" s="2">
        <f t="shared" si="945"/>
        <v>13</v>
      </c>
      <c r="F7617" s="2">
        <v>255000</v>
      </c>
      <c r="G7617" s="2">
        <v>2</v>
      </c>
      <c r="H7617" s="2">
        <v>8</v>
      </c>
      <c r="I7617" s="2">
        <f t="shared" si="946"/>
        <v>1</v>
      </c>
      <c r="J7617" s="2">
        <f t="shared" si="947"/>
        <v>0</v>
      </c>
      <c r="K7617" s="1">
        <f t="shared" si="948"/>
        <v>0</v>
      </c>
      <c r="L7617" s="1">
        <f t="shared" si="949"/>
        <v>1</v>
      </c>
      <c r="M7617" s="1">
        <f t="shared" si="950"/>
        <v>0</v>
      </c>
      <c r="N7617" s="1">
        <f t="shared" si="951"/>
        <v>1</v>
      </c>
      <c r="O7617" s="1" t="s">
        <v>2538</v>
      </c>
      <c r="P7617" s="1" t="s">
        <v>2763</v>
      </c>
      <c r="Q7617" s="1" t="s">
        <v>2764</v>
      </c>
      <c r="S7617" s="1" t="s">
        <v>24</v>
      </c>
      <c r="T7617" s="1" t="s">
        <v>25</v>
      </c>
      <c r="U7617" s="1" t="s">
        <v>26</v>
      </c>
    </row>
    <row r="7618" spans="1:21" ht="29" x14ac:dyDescent="0.35">
      <c r="A7618" s="1" t="s">
        <v>2768</v>
      </c>
      <c r="B7618" s="1" t="str">
        <f t="shared" si="944"/>
        <v>Toyota</v>
      </c>
      <c r="C7618" s="1">
        <v>2014</v>
      </c>
      <c r="D7618" s="2">
        <v>900000</v>
      </c>
      <c r="E7618" s="2">
        <f t="shared" si="945"/>
        <v>9</v>
      </c>
      <c r="F7618" s="2">
        <v>100000</v>
      </c>
      <c r="G7618" s="2">
        <v>2</v>
      </c>
      <c r="H7618" s="2">
        <v>8</v>
      </c>
      <c r="I7618" s="2">
        <f t="shared" si="946"/>
        <v>1</v>
      </c>
      <c r="J7618" s="2">
        <f t="shared" si="947"/>
        <v>0</v>
      </c>
      <c r="K7618" s="1">
        <f t="shared" si="948"/>
        <v>0</v>
      </c>
      <c r="L7618" s="1">
        <f t="shared" si="949"/>
        <v>1</v>
      </c>
      <c r="M7618" s="1">
        <f t="shared" si="950"/>
        <v>0</v>
      </c>
      <c r="N7618" s="1">
        <f t="shared" si="951"/>
        <v>1</v>
      </c>
      <c r="O7618" s="1" t="s">
        <v>1470</v>
      </c>
      <c r="P7618" s="1" t="s">
        <v>2376</v>
      </c>
      <c r="Q7618" s="1" t="s">
        <v>2377</v>
      </c>
      <c r="S7618" s="1" t="s">
        <v>24</v>
      </c>
      <c r="T7618" s="1" t="s">
        <v>25</v>
      </c>
      <c r="U7618" s="1" t="s">
        <v>26</v>
      </c>
    </row>
    <row r="7619" spans="1:21" ht="29" x14ac:dyDescent="0.35">
      <c r="A7619" s="1" t="s">
        <v>2762</v>
      </c>
      <c r="B7619" s="1" t="str">
        <f t="shared" ref="B7619:B7682" si="952">LEFT(A7619,FIND(" ",A7619)-1)</f>
        <v>Mahindra</v>
      </c>
      <c r="C7619" s="1">
        <v>2010</v>
      </c>
      <c r="D7619" s="2">
        <v>250000</v>
      </c>
      <c r="E7619" s="2">
        <f t="shared" ref="E7619:E7682" si="953">2023-C7619</f>
        <v>13</v>
      </c>
      <c r="F7619" s="2">
        <v>120000</v>
      </c>
      <c r="G7619" s="2">
        <v>2</v>
      </c>
      <c r="H7619" s="2">
        <v>8</v>
      </c>
      <c r="I7619" s="2">
        <f t="shared" ref="I7619:I7682" si="954">IF(S7619="Diesel",1,0)</f>
        <v>1</v>
      </c>
      <c r="J7619" s="2">
        <f t="shared" ref="J7619:J7682" si="955">IF(S7619="Petrol",1,0)</f>
        <v>0</v>
      </c>
      <c r="K7619" s="1">
        <f t="shared" ref="K7619:K7682" si="956">IF(S7619="LPG",1,0)</f>
        <v>0</v>
      </c>
      <c r="L7619" s="1">
        <f t="shared" ref="L7619:L7682" si="957">IF(T7619="Individual",1,0)</f>
        <v>1</v>
      </c>
      <c r="M7619" s="1">
        <f t="shared" ref="M7619:M7682" si="958">IF(T7619="Dealer",1,0)</f>
        <v>0</v>
      </c>
      <c r="N7619" s="1">
        <f t="shared" ref="N7619:N7682" si="959">IF(U7619="Manual",1,0)</f>
        <v>1</v>
      </c>
      <c r="O7619" s="1" t="s">
        <v>2538</v>
      </c>
      <c r="P7619" s="1" t="s">
        <v>2763</v>
      </c>
      <c r="Q7619" s="1" t="s">
        <v>2764</v>
      </c>
      <c r="S7619" s="1" t="s">
        <v>24</v>
      </c>
      <c r="T7619" s="1" t="s">
        <v>25</v>
      </c>
      <c r="U7619" s="1" t="s">
        <v>26</v>
      </c>
    </row>
    <row r="7620" spans="1:21" ht="29" x14ac:dyDescent="0.35">
      <c r="A7620" s="1" t="s">
        <v>2749</v>
      </c>
      <c r="B7620" s="1" t="str">
        <f t="shared" si="952"/>
        <v>Toyota</v>
      </c>
      <c r="C7620" s="1">
        <v>2011</v>
      </c>
      <c r="D7620" s="2">
        <v>700000</v>
      </c>
      <c r="E7620" s="2">
        <f t="shared" si="953"/>
        <v>12</v>
      </c>
      <c r="F7620" s="2">
        <v>120000</v>
      </c>
      <c r="G7620" s="2">
        <v>2</v>
      </c>
      <c r="H7620" s="2">
        <v>8</v>
      </c>
      <c r="I7620" s="2">
        <f t="shared" si="954"/>
        <v>1</v>
      </c>
      <c r="J7620" s="2">
        <f t="shared" si="955"/>
        <v>0</v>
      </c>
      <c r="K7620" s="1">
        <f t="shared" si="956"/>
        <v>0</v>
      </c>
      <c r="L7620" s="1">
        <f t="shared" si="957"/>
        <v>1</v>
      </c>
      <c r="M7620" s="1">
        <f t="shared" si="958"/>
        <v>0</v>
      </c>
      <c r="N7620" s="1">
        <f t="shared" si="959"/>
        <v>1</v>
      </c>
      <c r="O7620" s="1" t="s">
        <v>1470</v>
      </c>
      <c r="P7620" s="1" t="s">
        <v>874</v>
      </c>
      <c r="Q7620" s="1" t="s">
        <v>2340</v>
      </c>
      <c r="S7620" s="1" t="s">
        <v>24</v>
      </c>
      <c r="T7620" s="1" t="s">
        <v>25</v>
      </c>
      <c r="U7620" s="1" t="s">
        <v>26</v>
      </c>
    </row>
    <row r="7621" spans="1:21" ht="29" x14ac:dyDescent="0.35">
      <c r="A7621" s="1" t="s">
        <v>2776</v>
      </c>
      <c r="B7621" s="1" t="str">
        <f t="shared" si="952"/>
        <v>Maruti</v>
      </c>
      <c r="C7621" s="1">
        <v>2017</v>
      </c>
      <c r="D7621" s="2">
        <v>265000</v>
      </c>
      <c r="E7621" s="2">
        <f t="shared" si="953"/>
        <v>6</v>
      </c>
      <c r="F7621" s="2">
        <v>40000</v>
      </c>
      <c r="G7621" s="2">
        <v>2</v>
      </c>
      <c r="H7621" s="2">
        <v>8</v>
      </c>
      <c r="I7621" s="2">
        <f t="shared" si="954"/>
        <v>0</v>
      </c>
      <c r="J7621" s="2">
        <f t="shared" si="955"/>
        <v>1</v>
      </c>
      <c r="K7621" s="1">
        <f t="shared" si="956"/>
        <v>0</v>
      </c>
      <c r="L7621" s="1">
        <f t="shared" si="957"/>
        <v>1</v>
      </c>
      <c r="M7621" s="1">
        <f t="shared" si="958"/>
        <v>0</v>
      </c>
      <c r="N7621" s="1">
        <f t="shared" si="959"/>
        <v>1</v>
      </c>
      <c r="O7621" s="1" t="s">
        <v>34</v>
      </c>
      <c r="P7621" s="1" t="s">
        <v>1214</v>
      </c>
      <c r="Q7621" s="1" t="s">
        <v>36</v>
      </c>
      <c r="S7621" s="1" t="s">
        <v>32</v>
      </c>
      <c r="T7621" s="1" t="s">
        <v>25</v>
      </c>
      <c r="U7621" s="1" t="s">
        <v>26</v>
      </c>
    </row>
    <row r="7622" spans="1:21" ht="29" x14ac:dyDescent="0.35">
      <c r="A7622" s="1" t="s">
        <v>2755</v>
      </c>
      <c r="B7622" s="1" t="str">
        <f t="shared" si="952"/>
        <v>Mahindra</v>
      </c>
      <c r="C7622" s="1">
        <v>2005</v>
      </c>
      <c r="D7622" s="2">
        <v>151000</v>
      </c>
      <c r="E7622" s="2">
        <f t="shared" si="953"/>
        <v>18</v>
      </c>
      <c r="F7622" s="2">
        <v>200000</v>
      </c>
      <c r="G7622" s="2">
        <v>2</v>
      </c>
      <c r="H7622" s="2">
        <v>8</v>
      </c>
      <c r="I7622" s="2">
        <f t="shared" si="954"/>
        <v>1</v>
      </c>
      <c r="J7622" s="2">
        <f t="shared" si="955"/>
        <v>0</v>
      </c>
      <c r="K7622" s="1">
        <f t="shared" si="956"/>
        <v>0</v>
      </c>
      <c r="L7622" s="1">
        <f t="shared" si="957"/>
        <v>1</v>
      </c>
      <c r="M7622" s="1">
        <f t="shared" si="958"/>
        <v>0</v>
      </c>
      <c r="N7622" s="1">
        <f t="shared" si="959"/>
        <v>1</v>
      </c>
      <c r="O7622" s="1" t="s">
        <v>200</v>
      </c>
      <c r="P7622" s="1" t="s">
        <v>1598</v>
      </c>
      <c r="Q7622" s="1" t="s">
        <v>2344</v>
      </c>
      <c r="S7622" s="1" t="s">
        <v>24</v>
      </c>
      <c r="T7622" s="1" t="s">
        <v>25</v>
      </c>
      <c r="U7622" s="1" t="s">
        <v>26</v>
      </c>
    </row>
    <row r="7623" spans="1:21" ht="29" x14ac:dyDescent="0.35">
      <c r="A7623" s="1" t="s">
        <v>2783</v>
      </c>
      <c r="B7623" s="1" t="str">
        <f t="shared" si="952"/>
        <v>Mahindra</v>
      </c>
      <c r="C7623" s="1">
        <v>2012</v>
      </c>
      <c r="D7623" s="2">
        <v>409999</v>
      </c>
      <c r="E7623" s="2">
        <f t="shared" si="953"/>
        <v>11</v>
      </c>
      <c r="F7623" s="2">
        <v>100000</v>
      </c>
      <c r="G7623" s="2">
        <v>2</v>
      </c>
      <c r="H7623" s="2">
        <v>8</v>
      </c>
      <c r="I7623" s="2">
        <f t="shared" si="954"/>
        <v>1</v>
      </c>
      <c r="J7623" s="2">
        <f t="shared" si="955"/>
        <v>0</v>
      </c>
      <c r="K7623" s="1">
        <f t="shared" si="956"/>
        <v>0</v>
      </c>
      <c r="L7623" s="1">
        <f t="shared" si="957"/>
        <v>1</v>
      </c>
      <c r="M7623" s="1">
        <f t="shared" si="958"/>
        <v>0</v>
      </c>
      <c r="N7623" s="1">
        <f t="shared" si="959"/>
        <v>1</v>
      </c>
      <c r="O7623" s="1" t="s">
        <v>2294</v>
      </c>
      <c r="P7623" s="1" t="s">
        <v>2409</v>
      </c>
      <c r="Q7623" s="1" t="s">
        <v>2410</v>
      </c>
      <c r="S7623" s="1" t="s">
        <v>24</v>
      </c>
      <c r="T7623" s="1" t="s">
        <v>25</v>
      </c>
      <c r="U7623" s="1" t="s">
        <v>26</v>
      </c>
    </row>
    <row r="7624" spans="1:21" ht="29" x14ac:dyDescent="0.35">
      <c r="A7624" s="1" t="s">
        <v>2769</v>
      </c>
      <c r="B7624" s="1" t="str">
        <f t="shared" si="952"/>
        <v>Mahindra</v>
      </c>
      <c r="C7624" s="1">
        <v>2010</v>
      </c>
      <c r="D7624" s="2">
        <v>509999</v>
      </c>
      <c r="E7624" s="2">
        <f t="shared" si="953"/>
        <v>13</v>
      </c>
      <c r="F7624" s="2">
        <v>97000</v>
      </c>
      <c r="G7624" s="2">
        <v>2</v>
      </c>
      <c r="H7624" s="2">
        <v>8</v>
      </c>
      <c r="I7624" s="2">
        <f t="shared" si="954"/>
        <v>1</v>
      </c>
      <c r="J7624" s="2">
        <f t="shared" si="955"/>
        <v>0</v>
      </c>
      <c r="K7624" s="1">
        <f t="shared" si="956"/>
        <v>0</v>
      </c>
      <c r="L7624" s="1">
        <f t="shared" si="957"/>
        <v>1</v>
      </c>
      <c r="M7624" s="1">
        <f t="shared" si="958"/>
        <v>0</v>
      </c>
      <c r="N7624" s="1">
        <f t="shared" si="959"/>
        <v>0</v>
      </c>
      <c r="O7624" s="1" t="s">
        <v>200</v>
      </c>
      <c r="P7624" s="1" t="s">
        <v>1598</v>
      </c>
      <c r="Q7624" s="1" t="s">
        <v>2344</v>
      </c>
      <c r="S7624" s="1" t="s">
        <v>24</v>
      </c>
      <c r="T7624" s="1" t="s">
        <v>25</v>
      </c>
      <c r="U7624" s="1" t="s">
        <v>57</v>
      </c>
    </row>
    <row r="7625" spans="1:21" ht="29" x14ac:dyDescent="0.35">
      <c r="A7625" s="1" t="s">
        <v>2762</v>
      </c>
      <c r="B7625" s="1" t="str">
        <f t="shared" si="952"/>
        <v>Mahindra</v>
      </c>
      <c r="C7625" s="1">
        <v>2011</v>
      </c>
      <c r="D7625" s="2">
        <v>250000</v>
      </c>
      <c r="E7625" s="2">
        <f t="shared" si="953"/>
        <v>12</v>
      </c>
      <c r="F7625" s="2">
        <v>100000</v>
      </c>
      <c r="G7625" s="2">
        <v>2</v>
      </c>
      <c r="H7625" s="2">
        <v>8</v>
      </c>
      <c r="I7625" s="2">
        <f t="shared" si="954"/>
        <v>1</v>
      </c>
      <c r="J7625" s="2">
        <f t="shared" si="955"/>
        <v>0</v>
      </c>
      <c r="K7625" s="1">
        <f t="shared" si="956"/>
        <v>0</v>
      </c>
      <c r="L7625" s="1">
        <f t="shared" si="957"/>
        <v>1</v>
      </c>
      <c r="M7625" s="1">
        <f t="shared" si="958"/>
        <v>0</v>
      </c>
      <c r="N7625" s="1">
        <f t="shared" si="959"/>
        <v>1</v>
      </c>
      <c r="O7625" s="1" t="s">
        <v>2538</v>
      </c>
      <c r="P7625" s="1" t="s">
        <v>2763</v>
      </c>
      <c r="Q7625" s="1" t="s">
        <v>2764</v>
      </c>
      <c r="S7625" s="1" t="s">
        <v>24</v>
      </c>
      <c r="T7625" s="1" t="s">
        <v>25</v>
      </c>
      <c r="U7625" s="1" t="s">
        <v>26</v>
      </c>
    </row>
    <row r="7626" spans="1:21" ht="29" x14ac:dyDescent="0.35">
      <c r="A7626" s="1" t="s">
        <v>2749</v>
      </c>
      <c r="B7626" s="1" t="str">
        <f t="shared" si="952"/>
        <v>Toyota</v>
      </c>
      <c r="C7626" s="1">
        <v>2007</v>
      </c>
      <c r="D7626" s="2">
        <v>465000</v>
      </c>
      <c r="E7626" s="2">
        <f t="shared" si="953"/>
        <v>16</v>
      </c>
      <c r="F7626" s="2">
        <v>210000</v>
      </c>
      <c r="G7626" s="2">
        <v>2</v>
      </c>
      <c r="H7626" s="2">
        <v>8</v>
      </c>
      <c r="I7626" s="2">
        <f t="shared" si="954"/>
        <v>1</v>
      </c>
      <c r="J7626" s="2">
        <f t="shared" si="955"/>
        <v>0</v>
      </c>
      <c r="K7626" s="1">
        <f t="shared" si="956"/>
        <v>0</v>
      </c>
      <c r="L7626" s="1">
        <f t="shared" si="957"/>
        <v>1</v>
      </c>
      <c r="M7626" s="1">
        <f t="shared" si="958"/>
        <v>0</v>
      </c>
      <c r="N7626" s="1">
        <f t="shared" si="959"/>
        <v>1</v>
      </c>
      <c r="O7626" s="1" t="s">
        <v>1470</v>
      </c>
      <c r="P7626" s="1" t="s">
        <v>874</v>
      </c>
      <c r="Q7626" s="1" t="s">
        <v>2340</v>
      </c>
      <c r="S7626" s="1" t="s">
        <v>24</v>
      </c>
      <c r="T7626" s="1" t="s">
        <v>25</v>
      </c>
      <c r="U7626" s="1" t="s">
        <v>26</v>
      </c>
    </row>
    <row r="7627" spans="1:21" ht="29" x14ac:dyDescent="0.35">
      <c r="A7627" s="1" t="s">
        <v>2784</v>
      </c>
      <c r="B7627" s="1" t="str">
        <f t="shared" si="952"/>
        <v>Mahindra</v>
      </c>
      <c r="C7627" s="1">
        <v>2015</v>
      </c>
      <c r="D7627" s="2">
        <v>575000</v>
      </c>
      <c r="E7627" s="2">
        <f t="shared" si="953"/>
        <v>8</v>
      </c>
      <c r="F7627" s="2">
        <v>110000</v>
      </c>
      <c r="G7627" s="2">
        <v>2</v>
      </c>
      <c r="H7627" s="2">
        <v>8</v>
      </c>
      <c r="I7627" s="2">
        <f t="shared" si="954"/>
        <v>1</v>
      </c>
      <c r="J7627" s="2">
        <f t="shared" si="955"/>
        <v>0</v>
      </c>
      <c r="K7627" s="1">
        <f t="shared" si="956"/>
        <v>0</v>
      </c>
      <c r="L7627" s="1">
        <f t="shared" si="957"/>
        <v>1</v>
      </c>
      <c r="M7627" s="1">
        <f t="shared" si="958"/>
        <v>0</v>
      </c>
      <c r="N7627" s="1">
        <f t="shared" si="959"/>
        <v>1</v>
      </c>
      <c r="O7627" s="1" t="s">
        <v>200</v>
      </c>
      <c r="P7627" s="1" t="s">
        <v>2416</v>
      </c>
      <c r="Q7627" s="1" t="s">
        <v>2417</v>
      </c>
      <c r="S7627" s="1" t="s">
        <v>24</v>
      </c>
      <c r="T7627" s="1" t="s">
        <v>25</v>
      </c>
      <c r="U7627" s="1" t="s">
        <v>26</v>
      </c>
    </row>
    <row r="7628" spans="1:21" ht="29" x14ac:dyDescent="0.35">
      <c r="A7628" s="1" t="s">
        <v>2785</v>
      </c>
      <c r="B7628" s="1" t="str">
        <f t="shared" si="952"/>
        <v>Mahindra</v>
      </c>
      <c r="C7628" s="1">
        <v>2010</v>
      </c>
      <c r="D7628" s="2">
        <v>300000</v>
      </c>
      <c r="E7628" s="2">
        <f t="shared" si="953"/>
        <v>13</v>
      </c>
      <c r="F7628" s="2">
        <v>120000</v>
      </c>
      <c r="G7628" s="2">
        <v>2</v>
      </c>
      <c r="H7628" s="2">
        <v>8</v>
      </c>
      <c r="I7628" s="2">
        <f t="shared" si="954"/>
        <v>1</v>
      </c>
      <c r="J7628" s="2">
        <f t="shared" si="955"/>
        <v>0</v>
      </c>
      <c r="K7628" s="1">
        <f t="shared" si="956"/>
        <v>0</v>
      </c>
      <c r="L7628" s="1">
        <f t="shared" si="957"/>
        <v>1</v>
      </c>
      <c r="M7628" s="1">
        <f t="shared" si="958"/>
        <v>0</v>
      </c>
      <c r="N7628" s="1">
        <f t="shared" si="959"/>
        <v>1</v>
      </c>
      <c r="O7628" s="1" t="s">
        <v>2538</v>
      </c>
      <c r="P7628" s="1" t="s">
        <v>2763</v>
      </c>
      <c r="Q7628" s="1" t="s">
        <v>2764</v>
      </c>
      <c r="S7628" s="1" t="s">
        <v>24</v>
      </c>
      <c r="T7628" s="1" t="s">
        <v>25</v>
      </c>
      <c r="U7628" s="1" t="s">
        <v>26</v>
      </c>
    </row>
    <row r="7629" spans="1:21" ht="29" x14ac:dyDescent="0.35">
      <c r="A7629" s="1" t="s">
        <v>2752</v>
      </c>
      <c r="B7629" s="1" t="str">
        <f t="shared" si="952"/>
        <v>Mahindra</v>
      </c>
      <c r="C7629" s="1">
        <v>2012</v>
      </c>
      <c r="D7629" s="2">
        <v>560000</v>
      </c>
      <c r="E7629" s="2">
        <f t="shared" si="953"/>
        <v>11</v>
      </c>
      <c r="F7629" s="2">
        <v>101903</v>
      </c>
      <c r="G7629" s="2">
        <v>2</v>
      </c>
      <c r="H7629" s="2">
        <v>8</v>
      </c>
      <c r="I7629" s="2">
        <f t="shared" si="954"/>
        <v>1</v>
      </c>
      <c r="J7629" s="2">
        <f t="shared" si="955"/>
        <v>0</v>
      </c>
      <c r="K7629" s="1">
        <f t="shared" si="956"/>
        <v>0</v>
      </c>
      <c r="L7629" s="1">
        <f t="shared" si="957"/>
        <v>1</v>
      </c>
      <c r="M7629" s="1">
        <f t="shared" si="958"/>
        <v>0</v>
      </c>
      <c r="N7629" s="1">
        <f t="shared" si="959"/>
        <v>1</v>
      </c>
      <c r="O7629" s="1" t="s">
        <v>200</v>
      </c>
      <c r="P7629" s="1" t="s">
        <v>1598</v>
      </c>
      <c r="Q7629" s="1" t="s">
        <v>2344</v>
      </c>
      <c r="S7629" s="1" t="s">
        <v>24</v>
      </c>
      <c r="T7629" s="1" t="s">
        <v>25</v>
      </c>
      <c r="U7629" s="1" t="s">
        <v>26</v>
      </c>
    </row>
    <row r="7630" spans="1:21" ht="29" x14ac:dyDescent="0.35">
      <c r="A7630" s="1" t="s">
        <v>2557</v>
      </c>
      <c r="B7630" s="1" t="str">
        <f t="shared" si="952"/>
        <v>Toyota</v>
      </c>
      <c r="C7630" s="1">
        <v>2008</v>
      </c>
      <c r="D7630" s="2">
        <v>370000</v>
      </c>
      <c r="E7630" s="2">
        <f t="shared" si="953"/>
        <v>15</v>
      </c>
      <c r="F7630" s="2">
        <v>120000</v>
      </c>
      <c r="G7630" s="2">
        <v>2</v>
      </c>
      <c r="H7630" s="2">
        <v>8</v>
      </c>
      <c r="I7630" s="2">
        <f t="shared" si="954"/>
        <v>1</v>
      </c>
      <c r="J7630" s="2">
        <f t="shared" si="955"/>
        <v>0</v>
      </c>
      <c r="K7630" s="1">
        <f t="shared" si="956"/>
        <v>0</v>
      </c>
      <c r="L7630" s="1">
        <f t="shared" si="957"/>
        <v>1</v>
      </c>
      <c r="M7630" s="1">
        <f t="shared" si="958"/>
        <v>0</v>
      </c>
      <c r="N7630" s="1">
        <f t="shared" si="959"/>
        <v>1</v>
      </c>
      <c r="O7630" s="1" t="s">
        <v>1470</v>
      </c>
      <c r="P7630" s="1" t="s">
        <v>874</v>
      </c>
      <c r="Q7630" s="1" t="s">
        <v>2340</v>
      </c>
      <c r="S7630" s="1" t="s">
        <v>24</v>
      </c>
      <c r="T7630" s="1" t="s">
        <v>25</v>
      </c>
      <c r="U7630" s="1" t="s">
        <v>26</v>
      </c>
    </row>
    <row r="7631" spans="1:21" ht="29" x14ac:dyDescent="0.35">
      <c r="A7631" s="1" t="s">
        <v>2753</v>
      </c>
      <c r="B7631" s="1" t="str">
        <f t="shared" si="952"/>
        <v>Toyota</v>
      </c>
      <c r="C7631" s="1">
        <v>2010</v>
      </c>
      <c r="D7631" s="2">
        <v>450000</v>
      </c>
      <c r="E7631" s="2">
        <f t="shared" si="953"/>
        <v>13</v>
      </c>
      <c r="F7631" s="2">
        <v>210000</v>
      </c>
      <c r="G7631" s="2">
        <v>2</v>
      </c>
      <c r="H7631" s="2">
        <v>8</v>
      </c>
      <c r="I7631" s="2">
        <f t="shared" si="954"/>
        <v>1</v>
      </c>
      <c r="J7631" s="2">
        <f t="shared" si="955"/>
        <v>0</v>
      </c>
      <c r="K7631" s="1">
        <f t="shared" si="956"/>
        <v>0</v>
      </c>
      <c r="L7631" s="1">
        <f t="shared" si="957"/>
        <v>1</v>
      </c>
      <c r="M7631" s="1">
        <f t="shared" si="958"/>
        <v>0</v>
      </c>
      <c r="N7631" s="1">
        <f t="shared" si="959"/>
        <v>1</v>
      </c>
      <c r="O7631" s="1" t="s">
        <v>1470</v>
      </c>
      <c r="P7631" s="1" t="s">
        <v>874</v>
      </c>
      <c r="Q7631" s="1" t="s">
        <v>2340</v>
      </c>
      <c r="S7631" s="1" t="s">
        <v>24</v>
      </c>
      <c r="T7631" s="1" t="s">
        <v>25</v>
      </c>
      <c r="U7631" s="1" t="s">
        <v>26</v>
      </c>
    </row>
    <row r="7632" spans="1:21" ht="29" x14ac:dyDescent="0.35">
      <c r="A7632" s="1" t="s">
        <v>2776</v>
      </c>
      <c r="B7632" s="1" t="str">
        <f t="shared" si="952"/>
        <v>Maruti</v>
      </c>
      <c r="C7632" s="1">
        <v>2016</v>
      </c>
      <c r="D7632" s="2">
        <v>190000</v>
      </c>
      <c r="E7632" s="2">
        <f t="shared" si="953"/>
        <v>7</v>
      </c>
      <c r="F7632" s="2">
        <v>80000</v>
      </c>
      <c r="G7632" s="2">
        <v>2</v>
      </c>
      <c r="H7632" s="2">
        <v>8</v>
      </c>
      <c r="I7632" s="2">
        <f t="shared" si="954"/>
        <v>0</v>
      </c>
      <c r="J7632" s="2">
        <f t="shared" si="955"/>
        <v>1</v>
      </c>
      <c r="K7632" s="1">
        <f t="shared" si="956"/>
        <v>0</v>
      </c>
      <c r="L7632" s="1">
        <f t="shared" si="957"/>
        <v>1</v>
      </c>
      <c r="M7632" s="1">
        <f t="shared" si="958"/>
        <v>0</v>
      </c>
      <c r="N7632" s="1">
        <f t="shared" si="959"/>
        <v>1</v>
      </c>
      <c r="O7632" s="1" t="s">
        <v>34</v>
      </c>
      <c r="P7632" s="1" t="s">
        <v>1214</v>
      </c>
      <c r="Q7632" s="1" t="s">
        <v>36</v>
      </c>
      <c r="S7632" s="1" t="s">
        <v>32</v>
      </c>
      <c r="T7632" s="1" t="s">
        <v>25</v>
      </c>
      <c r="U7632" s="1" t="s">
        <v>26</v>
      </c>
    </row>
    <row r="7633" spans="1:21" ht="29" x14ac:dyDescent="0.35">
      <c r="A7633" s="1" t="s">
        <v>2762</v>
      </c>
      <c r="B7633" s="1" t="str">
        <f t="shared" si="952"/>
        <v>Mahindra</v>
      </c>
      <c r="C7633" s="1">
        <v>2011</v>
      </c>
      <c r="D7633" s="2">
        <v>180000</v>
      </c>
      <c r="E7633" s="2">
        <f t="shared" si="953"/>
        <v>12</v>
      </c>
      <c r="F7633" s="2">
        <v>120000</v>
      </c>
      <c r="G7633" s="2">
        <v>2</v>
      </c>
      <c r="H7633" s="2">
        <v>8</v>
      </c>
      <c r="I7633" s="2">
        <f t="shared" si="954"/>
        <v>1</v>
      </c>
      <c r="J7633" s="2">
        <f t="shared" si="955"/>
        <v>0</v>
      </c>
      <c r="K7633" s="1">
        <f t="shared" si="956"/>
        <v>0</v>
      </c>
      <c r="L7633" s="1">
        <f t="shared" si="957"/>
        <v>1</v>
      </c>
      <c r="M7633" s="1">
        <f t="shared" si="958"/>
        <v>0</v>
      </c>
      <c r="N7633" s="1">
        <f t="shared" si="959"/>
        <v>1</v>
      </c>
      <c r="O7633" s="1" t="s">
        <v>2538</v>
      </c>
      <c r="P7633" s="1" t="s">
        <v>2763</v>
      </c>
      <c r="Q7633" s="1" t="s">
        <v>2764</v>
      </c>
      <c r="S7633" s="1" t="s">
        <v>24</v>
      </c>
      <c r="T7633" s="1" t="s">
        <v>25</v>
      </c>
      <c r="U7633" s="1" t="s">
        <v>26</v>
      </c>
    </row>
    <row r="7634" spans="1:21" ht="29" x14ac:dyDescent="0.35">
      <c r="A7634" s="1" t="s">
        <v>2749</v>
      </c>
      <c r="B7634" s="1" t="str">
        <f t="shared" si="952"/>
        <v>Toyota</v>
      </c>
      <c r="C7634" s="1">
        <v>2005</v>
      </c>
      <c r="D7634" s="2">
        <v>310000</v>
      </c>
      <c r="E7634" s="2">
        <f t="shared" si="953"/>
        <v>18</v>
      </c>
      <c r="F7634" s="2">
        <v>200000</v>
      </c>
      <c r="G7634" s="2">
        <v>2</v>
      </c>
      <c r="H7634" s="2">
        <v>8</v>
      </c>
      <c r="I7634" s="2">
        <f t="shared" si="954"/>
        <v>1</v>
      </c>
      <c r="J7634" s="2">
        <f t="shared" si="955"/>
        <v>0</v>
      </c>
      <c r="K7634" s="1">
        <f t="shared" si="956"/>
        <v>0</v>
      </c>
      <c r="L7634" s="1">
        <f t="shared" si="957"/>
        <v>1</v>
      </c>
      <c r="M7634" s="1">
        <f t="shared" si="958"/>
        <v>0</v>
      </c>
      <c r="N7634" s="1">
        <f t="shared" si="959"/>
        <v>1</v>
      </c>
      <c r="O7634" s="1" t="s">
        <v>1470</v>
      </c>
      <c r="P7634" s="1" t="s">
        <v>874</v>
      </c>
      <c r="Q7634" s="1" t="s">
        <v>2340</v>
      </c>
      <c r="S7634" s="1" t="s">
        <v>24</v>
      </c>
      <c r="T7634" s="1" t="s">
        <v>25</v>
      </c>
      <c r="U7634" s="1" t="s">
        <v>26</v>
      </c>
    </row>
    <row r="7635" spans="1:21" ht="29" x14ac:dyDescent="0.35">
      <c r="A7635" s="1" t="s">
        <v>2770</v>
      </c>
      <c r="B7635" s="1" t="str">
        <f t="shared" si="952"/>
        <v>Toyota</v>
      </c>
      <c r="C7635" s="1">
        <v>2016</v>
      </c>
      <c r="D7635" s="2">
        <v>1151000</v>
      </c>
      <c r="E7635" s="2">
        <f t="shared" si="953"/>
        <v>7</v>
      </c>
      <c r="F7635" s="2">
        <v>69500</v>
      </c>
      <c r="G7635" s="2">
        <v>2</v>
      </c>
      <c r="H7635" s="2">
        <v>8</v>
      </c>
      <c r="I7635" s="2">
        <f t="shared" si="954"/>
        <v>1</v>
      </c>
      <c r="J7635" s="2">
        <f t="shared" si="955"/>
        <v>0</v>
      </c>
      <c r="K7635" s="1">
        <f t="shared" si="956"/>
        <v>0</v>
      </c>
      <c r="L7635" s="1">
        <f t="shared" si="957"/>
        <v>1</v>
      </c>
      <c r="M7635" s="1">
        <f t="shared" si="958"/>
        <v>0</v>
      </c>
      <c r="N7635" s="1">
        <f t="shared" si="959"/>
        <v>1</v>
      </c>
      <c r="O7635" s="1" t="s">
        <v>1470</v>
      </c>
      <c r="P7635" s="1" t="s">
        <v>2376</v>
      </c>
      <c r="Q7635" s="1" t="s">
        <v>2377</v>
      </c>
      <c r="S7635" s="1" t="s">
        <v>24</v>
      </c>
      <c r="T7635" s="1" t="s">
        <v>25</v>
      </c>
      <c r="U7635" s="1" t="s">
        <v>26</v>
      </c>
    </row>
    <row r="7636" spans="1:21" ht="29" x14ac:dyDescent="0.35">
      <c r="A7636" s="1" t="s">
        <v>2757</v>
      </c>
      <c r="B7636" s="1" t="str">
        <f t="shared" si="952"/>
        <v>Mahindra</v>
      </c>
      <c r="C7636" s="1">
        <v>2009</v>
      </c>
      <c r="D7636" s="2">
        <v>365000</v>
      </c>
      <c r="E7636" s="2">
        <f t="shared" si="953"/>
        <v>14</v>
      </c>
      <c r="F7636" s="2">
        <v>110000</v>
      </c>
      <c r="G7636" s="2">
        <v>2</v>
      </c>
      <c r="H7636" s="2">
        <v>8</v>
      </c>
      <c r="I7636" s="2">
        <f t="shared" si="954"/>
        <v>1</v>
      </c>
      <c r="J7636" s="2">
        <f t="shared" si="955"/>
        <v>0</v>
      </c>
      <c r="K7636" s="1">
        <f t="shared" si="956"/>
        <v>0</v>
      </c>
      <c r="L7636" s="1">
        <f t="shared" si="957"/>
        <v>1</v>
      </c>
      <c r="M7636" s="1">
        <f t="shared" si="958"/>
        <v>0</v>
      </c>
      <c r="N7636" s="1">
        <f t="shared" si="959"/>
        <v>0</v>
      </c>
      <c r="O7636" s="1" t="s">
        <v>200</v>
      </c>
      <c r="P7636" s="1" t="s">
        <v>1598</v>
      </c>
      <c r="Q7636" s="1" t="s">
        <v>2344</v>
      </c>
      <c r="S7636" s="1" t="s">
        <v>24</v>
      </c>
      <c r="T7636" s="1" t="s">
        <v>25</v>
      </c>
      <c r="U7636" s="1" t="s">
        <v>57</v>
      </c>
    </row>
    <row r="7637" spans="1:21" ht="29" x14ac:dyDescent="0.35">
      <c r="A7637" s="1" t="s">
        <v>2758</v>
      </c>
      <c r="B7637" s="1" t="str">
        <f t="shared" si="952"/>
        <v>Maruti</v>
      </c>
      <c r="C7637" s="1">
        <v>2008</v>
      </c>
      <c r="D7637" s="2">
        <v>100000</v>
      </c>
      <c r="E7637" s="2">
        <f t="shared" si="953"/>
        <v>15</v>
      </c>
      <c r="F7637" s="2">
        <v>120000</v>
      </c>
      <c r="G7637" s="2">
        <v>2</v>
      </c>
      <c r="H7637" s="2">
        <v>8</v>
      </c>
      <c r="I7637" s="2">
        <f t="shared" si="954"/>
        <v>0</v>
      </c>
      <c r="J7637" s="2">
        <f t="shared" si="955"/>
        <v>1</v>
      </c>
      <c r="K7637" s="1">
        <f t="shared" si="956"/>
        <v>0</v>
      </c>
      <c r="L7637" s="1">
        <f t="shared" si="957"/>
        <v>1</v>
      </c>
      <c r="M7637" s="1">
        <f t="shared" si="958"/>
        <v>0</v>
      </c>
      <c r="N7637" s="1">
        <f t="shared" si="959"/>
        <v>1</v>
      </c>
      <c r="O7637" s="1" t="s">
        <v>34</v>
      </c>
      <c r="P7637" s="1" t="s">
        <v>30</v>
      </c>
      <c r="Q7637" s="1" t="s">
        <v>637</v>
      </c>
      <c r="S7637" s="1" t="s">
        <v>32</v>
      </c>
      <c r="T7637" s="1" t="s">
        <v>25</v>
      </c>
      <c r="U7637" s="1" t="s">
        <v>26</v>
      </c>
    </row>
    <row r="7638" spans="1:21" x14ac:dyDescent="0.35">
      <c r="A7638" s="1" t="s">
        <v>2786</v>
      </c>
      <c r="B7638" s="1" t="str">
        <f t="shared" si="952"/>
        <v>Toyota</v>
      </c>
      <c r="C7638" s="1">
        <v>2011</v>
      </c>
      <c r="D7638" s="2">
        <v>650000</v>
      </c>
      <c r="E7638" s="2">
        <f t="shared" si="953"/>
        <v>12</v>
      </c>
      <c r="F7638" s="2">
        <v>89580</v>
      </c>
      <c r="G7638" s="2">
        <v>2</v>
      </c>
      <c r="H7638" s="2">
        <v>8</v>
      </c>
      <c r="I7638" s="2">
        <f t="shared" si="954"/>
        <v>1</v>
      </c>
      <c r="J7638" s="2">
        <f t="shared" si="955"/>
        <v>0</v>
      </c>
      <c r="K7638" s="1">
        <f t="shared" si="956"/>
        <v>0</v>
      </c>
      <c r="L7638" s="1">
        <f t="shared" si="957"/>
        <v>0</v>
      </c>
      <c r="M7638" s="1">
        <f t="shared" si="958"/>
        <v>1</v>
      </c>
      <c r="N7638" s="1">
        <f t="shared" si="959"/>
        <v>1</v>
      </c>
      <c r="O7638" s="1" t="s">
        <v>1470</v>
      </c>
      <c r="P7638" s="1" t="s">
        <v>874</v>
      </c>
      <c r="Q7638" s="1" t="s">
        <v>2340</v>
      </c>
      <c r="S7638" s="1" t="s">
        <v>24</v>
      </c>
      <c r="T7638" s="1" t="s">
        <v>58</v>
      </c>
      <c r="U7638" s="1" t="s">
        <v>26</v>
      </c>
    </row>
    <row r="7639" spans="1:21" ht="29" x14ac:dyDescent="0.35">
      <c r="A7639" s="1" t="s">
        <v>2781</v>
      </c>
      <c r="B7639" s="1" t="str">
        <f t="shared" si="952"/>
        <v>Mahindra</v>
      </c>
      <c r="C7639" s="1">
        <v>2008</v>
      </c>
      <c r="D7639" s="2">
        <v>290000</v>
      </c>
      <c r="E7639" s="2">
        <f t="shared" si="953"/>
        <v>15</v>
      </c>
      <c r="F7639" s="2">
        <v>120000</v>
      </c>
      <c r="G7639" s="2">
        <v>2</v>
      </c>
      <c r="H7639" s="2">
        <v>8</v>
      </c>
      <c r="I7639" s="2">
        <f t="shared" si="954"/>
        <v>1</v>
      </c>
      <c r="J7639" s="2">
        <f t="shared" si="955"/>
        <v>0</v>
      </c>
      <c r="K7639" s="1">
        <f t="shared" si="956"/>
        <v>0</v>
      </c>
      <c r="L7639" s="1">
        <f t="shared" si="957"/>
        <v>1</v>
      </c>
      <c r="M7639" s="1">
        <f t="shared" si="958"/>
        <v>0</v>
      </c>
      <c r="N7639" s="1">
        <f t="shared" si="959"/>
        <v>1</v>
      </c>
      <c r="O7639" s="1" t="s">
        <v>200</v>
      </c>
      <c r="P7639" s="1" t="s">
        <v>1598</v>
      </c>
      <c r="Q7639" s="1" t="s">
        <v>2344</v>
      </c>
      <c r="S7639" s="1" t="s">
        <v>24</v>
      </c>
      <c r="T7639" s="1" t="s">
        <v>25</v>
      </c>
      <c r="U7639" s="1" t="s">
        <v>26</v>
      </c>
    </row>
    <row r="7640" spans="1:21" ht="29" x14ac:dyDescent="0.35">
      <c r="A7640" s="1" t="s">
        <v>2787</v>
      </c>
      <c r="B7640" s="1" t="str">
        <f t="shared" si="952"/>
        <v>Toyota</v>
      </c>
      <c r="C7640" s="1">
        <v>2012</v>
      </c>
      <c r="D7640" s="2">
        <v>850000</v>
      </c>
      <c r="E7640" s="2">
        <f t="shared" si="953"/>
        <v>11</v>
      </c>
      <c r="F7640" s="2">
        <v>120000</v>
      </c>
      <c r="G7640" s="2">
        <v>2</v>
      </c>
      <c r="H7640" s="2">
        <v>8</v>
      </c>
      <c r="I7640" s="2">
        <f t="shared" si="954"/>
        <v>1</v>
      </c>
      <c r="J7640" s="2">
        <f t="shared" si="955"/>
        <v>0</v>
      </c>
      <c r="K7640" s="1">
        <f t="shared" si="956"/>
        <v>0</v>
      </c>
      <c r="L7640" s="1">
        <f t="shared" si="957"/>
        <v>1</v>
      </c>
      <c r="M7640" s="1">
        <f t="shared" si="958"/>
        <v>0</v>
      </c>
      <c r="N7640" s="1">
        <f t="shared" si="959"/>
        <v>1</v>
      </c>
      <c r="O7640" s="1" t="s">
        <v>1470</v>
      </c>
      <c r="P7640" s="1" t="s">
        <v>874</v>
      </c>
      <c r="Q7640" s="1" t="s">
        <v>2340</v>
      </c>
      <c r="S7640" s="1" t="s">
        <v>24</v>
      </c>
      <c r="T7640" s="1" t="s">
        <v>25</v>
      </c>
      <c r="U7640" s="1" t="s">
        <v>26</v>
      </c>
    </row>
    <row r="7641" spans="1:21" ht="29" x14ac:dyDescent="0.35">
      <c r="A7641" s="1" t="s">
        <v>2788</v>
      </c>
      <c r="B7641" s="1" t="str">
        <f t="shared" si="952"/>
        <v>Mahindra</v>
      </c>
      <c r="C7641" s="1">
        <v>2012</v>
      </c>
      <c r="D7641" s="2">
        <v>575000</v>
      </c>
      <c r="E7641" s="2">
        <f t="shared" si="953"/>
        <v>11</v>
      </c>
      <c r="F7641" s="2">
        <v>120000</v>
      </c>
      <c r="G7641" s="2">
        <v>2</v>
      </c>
      <c r="H7641" s="2">
        <v>8</v>
      </c>
      <c r="I7641" s="2">
        <f t="shared" si="954"/>
        <v>1</v>
      </c>
      <c r="J7641" s="2">
        <f t="shared" si="955"/>
        <v>0</v>
      </c>
      <c r="K7641" s="1">
        <f t="shared" si="956"/>
        <v>0</v>
      </c>
      <c r="L7641" s="1">
        <f t="shared" si="957"/>
        <v>1</v>
      </c>
      <c r="M7641" s="1">
        <f t="shared" si="958"/>
        <v>0</v>
      </c>
      <c r="N7641" s="1">
        <f t="shared" si="959"/>
        <v>1</v>
      </c>
      <c r="O7641" s="1" t="s">
        <v>200</v>
      </c>
      <c r="P7641" s="1" t="s">
        <v>1598</v>
      </c>
      <c r="Q7641" s="1" t="s">
        <v>2344</v>
      </c>
      <c r="S7641" s="1" t="s">
        <v>24</v>
      </c>
      <c r="T7641" s="1" t="s">
        <v>25</v>
      </c>
      <c r="U7641" s="1" t="s">
        <v>26</v>
      </c>
    </row>
    <row r="7642" spans="1:21" ht="29" x14ac:dyDescent="0.35">
      <c r="A7642" s="1" t="s">
        <v>2557</v>
      </c>
      <c r="B7642" s="1" t="str">
        <f t="shared" si="952"/>
        <v>Toyota</v>
      </c>
      <c r="C7642" s="1">
        <v>2006</v>
      </c>
      <c r="D7642" s="2">
        <v>300000</v>
      </c>
      <c r="E7642" s="2">
        <f t="shared" si="953"/>
        <v>17</v>
      </c>
      <c r="F7642" s="2">
        <v>140000</v>
      </c>
      <c r="G7642" s="2">
        <v>2</v>
      </c>
      <c r="H7642" s="2">
        <v>8</v>
      </c>
      <c r="I7642" s="2">
        <f t="shared" si="954"/>
        <v>1</v>
      </c>
      <c r="J7642" s="2">
        <f t="shared" si="955"/>
        <v>0</v>
      </c>
      <c r="K7642" s="1">
        <f t="shared" si="956"/>
        <v>0</v>
      </c>
      <c r="L7642" s="1">
        <f t="shared" si="957"/>
        <v>1</v>
      </c>
      <c r="M7642" s="1">
        <f t="shared" si="958"/>
        <v>0</v>
      </c>
      <c r="N7642" s="1">
        <f t="shared" si="959"/>
        <v>1</v>
      </c>
      <c r="O7642" s="1" t="s">
        <v>1470</v>
      </c>
      <c r="P7642" s="1" t="s">
        <v>874</v>
      </c>
      <c r="Q7642" s="1" t="s">
        <v>2340</v>
      </c>
      <c r="S7642" s="1" t="s">
        <v>24</v>
      </c>
      <c r="T7642" s="1" t="s">
        <v>25</v>
      </c>
      <c r="U7642" s="1" t="s">
        <v>26</v>
      </c>
    </row>
    <row r="7643" spans="1:21" ht="29" x14ac:dyDescent="0.35">
      <c r="A7643" s="1" t="s">
        <v>2768</v>
      </c>
      <c r="B7643" s="1" t="str">
        <f t="shared" si="952"/>
        <v>Toyota</v>
      </c>
      <c r="C7643" s="1">
        <v>2015</v>
      </c>
      <c r="D7643" s="2">
        <v>860000</v>
      </c>
      <c r="E7643" s="2">
        <f t="shared" si="953"/>
        <v>8</v>
      </c>
      <c r="F7643" s="2">
        <v>90000</v>
      </c>
      <c r="G7643" s="2">
        <v>2</v>
      </c>
      <c r="H7643" s="2">
        <v>8</v>
      </c>
      <c r="I7643" s="2">
        <f t="shared" si="954"/>
        <v>1</v>
      </c>
      <c r="J7643" s="2">
        <f t="shared" si="955"/>
        <v>0</v>
      </c>
      <c r="K7643" s="1">
        <f t="shared" si="956"/>
        <v>0</v>
      </c>
      <c r="L7643" s="1">
        <f t="shared" si="957"/>
        <v>1</v>
      </c>
      <c r="M7643" s="1">
        <f t="shared" si="958"/>
        <v>0</v>
      </c>
      <c r="N7643" s="1">
        <f t="shared" si="959"/>
        <v>1</v>
      </c>
      <c r="O7643" s="1" t="s">
        <v>1470</v>
      </c>
      <c r="P7643" s="1" t="s">
        <v>2376</v>
      </c>
      <c r="Q7643" s="1" t="s">
        <v>2400</v>
      </c>
      <c r="S7643" s="1" t="s">
        <v>24</v>
      </c>
      <c r="T7643" s="1" t="s">
        <v>25</v>
      </c>
      <c r="U7643" s="1" t="s">
        <v>26</v>
      </c>
    </row>
    <row r="7644" spans="1:21" ht="29" x14ac:dyDescent="0.35">
      <c r="A7644" s="1" t="s">
        <v>2557</v>
      </c>
      <c r="B7644" s="1" t="str">
        <f t="shared" si="952"/>
        <v>Toyota</v>
      </c>
      <c r="C7644" s="1">
        <v>2010</v>
      </c>
      <c r="D7644" s="2">
        <v>525000</v>
      </c>
      <c r="E7644" s="2">
        <f t="shared" si="953"/>
        <v>13</v>
      </c>
      <c r="F7644" s="2">
        <v>120000</v>
      </c>
      <c r="G7644" s="2">
        <v>2</v>
      </c>
      <c r="H7644" s="2">
        <v>8</v>
      </c>
      <c r="I7644" s="2">
        <f t="shared" si="954"/>
        <v>1</v>
      </c>
      <c r="J7644" s="2">
        <f t="shared" si="955"/>
        <v>0</v>
      </c>
      <c r="K7644" s="1">
        <f t="shared" si="956"/>
        <v>0</v>
      </c>
      <c r="L7644" s="1">
        <f t="shared" si="957"/>
        <v>1</v>
      </c>
      <c r="M7644" s="1">
        <f t="shared" si="958"/>
        <v>0</v>
      </c>
      <c r="N7644" s="1">
        <f t="shared" si="959"/>
        <v>1</v>
      </c>
      <c r="O7644" s="1" t="s">
        <v>1470</v>
      </c>
      <c r="P7644" s="1" t="s">
        <v>874</v>
      </c>
      <c r="Q7644" s="1" t="s">
        <v>2340</v>
      </c>
      <c r="S7644" s="1" t="s">
        <v>24</v>
      </c>
      <c r="T7644" s="1" t="s">
        <v>25</v>
      </c>
      <c r="U7644" s="1" t="s">
        <v>26</v>
      </c>
    </row>
    <row r="7645" spans="1:21" ht="29" x14ac:dyDescent="0.35">
      <c r="A7645" s="1" t="s">
        <v>2786</v>
      </c>
      <c r="B7645" s="1" t="str">
        <f t="shared" si="952"/>
        <v>Toyota</v>
      </c>
      <c r="C7645" s="1">
        <v>2012</v>
      </c>
      <c r="D7645" s="2">
        <v>650000</v>
      </c>
      <c r="E7645" s="2">
        <f t="shared" si="953"/>
        <v>11</v>
      </c>
      <c r="F7645" s="2">
        <v>138000</v>
      </c>
      <c r="G7645" s="2">
        <v>2</v>
      </c>
      <c r="H7645" s="2">
        <v>8</v>
      </c>
      <c r="I7645" s="2">
        <f t="shared" si="954"/>
        <v>1</v>
      </c>
      <c r="J7645" s="2">
        <f t="shared" si="955"/>
        <v>0</v>
      </c>
      <c r="K7645" s="1">
        <f t="shared" si="956"/>
        <v>0</v>
      </c>
      <c r="L7645" s="1">
        <f t="shared" si="957"/>
        <v>1</v>
      </c>
      <c r="M7645" s="1">
        <f t="shared" si="958"/>
        <v>0</v>
      </c>
      <c r="N7645" s="1">
        <f t="shared" si="959"/>
        <v>1</v>
      </c>
      <c r="O7645" s="1" t="s">
        <v>1470</v>
      </c>
      <c r="P7645" s="1" t="s">
        <v>874</v>
      </c>
      <c r="Q7645" s="1" t="s">
        <v>2340</v>
      </c>
      <c r="S7645" s="1" t="s">
        <v>24</v>
      </c>
      <c r="T7645" s="1" t="s">
        <v>25</v>
      </c>
      <c r="U7645" s="1" t="s">
        <v>26</v>
      </c>
    </row>
    <row r="7646" spans="1:21" ht="29" x14ac:dyDescent="0.35">
      <c r="A7646" s="1" t="s">
        <v>2789</v>
      </c>
      <c r="B7646" s="1" t="str">
        <f t="shared" si="952"/>
        <v>Ashok</v>
      </c>
      <c r="C7646" s="1">
        <v>2013</v>
      </c>
      <c r="D7646" s="2">
        <v>300000</v>
      </c>
      <c r="E7646" s="2">
        <f t="shared" si="953"/>
        <v>10</v>
      </c>
      <c r="F7646" s="2">
        <v>200000</v>
      </c>
      <c r="G7646" s="2">
        <v>2</v>
      </c>
      <c r="H7646" s="2">
        <v>8</v>
      </c>
      <c r="I7646" s="2">
        <f t="shared" si="954"/>
        <v>1</v>
      </c>
      <c r="J7646" s="2">
        <f t="shared" si="955"/>
        <v>0</v>
      </c>
      <c r="K7646" s="1">
        <f t="shared" si="956"/>
        <v>0</v>
      </c>
      <c r="L7646" s="1">
        <f t="shared" si="957"/>
        <v>1</v>
      </c>
      <c r="M7646" s="1">
        <f t="shared" si="958"/>
        <v>0</v>
      </c>
      <c r="N7646" s="1">
        <f t="shared" si="959"/>
        <v>1</v>
      </c>
      <c r="O7646" s="1" t="s">
        <v>115</v>
      </c>
      <c r="P7646" s="1" t="s">
        <v>139</v>
      </c>
      <c r="Q7646" s="1" t="s">
        <v>2790</v>
      </c>
      <c r="S7646" s="1" t="s">
        <v>24</v>
      </c>
      <c r="T7646" s="1" t="s">
        <v>25</v>
      </c>
      <c r="U7646" s="1" t="s">
        <v>26</v>
      </c>
    </row>
    <row r="7647" spans="1:21" ht="29" x14ac:dyDescent="0.35">
      <c r="A7647" s="1" t="s">
        <v>2757</v>
      </c>
      <c r="B7647" s="1" t="str">
        <f t="shared" si="952"/>
        <v>Mahindra</v>
      </c>
      <c r="C7647" s="1">
        <v>2009</v>
      </c>
      <c r="D7647" s="2">
        <v>600000</v>
      </c>
      <c r="E7647" s="2">
        <f t="shared" si="953"/>
        <v>14</v>
      </c>
      <c r="F7647" s="2">
        <v>155000</v>
      </c>
      <c r="G7647" s="2">
        <v>2</v>
      </c>
      <c r="H7647" s="2">
        <v>8</v>
      </c>
      <c r="I7647" s="2">
        <f t="shared" si="954"/>
        <v>1</v>
      </c>
      <c r="J7647" s="2">
        <f t="shared" si="955"/>
        <v>0</v>
      </c>
      <c r="K7647" s="1">
        <f t="shared" si="956"/>
        <v>0</v>
      </c>
      <c r="L7647" s="1">
        <f t="shared" si="957"/>
        <v>1</v>
      </c>
      <c r="M7647" s="1">
        <f t="shared" si="958"/>
        <v>0</v>
      </c>
      <c r="N7647" s="1">
        <f t="shared" si="959"/>
        <v>0</v>
      </c>
      <c r="O7647" s="1" t="s">
        <v>200</v>
      </c>
      <c r="P7647" s="1" t="s">
        <v>1598</v>
      </c>
      <c r="Q7647" s="1" t="s">
        <v>2344</v>
      </c>
      <c r="S7647" s="1" t="s">
        <v>24</v>
      </c>
      <c r="T7647" s="1" t="s">
        <v>25</v>
      </c>
      <c r="U7647" s="1" t="s">
        <v>57</v>
      </c>
    </row>
    <row r="7648" spans="1:21" ht="29" x14ac:dyDescent="0.35">
      <c r="A7648" s="1" t="s">
        <v>2749</v>
      </c>
      <c r="B7648" s="1" t="str">
        <f t="shared" si="952"/>
        <v>Toyota</v>
      </c>
      <c r="C7648" s="1">
        <v>2008</v>
      </c>
      <c r="D7648" s="2">
        <v>500000</v>
      </c>
      <c r="E7648" s="2">
        <f t="shared" si="953"/>
        <v>15</v>
      </c>
      <c r="F7648" s="2">
        <v>219000</v>
      </c>
      <c r="G7648" s="2">
        <v>2</v>
      </c>
      <c r="H7648" s="2">
        <v>8</v>
      </c>
      <c r="I7648" s="2">
        <f t="shared" si="954"/>
        <v>1</v>
      </c>
      <c r="J7648" s="2">
        <f t="shared" si="955"/>
        <v>0</v>
      </c>
      <c r="K7648" s="1">
        <f t="shared" si="956"/>
        <v>0</v>
      </c>
      <c r="L7648" s="1">
        <f t="shared" si="957"/>
        <v>1</v>
      </c>
      <c r="M7648" s="1">
        <f t="shared" si="958"/>
        <v>0</v>
      </c>
      <c r="N7648" s="1">
        <f t="shared" si="959"/>
        <v>1</v>
      </c>
      <c r="O7648" s="1" t="s">
        <v>1470</v>
      </c>
      <c r="P7648" s="1" t="s">
        <v>874</v>
      </c>
      <c r="Q7648" s="1" t="s">
        <v>2340</v>
      </c>
      <c r="S7648" s="1" t="s">
        <v>24</v>
      </c>
      <c r="T7648" s="1" t="s">
        <v>25</v>
      </c>
      <c r="U7648" s="1" t="s">
        <v>26</v>
      </c>
    </row>
    <row r="7649" spans="1:21" ht="29" x14ac:dyDescent="0.35">
      <c r="A7649" s="1" t="s">
        <v>2768</v>
      </c>
      <c r="B7649" s="1" t="str">
        <f t="shared" si="952"/>
        <v>Toyota</v>
      </c>
      <c r="C7649" s="1">
        <v>2012</v>
      </c>
      <c r="D7649" s="2">
        <v>869999</v>
      </c>
      <c r="E7649" s="2">
        <f t="shared" si="953"/>
        <v>11</v>
      </c>
      <c r="F7649" s="2">
        <v>225000</v>
      </c>
      <c r="G7649" s="2">
        <v>2</v>
      </c>
      <c r="H7649" s="2">
        <v>8</v>
      </c>
      <c r="I7649" s="2">
        <f t="shared" si="954"/>
        <v>1</v>
      </c>
      <c r="J7649" s="2">
        <f t="shared" si="955"/>
        <v>0</v>
      </c>
      <c r="K7649" s="1">
        <f t="shared" si="956"/>
        <v>0</v>
      </c>
      <c r="L7649" s="1">
        <f t="shared" si="957"/>
        <v>1</v>
      </c>
      <c r="M7649" s="1">
        <f t="shared" si="958"/>
        <v>0</v>
      </c>
      <c r="N7649" s="1">
        <f t="shared" si="959"/>
        <v>1</v>
      </c>
      <c r="O7649" s="1" t="s">
        <v>1470</v>
      </c>
      <c r="P7649" s="1" t="s">
        <v>297</v>
      </c>
      <c r="Q7649" s="1" t="s">
        <v>2400</v>
      </c>
      <c r="S7649" s="1" t="s">
        <v>24</v>
      </c>
      <c r="T7649" s="1" t="s">
        <v>25</v>
      </c>
      <c r="U7649" s="1" t="s">
        <v>26</v>
      </c>
    </row>
    <row r="7650" spans="1:21" ht="29" x14ac:dyDescent="0.35">
      <c r="A7650" s="1" t="s">
        <v>2754</v>
      </c>
      <c r="B7650" s="1" t="str">
        <f t="shared" si="952"/>
        <v>Mahindra</v>
      </c>
      <c r="C7650" s="1">
        <v>2011</v>
      </c>
      <c r="D7650" s="2">
        <v>430000</v>
      </c>
      <c r="E7650" s="2">
        <f t="shared" si="953"/>
        <v>12</v>
      </c>
      <c r="F7650" s="2">
        <v>120000</v>
      </c>
      <c r="G7650" s="2">
        <v>2</v>
      </c>
      <c r="H7650" s="2">
        <v>8</v>
      </c>
      <c r="I7650" s="2">
        <f t="shared" si="954"/>
        <v>1</v>
      </c>
      <c r="J7650" s="2">
        <f t="shared" si="955"/>
        <v>0</v>
      </c>
      <c r="K7650" s="1">
        <f t="shared" si="956"/>
        <v>0</v>
      </c>
      <c r="L7650" s="1">
        <f t="shared" si="957"/>
        <v>1</v>
      </c>
      <c r="M7650" s="1">
        <f t="shared" si="958"/>
        <v>0</v>
      </c>
      <c r="N7650" s="1">
        <f t="shared" si="959"/>
        <v>1</v>
      </c>
      <c r="O7650" s="1" t="s">
        <v>200</v>
      </c>
      <c r="P7650" s="1" t="s">
        <v>1598</v>
      </c>
      <c r="Q7650" s="1" t="s">
        <v>2344</v>
      </c>
      <c r="S7650" s="1" t="s">
        <v>24</v>
      </c>
      <c r="T7650" s="1" t="s">
        <v>25</v>
      </c>
      <c r="U7650" s="1" t="s">
        <v>26</v>
      </c>
    </row>
    <row r="7651" spans="1:21" ht="29" x14ac:dyDescent="0.35">
      <c r="A7651" s="1" t="s">
        <v>2791</v>
      </c>
      <c r="B7651" s="1" t="str">
        <f t="shared" si="952"/>
        <v>Toyota</v>
      </c>
      <c r="C7651" s="1">
        <v>2014</v>
      </c>
      <c r="D7651" s="2">
        <v>1365000</v>
      </c>
      <c r="E7651" s="2">
        <f t="shared" si="953"/>
        <v>9</v>
      </c>
      <c r="F7651" s="2">
        <v>80800</v>
      </c>
      <c r="G7651" s="2">
        <v>2</v>
      </c>
      <c r="H7651" s="2">
        <v>8</v>
      </c>
      <c r="I7651" s="2">
        <f t="shared" si="954"/>
        <v>1</v>
      </c>
      <c r="J7651" s="2">
        <f t="shared" si="955"/>
        <v>0</v>
      </c>
      <c r="K7651" s="1">
        <f t="shared" si="956"/>
        <v>0</v>
      </c>
      <c r="L7651" s="1">
        <f t="shared" si="957"/>
        <v>1</v>
      </c>
      <c r="M7651" s="1">
        <f t="shared" si="958"/>
        <v>0</v>
      </c>
      <c r="N7651" s="1">
        <f t="shared" si="959"/>
        <v>1</v>
      </c>
      <c r="O7651" s="1" t="s">
        <v>1470</v>
      </c>
      <c r="P7651" s="1" t="s">
        <v>2376</v>
      </c>
      <c r="Q7651" s="1" t="s">
        <v>2400</v>
      </c>
      <c r="S7651" s="1" t="s">
        <v>24</v>
      </c>
      <c r="T7651" s="1" t="s">
        <v>25</v>
      </c>
      <c r="U7651" s="1" t="s">
        <v>26</v>
      </c>
    </row>
    <row r="7652" spans="1:21" ht="29" x14ac:dyDescent="0.35">
      <c r="A7652" s="1" t="s">
        <v>2792</v>
      </c>
      <c r="B7652" s="1" t="str">
        <f t="shared" si="952"/>
        <v>Toyota</v>
      </c>
      <c r="C7652" s="1">
        <v>2016</v>
      </c>
      <c r="D7652" s="2">
        <v>1490000</v>
      </c>
      <c r="E7652" s="2">
        <f t="shared" si="953"/>
        <v>7</v>
      </c>
      <c r="F7652" s="2">
        <v>56900</v>
      </c>
      <c r="G7652" s="2">
        <v>2</v>
      </c>
      <c r="H7652" s="2">
        <v>8</v>
      </c>
      <c r="I7652" s="2">
        <f t="shared" si="954"/>
        <v>1</v>
      </c>
      <c r="J7652" s="2">
        <f t="shared" si="955"/>
        <v>0</v>
      </c>
      <c r="K7652" s="1">
        <f t="shared" si="956"/>
        <v>0</v>
      </c>
      <c r="L7652" s="1">
        <f t="shared" si="957"/>
        <v>1</v>
      </c>
      <c r="M7652" s="1">
        <f t="shared" si="958"/>
        <v>0</v>
      </c>
      <c r="N7652" s="1">
        <f t="shared" si="959"/>
        <v>1</v>
      </c>
      <c r="O7652" s="1" t="s">
        <v>2469</v>
      </c>
      <c r="P7652" s="1" t="s">
        <v>2470</v>
      </c>
      <c r="Q7652" s="1" t="s">
        <v>2471</v>
      </c>
      <c r="S7652" s="1" t="s">
        <v>24</v>
      </c>
      <c r="T7652" s="1" t="s">
        <v>25</v>
      </c>
      <c r="U7652" s="1" t="s">
        <v>26</v>
      </c>
    </row>
    <row r="7653" spans="1:21" ht="29" x14ac:dyDescent="0.35">
      <c r="A7653" s="1" t="s">
        <v>2753</v>
      </c>
      <c r="B7653" s="1" t="str">
        <f t="shared" si="952"/>
        <v>Toyota</v>
      </c>
      <c r="C7653" s="1">
        <v>2011</v>
      </c>
      <c r="D7653" s="2">
        <v>650000</v>
      </c>
      <c r="E7653" s="2">
        <f t="shared" si="953"/>
        <v>12</v>
      </c>
      <c r="F7653" s="2">
        <v>120000</v>
      </c>
      <c r="G7653" s="2">
        <v>2</v>
      </c>
      <c r="H7653" s="2">
        <v>8</v>
      </c>
      <c r="I7653" s="2">
        <f t="shared" si="954"/>
        <v>1</v>
      </c>
      <c r="J7653" s="2">
        <f t="shared" si="955"/>
        <v>0</v>
      </c>
      <c r="K7653" s="1">
        <f t="shared" si="956"/>
        <v>0</v>
      </c>
      <c r="L7653" s="1">
        <f t="shared" si="957"/>
        <v>1</v>
      </c>
      <c r="M7653" s="1">
        <f t="shared" si="958"/>
        <v>0</v>
      </c>
      <c r="N7653" s="1">
        <f t="shared" si="959"/>
        <v>1</v>
      </c>
      <c r="O7653" s="1" t="s">
        <v>1470</v>
      </c>
      <c r="P7653" s="1" t="s">
        <v>874</v>
      </c>
      <c r="Q7653" s="1" t="s">
        <v>2340</v>
      </c>
      <c r="S7653" s="1" t="s">
        <v>24</v>
      </c>
      <c r="T7653" s="1" t="s">
        <v>25</v>
      </c>
      <c r="U7653" s="1" t="s">
        <v>26</v>
      </c>
    </row>
    <row r="7654" spans="1:21" ht="29" x14ac:dyDescent="0.35">
      <c r="A7654" s="1" t="s">
        <v>2768</v>
      </c>
      <c r="B7654" s="1" t="str">
        <f t="shared" si="952"/>
        <v>Toyota</v>
      </c>
      <c r="C7654" s="1">
        <v>2013</v>
      </c>
      <c r="D7654" s="2">
        <v>910000</v>
      </c>
      <c r="E7654" s="2">
        <f t="shared" si="953"/>
        <v>10</v>
      </c>
      <c r="F7654" s="2">
        <v>70000</v>
      </c>
      <c r="G7654" s="2">
        <v>2</v>
      </c>
      <c r="H7654" s="2">
        <v>8</v>
      </c>
      <c r="I7654" s="2">
        <f t="shared" si="954"/>
        <v>1</v>
      </c>
      <c r="J7654" s="2">
        <f t="shared" si="955"/>
        <v>0</v>
      </c>
      <c r="K7654" s="1">
        <f t="shared" si="956"/>
        <v>0</v>
      </c>
      <c r="L7654" s="1">
        <f t="shared" si="957"/>
        <v>1</v>
      </c>
      <c r="M7654" s="1">
        <f t="shared" si="958"/>
        <v>0</v>
      </c>
      <c r="N7654" s="1">
        <f t="shared" si="959"/>
        <v>1</v>
      </c>
      <c r="O7654" s="1" t="s">
        <v>1470</v>
      </c>
      <c r="P7654" s="1" t="s">
        <v>297</v>
      </c>
      <c r="Q7654" s="1" t="s">
        <v>2400</v>
      </c>
      <c r="S7654" s="1" t="s">
        <v>24</v>
      </c>
      <c r="T7654" s="1" t="s">
        <v>25</v>
      </c>
      <c r="U7654" s="1" t="s">
        <v>26</v>
      </c>
    </row>
    <row r="7655" spans="1:21" ht="29" x14ac:dyDescent="0.35">
      <c r="A7655" s="1" t="s">
        <v>2759</v>
      </c>
      <c r="B7655" s="1" t="str">
        <f t="shared" si="952"/>
        <v>Mahindra</v>
      </c>
      <c r="C7655" s="1">
        <v>2013</v>
      </c>
      <c r="D7655" s="2">
        <v>490000</v>
      </c>
      <c r="E7655" s="2">
        <f t="shared" si="953"/>
        <v>10</v>
      </c>
      <c r="F7655" s="2">
        <v>90000</v>
      </c>
      <c r="G7655" s="2">
        <v>2</v>
      </c>
      <c r="H7655" s="2">
        <v>8</v>
      </c>
      <c r="I7655" s="2">
        <f t="shared" si="954"/>
        <v>1</v>
      </c>
      <c r="J7655" s="2">
        <f t="shared" si="955"/>
        <v>0</v>
      </c>
      <c r="K7655" s="1">
        <f t="shared" si="956"/>
        <v>0</v>
      </c>
      <c r="L7655" s="1">
        <f t="shared" si="957"/>
        <v>1</v>
      </c>
      <c r="M7655" s="1">
        <f t="shared" si="958"/>
        <v>0</v>
      </c>
      <c r="N7655" s="1">
        <f t="shared" si="959"/>
        <v>1</v>
      </c>
      <c r="O7655" s="1" t="s">
        <v>200</v>
      </c>
      <c r="P7655" s="1" t="s">
        <v>1598</v>
      </c>
      <c r="Q7655" s="1" t="s">
        <v>2344</v>
      </c>
      <c r="S7655" s="1" t="s">
        <v>24</v>
      </c>
      <c r="T7655" s="1" t="s">
        <v>25</v>
      </c>
      <c r="U7655" s="1" t="s">
        <v>26</v>
      </c>
    </row>
    <row r="7656" spans="1:21" ht="29" x14ac:dyDescent="0.35">
      <c r="A7656" s="1" t="s">
        <v>2793</v>
      </c>
      <c r="B7656" s="1" t="str">
        <f t="shared" si="952"/>
        <v>Maruti</v>
      </c>
      <c r="C7656" s="1">
        <v>2000</v>
      </c>
      <c r="D7656" s="2">
        <v>80000</v>
      </c>
      <c r="E7656" s="2">
        <f t="shared" si="953"/>
        <v>23</v>
      </c>
      <c r="F7656" s="2">
        <v>100000</v>
      </c>
      <c r="G7656" s="2">
        <v>2</v>
      </c>
      <c r="H7656" s="2">
        <v>8</v>
      </c>
      <c r="I7656" s="2">
        <f t="shared" si="954"/>
        <v>0</v>
      </c>
      <c r="J7656" s="2">
        <f t="shared" si="955"/>
        <v>0</v>
      </c>
      <c r="K7656" s="1">
        <f t="shared" si="956"/>
        <v>0</v>
      </c>
      <c r="L7656" s="1">
        <f t="shared" si="957"/>
        <v>1</v>
      </c>
      <c r="M7656" s="1">
        <f t="shared" si="958"/>
        <v>0</v>
      </c>
      <c r="N7656" s="1">
        <f t="shared" si="959"/>
        <v>1</v>
      </c>
      <c r="O7656" s="1" t="s">
        <v>34</v>
      </c>
      <c r="P7656" s="1" t="s">
        <v>2794</v>
      </c>
      <c r="S7656" s="1" t="s">
        <v>52</v>
      </c>
      <c r="T7656" s="1" t="s">
        <v>25</v>
      </c>
      <c r="U7656" s="1" t="s">
        <v>26</v>
      </c>
    </row>
    <row r="7657" spans="1:21" ht="29" x14ac:dyDescent="0.35">
      <c r="A7657" s="1" t="s">
        <v>2791</v>
      </c>
      <c r="B7657" s="1" t="str">
        <f t="shared" si="952"/>
        <v>Toyota</v>
      </c>
      <c r="C7657" s="1">
        <v>2013</v>
      </c>
      <c r="D7657" s="2">
        <v>800000</v>
      </c>
      <c r="E7657" s="2">
        <f t="shared" si="953"/>
        <v>10</v>
      </c>
      <c r="F7657" s="2">
        <v>110000</v>
      </c>
      <c r="G7657" s="2">
        <v>2</v>
      </c>
      <c r="H7657" s="2">
        <v>8</v>
      </c>
      <c r="I7657" s="2">
        <f t="shared" si="954"/>
        <v>1</v>
      </c>
      <c r="J7657" s="2">
        <f t="shared" si="955"/>
        <v>0</v>
      </c>
      <c r="K7657" s="1">
        <f t="shared" si="956"/>
        <v>0</v>
      </c>
      <c r="L7657" s="1">
        <f t="shared" si="957"/>
        <v>1</v>
      </c>
      <c r="M7657" s="1">
        <f t="shared" si="958"/>
        <v>0</v>
      </c>
      <c r="N7657" s="1">
        <f t="shared" si="959"/>
        <v>1</v>
      </c>
      <c r="O7657" s="1" t="s">
        <v>1470</v>
      </c>
      <c r="P7657" s="1" t="s">
        <v>2376</v>
      </c>
      <c r="Q7657" s="1" t="s">
        <v>2377</v>
      </c>
      <c r="S7657" s="1" t="s">
        <v>24</v>
      </c>
      <c r="T7657" s="1" t="s">
        <v>25</v>
      </c>
      <c r="U7657" s="1" t="s">
        <v>26</v>
      </c>
    </row>
    <row r="7658" spans="1:21" ht="29" x14ac:dyDescent="0.35">
      <c r="A7658" s="1" t="s">
        <v>2768</v>
      </c>
      <c r="B7658" s="1" t="str">
        <f t="shared" si="952"/>
        <v>Toyota</v>
      </c>
      <c r="C7658" s="1">
        <v>2014</v>
      </c>
      <c r="D7658" s="2">
        <v>720000</v>
      </c>
      <c r="E7658" s="2">
        <f t="shared" si="953"/>
        <v>9</v>
      </c>
      <c r="F7658" s="2">
        <v>80000</v>
      </c>
      <c r="G7658" s="2">
        <v>2</v>
      </c>
      <c r="H7658" s="2">
        <v>8</v>
      </c>
      <c r="I7658" s="2">
        <f t="shared" si="954"/>
        <v>1</v>
      </c>
      <c r="J7658" s="2">
        <f t="shared" si="955"/>
        <v>0</v>
      </c>
      <c r="K7658" s="1">
        <f t="shared" si="956"/>
        <v>0</v>
      </c>
      <c r="L7658" s="1">
        <f t="shared" si="957"/>
        <v>1</v>
      </c>
      <c r="M7658" s="1">
        <f t="shared" si="958"/>
        <v>0</v>
      </c>
      <c r="N7658" s="1">
        <f t="shared" si="959"/>
        <v>1</v>
      </c>
      <c r="O7658" s="1" t="s">
        <v>1470</v>
      </c>
      <c r="P7658" s="1" t="s">
        <v>2376</v>
      </c>
      <c r="Q7658" s="1" t="s">
        <v>2400</v>
      </c>
      <c r="S7658" s="1" t="s">
        <v>24</v>
      </c>
      <c r="T7658" s="1" t="s">
        <v>25</v>
      </c>
      <c r="U7658" s="1" t="s">
        <v>26</v>
      </c>
    </row>
    <row r="7659" spans="1:21" ht="29" x14ac:dyDescent="0.35">
      <c r="A7659" s="1" t="s">
        <v>2791</v>
      </c>
      <c r="B7659" s="1" t="str">
        <f t="shared" si="952"/>
        <v>Toyota</v>
      </c>
      <c r="C7659" s="1">
        <v>2014</v>
      </c>
      <c r="D7659" s="2">
        <v>900000</v>
      </c>
      <c r="E7659" s="2">
        <f t="shared" si="953"/>
        <v>9</v>
      </c>
      <c r="F7659" s="2">
        <v>112000</v>
      </c>
      <c r="G7659" s="2">
        <v>2</v>
      </c>
      <c r="H7659" s="2">
        <v>8</v>
      </c>
      <c r="I7659" s="2">
        <f t="shared" si="954"/>
        <v>1</v>
      </c>
      <c r="J7659" s="2">
        <f t="shared" si="955"/>
        <v>0</v>
      </c>
      <c r="K7659" s="1">
        <f t="shared" si="956"/>
        <v>0</v>
      </c>
      <c r="L7659" s="1">
        <f t="shared" si="957"/>
        <v>1</v>
      </c>
      <c r="M7659" s="1">
        <f t="shared" si="958"/>
        <v>0</v>
      </c>
      <c r="N7659" s="1">
        <f t="shared" si="959"/>
        <v>1</v>
      </c>
      <c r="O7659" s="1" t="s">
        <v>1470</v>
      </c>
      <c r="P7659" s="1" t="s">
        <v>2376</v>
      </c>
      <c r="Q7659" s="1" t="s">
        <v>2377</v>
      </c>
      <c r="S7659" s="1" t="s">
        <v>24</v>
      </c>
      <c r="T7659" s="1" t="s">
        <v>25</v>
      </c>
      <c r="U7659" s="1" t="s">
        <v>26</v>
      </c>
    </row>
    <row r="7660" spans="1:21" ht="29" x14ac:dyDescent="0.35">
      <c r="A7660" s="1" t="s">
        <v>2760</v>
      </c>
      <c r="B7660" s="1" t="str">
        <f t="shared" si="952"/>
        <v>Mahindra</v>
      </c>
      <c r="C7660" s="1">
        <v>2013</v>
      </c>
      <c r="D7660" s="2">
        <v>600000</v>
      </c>
      <c r="E7660" s="2">
        <f t="shared" si="953"/>
        <v>10</v>
      </c>
      <c r="F7660" s="2">
        <v>110000</v>
      </c>
      <c r="G7660" s="2">
        <v>2</v>
      </c>
      <c r="H7660" s="2">
        <v>8</v>
      </c>
      <c r="I7660" s="2">
        <f t="shared" si="954"/>
        <v>1</v>
      </c>
      <c r="J7660" s="2">
        <f t="shared" si="955"/>
        <v>0</v>
      </c>
      <c r="K7660" s="1">
        <f t="shared" si="956"/>
        <v>0</v>
      </c>
      <c r="L7660" s="1">
        <f t="shared" si="957"/>
        <v>1</v>
      </c>
      <c r="M7660" s="1">
        <f t="shared" si="958"/>
        <v>0</v>
      </c>
      <c r="N7660" s="1">
        <f t="shared" si="959"/>
        <v>1</v>
      </c>
      <c r="O7660" s="1" t="s">
        <v>200</v>
      </c>
      <c r="P7660" s="1" t="s">
        <v>1598</v>
      </c>
      <c r="Q7660" s="1" t="s">
        <v>2344</v>
      </c>
      <c r="S7660" s="1" t="s">
        <v>24</v>
      </c>
      <c r="T7660" s="1" t="s">
        <v>25</v>
      </c>
      <c r="U7660" s="1" t="s">
        <v>26</v>
      </c>
    </row>
    <row r="7661" spans="1:21" ht="29" x14ac:dyDescent="0.35">
      <c r="A7661" s="1" t="s">
        <v>2760</v>
      </c>
      <c r="B7661" s="1" t="str">
        <f t="shared" si="952"/>
        <v>Mahindra</v>
      </c>
      <c r="C7661" s="1">
        <v>2013</v>
      </c>
      <c r="D7661" s="2">
        <v>530000</v>
      </c>
      <c r="E7661" s="2">
        <f t="shared" si="953"/>
        <v>10</v>
      </c>
      <c r="F7661" s="2">
        <v>80000</v>
      </c>
      <c r="G7661" s="2">
        <v>2</v>
      </c>
      <c r="H7661" s="2">
        <v>8</v>
      </c>
      <c r="I7661" s="2">
        <f t="shared" si="954"/>
        <v>1</v>
      </c>
      <c r="J7661" s="2">
        <f t="shared" si="955"/>
        <v>0</v>
      </c>
      <c r="K7661" s="1">
        <f t="shared" si="956"/>
        <v>0</v>
      </c>
      <c r="L7661" s="1">
        <f t="shared" si="957"/>
        <v>1</v>
      </c>
      <c r="M7661" s="1">
        <f t="shared" si="958"/>
        <v>0</v>
      </c>
      <c r="N7661" s="1">
        <f t="shared" si="959"/>
        <v>1</v>
      </c>
      <c r="O7661" s="1" t="s">
        <v>200</v>
      </c>
      <c r="P7661" s="1" t="s">
        <v>1598</v>
      </c>
      <c r="Q7661" s="1" t="s">
        <v>2344</v>
      </c>
      <c r="S7661" s="1" t="s">
        <v>24</v>
      </c>
      <c r="T7661" s="1" t="s">
        <v>25</v>
      </c>
      <c r="U7661" s="1" t="s">
        <v>26</v>
      </c>
    </row>
    <row r="7662" spans="1:21" ht="29" x14ac:dyDescent="0.35">
      <c r="A7662" s="1" t="s">
        <v>2795</v>
      </c>
      <c r="B7662" s="1" t="str">
        <f t="shared" si="952"/>
        <v>Tata</v>
      </c>
      <c r="C7662" s="1">
        <v>2012</v>
      </c>
      <c r="D7662" s="2">
        <v>250000</v>
      </c>
      <c r="E7662" s="2">
        <f t="shared" si="953"/>
        <v>11</v>
      </c>
      <c r="F7662" s="2">
        <v>188000</v>
      </c>
      <c r="G7662" s="2">
        <v>2</v>
      </c>
      <c r="H7662" s="2">
        <v>8</v>
      </c>
      <c r="I7662" s="2">
        <f t="shared" si="954"/>
        <v>1</v>
      </c>
      <c r="J7662" s="2">
        <f t="shared" si="955"/>
        <v>0</v>
      </c>
      <c r="K7662" s="1">
        <f t="shared" si="956"/>
        <v>0</v>
      </c>
      <c r="L7662" s="1">
        <f t="shared" si="957"/>
        <v>1</v>
      </c>
      <c r="M7662" s="1">
        <f t="shared" si="958"/>
        <v>0</v>
      </c>
      <c r="N7662" s="1">
        <f t="shared" si="959"/>
        <v>1</v>
      </c>
      <c r="O7662" s="1" t="s">
        <v>200</v>
      </c>
      <c r="P7662" s="1" t="s">
        <v>1598</v>
      </c>
      <c r="Q7662" s="1" t="s">
        <v>2796</v>
      </c>
      <c r="S7662" s="1" t="s">
        <v>24</v>
      </c>
      <c r="T7662" s="1" t="s">
        <v>25</v>
      </c>
      <c r="U7662" s="1" t="s">
        <v>26</v>
      </c>
    </row>
    <row r="7663" spans="1:21" ht="29" x14ac:dyDescent="0.35">
      <c r="A7663" s="1" t="s">
        <v>2786</v>
      </c>
      <c r="B7663" s="1" t="str">
        <f t="shared" si="952"/>
        <v>Toyota</v>
      </c>
      <c r="C7663" s="1">
        <v>2012</v>
      </c>
      <c r="D7663" s="2">
        <v>800000</v>
      </c>
      <c r="E7663" s="2">
        <f t="shared" si="953"/>
        <v>11</v>
      </c>
      <c r="F7663" s="2">
        <v>102000</v>
      </c>
      <c r="G7663" s="2">
        <v>2</v>
      </c>
      <c r="H7663" s="2">
        <v>8</v>
      </c>
      <c r="I7663" s="2">
        <f t="shared" si="954"/>
        <v>1</v>
      </c>
      <c r="J7663" s="2">
        <f t="shared" si="955"/>
        <v>0</v>
      </c>
      <c r="K7663" s="1">
        <f t="shared" si="956"/>
        <v>0</v>
      </c>
      <c r="L7663" s="1">
        <f t="shared" si="957"/>
        <v>1</v>
      </c>
      <c r="M7663" s="1">
        <f t="shared" si="958"/>
        <v>0</v>
      </c>
      <c r="N7663" s="1">
        <f t="shared" si="959"/>
        <v>1</v>
      </c>
      <c r="O7663" s="1" t="s">
        <v>1470</v>
      </c>
      <c r="P7663" s="1" t="s">
        <v>874</v>
      </c>
      <c r="Q7663" s="1" t="s">
        <v>2340</v>
      </c>
      <c r="S7663" s="1" t="s">
        <v>24</v>
      </c>
      <c r="T7663" s="1" t="s">
        <v>25</v>
      </c>
      <c r="U7663" s="1" t="s">
        <v>26</v>
      </c>
    </row>
    <row r="7664" spans="1:21" ht="29" x14ac:dyDescent="0.35">
      <c r="A7664" s="1" t="s">
        <v>2761</v>
      </c>
      <c r="B7664" s="1" t="str">
        <f t="shared" si="952"/>
        <v>Mahindra</v>
      </c>
      <c r="C7664" s="1">
        <v>2011</v>
      </c>
      <c r="D7664" s="2">
        <v>385000</v>
      </c>
      <c r="E7664" s="2">
        <f t="shared" si="953"/>
        <v>12</v>
      </c>
      <c r="F7664" s="2">
        <v>120000</v>
      </c>
      <c r="G7664" s="2">
        <v>2</v>
      </c>
      <c r="H7664" s="2">
        <v>8</v>
      </c>
      <c r="I7664" s="2">
        <f t="shared" si="954"/>
        <v>1</v>
      </c>
      <c r="J7664" s="2">
        <f t="shared" si="955"/>
        <v>0</v>
      </c>
      <c r="K7664" s="1">
        <f t="shared" si="956"/>
        <v>0</v>
      </c>
      <c r="L7664" s="1">
        <f t="shared" si="957"/>
        <v>1</v>
      </c>
      <c r="M7664" s="1">
        <f t="shared" si="958"/>
        <v>0</v>
      </c>
      <c r="N7664" s="1">
        <f t="shared" si="959"/>
        <v>1</v>
      </c>
      <c r="O7664" s="1" t="s">
        <v>21</v>
      </c>
      <c r="P7664" s="1" t="s">
        <v>139</v>
      </c>
      <c r="Q7664" s="1" t="s">
        <v>23</v>
      </c>
      <c r="S7664" s="1" t="s">
        <v>24</v>
      </c>
      <c r="T7664" s="1" t="s">
        <v>25</v>
      </c>
      <c r="U7664" s="1" t="s">
        <v>26</v>
      </c>
    </row>
    <row r="7665" spans="1:21" ht="29" x14ac:dyDescent="0.35">
      <c r="A7665" s="1" t="s">
        <v>2760</v>
      </c>
      <c r="B7665" s="1" t="str">
        <f t="shared" si="952"/>
        <v>Mahindra</v>
      </c>
      <c r="C7665" s="1">
        <v>2013</v>
      </c>
      <c r="D7665" s="2">
        <v>550000</v>
      </c>
      <c r="E7665" s="2">
        <f t="shared" si="953"/>
        <v>10</v>
      </c>
      <c r="F7665" s="2">
        <v>80000</v>
      </c>
      <c r="G7665" s="2">
        <v>2</v>
      </c>
      <c r="H7665" s="2">
        <v>8</v>
      </c>
      <c r="I7665" s="2">
        <f t="shared" si="954"/>
        <v>1</v>
      </c>
      <c r="J7665" s="2">
        <f t="shared" si="955"/>
        <v>0</v>
      </c>
      <c r="K7665" s="1">
        <f t="shared" si="956"/>
        <v>0</v>
      </c>
      <c r="L7665" s="1">
        <f t="shared" si="957"/>
        <v>1</v>
      </c>
      <c r="M7665" s="1">
        <f t="shared" si="958"/>
        <v>0</v>
      </c>
      <c r="N7665" s="1">
        <f t="shared" si="959"/>
        <v>1</v>
      </c>
      <c r="O7665" s="1" t="s">
        <v>200</v>
      </c>
      <c r="P7665" s="1" t="s">
        <v>1598</v>
      </c>
      <c r="Q7665" s="1" t="s">
        <v>2344</v>
      </c>
      <c r="S7665" s="1" t="s">
        <v>24</v>
      </c>
      <c r="T7665" s="1" t="s">
        <v>25</v>
      </c>
      <c r="U7665" s="1" t="s">
        <v>26</v>
      </c>
    </row>
    <row r="7666" spans="1:21" ht="29" x14ac:dyDescent="0.35">
      <c r="A7666" s="1" t="s">
        <v>2749</v>
      </c>
      <c r="B7666" s="1" t="str">
        <f t="shared" si="952"/>
        <v>Toyota</v>
      </c>
      <c r="C7666" s="1">
        <v>2005</v>
      </c>
      <c r="D7666" s="2">
        <v>310000</v>
      </c>
      <c r="E7666" s="2">
        <f t="shared" si="953"/>
        <v>18</v>
      </c>
      <c r="F7666" s="2">
        <v>200000</v>
      </c>
      <c r="G7666" s="2">
        <v>2</v>
      </c>
      <c r="H7666" s="2">
        <v>8</v>
      </c>
      <c r="I7666" s="2">
        <f t="shared" si="954"/>
        <v>1</v>
      </c>
      <c r="J7666" s="2">
        <f t="shared" si="955"/>
        <v>0</v>
      </c>
      <c r="K7666" s="1">
        <f t="shared" si="956"/>
        <v>0</v>
      </c>
      <c r="L7666" s="1">
        <f t="shared" si="957"/>
        <v>1</v>
      </c>
      <c r="M7666" s="1">
        <f t="shared" si="958"/>
        <v>0</v>
      </c>
      <c r="N7666" s="1">
        <f t="shared" si="959"/>
        <v>1</v>
      </c>
      <c r="O7666" s="1" t="s">
        <v>1470</v>
      </c>
      <c r="P7666" s="1" t="s">
        <v>874</v>
      </c>
      <c r="Q7666" s="1" t="s">
        <v>2340</v>
      </c>
      <c r="S7666" s="1" t="s">
        <v>24</v>
      </c>
      <c r="T7666" s="1" t="s">
        <v>25</v>
      </c>
      <c r="U7666" s="1" t="s">
        <v>26</v>
      </c>
    </row>
    <row r="7667" spans="1:21" ht="29" x14ac:dyDescent="0.35">
      <c r="A7667" s="1" t="s">
        <v>2797</v>
      </c>
      <c r="B7667" s="1" t="str">
        <f t="shared" si="952"/>
        <v>Toyota</v>
      </c>
      <c r="C7667" s="1">
        <v>2016</v>
      </c>
      <c r="D7667" s="2">
        <v>1500000</v>
      </c>
      <c r="E7667" s="2">
        <f t="shared" si="953"/>
        <v>7</v>
      </c>
      <c r="F7667" s="2">
        <v>100600</v>
      </c>
      <c r="G7667" s="2">
        <v>2</v>
      </c>
      <c r="H7667" s="2">
        <v>8</v>
      </c>
      <c r="I7667" s="2">
        <f t="shared" si="954"/>
        <v>1</v>
      </c>
      <c r="J7667" s="2">
        <f t="shared" si="955"/>
        <v>0</v>
      </c>
      <c r="K7667" s="1">
        <f t="shared" si="956"/>
        <v>0</v>
      </c>
      <c r="L7667" s="1">
        <f t="shared" si="957"/>
        <v>1</v>
      </c>
      <c r="M7667" s="1">
        <f t="shared" si="958"/>
        <v>0</v>
      </c>
      <c r="N7667" s="1">
        <f t="shared" si="959"/>
        <v>1</v>
      </c>
      <c r="O7667" s="1" t="s">
        <v>2469</v>
      </c>
      <c r="P7667" s="1" t="s">
        <v>2470</v>
      </c>
      <c r="Q7667" s="1" t="s">
        <v>2471</v>
      </c>
      <c r="S7667" s="1" t="s">
        <v>24</v>
      </c>
      <c r="T7667" s="1" t="s">
        <v>25</v>
      </c>
      <c r="U7667" s="1" t="s">
        <v>26</v>
      </c>
    </row>
    <row r="7668" spans="1:21" ht="29" x14ac:dyDescent="0.35">
      <c r="A7668" s="1" t="s">
        <v>2774</v>
      </c>
      <c r="B7668" s="1" t="str">
        <f t="shared" si="952"/>
        <v>Mahindra</v>
      </c>
      <c r="C7668" s="1">
        <v>2011</v>
      </c>
      <c r="D7668" s="2">
        <v>325000</v>
      </c>
      <c r="E7668" s="2">
        <f t="shared" si="953"/>
        <v>12</v>
      </c>
      <c r="F7668" s="2">
        <v>162000</v>
      </c>
      <c r="G7668" s="2">
        <v>2</v>
      </c>
      <c r="H7668" s="2">
        <v>8</v>
      </c>
      <c r="I7668" s="2">
        <f t="shared" si="954"/>
        <v>1</v>
      </c>
      <c r="J7668" s="2">
        <f t="shared" si="955"/>
        <v>0</v>
      </c>
      <c r="K7668" s="1">
        <f t="shared" si="956"/>
        <v>0</v>
      </c>
      <c r="L7668" s="1">
        <f t="shared" si="957"/>
        <v>1</v>
      </c>
      <c r="M7668" s="1">
        <f t="shared" si="958"/>
        <v>0</v>
      </c>
      <c r="N7668" s="1">
        <f t="shared" si="959"/>
        <v>1</v>
      </c>
      <c r="O7668" s="1" t="s">
        <v>21</v>
      </c>
      <c r="P7668" s="1" t="s">
        <v>414</v>
      </c>
      <c r="Q7668" s="1" t="s">
        <v>2331</v>
      </c>
      <c r="S7668" s="1" t="s">
        <v>24</v>
      </c>
      <c r="T7668" s="1" t="s">
        <v>25</v>
      </c>
      <c r="U7668" s="1" t="s">
        <v>26</v>
      </c>
    </row>
    <row r="7669" spans="1:21" ht="29" x14ac:dyDescent="0.35">
      <c r="A7669" s="1" t="s">
        <v>2762</v>
      </c>
      <c r="B7669" s="1" t="str">
        <f t="shared" si="952"/>
        <v>Mahindra</v>
      </c>
      <c r="C7669" s="1">
        <v>2009</v>
      </c>
      <c r="D7669" s="2">
        <v>121000</v>
      </c>
      <c r="E7669" s="2">
        <f t="shared" si="953"/>
        <v>14</v>
      </c>
      <c r="F7669" s="2">
        <v>100000</v>
      </c>
      <c r="G7669" s="2">
        <v>2</v>
      </c>
      <c r="H7669" s="2">
        <v>8</v>
      </c>
      <c r="I7669" s="2">
        <f t="shared" si="954"/>
        <v>1</v>
      </c>
      <c r="J7669" s="2">
        <f t="shared" si="955"/>
        <v>0</v>
      </c>
      <c r="K7669" s="1">
        <f t="shared" si="956"/>
        <v>0</v>
      </c>
      <c r="L7669" s="1">
        <f t="shared" si="957"/>
        <v>1</v>
      </c>
      <c r="M7669" s="1">
        <f t="shared" si="958"/>
        <v>0</v>
      </c>
      <c r="N7669" s="1">
        <f t="shared" si="959"/>
        <v>1</v>
      </c>
      <c r="O7669" s="1" t="s">
        <v>2538</v>
      </c>
      <c r="P7669" s="1" t="s">
        <v>2763</v>
      </c>
      <c r="Q7669" s="1" t="s">
        <v>2764</v>
      </c>
      <c r="S7669" s="1" t="s">
        <v>24</v>
      </c>
      <c r="T7669" s="1" t="s">
        <v>25</v>
      </c>
      <c r="U7669" s="1" t="s">
        <v>26</v>
      </c>
    </row>
    <row r="7670" spans="1:21" ht="29" x14ac:dyDescent="0.35">
      <c r="A7670" s="1" t="s">
        <v>2780</v>
      </c>
      <c r="B7670" s="1" t="str">
        <f t="shared" si="952"/>
        <v>Chevrolet</v>
      </c>
      <c r="C7670" s="1">
        <v>2014</v>
      </c>
      <c r="D7670" s="2">
        <v>350000</v>
      </c>
      <c r="E7670" s="2">
        <f t="shared" si="953"/>
        <v>9</v>
      </c>
      <c r="F7670" s="2">
        <v>120000</v>
      </c>
      <c r="G7670" s="2">
        <v>2</v>
      </c>
      <c r="H7670" s="2">
        <v>8</v>
      </c>
      <c r="I7670" s="2">
        <f t="shared" si="954"/>
        <v>1</v>
      </c>
      <c r="J7670" s="2">
        <f t="shared" si="955"/>
        <v>0</v>
      </c>
      <c r="K7670" s="1">
        <f t="shared" si="956"/>
        <v>0</v>
      </c>
      <c r="L7670" s="1">
        <f t="shared" si="957"/>
        <v>1</v>
      </c>
      <c r="M7670" s="1">
        <f t="shared" si="958"/>
        <v>0</v>
      </c>
      <c r="N7670" s="1">
        <f t="shared" si="959"/>
        <v>1</v>
      </c>
      <c r="O7670" s="1" t="s">
        <v>135</v>
      </c>
      <c r="P7670" s="1" t="s">
        <v>2370</v>
      </c>
      <c r="Q7670" s="1" t="s">
        <v>2371</v>
      </c>
      <c r="S7670" s="1" t="s">
        <v>24</v>
      </c>
      <c r="T7670" s="1" t="s">
        <v>25</v>
      </c>
      <c r="U7670" s="1" t="s">
        <v>26</v>
      </c>
    </row>
    <row r="7671" spans="1:21" ht="29" x14ac:dyDescent="0.35">
      <c r="A7671" s="1" t="s">
        <v>2770</v>
      </c>
      <c r="B7671" s="1" t="str">
        <f t="shared" si="952"/>
        <v>Toyota</v>
      </c>
      <c r="C7671" s="1">
        <v>2013</v>
      </c>
      <c r="D7671" s="2">
        <v>1050000</v>
      </c>
      <c r="E7671" s="2">
        <f t="shared" si="953"/>
        <v>10</v>
      </c>
      <c r="F7671" s="2">
        <v>217000</v>
      </c>
      <c r="G7671" s="2">
        <v>2</v>
      </c>
      <c r="H7671" s="2">
        <v>8</v>
      </c>
      <c r="I7671" s="2">
        <f t="shared" si="954"/>
        <v>1</v>
      </c>
      <c r="J7671" s="2">
        <f t="shared" si="955"/>
        <v>0</v>
      </c>
      <c r="K7671" s="1">
        <f t="shared" si="956"/>
        <v>0</v>
      </c>
      <c r="L7671" s="1">
        <f t="shared" si="957"/>
        <v>1</v>
      </c>
      <c r="M7671" s="1">
        <f t="shared" si="958"/>
        <v>0</v>
      </c>
      <c r="N7671" s="1">
        <f t="shared" si="959"/>
        <v>1</v>
      </c>
      <c r="O7671" s="1" t="s">
        <v>1470</v>
      </c>
      <c r="P7671" s="1" t="s">
        <v>2376</v>
      </c>
      <c r="Q7671" s="1" t="s">
        <v>2377</v>
      </c>
      <c r="S7671" s="1" t="s">
        <v>24</v>
      </c>
      <c r="T7671" s="1" t="s">
        <v>25</v>
      </c>
      <c r="U7671" s="1" t="s">
        <v>26</v>
      </c>
    </row>
    <row r="7672" spans="1:21" ht="29" x14ac:dyDescent="0.35">
      <c r="A7672" s="1" t="s">
        <v>2756</v>
      </c>
      <c r="B7672" s="1" t="str">
        <f t="shared" si="952"/>
        <v>Mahindra</v>
      </c>
      <c r="C7672" s="1">
        <v>2009</v>
      </c>
      <c r="D7672" s="2">
        <v>300000</v>
      </c>
      <c r="E7672" s="2">
        <f t="shared" si="953"/>
        <v>14</v>
      </c>
      <c r="F7672" s="2">
        <v>90000</v>
      </c>
      <c r="G7672" s="2">
        <v>2</v>
      </c>
      <c r="H7672" s="2">
        <v>8</v>
      </c>
      <c r="I7672" s="2">
        <f t="shared" si="954"/>
        <v>1</v>
      </c>
      <c r="J7672" s="2">
        <f t="shared" si="955"/>
        <v>0</v>
      </c>
      <c r="K7672" s="1">
        <f t="shared" si="956"/>
        <v>0</v>
      </c>
      <c r="L7672" s="1">
        <f t="shared" si="957"/>
        <v>1</v>
      </c>
      <c r="M7672" s="1">
        <f t="shared" si="958"/>
        <v>0</v>
      </c>
      <c r="N7672" s="1">
        <f t="shared" si="959"/>
        <v>1</v>
      </c>
      <c r="O7672" s="1" t="s">
        <v>2294</v>
      </c>
      <c r="P7672" s="1" t="s">
        <v>2409</v>
      </c>
      <c r="Q7672" s="1" t="s">
        <v>2410</v>
      </c>
      <c r="S7672" s="1" t="s">
        <v>24</v>
      </c>
      <c r="T7672" s="1" t="s">
        <v>25</v>
      </c>
      <c r="U7672" s="1" t="s">
        <v>26</v>
      </c>
    </row>
    <row r="7673" spans="1:21" ht="29" x14ac:dyDescent="0.35">
      <c r="A7673" s="1" t="s">
        <v>2768</v>
      </c>
      <c r="B7673" s="1" t="str">
        <f t="shared" si="952"/>
        <v>Toyota</v>
      </c>
      <c r="C7673" s="1">
        <v>2014</v>
      </c>
      <c r="D7673" s="2">
        <v>910000</v>
      </c>
      <c r="E7673" s="2">
        <f t="shared" si="953"/>
        <v>9</v>
      </c>
      <c r="F7673" s="2">
        <v>80000</v>
      </c>
      <c r="G7673" s="2">
        <v>2</v>
      </c>
      <c r="H7673" s="2">
        <v>8</v>
      </c>
      <c r="I7673" s="2">
        <f t="shared" si="954"/>
        <v>1</v>
      </c>
      <c r="J7673" s="2">
        <f t="shared" si="955"/>
        <v>0</v>
      </c>
      <c r="K7673" s="1">
        <f t="shared" si="956"/>
        <v>0</v>
      </c>
      <c r="L7673" s="1">
        <f t="shared" si="957"/>
        <v>1</v>
      </c>
      <c r="M7673" s="1">
        <f t="shared" si="958"/>
        <v>0</v>
      </c>
      <c r="N7673" s="1">
        <f t="shared" si="959"/>
        <v>1</v>
      </c>
      <c r="O7673" s="1" t="s">
        <v>1470</v>
      </c>
      <c r="P7673" s="1" t="s">
        <v>2376</v>
      </c>
      <c r="Q7673" s="1" t="s">
        <v>2400</v>
      </c>
      <c r="S7673" s="1" t="s">
        <v>24</v>
      </c>
      <c r="T7673" s="1" t="s">
        <v>25</v>
      </c>
      <c r="U7673" s="1" t="s">
        <v>26</v>
      </c>
    </row>
    <row r="7674" spans="1:21" ht="29" x14ac:dyDescent="0.35">
      <c r="A7674" s="1" t="s">
        <v>2784</v>
      </c>
      <c r="B7674" s="1" t="str">
        <f t="shared" si="952"/>
        <v>Mahindra</v>
      </c>
      <c r="C7674" s="1">
        <v>2014</v>
      </c>
      <c r="D7674" s="2">
        <v>630000</v>
      </c>
      <c r="E7674" s="2">
        <f t="shared" si="953"/>
        <v>9</v>
      </c>
      <c r="F7674" s="2">
        <v>95000</v>
      </c>
      <c r="G7674" s="2">
        <v>2</v>
      </c>
      <c r="H7674" s="2">
        <v>8</v>
      </c>
      <c r="I7674" s="2">
        <f t="shared" si="954"/>
        <v>1</v>
      </c>
      <c r="J7674" s="2">
        <f t="shared" si="955"/>
        <v>0</v>
      </c>
      <c r="K7674" s="1">
        <f t="shared" si="956"/>
        <v>0</v>
      </c>
      <c r="L7674" s="1">
        <f t="shared" si="957"/>
        <v>1</v>
      </c>
      <c r="M7674" s="1">
        <f t="shared" si="958"/>
        <v>0</v>
      </c>
      <c r="N7674" s="1">
        <f t="shared" si="959"/>
        <v>1</v>
      </c>
      <c r="O7674" s="1" t="s">
        <v>200</v>
      </c>
      <c r="P7674" s="1" t="s">
        <v>2416</v>
      </c>
      <c r="Q7674" s="1" t="s">
        <v>2417</v>
      </c>
      <c r="S7674" s="1" t="s">
        <v>24</v>
      </c>
      <c r="T7674" s="1" t="s">
        <v>25</v>
      </c>
      <c r="U7674" s="1" t="s">
        <v>26</v>
      </c>
    </row>
    <row r="7675" spans="1:21" ht="29" x14ac:dyDescent="0.35">
      <c r="A7675" s="1" t="s">
        <v>2747</v>
      </c>
      <c r="B7675" s="1" t="str">
        <f t="shared" si="952"/>
        <v>Toyota</v>
      </c>
      <c r="C7675" s="1">
        <v>2007</v>
      </c>
      <c r="D7675" s="2">
        <v>350000</v>
      </c>
      <c r="E7675" s="2">
        <f t="shared" si="953"/>
        <v>16</v>
      </c>
      <c r="F7675" s="2">
        <v>376412</v>
      </c>
      <c r="G7675" s="2">
        <v>2</v>
      </c>
      <c r="H7675" s="2">
        <v>8</v>
      </c>
      <c r="I7675" s="2">
        <f t="shared" si="954"/>
        <v>1</v>
      </c>
      <c r="J7675" s="2">
        <f t="shared" si="955"/>
        <v>0</v>
      </c>
      <c r="K7675" s="1">
        <f t="shared" si="956"/>
        <v>0</v>
      </c>
      <c r="L7675" s="1">
        <f t="shared" si="957"/>
        <v>1</v>
      </c>
      <c r="M7675" s="1">
        <f t="shared" si="958"/>
        <v>0</v>
      </c>
      <c r="N7675" s="1">
        <f t="shared" si="959"/>
        <v>1</v>
      </c>
      <c r="O7675" s="1" t="s">
        <v>1470</v>
      </c>
      <c r="P7675" s="1" t="s">
        <v>874</v>
      </c>
      <c r="Q7675" s="1" t="s">
        <v>2340</v>
      </c>
      <c r="S7675" s="1" t="s">
        <v>24</v>
      </c>
      <c r="T7675" s="1" t="s">
        <v>25</v>
      </c>
      <c r="U7675" s="1" t="s">
        <v>26</v>
      </c>
    </row>
    <row r="7676" spans="1:21" ht="29" x14ac:dyDescent="0.35">
      <c r="A7676" s="1" t="s">
        <v>2757</v>
      </c>
      <c r="B7676" s="1" t="str">
        <f t="shared" si="952"/>
        <v>Mahindra</v>
      </c>
      <c r="C7676" s="1">
        <v>2011</v>
      </c>
      <c r="D7676" s="2">
        <v>450000</v>
      </c>
      <c r="E7676" s="2">
        <f t="shared" si="953"/>
        <v>12</v>
      </c>
      <c r="F7676" s="2">
        <v>95000</v>
      </c>
      <c r="G7676" s="2">
        <v>2</v>
      </c>
      <c r="H7676" s="2">
        <v>8</v>
      </c>
      <c r="I7676" s="2">
        <f t="shared" si="954"/>
        <v>1</v>
      </c>
      <c r="J7676" s="2">
        <f t="shared" si="955"/>
        <v>0</v>
      </c>
      <c r="K7676" s="1">
        <f t="shared" si="956"/>
        <v>0</v>
      </c>
      <c r="L7676" s="1">
        <f t="shared" si="957"/>
        <v>1</v>
      </c>
      <c r="M7676" s="1">
        <f t="shared" si="958"/>
        <v>0</v>
      </c>
      <c r="N7676" s="1">
        <f t="shared" si="959"/>
        <v>0</v>
      </c>
      <c r="O7676" s="1" t="s">
        <v>200</v>
      </c>
      <c r="P7676" s="1" t="s">
        <v>1598</v>
      </c>
      <c r="Q7676" s="1" t="s">
        <v>2344</v>
      </c>
      <c r="S7676" s="1" t="s">
        <v>24</v>
      </c>
      <c r="T7676" s="1" t="s">
        <v>25</v>
      </c>
      <c r="U7676" s="1" t="s">
        <v>57</v>
      </c>
    </row>
    <row r="7677" spans="1:21" ht="29" x14ac:dyDescent="0.35">
      <c r="A7677" s="1" t="s">
        <v>2798</v>
      </c>
      <c r="B7677" s="1" t="str">
        <f t="shared" si="952"/>
        <v>Maruti</v>
      </c>
      <c r="C7677" s="1">
        <v>1997</v>
      </c>
      <c r="D7677" s="2">
        <v>300000</v>
      </c>
      <c r="E7677" s="2">
        <f t="shared" si="953"/>
        <v>26</v>
      </c>
      <c r="F7677" s="2">
        <v>186388</v>
      </c>
      <c r="G7677" s="2">
        <v>2</v>
      </c>
      <c r="H7677" s="2">
        <v>8</v>
      </c>
      <c r="I7677" s="2">
        <f t="shared" si="954"/>
        <v>0</v>
      </c>
      <c r="J7677" s="2">
        <f t="shared" si="955"/>
        <v>1</v>
      </c>
      <c r="K7677" s="1">
        <f t="shared" si="956"/>
        <v>0</v>
      </c>
      <c r="L7677" s="1">
        <f t="shared" si="957"/>
        <v>1</v>
      </c>
      <c r="M7677" s="1">
        <f t="shared" si="958"/>
        <v>0</v>
      </c>
      <c r="N7677" s="1">
        <f t="shared" si="959"/>
        <v>1</v>
      </c>
      <c r="O7677" s="1" t="s">
        <v>131</v>
      </c>
      <c r="P7677" s="1" t="s">
        <v>320</v>
      </c>
      <c r="Q7677" s="1" t="s">
        <v>2799</v>
      </c>
      <c r="S7677" s="1" t="s">
        <v>32</v>
      </c>
      <c r="T7677" s="1" t="s">
        <v>25</v>
      </c>
      <c r="U7677" s="1" t="s">
        <v>26</v>
      </c>
    </row>
    <row r="7678" spans="1:21" ht="29" x14ac:dyDescent="0.35">
      <c r="A7678" s="1" t="s">
        <v>2783</v>
      </c>
      <c r="B7678" s="1" t="str">
        <f t="shared" si="952"/>
        <v>Mahindra</v>
      </c>
      <c r="C7678" s="1">
        <v>2012</v>
      </c>
      <c r="D7678" s="2">
        <v>350000</v>
      </c>
      <c r="E7678" s="2">
        <f t="shared" si="953"/>
        <v>11</v>
      </c>
      <c r="F7678" s="2">
        <v>120000</v>
      </c>
      <c r="G7678" s="2">
        <v>4</v>
      </c>
      <c r="H7678" s="2">
        <v>8</v>
      </c>
      <c r="I7678" s="2">
        <f t="shared" si="954"/>
        <v>1</v>
      </c>
      <c r="J7678" s="2">
        <f t="shared" si="955"/>
        <v>0</v>
      </c>
      <c r="K7678" s="1">
        <f t="shared" si="956"/>
        <v>0</v>
      </c>
      <c r="L7678" s="1">
        <f t="shared" si="957"/>
        <v>1</v>
      </c>
      <c r="M7678" s="1">
        <f t="shared" si="958"/>
        <v>0</v>
      </c>
      <c r="N7678" s="1">
        <f t="shared" si="959"/>
        <v>1</v>
      </c>
      <c r="O7678" s="1" t="s">
        <v>2294</v>
      </c>
      <c r="P7678" s="1" t="s">
        <v>2409</v>
      </c>
      <c r="Q7678" s="1" t="s">
        <v>2410</v>
      </c>
      <c r="S7678" s="1" t="s">
        <v>24</v>
      </c>
      <c r="T7678" s="1" t="s">
        <v>25</v>
      </c>
      <c r="U7678" s="1" t="s">
        <v>26</v>
      </c>
    </row>
    <row r="7679" spans="1:21" ht="29" x14ac:dyDescent="0.35">
      <c r="A7679" s="1" t="s">
        <v>2758</v>
      </c>
      <c r="B7679" s="1" t="str">
        <f t="shared" si="952"/>
        <v>Maruti</v>
      </c>
      <c r="C7679" s="1">
        <v>2009</v>
      </c>
      <c r="D7679" s="2">
        <v>101000</v>
      </c>
      <c r="E7679" s="2">
        <f t="shared" si="953"/>
        <v>14</v>
      </c>
      <c r="F7679" s="2">
        <v>90000</v>
      </c>
      <c r="G7679" s="2">
        <v>4</v>
      </c>
      <c r="H7679" s="2">
        <v>8</v>
      </c>
      <c r="I7679" s="2">
        <f t="shared" si="954"/>
        <v>0</v>
      </c>
      <c r="J7679" s="2">
        <f t="shared" si="955"/>
        <v>1</v>
      </c>
      <c r="K7679" s="1">
        <f t="shared" si="956"/>
        <v>0</v>
      </c>
      <c r="L7679" s="1">
        <f t="shared" si="957"/>
        <v>1</v>
      </c>
      <c r="M7679" s="1">
        <f t="shared" si="958"/>
        <v>0</v>
      </c>
      <c r="N7679" s="1">
        <f t="shared" si="959"/>
        <v>1</v>
      </c>
      <c r="O7679" s="1" t="s">
        <v>34</v>
      </c>
      <c r="P7679" s="1" t="s">
        <v>30</v>
      </c>
      <c r="Q7679" s="1" t="s">
        <v>637</v>
      </c>
      <c r="S7679" s="1" t="s">
        <v>32</v>
      </c>
      <c r="T7679" s="1" t="s">
        <v>25</v>
      </c>
      <c r="U7679" s="1" t="s">
        <v>26</v>
      </c>
    </row>
    <row r="7680" spans="1:21" ht="29" x14ac:dyDescent="0.35">
      <c r="A7680" s="1" t="s">
        <v>2780</v>
      </c>
      <c r="B7680" s="1" t="str">
        <f t="shared" si="952"/>
        <v>Chevrolet</v>
      </c>
      <c r="C7680" s="1">
        <v>2014</v>
      </c>
      <c r="D7680" s="2">
        <v>350000</v>
      </c>
      <c r="E7680" s="2">
        <f t="shared" si="953"/>
        <v>9</v>
      </c>
      <c r="F7680" s="2">
        <v>50000</v>
      </c>
      <c r="G7680" s="2">
        <v>4</v>
      </c>
      <c r="H7680" s="2">
        <v>8</v>
      </c>
      <c r="I7680" s="2">
        <f t="shared" si="954"/>
        <v>1</v>
      </c>
      <c r="J7680" s="2">
        <f t="shared" si="955"/>
        <v>0</v>
      </c>
      <c r="K7680" s="1">
        <f t="shared" si="956"/>
        <v>0</v>
      </c>
      <c r="L7680" s="1">
        <f t="shared" si="957"/>
        <v>1</v>
      </c>
      <c r="M7680" s="1">
        <f t="shared" si="958"/>
        <v>0</v>
      </c>
      <c r="N7680" s="1">
        <f t="shared" si="959"/>
        <v>1</v>
      </c>
      <c r="O7680" s="1" t="s">
        <v>135</v>
      </c>
      <c r="P7680" s="1" t="s">
        <v>2370</v>
      </c>
      <c r="Q7680" s="1" t="s">
        <v>2371</v>
      </c>
      <c r="S7680" s="1" t="s">
        <v>24</v>
      </c>
      <c r="T7680" s="1" t="s">
        <v>25</v>
      </c>
      <c r="U7680" s="1" t="s">
        <v>26</v>
      </c>
    </row>
    <row r="7681" spans="1:21" ht="29" x14ac:dyDescent="0.35">
      <c r="A7681" s="1" t="s">
        <v>2800</v>
      </c>
      <c r="B7681" s="1" t="str">
        <f t="shared" si="952"/>
        <v>Mahindra</v>
      </c>
      <c r="C7681" s="1">
        <v>2011</v>
      </c>
      <c r="D7681" s="2">
        <v>550000</v>
      </c>
      <c r="E7681" s="2">
        <f t="shared" si="953"/>
        <v>12</v>
      </c>
      <c r="F7681" s="2">
        <v>260000</v>
      </c>
      <c r="G7681" s="2">
        <v>4</v>
      </c>
      <c r="H7681" s="2">
        <v>8</v>
      </c>
      <c r="I7681" s="2">
        <f t="shared" si="954"/>
        <v>1</v>
      </c>
      <c r="J7681" s="2">
        <f t="shared" si="955"/>
        <v>0</v>
      </c>
      <c r="K7681" s="1">
        <f t="shared" si="956"/>
        <v>0</v>
      </c>
      <c r="L7681" s="1">
        <f t="shared" si="957"/>
        <v>1</v>
      </c>
      <c r="M7681" s="1">
        <f t="shared" si="958"/>
        <v>0</v>
      </c>
      <c r="N7681" s="1">
        <f t="shared" si="959"/>
        <v>1</v>
      </c>
      <c r="O7681" s="1" t="s">
        <v>200</v>
      </c>
      <c r="P7681" s="1" t="s">
        <v>1598</v>
      </c>
      <c r="Q7681" s="1" t="s">
        <v>2344</v>
      </c>
      <c r="S7681" s="1" t="s">
        <v>24</v>
      </c>
      <c r="T7681" s="1" t="s">
        <v>25</v>
      </c>
      <c r="U7681" s="1" t="s">
        <v>26</v>
      </c>
    </row>
    <row r="7682" spans="1:21" ht="29" x14ac:dyDescent="0.35">
      <c r="A7682" s="1" t="s">
        <v>2749</v>
      </c>
      <c r="B7682" s="1" t="str">
        <f t="shared" si="952"/>
        <v>Toyota</v>
      </c>
      <c r="C7682" s="1">
        <v>2009</v>
      </c>
      <c r="D7682" s="2">
        <v>525000</v>
      </c>
      <c r="E7682" s="2">
        <f t="shared" si="953"/>
        <v>14</v>
      </c>
      <c r="F7682" s="2">
        <v>217000</v>
      </c>
      <c r="G7682" s="2">
        <v>4</v>
      </c>
      <c r="H7682" s="2">
        <v>8</v>
      </c>
      <c r="I7682" s="2">
        <f t="shared" si="954"/>
        <v>1</v>
      </c>
      <c r="J7682" s="2">
        <f t="shared" si="955"/>
        <v>0</v>
      </c>
      <c r="K7682" s="1">
        <f t="shared" si="956"/>
        <v>0</v>
      </c>
      <c r="L7682" s="1">
        <f t="shared" si="957"/>
        <v>1</v>
      </c>
      <c r="M7682" s="1">
        <f t="shared" si="958"/>
        <v>0</v>
      </c>
      <c r="N7682" s="1">
        <f t="shared" si="959"/>
        <v>1</v>
      </c>
      <c r="O7682" s="1" t="s">
        <v>1470</v>
      </c>
      <c r="P7682" s="1" t="s">
        <v>874</v>
      </c>
      <c r="Q7682" s="1" t="s">
        <v>2340</v>
      </c>
      <c r="S7682" s="1" t="s">
        <v>24</v>
      </c>
      <c r="T7682" s="1" t="s">
        <v>25</v>
      </c>
      <c r="U7682" s="1" t="s">
        <v>26</v>
      </c>
    </row>
    <row r="7683" spans="1:21" ht="29" x14ac:dyDescent="0.35">
      <c r="A7683" s="1" t="s">
        <v>2801</v>
      </c>
      <c r="B7683" s="1" t="str">
        <f t="shared" ref="B7683:B7746" si="960">LEFT(A7683,FIND(" ",A7683)-1)</f>
        <v>Mahindra</v>
      </c>
      <c r="C7683" s="1">
        <v>2008</v>
      </c>
      <c r="D7683" s="2">
        <v>375000</v>
      </c>
      <c r="E7683" s="2">
        <f t="shared" ref="E7683:E7746" si="961">2023-C7683</f>
        <v>15</v>
      </c>
      <c r="F7683" s="2">
        <v>136500</v>
      </c>
      <c r="G7683" s="2">
        <v>4</v>
      </c>
      <c r="H7683" s="2">
        <v>8</v>
      </c>
      <c r="I7683" s="2">
        <f t="shared" ref="I7683:I7746" si="962">IF(S7683="Diesel",1,0)</f>
        <v>1</v>
      </c>
      <c r="J7683" s="2">
        <f t="shared" ref="J7683:J7746" si="963">IF(S7683="Petrol",1,0)</f>
        <v>0</v>
      </c>
      <c r="K7683" s="1">
        <f t="shared" ref="K7683:K7746" si="964">IF(S7683="LPG",1,0)</f>
        <v>0</v>
      </c>
      <c r="L7683" s="1">
        <f t="shared" ref="L7683:L7746" si="965">IF(T7683="Individual",1,0)</f>
        <v>1</v>
      </c>
      <c r="M7683" s="1">
        <f t="shared" ref="M7683:M7746" si="966">IF(T7683="Dealer",1,0)</f>
        <v>0</v>
      </c>
      <c r="N7683" s="1">
        <f t="shared" ref="N7683:N7746" si="967">IF(U7683="Manual",1,0)</f>
        <v>1</v>
      </c>
      <c r="O7683" s="1" t="s">
        <v>1032</v>
      </c>
      <c r="P7683" s="1" t="s">
        <v>1598</v>
      </c>
      <c r="Q7683" s="1" t="s">
        <v>2344</v>
      </c>
      <c r="S7683" s="1" t="s">
        <v>24</v>
      </c>
      <c r="T7683" s="1" t="s">
        <v>25</v>
      </c>
      <c r="U7683" s="1" t="s">
        <v>26</v>
      </c>
    </row>
    <row r="7684" spans="1:21" ht="29" x14ac:dyDescent="0.35">
      <c r="A7684" s="1" t="s">
        <v>2802</v>
      </c>
      <c r="B7684" s="1" t="str">
        <f t="shared" si="960"/>
        <v>Mahindra</v>
      </c>
      <c r="C7684" s="1">
        <v>2008</v>
      </c>
      <c r="D7684" s="2">
        <v>365000</v>
      </c>
      <c r="E7684" s="2">
        <f t="shared" si="961"/>
        <v>15</v>
      </c>
      <c r="F7684" s="2">
        <v>120000</v>
      </c>
      <c r="G7684" s="2">
        <v>4</v>
      </c>
      <c r="H7684" s="2">
        <v>8</v>
      </c>
      <c r="I7684" s="2">
        <f t="shared" si="962"/>
        <v>1</v>
      </c>
      <c r="J7684" s="2">
        <f t="shared" si="963"/>
        <v>0</v>
      </c>
      <c r="K7684" s="1">
        <f t="shared" si="964"/>
        <v>0</v>
      </c>
      <c r="L7684" s="1">
        <f t="shared" si="965"/>
        <v>1</v>
      </c>
      <c r="M7684" s="1">
        <f t="shared" si="966"/>
        <v>0</v>
      </c>
      <c r="N7684" s="1">
        <f t="shared" si="967"/>
        <v>1</v>
      </c>
      <c r="O7684" s="1" t="s">
        <v>1032</v>
      </c>
      <c r="P7684" s="1" t="s">
        <v>1598</v>
      </c>
      <c r="Q7684" s="1" t="s">
        <v>2344</v>
      </c>
      <c r="S7684" s="1" t="s">
        <v>24</v>
      </c>
      <c r="T7684" s="1" t="s">
        <v>25</v>
      </c>
      <c r="U7684" s="1" t="s">
        <v>26</v>
      </c>
    </row>
    <row r="7685" spans="1:21" ht="29" x14ac:dyDescent="0.35">
      <c r="A7685" s="1" t="s">
        <v>2747</v>
      </c>
      <c r="B7685" s="1" t="str">
        <f t="shared" si="960"/>
        <v>Toyota</v>
      </c>
      <c r="C7685" s="1">
        <v>2006</v>
      </c>
      <c r="D7685" s="2">
        <v>370000</v>
      </c>
      <c r="E7685" s="2">
        <f t="shared" si="961"/>
        <v>17</v>
      </c>
      <c r="F7685" s="2">
        <v>305000</v>
      </c>
      <c r="G7685" s="2">
        <v>4</v>
      </c>
      <c r="H7685" s="2">
        <v>8</v>
      </c>
      <c r="I7685" s="2">
        <f t="shared" si="962"/>
        <v>1</v>
      </c>
      <c r="J7685" s="2">
        <f t="shared" si="963"/>
        <v>0</v>
      </c>
      <c r="K7685" s="1">
        <f t="shared" si="964"/>
        <v>0</v>
      </c>
      <c r="L7685" s="1">
        <f t="shared" si="965"/>
        <v>1</v>
      </c>
      <c r="M7685" s="1">
        <f t="shared" si="966"/>
        <v>0</v>
      </c>
      <c r="N7685" s="1">
        <f t="shared" si="967"/>
        <v>1</v>
      </c>
      <c r="O7685" s="1" t="s">
        <v>1470</v>
      </c>
      <c r="P7685" s="1" t="s">
        <v>874</v>
      </c>
      <c r="Q7685" s="1" t="s">
        <v>2340</v>
      </c>
      <c r="S7685" s="1" t="s">
        <v>24</v>
      </c>
      <c r="T7685" s="1" t="s">
        <v>25</v>
      </c>
      <c r="U7685" s="1" t="s">
        <v>26</v>
      </c>
    </row>
    <row r="7686" spans="1:21" ht="29" x14ac:dyDescent="0.35">
      <c r="A7686" s="1" t="s">
        <v>2803</v>
      </c>
      <c r="B7686" s="1" t="str">
        <f t="shared" si="960"/>
        <v>Mahindra</v>
      </c>
      <c r="C7686" s="1">
        <v>2007</v>
      </c>
      <c r="D7686" s="2">
        <v>375000</v>
      </c>
      <c r="E7686" s="2">
        <f t="shared" si="961"/>
        <v>16</v>
      </c>
      <c r="F7686" s="2">
        <v>110000</v>
      </c>
      <c r="G7686" s="2">
        <v>4</v>
      </c>
      <c r="H7686" s="2">
        <v>8</v>
      </c>
      <c r="I7686" s="2">
        <f t="shared" si="962"/>
        <v>1</v>
      </c>
      <c r="J7686" s="2">
        <f t="shared" si="963"/>
        <v>0</v>
      </c>
      <c r="K7686" s="1">
        <f t="shared" si="964"/>
        <v>0</v>
      </c>
      <c r="L7686" s="1">
        <f t="shared" si="965"/>
        <v>1</v>
      </c>
      <c r="M7686" s="1">
        <f t="shared" si="966"/>
        <v>0</v>
      </c>
      <c r="N7686" s="1">
        <f t="shared" si="967"/>
        <v>1</v>
      </c>
      <c r="O7686" s="1" t="s">
        <v>1032</v>
      </c>
      <c r="P7686" s="1" t="s">
        <v>2766</v>
      </c>
      <c r="Q7686" s="1" t="s">
        <v>2767</v>
      </c>
      <c r="S7686" s="1" t="s">
        <v>24</v>
      </c>
      <c r="T7686" s="1" t="s">
        <v>25</v>
      </c>
      <c r="U7686" s="1" t="s">
        <v>26</v>
      </c>
    </row>
    <row r="7687" spans="1:21" ht="29" x14ac:dyDescent="0.35">
      <c r="A7687" s="1" t="s">
        <v>2749</v>
      </c>
      <c r="B7687" s="1" t="str">
        <f t="shared" si="960"/>
        <v>Toyota</v>
      </c>
      <c r="C7687" s="1">
        <v>2006</v>
      </c>
      <c r="D7687" s="2">
        <v>450000</v>
      </c>
      <c r="E7687" s="2">
        <f t="shared" si="961"/>
        <v>17</v>
      </c>
      <c r="F7687" s="2">
        <v>192000</v>
      </c>
      <c r="G7687" s="2">
        <v>4</v>
      </c>
      <c r="H7687" s="2">
        <v>8</v>
      </c>
      <c r="I7687" s="2">
        <f t="shared" si="962"/>
        <v>1</v>
      </c>
      <c r="J7687" s="2">
        <f t="shared" si="963"/>
        <v>0</v>
      </c>
      <c r="K7687" s="1">
        <f t="shared" si="964"/>
        <v>0</v>
      </c>
      <c r="L7687" s="1">
        <f t="shared" si="965"/>
        <v>1</v>
      </c>
      <c r="M7687" s="1">
        <f t="shared" si="966"/>
        <v>0</v>
      </c>
      <c r="N7687" s="1">
        <f t="shared" si="967"/>
        <v>1</v>
      </c>
      <c r="O7687" s="1" t="s">
        <v>1470</v>
      </c>
      <c r="P7687" s="1" t="s">
        <v>874</v>
      </c>
      <c r="Q7687" s="1" t="s">
        <v>2340</v>
      </c>
      <c r="S7687" s="1" t="s">
        <v>24</v>
      </c>
      <c r="T7687" s="1" t="s">
        <v>25</v>
      </c>
      <c r="U7687" s="1" t="s">
        <v>26</v>
      </c>
    </row>
    <row r="7688" spans="1:21" ht="29" x14ac:dyDescent="0.35">
      <c r="A7688" s="1" t="s">
        <v>2751</v>
      </c>
      <c r="B7688" s="1" t="str">
        <f t="shared" si="960"/>
        <v>Toyota</v>
      </c>
      <c r="C7688" s="1">
        <v>2007</v>
      </c>
      <c r="D7688" s="2">
        <v>409999</v>
      </c>
      <c r="E7688" s="2">
        <f t="shared" si="961"/>
        <v>16</v>
      </c>
      <c r="F7688" s="2">
        <v>248119</v>
      </c>
      <c r="G7688" s="2">
        <v>4</v>
      </c>
      <c r="H7688" s="2">
        <v>8</v>
      </c>
      <c r="I7688" s="2">
        <f t="shared" si="962"/>
        <v>1</v>
      </c>
      <c r="J7688" s="2">
        <f t="shared" si="963"/>
        <v>0</v>
      </c>
      <c r="K7688" s="1">
        <f t="shared" si="964"/>
        <v>0</v>
      </c>
      <c r="L7688" s="1">
        <f t="shared" si="965"/>
        <v>1</v>
      </c>
      <c r="M7688" s="1">
        <f t="shared" si="966"/>
        <v>0</v>
      </c>
      <c r="N7688" s="1">
        <f t="shared" si="967"/>
        <v>1</v>
      </c>
      <c r="O7688" s="1" t="s">
        <v>1470</v>
      </c>
      <c r="P7688" s="1" t="s">
        <v>874</v>
      </c>
      <c r="Q7688" s="1" t="s">
        <v>2340</v>
      </c>
      <c r="S7688" s="1" t="s">
        <v>24</v>
      </c>
      <c r="T7688" s="1" t="s">
        <v>25</v>
      </c>
      <c r="U7688" s="1" t="s">
        <v>26</v>
      </c>
    </row>
    <row r="7689" spans="1:21" ht="29" x14ac:dyDescent="0.35">
      <c r="A7689" s="1" t="s">
        <v>2758</v>
      </c>
      <c r="B7689" s="1" t="str">
        <f t="shared" si="960"/>
        <v>Maruti</v>
      </c>
      <c r="C7689" s="1">
        <v>2008</v>
      </c>
      <c r="D7689" s="2">
        <v>160000</v>
      </c>
      <c r="E7689" s="2">
        <f t="shared" si="961"/>
        <v>15</v>
      </c>
      <c r="F7689" s="2">
        <v>70000</v>
      </c>
      <c r="G7689" s="2">
        <v>4</v>
      </c>
      <c r="H7689" s="2">
        <v>8</v>
      </c>
      <c r="I7689" s="2">
        <f t="shared" si="962"/>
        <v>0</v>
      </c>
      <c r="J7689" s="2">
        <f t="shared" si="963"/>
        <v>1</v>
      </c>
      <c r="K7689" s="1">
        <f t="shared" si="964"/>
        <v>0</v>
      </c>
      <c r="L7689" s="1">
        <f t="shared" si="965"/>
        <v>1</v>
      </c>
      <c r="M7689" s="1">
        <f t="shared" si="966"/>
        <v>0</v>
      </c>
      <c r="N7689" s="1">
        <f t="shared" si="967"/>
        <v>1</v>
      </c>
      <c r="O7689" s="1" t="s">
        <v>34</v>
      </c>
      <c r="P7689" s="1" t="s">
        <v>30</v>
      </c>
      <c r="Q7689" s="1" t="s">
        <v>637</v>
      </c>
      <c r="S7689" s="1" t="s">
        <v>32</v>
      </c>
      <c r="T7689" s="1" t="s">
        <v>25</v>
      </c>
      <c r="U7689" s="1" t="s">
        <v>26</v>
      </c>
    </row>
    <row r="7690" spans="1:21" ht="29" x14ac:dyDescent="0.35">
      <c r="A7690" s="1" t="s">
        <v>2776</v>
      </c>
      <c r="B7690" s="1" t="str">
        <f t="shared" si="960"/>
        <v>Maruti</v>
      </c>
      <c r="C7690" s="1">
        <v>2018</v>
      </c>
      <c r="D7690" s="2">
        <v>254999</v>
      </c>
      <c r="E7690" s="2">
        <f t="shared" si="961"/>
        <v>5</v>
      </c>
      <c r="F7690" s="2">
        <v>25000</v>
      </c>
      <c r="G7690" s="2">
        <v>1</v>
      </c>
      <c r="H7690" s="2">
        <v>8</v>
      </c>
      <c r="I7690" s="2">
        <f t="shared" si="962"/>
        <v>0</v>
      </c>
      <c r="J7690" s="2">
        <f t="shared" si="963"/>
        <v>1</v>
      </c>
      <c r="K7690" s="1">
        <f t="shared" si="964"/>
        <v>0</v>
      </c>
      <c r="L7690" s="1">
        <f t="shared" si="965"/>
        <v>1</v>
      </c>
      <c r="M7690" s="1">
        <f t="shared" si="966"/>
        <v>0</v>
      </c>
      <c r="N7690" s="1">
        <f t="shared" si="967"/>
        <v>1</v>
      </c>
      <c r="O7690" s="1" t="s">
        <v>34</v>
      </c>
      <c r="P7690" s="1" t="s">
        <v>1214</v>
      </c>
      <c r="Q7690" s="1" t="s">
        <v>36</v>
      </c>
      <c r="S7690" s="1" t="s">
        <v>32</v>
      </c>
      <c r="T7690" s="1" t="s">
        <v>25</v>
      </c>
      <c r="U7690" s="1" t="s">
        <v>26</v>
      </c>
    </row>
    <row r="7691" spans="1:21" ht="29" x14ac:dyDescent="0.35">
      <c r="A7691" s="1" t="s">
        <v>2791</v>
      </c>
      <c r="B7691" s="1" t="str">
        <f t="shared" si="960"/>
        <v>Toyota</v>
      </c>
      <c r="C7691" s="1">
        <v>2016</v>
      </c>
      <c r="D7691" s="2">
        <v>1200000</v>
      </c>
      <c r="E7691" s="2">
        <f t="shared" si="961"/>
        <v>7</v>
      </c>
      <c r="F7691" s="2">
        <v>140000</v>
      </c>
      <c r="G7691" s="2">
        <v>1</v>
      </c>
      <c r="H7691" s="2">
        <v>8</v>
      </c>
      <c r="I7691" s="2">
        <f t="shared" si="962"/>
        <v>1</v>
      </c>
      <c r="J7691" s="2">
        <f t="shared" si="963"/>
        <v>0</v>
      </c>
      <c r="K7691" s="1">
        <f t="shared" si="964"/>
        <v>0</v>
      </c>
      <c r="L7691" s="1">
        <f t="shared" si="965"/>
        <v>1</v>
      </c>
      <c r="M7691" s="1">
        <f t="shared" si="966"/>
        <v>0</v>
      </c>
      <c r="N7691" s="1">
        <f t="shared" si="967"/>
        <v>1</v>
      </c>
      <c r="O7691" s="1" t="s">
        <v>1470</v>
      </c>
      <c r="P7691" s="1" t="s">
        <v>2376</v>
      </c>
      <c r="Q7691" s="1" t="s">
        <v>2377</v>
      </c>
      <c r="S7691" s="1" t="s">
        <v>24</v>
      </c>
      <c r="T7691" s="1" t="s">
        <v>25</v>
      </c>
      <c r="U7691" s="1" t="s">
        <v>26</v>
      </c>
    </row>
    <row r="7692" spans="1:21" ht="29" x14ac:dyDescent="0.35">
      <c r="A7692" s="1" t="s">
        <v>2804</v>
      </c>
      <c r="B7692" s="1" t="str">
        <f t="shared" si="960"/>
        <v>Mahindra</v>
      </c>
      <c r="C7692" s="1">
        <v>2019</v>
      </c>
      <c r="D7692" s="2">
        <v>1300000</v>
      </c>
      <c r="E7692" s="2">
        <f t="shared" si="961"/>
        <v>4</v>
      </c>
      <c r="F7692" s="2">
        <v>40000</v>
      </c>
      <c r="G7692" s="2">
        <v>1</v>
      </c>
      <c r="H7692" s="2">
        <v>8</v>
      </c>
      <c r="I7692" s="2">
        <f t="shared" si="962"/>
        <v>1</v>
      </c>
      <c r="J7692" s="2">
        <f t="shared" si="963"/>
        <v>0</v>
      </c>
      <c r="K7692" s="1">
        <f t="shared" si="964"/>
        <v>0</v>
      </c>
      <c r="L7692" s="1">
        <f t="shared" si="965"/>
        <v>1</v>
      </c>
      <c r="M7692" s="1">
        <f t="shared" si="966"/>
        <v>0</v>
      </c>
      <c r="N7692" s="1">
        <f t="shared" si="967"/>
        <v>1</v>
      </c>
      <c r="O7692" s="1" t="s">
        <v>100</v>
      </c>
      <c r="P7692" s="1" t="s">
        <v>2602</v>
      </c>
      <c r="Q7692" s="1" t="s">
        <v>2603</v>
      </c>
      <c r="S7692" s="1" t="s">
        <v>24</v>
      </c>
      <c r="T7692" s="1" t="s">
        <v>25</v>
      </c>
      <c r="U7692" s="1" t="s">
        <v>26</v>
      </c>
    </row>
    <row r="7693" spans="1:21" ht="29" x14ac:dyDescent="0.35">
      <c r="A7693" s="1" t="s">
        <v>2776</v>
      </c>
      <c r="B7693" s="1" t="str">
        <f t="shared" si="960"/>
        <v>Maruti</v>
      </c>
      <c r="C7693" s="1">
        <v>2016</v>
      </c>
      <c r="D7693" s="2">
        <v>220000</v>
      </c>
      <c r="E7693" s="2">
        <f t="shared" si="961"/>
        <v>7</v>
      </c>
      <c r="F7693" s="2">
        <v>35000</v>
      </c>
      <c r="G7693" s="2">
        <v>1</v>
      </c>
      <c r="H7693" s="2">
        <v>8</v>
      </c>
      <c r="I7693" s="2">
        <f t="shared" si="962"/>
        <v>0</v>
      </c>
      <c r="J7693" s="2">
        <f t="shared" si="963"/>
        <v>1</v>
      </c>
      <c r="K7693" s="1">
        <f t="shared" si="964"/>
        <v>0</v>
      </c>
      <c r="L7693" s="1">
        <f t="shared" si="965"/>
        <v>1</v>
      </c>
      <c r="M7693" s="1">
        <f t="shared" si="966"/>
        <v>0</v>
      </c>
      <c r="N7693" s="1">
        <f t="shared" si="967"/>
        <v>1</v>
      </c>
      <c r="O7693" s="1" t="s">
        <v>34</v>
      </c>
      <c r="P7693" s="1" t="s">
        <v>1214</v>
      </c>
      <c r="Q7693" s="1" t="s">
        <v>36</v>
      </c>
      <c r="S7693" s="1" t="s">
        <v>32</v>
      </c>
      <c r="T7693" s="1" t="s">
        <v>25</v>
      </c>
      <c r="U7693" s="1" t="s">
        <v>26</v>
      </c>
    </row>
    <row r="7694" spans="1:21" ht="29" x14ac:dyDescent="0.35">
      <c r="A7694" s="1" t="s">
        <v>2768</v>
      </c>
      <c r="B7694" s="1" t="str">
        <f t="shared" si="960"/>
        <v>Toyota</v>
      </c>
      <c r="C7694" s="1">
        <v>2013</v>
      </c>
      <c r="D7694" s="2">
        <v>1000000</v>
      </c>
      <c r="E7694" s="2">
        <f t="shared" si="961"/>
        <v>10</v>
      </c>
      <c r="F7694" s="2">
        <v>190000</v>
      </c>
      <c r="G7694" s="2">
        <v>1</v>
      </c>
      <c r="H7694" s="2">
        <v>8</v>
      </c>
      <c r="I7694" s="2">
        <f t="shared" si="962"/>
        <v>1</v>
      </c>
      <c r="J7694" s="2">
        <f t="shared" si="963"/>
        <v>0</v>
      </c>
      <c r="K7694" s="1">
        <f t="shared" si="964"/>
        <v>0</v>
      </c>
      <c r="L7694" s="1">
        <f t="shared" si="965"/>
        <v>1</v>
      </c>
      <c r="M7694" s="1">
        <f t="shared" si="966"/>
        <v>0</v>
      </c>
      <c r="N7694" s="1">
        <f t="shared" si="967"/>
        <v>1</v>
      </c>
      <c r="O7694" s="1" t="s">
        <v>1470</v>
      </c>
      <c r="P7694" s="1" t="s">
        <v>2376</v>
      </c>
      <c r="Q7694" s="1" t="s">
        <v>2377</v>
      </c>
      <c r="S7694" s="1" t="s">
        <v>24</v>
      </c>
      <c r="T7694" s="1" t="s">
        <v>25</v>
      </c>
      <c r="U7694" s="1" t="s">
        <v>26</v>
      </c>
    </row>
    <row r="7695" spans="1:21" ht="29" x14ac:dyDescent="0.35">
      <c r="A7695" s="1" t="s">
        <v>2768</v>
      </c>
      <c r="B7695" s="1" t="str">
        <f t="shared" si="960"/>
        <v>Toyota</v>
      </c>
      <c r="C7695" s="1">
        <v>2015</v>
      </c>
      <c r="D7695" s="2">
        <v>1350000</v>
      </c>
      <c r="E7695" s="2">
        <f t="shared" si="961"/>
        <v>8</v>
      </c>
      <c r="F7695" s="2">
        <v>94385</v>
      </c>
      <c r="G7695" s="2">
        <v>1</v>
      </c>
      <c r="H7695" s="2">
        <v>8</v>
      </c>
      <c r="I7695" s="2">
        <f t="shared" si="962"/>
        <v>1</v>
      </c>
      <c r="J7695" s="2">
        <f t="shared" si="963"/>
        <v>0</v>
      </c>
      <c r="K7695" s="1">
        <f t="shared" si="964"/>
        <v>0</v>
      </c>
      <c r="L7695" s="1">
        <f t="shared" si="965"/>
        <v>0</v>
      </c>
      <c r="M7695" s="1">
        <f t="shared" si="966"/>
        <v>1</v>
      </c>
      <c r="N7695" s="1">
        <f t="shared" si="967"/>
        <v>1</v>
      </c>
      <c r="O7695" s="1" t="s">
        <v>1470</v>
      </c>
      <c r="P7695" s="1" t="s">
        <v>2376</v>
      </c>
      <c r="Q7695" s="1" t="s">
        <v>2377</v>
      </c>
      <c r="S7695" s="1" t="s">
        <v>24</v>
      </c>
      <c r="T7695" s="1" t="s">
        <v>58</v>
      </c>
      <c r="U7695" s="1" t="s">
        <v>26</v>
      </c>
    </row>
    <row r="7696" spans="1:21" ht="29" x14ac:dyDescent="0.35">
      <c r="A7696" s="1" t="s">
        <v>2776</v>
      </c>
      <c r="B7696" s="1" t="str">
        <f t="shared" si="960"/>
        <v>Maruti</v>
      </c>
      <c r="C7696" s="1">
        <v>2017</v>
      </c>
      <c r="D7696" s="2">
        <v>220000</v>
      </c>
      <c r="E7696" s="2">
        <f t="shared" si="961"/>
        <v>6</v>
      </c>
      <c r="F7696" s="2">
        <v>40000</v>
      </c>
      <c r="G7696" s="2">
        <v>1</v>
      </c>
      <c r="H7696" s="2">
        <v>8</v>
      </c>
      <c r="I7696" s="2">
        <f t="shared" si="962"/>
        <v>0</v>
      </c>
      <c r="J7696" s="2">
        <f t="shared" si="963"/>
        <v>1</v>
      </c>
      <c r="K7696" s="1">
        <f t="shared" si="964"/>
        <v>0</v>
      </c>
      <c r="L7696" s="1">
        <f t="shared" si="965"/>
        <v>1</v>
      </c>
      <c r="M7696" s="1">
        <f t="shared" si="966"/>
        <v>0</v>
      </c>
      <c r="N7696" s="1">
        <f t="shared" si="967"/>
        <v>1</v>
      </c>
      <c r="O7696" s="1" t="s">
        <v>34</v>
      </c>
      <c r="P7696" s="1" t="s">
        <v>1214</v>
      </c>
      <c r="Q7696" s="1" t="s">
        <v>36</v>
      </c>
      <c r="S7696" s="1" t="s">
        <v>32</v>
      </c>
      <c r="T7696" s="1" t="s">
        <v>25</v>
      </c>
      <c r="U7696" s="1" t="s">
        <v>26</v>
      </c>
    </row>
    <row r="7697" spans="1:21" ht="29" x14ac:dyDescent="0.35">
      <c r="A7697" s="1" t="s">
        <v>2785</v>
      </c>
      <c r="B7697" s="1" t="str">
        <f t="shared" si="960"/>
        <v>Mahindra</v>
      </c>
      <c r="C7697" s="1">
        <v>2011</v>
      </c>
      <c r="D7697" s="2">
        <v>200000</v>
      </c>
      <c r="E7697" s="2">
        <f t="shared" si="961"/>
        <v>12</v>
      </c>
      <c r="F7697" s="2">
        <v>120000</v>
      </c>
      <c r="G7697" s="2">
        <v>1</v>
      </c>
      <c r="H7697" s="2">
        <v>8</v>
      </c>
      <c r="I7697" s="2">
        <f t="shared" si="962"/>
        <v>1</v>
      </c>
      <c r="J7697" s="2">
        <f t="shared" si="963"/>
        <v>0</v>
      </c>
      <c r="K7697" s="1">
        <f t="shared" si="964"/>
        <v>0</v>
      </c>
      <c r="L7697" s="1">
        <f t="shared" si="965"/>
        <v>1</v>
      </c>
      <c r="M7697" s="1">
        <f t="shared" si="966"/>
        <v>0</v>
      </c>
      <c r="N7697" s="1">
        <f t="shared" si="967"/>
        <v>1</v>
      </c>
      <c r="O7697" s="1" t="s">
        <v>2538</v>
      </c>
      <c r="P7697" s="1" t="s">
        <v>2763</v>
      </c>
      <c r="Q7697" s="1" t="s">
        <v>2764</v>
      </c>
      <c r="S7697" s="1" t="s">
        <v>24</v>
      </c>
      <c r="T7697" s="1" t="s">
        <v>25</v>
      </c>
      <c r="U7697" s="1" t="s">
        <v>26</v>
      </c>
    </row>
    <row r="7698" spans="1:21" ht="29" x14ac:dyDescent="0.35">
      <c r="A7698" s="1" t="s">
        <v>2774</v>
      </c>
      <c r="B7698" s="1" t="str">
        <f t="shared" si="960"/>
        <v>Mahindra</v>
      </c>
      <c r="C7698" s="1">
        <v>2008</v>
      </c>
      <c r="D7698" s="2">
        <v>250000</v>
      </c>
      <c r="E7698" s="2">
        <f t="shared" si="961"/>
        <v>15</v>
      </c>
      <c r="F7698" s="2">
        <v>120000</v>
      </c>
      <c r="G7698" s="2">
        <v>1</v>
      </c>
      <c r="H7698" s="2">
        <v>8</v>
      </c>
      <c r="I7698" s="2">
        <f t="shared" si="962"/>
        <v>1</v>
      </c>
      <c r="J7698" s="2">
        <f t="shared" si="963"/>
        <v>0</v>
      </c>
      <c r="K7698" s="1">
        <f t="shared" si="964"/>
        <v>0</v>
      </c>
      <c r="L7698" s="1">
        <f t="shared" si="965"/>
        <v>1</v>
      </c>
      <c r="M7698" s="1">
        <f t="shared" si="966"/>
        <v>0</v>
      </c>
      <c r="N7698" s="1">
        <f t="shared" si="967"/>
        <v>1</v>
      </c>
      <c r="O7698" s="1" t="s">
        <v>21</v>
      </c>
      <c r="P7698" s="1" t="s">
        <v>414</v>
      </c>
      <c r="Q7698" s="1" t="s">
        <v>2331</v>
      </c>
      <c r="S7698" s="1" t="s">
        <v>24</v>
      </c>
      <c r="T7698" s="1" t="s">
        <v>25</v>
      </c>
      <c r="U7698" s="1" t="s">
        <v>26</v>
      </c>
    </row>
    <row r="7699" spans="1:21" ht="29" x14ac:dyDescent="0.35">
      <c r="A7699" s="1" t="s">
        <v>2762</v>
      </c>
      <c r="B7699" s="1" t="str">
        <f t="shared" si="960"/>
        <v>Mahindra</v>
      </c>
      <c r="C7699" s="1">
        <v>2011</v>
      </c>
      <c r="D7699" s="2">
        <v>250000</v>
      </c>
      <c r="E7699" s="2">
        <f t="shared" si="961"/>
        <v>12</v>
      </c>
      <c r="F7699" s="2">
        <v>120000</v>
      </c>
      <c r="G7699" s="2">
        <v>1</v>
      </c>
      <c r="H7699" s="2">
        <v>8</v>
      </c>
      <c r="I7699" s="2">
        <f t="shared" si="962"/>
        <v>1</v>
      </c>
      <c r="J7699" s="2">
        <f t="shared" si="963"/>
        <v>0</v>
      </c>
      <c r="K7699" s="1">
        <f t="shared" si="964"/>
        <v>0</v>
      </c>
      <c r="L7699" s="1">
        <f t="shared" si="965"/>
        <v>1</v>
      </c>
      <c r="M7699" s="1">
        <f t="shared" si="966"/>
        <v>0</v>
      </c>
      <c r="N7699" s="1">
        <f t="shared" si="967"/>
        <v>1</v>
      </c>
      <c r="O7699" s="1" t="s">
        <v>2538</v>
      </c>
      <c r="P7699" s="1" t="s">
        <v>2763</v>
      </c>
      <c r="Q7699" s="1" t="s">
        <v>2764</v>
      </c>
      <c r="S7699" s="1" t="s">
        <v>24</v>
      </c>
      <c r="T7699" s="1" t="s">
        <v>25</v>
      </c>
      <c r="U7699" s="1" t="s">
        <v>26</v>
      </c>
    </row>
    <row r="7700" spans="1:21" ht="29" x14ac:dyDescent="0.35">
      <c r="A7700" s="1" t="s">
        <v>2776</v>
      </c>
      <c r="B7700" s="1" t="str">
        <f t="shared" si="960"/>
        <v>Maruti</v>
      </c>
      <c r="C7700" s="1">
        <v>2018</v>
      </c>
      <c r="D7700" s="2">
        <v>220000</v>
      </c>
      <c r="E7700" s="2">
        <f t="shared" si="961"/>
        <v>5</v>
      </c>
      <c r="F7700" s="2">
        <v>10000</v>
      </c>
      <c r="G7700" s="2">
        <v>1</v>
      </c>
      <c r="H7700" s="2">
        <v>8</v>
      </c>
      <c r="I7700" s="2">
        <f t="shared" si="962"/>
        <v>0</v>
      </c>
      <c r="J7700" s="2">
        <f t="shared" si="963"/>
        <v>1</v>
      </c>
      <c r="K7700" s="1">
        <f t="shared" si="964"/>
        <v>0</v>
      </c>
      <c r="L7700" s="1">
        <f t="shared" si="965"/>
        <v>1</v>
      </c>
      <c r="M7700" s="1">
        <f t="shared" si="966"/>
        <v>0</v>
      </c>
      <c r="N7700" s="1">
        <f t="shared" si="967"/>
        <v>1</v>
      </c>
      <c r="O7700" s="1" t="s">
        <v>34</v>
      </c>
      <c r="P7700" s="1" t="s">
        <v>1214</v>
      </c>
      <c r="Q7700" s="1" t="s">
        <v>36</v>
      </c>
      <c r="S7700" s="1" t="s">
        <v>32</v>
      </c>
      <c r="T7700" s="1" t="s">
        <v>25</v>
      </c>
      <c r="U7700" s="1" t="s">
        <v>26</v>
      </c>
    </row>
    <row r="7701" spans="1:21" ht="29" x14ac:dyDescent="0.35">
      <c r="A7701" s="1" t="s">
        <v>2805</v>
      </c>
      <c r="B7701" s="1" t="str">
        <f t="shared" si="960"/>
        <v>Toyota</v>
      </c>
      <c r="C7701" s="1">
        <v>2012</v>
      </c>
      <c r="D7701" s="2">
        <v>1100000</v>
      </c>
      <c r="E7701" s="2">
        <f t="shared" si="961"/>
        <v>11</v>
      </c>
      <c r="F7701" s="2">
        <v>151000</v>
      </c>
      <c r="G7701" s="2">
        <v>1</v>
      </c>
      <c r="H7701" s="2">
        <v>8</v>
      </c>
      <c r="I7701" s="2">
        <f t="shared" si="962"/>
        <v>1</v>
      </c>
      <c r="J7701" s="2">
        <f t="shared" si="963"/>
        <v>0</v>
      </c>
      <c r="K7701" s="1">
        <f t="shared" si="964"/>
        <v>0</v>
      </c>
      <c r="L7701" s="1">
        <f t="shared" si="965"/>
        <v>1</v>
      </c>
      <c r="M7701" s="1">
        <f t="shared" si="966"/>
        <v>0</v>
      </c>
      <c r="N7701" s="1">
        <f t="shared" si="967"/>
        <v>1</v>
      </c>
      <c r="O7701" s="1" t="s">
        <v>1470</v>
      </c>
      <c r="P7701" s="1" t="s">
        <v>874</v>
      </c>
      <c r="Q7701" s="1" t="s">
        <v>2340</v>
      </c>
      <c r="S7701" s="1" t="s">
        <v>24</v>
      </c>
      <c r="T7701" s="1" t="s">
        <v>25</v>
      </c>
      <c r="U7701" s="1" t="s">
        <v>26</v>
      </c>
    </row>
    <row r="7702" spans="1:21" ht="29" x14ac:dyDescent="0.35">
      <c r="A7702" s="1" t="s">
        <v>2761</v>
      </c>
      <c r="B7702" s="1" t="str">
        <f t="shared" si="960"/>
        <v>Mahindra</v>
      </c>
      <c r="C7702" s="1">
        <v>2013</v>
      </c>
      <c r="D7702" s="2">
        <v>500000</v>
      </c>
      <c r="E7702" s="2">
        <f t="shared" si="961"/>
        <v>10</v>
      </c>
      <c r="F7702" s="2">
        <v>195000</v>
      </c>
      <c r="G7702" s="2">
        <v>1</v>
      </c>
      <c r="H7702" s="2">
        <v>8</v>
      </c>
      <c r="I7702" s="2">
        <f t="shared" si="962"/>
        <v>1</v>
      </c>
      <c r="J7702" s="2">
        <f t="shared" si="963"/>
        <v>0</v>
      </c>
      <c r="K7702" s="1">
        <f t="shared" si="964"/>
        <v>0</v>
      </c>
      <c r="L7702" s="1">
        <f t="shared" si="965"/>
        <v>1</v>
      </c>
      <c r="M7702" s="1">
        <f t="shared" si="966"/>
        <v>0</v>
      </c>
      <c r="N7702" s="1">
        <f t="shared" si="967"/>
        <v>1</v>
      </c>
      <c r="O7702" s="1" t="s">
        <v>21</v>
      </c>
      <c r="P7702" s="1" t="s">
        <v>139</v>
      </c>
      <c r="Q7702" s="1" t="s">
        <v>23</v>
      </c>
      <c r="S7702" s="1" t="s">
        <v>24</v>
      </c>
      <c r="T7702" s="1" t="s">
        <v>25</v>
      </c>
      <c r="U7702" s="1" t="s">
        <v>26</v>
      </c>
    </row>
    <row r="7703" spans="1:21" ht="29" x14ac:dyDescent="0.35">
      <c r="A7703" s="1" t="s">
        <v>2806</v>
      </c>
      <c r="B7703" s="1" t="str">
        <f t="shared" si="960"/>
        <v>Toyota</v>
      </c>
      <c r="C7703" s="1">
        <v>2019</v>
      </c>
      <c r="D7703" s="2">
        <v>1925000</v>
      </c>
      <c r="E7703" s="2">
        <f t="shared" si="961"/>
        <v>4</v>
      </c>
      <c r="F7703" s="2">
        <v>43000</v>
      </c>
      <c r="G7703" s="2">
        <v>1</v>
      </c>
      <c r="H7703" s="2">
        <v>8</v>
      </c>
      <c r="I7703" s="2">
        <f t="shared" si="962"/>
        <v>1</v>
      </c>
      <c r="J7703" s="2">
        <f t="shared" si="963"/>
        <v>0</v>
      </c>
      <c r="K7703" s="1">
        <f t="shared" si="964"/>
        <v>0</v>
      </c>
      <c r="L7703" s="1">
        <f t="shared" si="965"/>
        <v>0</v>
      </c>
      <c r="M7703" s="1">
        <f t="shared" si="966"/>
        <v>1</v>
      </c>
      <c r="N7703" s="1">
        <f t="shared" si="967"/>
        <v>0</v>
      </c>
      <c r="O7703" s="1" t="s">
        <v>2387</v>
      </c>
      <c r="P7703" s="1" t="s">
        <v>2388</v>
      </c>
      <c r="Q7703" s="1" t="s">
        <v>2389</v>
      </c>
      <c r="S7703" s="1" t="s">
        <v>24</v>
      </c>
      <c r="T7703" s="1" t="s">
        <v>58</v>
      </c>
      <c r="U7703" s="1" t="s">
        <v>57</v>
      </c>
    </row>
    <row r="7704" spans="1:21" ht="29" x14ac:dyDescent="0.35">
      <c r="A7704" s="1" t="s">
        <v>2807</v>
      </c>
      <c r="B7704" s="1" t="str">
        <f t="shared" si="960"/>
        <v>Mahindra</v>
      </c>
      <c r="C7704" s="1">
        <v>2010</v>
      </c>
      <c r="D7704" s="2">
        <v>265000</v>
      </c>
      <c r="E7704" s="2">
        <f t="shared" si="961"/>
        <v>13</v>
      </c>
      <c r="F7704" s="2">
        <v>135000</v>
      </c>
      <c r="G7704" s="2">
        <v>1</v>
      </c>
      <c r="H7704" s="2">
        <v>8</v>
      </c>
      <c r="I7704" s="2">
        <f t="shared" si="962"/>
        <v>1</v>
      </c>
      <c r="J7704" s="2">
        <f t="shared" si="963"/>
        <v>0</v>
      </c>
      <c r="K7704" s="1">
        <f t="shared" si="964"/>
        <v>0</v>
      </c>
      <c r="L7704" s="1">
        <f t="shared" si="965"/>
        <v>1</v>
      </c>
      <c r="M7704" s="1">
        <f t="shared" si="966"/>
        <v>0</v>
      </c>
      <c r="N7704" s="1">
        <f t="shared" si="967"/>
        <v>1</v>
      </c>
      <c r="O7704" s="1" t="s">
        <v>2294</v>
      </c>
      <c r="P7704" s="1" t="s">
        <v>2409</v>
      </c>
      <c r="Q7704" s="1" t="s">
        <v>2410</v>
      </c>
      <c r="S7704" s="1" t="s">
        <v>24</v>
      </c>
      <c r="T7704" s="1" t="s">
        <v>25</v>
      </c>
      <c r="U7704" s="1" t="s">
        <v>26</v>
      </c>
    </row>
    <row r="7705" spans="1:21" ht="29" x14ac:dyDescent="0.35">
      <c r="A7705" s="1" t="s">
        <v>2779</v>
      </c>
      <c r="B7705" s="1" t="str">
        <f t="shared" si="960"/>
        <v>Mahindra</v>
      </c>
      <c r="C7705" s="1">
        <v>2013</v>
      </c>
      <c r="D7705" s="2">
        <v>200000</v>
      </c>
      <c r="E7705" s="2">
        <f t="shared" si="961"/>
        <v>10</v>
      </c>
      <c r="F7705" s="2">
        <v>300000</v>
      </c>
      <c r="G7705" s="2">
        <v>1</v>
      </c>
      <c r="H7705" s="2">
        <v>8</v>
      </c>
      <c r="I7705" s="2">
        <f t="shared" si="962"/>
        <v>1</v>
      </c>
      <c r="J7705" s="2">
        <f t="shared" si="963"/>
        <v>0</v>
      </c>
      <c r="K7705" s="1">
        <f t="shared" si="964"/>
        <v>0</v>
      </c>
      <c r="L7705" s="1">
        <f t="shared" si="965"/>
        <v>1</v>
      </c>
      <c r="M7705" s="1">
        <f t="shared" si="966"/>
        <v>0</v>
      </c>
      <c r="N7705" s="1">
        <f t="shared" si="967"/>
        <v>1</v>
      </c>
      <c r="O7705" s="1" t="s">
        <v>2294</v>
      </c>
      <c r="P7705" s="1" t="s">
        <v>2409</v>
      </c>
      <c r="Q7705" s="1" t="s">
        <v>2410</v>
      </c>
      <c r="S7705" s="1" t="s">
        <v>24</v>
      </c>
      <c r="T7705" s="1" t="s">
        <v>25</v>
      </c>
      <c r="U7705" s="1" t="s">
        <v>26</v>
      </c>
    </row>
    <row r="7706" spans="1:21" ht="29" x14ac:dyDescent="0.35">
      <c r="A7706" s="1" t="s">
        <v>2787</v>
      </c>
      <c r="B7706" s="1" t="str">
        <f t="shared" si="960"/>
        <v>Toyota</v>
      </c>
      <c r="C7706" s="1">
        <v>2010</v>
      </c>
      <c r="D7706" s="2">
        <v>550000</v>
      </c>
      <c r="E7706" s="2">
        <f t="shared" si="961"/>
        <v>13</v>
      </c>
      <c r="F7706" s="2">
        <v>216000</v>
      </c>
      <c r="G7706" s="2">
        <v>1</v>
      </c>
      <c r="H7706" s="2">
        <v>8</v>
      </c>
      <c r="I7706" s="2">
        <f t="shared" si="962"/>
        <v>1</v>
      </c>
      <c r="J7706" s="2">
        <f t="shared" si="963"/>
        <v>0</v>
      </c>
      <c r="K7706" s="1">
        <f t="shared" si="964"/>
        <v>0</v>
      </c>
      <c r="L7706" s="1">
        <f t="shared" si="965"/>
        <v>1</v>
      </c>
      <c r="M7706" s="1">
        <f t="shared" si="966"/>
        <v>0</v>
      </c>
      <c r="N7706" s="1">
        <f t="shared" si="967"/>
        <v>1</v>
      </c>
      <c r="O7706" s="1" t="s">
        <v>1470</v>
      </c>
      <c r="P7706" s="1" t="s">
        <v>874</v>
      </c>
      <c r="Q7706" s="1" t="s">
        <v>2340</v>
      </c>
      <c r="S7706" s="1" t="s">
        <v>24</v>
      </c>
      <c r="T7706" s="1" t="s">
        <v>25</v>
      </c>
      <c r="U7706" s="1" t="s">
        <v>26</v>
      </c>
    </row>
    <row r="7707" spans="1:21" ht="29" x14ac:dyDescent="0.35">
      <c r="A7707" s="1" t="s">
        <v>2808</v>
      </c>
      <c r="B7707" s="1" t="str">
        <f t="shared" si="960"/>
        <v>Renault</v>
      </c>
      <c r="C7707" s="1">
        <v>2017</v>
      </c>
      <c r="D7707" s="2">
        <v>880000</v>
      </c>
      <c r="E7707" s="2">
        <f t="shared" si="961"/>
        <v>6</v>
      </c>
      <c r="F7707" s="2">
        <v>65000</v>
      </c>
      <c r="G7707" s="2">
        <v>1</v>
      </c>
      <c r="H7707" s="2">
        <v>8</v>
      </c>
      <c r="I7707" s="2">
        <f t="shared" si="962"/>
        <v>1</v>
      </c>
      <c r="J7707" s="2">
        <f t="shared" si="963"/>
        <v>0</v>
      </c>
      <c r="K7707" s="1">
        <f t="shared" si="964"/>
        <v>0</v>
      </c>
      <c r="L7707" s="1">
        <f t="shared" si="965"/>
        <v>1</v>
      </c>
      <c r="M7707" s="1">
        <f t="shared" si="966"/>
        <v>0</v>
      </c>
      <c r="N7707" s="1">
        <f t="shared" si="967"/>
        <v>1</v>
      </c>
      <c r="O7707" s="1" t="s">
        <v>115</v>
      </c>
      <c r="P7707" s="1" t="s">
        <v>270</v>
      </c>
      <c r="Q7707" s="1" t="s">
        <v>864</v>
      </c>
      <c r="S7707" s="1" t="s">
        <v>24</v>
      </c>
      <c r="T7707" s="1" t="s">
        <v>25</v>
      </c>
      <c r="U7707" s="1" t="s">
        <v>26</v>
      </c>
    </row>
    <row r="7708" spans="1:21" ht="29" x14ac:dyDescent="0.35">
      <c r="A7708" s="1" t="s">
        <v>2809</v>
      </c>
      <c r="B7708" s="1" t="str">
        <f t="shared" si="960"/>
        <v>Mahindra</v>
      </c>
      <c r="C7708" s="1">
        <v>2018</v>
      </c>
      <c r="D7708" s="2">
        <v>500000</v>
      </c>
      <c r="E7708" s="2">
        <f t="shared" si="961"/>
        <v>5</v>
      </c>
      <c r="F7708" s="2">
        <v>10000</v>
      </c>
      <c r="G7708" s="2">
        <v>1</v>
      </c>
      <c r="H7708" s="2">
        <v>8</v>
      </c>
      <c r="I7708" s="2">
        <f t="shared" si="962"/>
        <v>1</v>
      </c>
      <c r="J7708" s="2">
        <f t="shared" si="963"/>
        <v>0</v>
      </c>
      <c r="K7708" s="1">
        <f t="shared" si="964"/>
        <v>0</v>
      </c>
      <c r="L7708" s="1">
        <f t="shared" si="965"/>
        <v>1</v>
      </c>
      <c r="M7708" s="1">
        <f t="shared" si="966"/>
        <v>0</v>
      </c>
      <c r="N7708" s="1">
        <f t="shared" si="967"/>
        <v>1</v>
      </c>
      <c r="O7708" s="1" t="s">
        <v>2810</v>
      </c>
      <c r="P7708" s="1" t="s">
        <v>2811</v>
      </c>
      <c r="Q7708" s="1" t="s">
        <v>2812</v>
      </c>
      <c r="S7708" s="1" t="s">
        <v>24</v>
      </c>
      <c r="T7708" s="1" t="s">
        <v>25</v>
      </c>
      <c r="U7708" s="1" t="s">
        <v>26</v>
      </c>
    </row>
    <row r="7709" spans="1:21" ht="29" x14ac:dyDescent="0.35">
      <c r="A7709" s="1" t="s">
        <v>2770</v>
      </c>
      <c r="B7709" s="1" t="str">
        <f t="shared" si="960"/>
        <v>Toyota</v>
      </c>
      <c r="C7709" s="1">
        <v>2013</v>
      </c>
      <c r="D7709" s="2">
        <v>819999</v>
      </c>
      <c r="E7709" s="2">
        <f t="shared" si="961"/>
        <v>10</v>
      </c>
      <c r="F7709" s="2">
        <v>110000</v>
      </c>
      <c r="G7709" s="2">
        <v>1</v>
      </c>
      <c r="H7709" s="2">
        <v>8</v>
      </c>
      <c r="I7709" s="2">
        <f t="shared" si="962"/>
        <v>1</v>
      </c>
      <c r="J7709" s="2">
        <f t="shared" si="963"/>
        <v>0</v>
      </c>
      <c r="K7709" s="1">
        <f t="shared" si="964"/>
        <v>0</v>
      </c>
      <c r="L7709" s="1">
        <f t="shared" si="965"/>
        <v>1</v>
      </c>
      <c r="M7709" s="1">
        <f t="shared" si="966"/>
        <v>0</v>
      </c>
      <c r="N7709" s="1">
        <f t="shared" si="967"/>
        <v>1</v>
      </c>
      <c r="O7709" s="1" t="s">
        <v>1470</v>
      </c>
      <c r="P7709" s="1" t="s">
        <v>2376</v>
      </c>
      <c r="Q7709" s="1" t="s">
        <v>2377</v>
      </c>
      <c r="S7709" s="1" t="s">
        <v>24</v>
      </c>
      <c r="T7709" s="1" t="s">
        <v>25</v>
      </c>
      <c r="U7709" s="1" t="s">
        <v>26</v>
      </c>
    </row>
    <row r="7710" spans="1:21" ht="29" x14ac:dyDescent="0.35">
      <c r="A7710" s="1" t="s">
        <v>2813</v>
      </c>
      <c r="B7710" s="1" t="str">
        <f t="shared" si="960"/>
        <v>Toyota</v>
      </c>
      <c r="C7710" s="1">
        <v>2020</v>
      </c>
      <c r="D7710" s="2">
        <v>1560000</v>
      </c>
      <c r="E7710" s="2">
        <f t="shared" si="961"/>
        <v>3</v>
      </c>
      <c r="F7710" s="2">
        <v>20102</v>
      </c>
      <c r="G7710" s="2">
        <v>1</v>
      </c>
      <c r="H7710" s="2">
        <v>8</v>
      </c>
      <c r="I7710" s="2">
        <f t="shared" si="962"/>
        <v>1</v>
      </c>
      <c r="J7710" s="2">
        <f t="shared" si="963"/>
        <v>0</v>
      </c>
      <c r="K7710" s="1">
        <f t="shared" si="964"/>
        <v>0</v>
      </c>
      <c r="L7710" s="1">
        <f t="shared" si="965"/>
        <v>0</v>
      </c>
      <c r="M7710" s="1">
        <f t="shared" si="966"/>
        <v>1</v>
      </c>
      <c r="N7710" s="1">
        <f t="shared" si="967"/>
        <v>1</v>
      </c>
      <c r="O7710" s="1" t="s">
        <v>2469</v>
      </c>
      <c r="P7710" s="1" t="s">
        <v>769</v>
      </c>
      <c r="Q7710" s="1" t="s">
        <v>2471</v>
      </c>
      <c r="S7710" s="1" t="s">
        <v>24</v>
      </c>
      <c r="T7710" s="1" t="s">
        <v>58</v>
      </c>
      <c r="U7710" s="1" t="s">
        <v>26</v>
      </c>
    </row>
    <row r="7711" spans="1:21" ht="29" x14ac:dyDescent="0.35">
      <c r="A7711" s="1" t="s">
        <v>2755</v>
      </c>
      <c r="B7711" s="1" t="str">
        <f t="shared" si="960"/>
        <v>Mahindra</v>
      </c>
      <c r="C7711" s="1">
        <v>2003</v>
      </c>
      <c r="D7711" s="2">
        <v>300000</v>
      </c>
      <c r="E7711" s="2">
        <f t="shared" si="961"/>
        <v>20</v>
      </c>
      <c r="F7711" s="2">
        <v>98000</v>
      </c>
      <c r="G7711" s="2">
        <v>1</v>
      </c>
      <c r="H7711" s="2">
        <v>8</v>
      </c>
      <c r="I7711" s="2">
        <f t="shared" si="962"/>
        <v>1</v>
      </c>
      <c r="J7711" s="2">
        <f t="shared" si="963"/>
        <v>0</v>
      </c>
      <c r="K7711" s="1">
        <f t="shared" si="964"/>
        <v>0</v>
      </c>
      <c r="L7711" s="1">
        <f t="shared" si="965"/>
        <v>1</v>
      </c>
      <c r="M7711" s="1">
        <f t="shared" si="966"/>
        <v>0</v>
      </c>
      <c r="N7711" s="1">
        <f t="shared" si="967"/>
        <v>1</v>
      </c>
      <c r="O7711" s="1" t="s">
        <v>200</v>
      </c>
      <c r="P7711" s="1" t="s">
        <v>1598</v>
      </c>
      <c r="Q7711" s="1" t="s">
        <v>2344</v>
      </c>
      <c r="S7711" s="1" t="s">
        <v>24</v>
      </c>
      <c r="T7711" s="1" t="s">
        <v>25</v>
      </c>
      <c r="U7711" s="1" t="s">
        <v>26</v>
      </c>
    </row>
    <row r="7712" spans="1:21" ht="29" x14ac:dyDescent="0.35">
      <c r="A7712" s="1" t="s">
        <v>2749</v>
      </c>
      <c r="B7712" s="1" t="str">
        <f t="shared" si="960"/>
        <v>Toyota</v>
      </c>
      <c r="C7712" s="1">
        <v>2011</v>
      </c>
      <c r="D7712" s="2">
        <v>900000</v>
      </c>
      <c r="E7712" s="2">
        <f t="shared" si="961"/>
        <v>12</v>
      </c>
      <c r="F7712" s="2">
        <v>110000</v>
      </c>
      <c r="G7712" s="2">
        <v>1</v>
      </c>
      <c r="H7712" s="2">
        <v>8</v>
      </c>
      <c r="I7712" s="2">
        <f t="shared" si="962"/>
        <v>1</v>
      </c>
      <c r="J7712" s="2">
        <f t="shared" si="963"/>
        <v>0</v>
      </c>
      <c r="K7712" s="1">
        <f t="shared" si="964"/>
        <v>0</v>
      </c>
      <c r="L7712" s="1">
        <f t="shared" si="965"/>
        <v>1</v>
      </c>
      <c r="M7712" s="1">
        <f t="shared" si="966"/>
        <v>0</v>
      </c>
      <c r="N7712" s="1">
        <f t="shared" si="967"/>
        <v>1</v>
      </c>
      <c r="O7712" s="1" t="s">
        <v>1470</v>
      </c>
      <c r="P7712" s="1" t="s">
        <v>874</v>
      </c>
      <c r="Q7712" s="1" t="s">
        <v>2340</v>
      </c>
      <c r="S7712" s="1" t="s">
        <v>24</v>
      </c>
      <c r="T7712" s="1" t="s">
        <v>25</v>
      </c>
      <c r="U7712" s="1" t="s">
        <v>26</v>
      </c>
    </row>
    <row r="7713" spans="1:21" ht="29" x14ac:dyDescent="0.35">
      <c r="A7713" s="1" t="s">
        <v>2814</v>
      </c>
      <c r="B7713" s="1" t="str">
        <f t="shared" si="960"/>
        <v>Mahindra</v>
      </c>
      <c r="C7713" s="1">
        <v>2012</v>
      </c>
      <c r="D7713" s="2">
        <v>250000</v>
      </c>
      <c r="E7713" s="2">
        <f t="shared" si="961"/>
        <v>11</v>
      </c>
      <c r="F7713" s="2">
        <v>119000</v>
      </c>
      <c r="G7713" s="2">
        <v>1</v>
      </c>
      <c r="H7713" s="2">
        <v>8</v>
      </c>
      <c r="I7713" s="2">
        <f t="shared" si="962"/>
        <v>1</v>
      </c>
      <c r="J7713" s="2">
        <f t="shared" si="963"/>
        <v>0</v>
      </c>
      <c r="K7713" s="1">
        <f t="shared" si="964"/>
        <v>0</v>
      </c>
      <c r="L7713" s="1">
        <f t="shared" si="965"/>
        <v>1</v>
      </c>
      <c r="M7713" s="1">
        <f t="shared" si="966"/>
        <v>0</v>
      </c>
      <c r="N7713" s="1">
        <f t="shared" si="967"/>
        <v>1</v>
      </c>
      <c r="O7713" s="1" t="s">
        <v>2538</v>
      </c>
      <c r="P7713" s="1" t="s">
        <v>2763</v>
      </c>
      <c r="Q7713" s="1" t="s">
        <v>2764</v>
      </c>
      <c r="S7713" s="1" t="s">
        <v>24</v>
      </c>
      <c r="T7713" s="1" t="s">
        <v>25</v>
      </c>
      <c r="U7713" s="1" t="s">
        <v>26</v>
      </c>
    </row>
    <row r="7714" spans="1:21" ht="29" x14ac:dyDescent="0.35">
      <c r="A7714" s="1" t="s">
        <v>2804</v>
      </c>
      <c r="B7714" s="1" t="str">
        <f t="shared" si="960"/>
        <v>Mahindra</v>
      </c>
      <c r="C7714" s="1">
        <v>2018</v>
      </c>
      <c r="D7714" s="2">
        <v>1200000</v>
      </c>
      <c r="E7714" s="2">
        <f t="shared" si="961"/>
        <v>5</v>
      </c>
      <c r="F7714" s="2">
        <v>35000</v>
      </c>
      <c r="G7714" s="2">
        <v>1</v>
      </c>
      <c r="H7714" s="2">
        <v>8</v>
      </c>
      <c r="I7714" s="2">
        <f t="shared" si="962"/>
        <v>1</v>
      </c>
      <c r="J7714" s="2">
        <f t="shared" si="963"/>
        <v>0</v>
      </c>
      <c r="K7714" s="1">
        <f t="shared" si="964"/>
        <v>0</v>
      </c>
      <c r="L7714" s="1">
        <f t="shared" si="965"/>
        <v>1</v>
      </c>
      <c r="M7714" s="1">
        <f t="shared" si="966"/>
        <v>0</v>
      </c>
      <c r="N7714" s="1">
        <f t="shared" si="967"/>
        <v>1</v>
      </c>
      <c r="O7714" s="1" t="s">
        <v>100</v>
      </c>
      <c r="P7714" s="1" t="s">
        <v>2602</v>
      </c>
      <c r="Q7714" s="1" t="s">
        <v>2603</v>
      </c>
      <c r="S7714" s="1" t="s">
        <v>24</v>
      </c>
      <c r="T7714" s="1" t="s">
        <v>25</v>
      </c>
      <c r="U7714" s="1" t="s">
        <v>26</v>
      </c>
    </row>
    <row r="7715" spans="1:21" ht="29" x14ac:dyDescent="0.35">
      <c r="A7715" s="1" t="s">
        <v>2762</v>
      </c>
      <c r="B7715" s="1" t="str">
        <f t="shared" si="960"/>
        <v>Mahindra</v>
      </c>
      <c r="C7715" s="1">
        <v>2011</v>
      </c>
      <c r="D7715" s="2">
        <v>450000</v>
      </c>
      <c r="E7715" s="2">
        <f t="shared" si="961"/>
        <v>12</v>
      </c>
      <c r="F7715" s="2">
        <v>56000</v>
      </c>
      <c r="G7715" s="2">
        <v>1</v>
      </c>
      <c r="H7715" s="2">
        <v>8</v>
      </c>
      <c r="I7715" s="2">
        <f t="shared" si="962"/>
        <v>1</v>
      </c>
      <c r="J7715" s="2">
        <f t="shared" si="963"/>
        <v>0</v>
      </c>
      <c r="K7715" s="1">
        <f t="shared" si="964"/>
        <v>0</v>
      </c>
      <c r="L7715" s="1">
        <f t="shared" si="965"/>
        <v>1</v>
      </c>
      <c r="M7715" s="1">
        <f t="shared" si="966"/>
        <v>0</v>
      </c>
      <c r="N7715" s="1">
        <f t="shared" si="967"/>
        <v>1</v>
      </c>
      <c r="O7715" s="1" t="s">
        <v>2538</v>
      </c>
      <c r="P7715" s="1" t="s">
        <v>2763</v>
      </c>
      <c r="Q7715" s="1" t="s">
        <v>2764</v>
      </c>
      <c r="S7715" s="1" t="s">
        <v>24</v>
      </c>
      <c r="T7715" s="1" t="s">
        <v>25</v>
      </c>
      <c r="U7715" s="1" t="s">
        <v>26</v>
      </c>
    </row>
    <row r="7716" spans="1:21" ht="29" x14ac:dyDescent="0.35">
      <c r="A7716" s="1" t="s">
        <v>2815</v>
      </c>
      <c r="B7716" s="1" t="str">
        <f t="shared" si="960"/>
        <v>Mahindra</v>
      </c>
      <c r="C7716" s="1">
        <v>2010</v>
      </c>
      <c r="D7716" s="2">
        <v>600000</v>
      </c>
      <c r="E7716" s="2">
        <f t="shared" si="961"/>
        <v>13</v>
      </c>
      <c r="F7716" s="2">
        <v>100875</v>
      </c>
      <c r="G7716" s="2">
        <v>1</v>
      </c>
      <c r="H7716" s="2">
        <v>8</v>
      </c>
      <c r="I7716" s="2">
        <f t="shared" si="962"/>
        <v>1</v>
      </c>
      <c r="J7716" s="2">
        <f t="shared" si="963"/>
        <v>0</v>
      </c>
      <c r="K7716" s="1">
        <f t="shared" si="964"/>
        <v>0</v>
      </c>
      <c r="L7716" s="1">
        <f t="shared" si="965"/>
        <v>1</v>
      </c>
      <c r="M7716" s="1">
        <f t="shared" si="966"/>
        <v>0</v>
      </c>
      <c r="N7716" s="1">
        <f t="shared" si="967"/>
        <v>0</v>
      </c>
      <c r="O7716" s="1" t="s">
        <v>200</v>
      </c>
      <c r="P7716" s="1" t="s">
        <v>1598</v>
      </c>
      <c r="Q7716" s="1" t="s">
        <v>2344</v>
      </c>
      <c r="S7716" s="1" t="s">
        <v>24</v>
      </c>
      <c r="T7716" s="1" t="s">
        <v>25</v>
      </c>
      <c r="U7716" s="1" t="s">
        <v>57</v>
      </c>
    </row>
    <row r="7717" spans="1:21" ht="29" x14ac:dyDescent="0.35">
      <c r="A7717" s="1" t="s">
        <v>2776</v>
      </c>
      <c r="B7717" s="1" t="str">
        <f t="shared" si="960"/>
        <v>Maruti</v>
      </c>
      <c r="C7717" s="1">
        <v>2016</v>
      </c>
      <c r="D7717" s="2">
        <v>220000</v>
      </c>
      <c r="E7717" s="2">
        <f t="shared" si="961"/>
        <v>7</v>
      </c>
      <c r="F7717" s="2">
        <v>90000</v>
      </c>
      <c r="G7717" s="2">
        <v>1</v>
      </c>
      <c r="H7717" s="2">
        <v>8</v>
      </c>
      <c r="I7717" s="2">
        <f t="shared" si="962"/>
        <v>0</v>
      </c>
      <c r="J7717" s="2">
        <f t="shared" si="963"/>
        <v>1</v>
      </c>
      <c r="K7717" s="1">
        <f t="shared" si="964"/>
        <v>0</v>
      </c>
      <c r="L7717" s="1">
        <f t="shared" si="965"/>
        <v>1</v>
      </c>
      <c r="M7717" s="1">
        <f t="shared" si="966"/>
        <v>0</v>
      </c>
      <c r="N7717" s="1">
        <f t="shared" si="967"/>
        <v>1</v>
      </c>
      <c r="O7717" s="1" t="s">
        <v>34</v>
      </c>
      <c r="P7717" s="1" t="s">
        <v>1214</v>
      </c>
      <c r="Q7717" s="1" t="s">
        <v>36</v>
      </c>
      <c r="S7717" s="1" t="s">
        <v>32</v>
      </c>
      <c r="T7717" s="1" t="s">
        <v>25</v>
      </c>
      <c r="U7717" s="1" t="s">
        <v>26</v>
      </c>
    </row>
    <row r="7718" spans="1:21" ht="29" x14ac:dyDescent="0.35">
      <c r="A7718" s="1" t="s">
        <v>2776</v>
      </c>
      <c r="B7718" s="1" t="str">
        <f t="shared" si="960"/>
        <v>Maruti</v>
      </c>
      <c r="C7718" s="1">
        <v>2018</v>
      </c>
      <c r="D7718" s="2">
        <v>260000</v>
      </c>
      <c r="E7718" s="2">
        <f t="shared" si="961"/>
        <v>5</v>
      </c>
      <c r="F7718" s="2">
        <v>30000</v>
      </c>
      <c r="G7718" s="2">
        <v>1</v>
      </c>
      <c r="H7718" s="2">
        <v>8</v>
      </c>
      <c r="I7718" s="2">
        <f t="shared" si="962"/>
        <v>0</v>
      </c>
      <c r="J7718" s="2">
        <f t="shared" si="963"/>
        <v>1</v>
      </c>
      <c r="K7718" s="1">
        <f t="shared" si="964"/>
        <v>0</v>
      </c>
      <c r="L7718" s="1">
        <f t="shared" si="965"/>
        <v>1</v>
      </c>
      <c r="M7718" s="1">
        <f t="shared" si="966"/>
        <v>0</v>
      </c>
      <c r="N7718" s="1">
        <f t="shared" si="967"/>
        <v>1</v>
      </c>
      <c r="O7718" s="1" t="s">
        <v>34</v>
      </c>
      <c r="P7718" s="1" t="s">
        <v>1214</v>
      </c>
      <c r="Q7718" s="1" t="s">
        <v>36</v>
      </c>
      <c r="S7718" s="1" t="s">
        <v>32</v>
      </c>
      <c r="T7718" s="1" t="s">
        <v>25</v>
      </c>
      <c r="U7718" s="1" t="s">
        <v>26</v>
      </c>
    </row>
    <row r="7719" spans="1:21" ht="29" x14ac:dyDescent="0.35">
      <c r="A7719" s="1" t="s">
        <v>2762</v>
      </c>
      <c r="B7719" s="1" t="str">
        <f t="shared" si="960"/>
        <v>Mahindra</v>
      </c>
      <c r="C7719" s="1">
        <v>2010</v>
      </c>
      <c r="D7719" s="2">
        <v>300000</v>
      </c>
      <c r="E7719" s="2">
        <f t="shared" si="961"/>
        <v>13</v>
      </c>
      <c r="F7719" s="2">
        <v>100000</v>
      </c>
      <c r="G7719" s="2">
        <v>1</v>
      </c>
      <c r="H7719" s="2">
        <v>8</v>
      </c>
      <c r="I7719" s="2">
        <f t="shared" si="962"/>
        <v>1</v>
      </c>
      <c r="J7719" s="2">
        <f t="shared" si="963"/>
        <v>0</v>
      </c>
      <c r="K7719" s="1">
        <f t="shared" si="964"/>
        <v>0</v>
      </c>
      <c r="L7719" s="1">
        <f t="shared" si="965"/>
        <v>1</v>
      </c>
      <c r="M7719" s="1">
        <f t="shared" si="966"/>
        <v>0</v>
      </c>
      <c r="N7719" s="1">
        <f t="shared" si="967"/>
        <v>1</v>
      </c>
      <c r="O7719" s="1" t="s">
        <v>2538</v>
      </c>
      <c r="P7719" s="1" t="s">
        <v>2763</v>
      </c>
      <c r="Q7719" s="1" t="s">
        <v>2764</v>
      </c>
      <c r="S7719" s="1" t="s">
        <v>24</v>
      </c>
      <c r="T7719" s="1" t="s">
        <v>25</v>
      </c>
      <c r="U7719" s="1" t="s">
        <v>26</v>
      </c>
    </row>
    <row r="7720" spans="1:21" ht="29" x14ac:dyDescent="0.35">
      <c r="A7720" s="1" t="s">
        <v>2761</v>
      </c>
      <c r="B7720" s="1" t="str">
        <f t="shared" si="960"/>
        <v>Mahindra</v>
      </c>
      <c r="C7720" s="1">
        <v>2012</v>
      </c>
      <c r="D7720" s="2">
        <v>450000</v>
      </c>
      <c r="E7720" s="2">
        <f t="shared" si="961"/>
        <v>11</v>
      </c>
      <c r="F7720" s="2">
        <v>100000</v>
      </c>
      <c r="G7720" s="2">
        <v>1</v>
      </c>
      <c r="H7720" s="2">
        <v>8</v>
      </c>
      <c r="I7720" s="2">
        <f t="shared" si="962"/>
        <v>1</v>
      </c>
      <c r="J7720" s="2">
        <f t="shared" si="963"/>
        <v>0</v>
      </c>
      <c r="K7720" s="1">
        <f t="shared" si="964"/>
        <v>0</v>
      </c>
      <c r="L7720" s="1">
        <f t="shared" si="965"/>
        <v>1</v>
      </c>
      <c r="M7720" s="1">
        <f t="shared" si="966"/>
        <v>0</v>
      </c>
      <c r="N7720" s="1">
        <f t="shared" si="967"/>
        <v>1</v>
      </c>
      <c r="O7720" s="1" t="s">
        <v>21</v>
      </c>
      <c r="P7720" s="1" t="s">
        <v>139</v>
      </c>
      <c r="Q7720" s="1" t="s">
        <v>23</v>
      </c>
      <c r="S7720" s="1" t="s">
        <v>24</v>
      </c>
      <c r="T7720" s="1" t="s">
        <v>25</v>
      </c>
      <c r="U7720" s="1" t="s">
        <v>26</v>
      </c>
    </row>
    <row r="7721" spans="1:21" ht="29" x14ac:dyDescent="0.35">
      <c r="A7721" s="1" t="s">
        <v>2779</v>
      </c>
      <c r="B7721" s="1" t="str">
        <f t="shared" si="960"/>
        <v>Mahindra</v>
      </c>
      <c r="C7721" s="1">
        <v>2012</v>
      </c>
      <c r="D7721" s="2">
        <v>250000</v>
      </c>
      <c r="E7721" s="2">
        <f t="shared" si="961"/>
        <v>11</v>
      </c>
      <c r="F7721" s="2">
        <v>117000</v>
      </c>
      <c r="G7721" s="2">
        <v>1</v>
      </c>
      <c r="H7721" s="2">
        <v>8</v>
      </c>
      <c r="I7721" s="2">
        <f t="shared" si="962"/>
        <v>1</v>
      </c>
      <c r="J7721" s="2">
        <f t="shared" si="963"/>
        <v>0</v>
      </c>
      <c r="K7721" s="1">
        <f t="shared" si="964"/>
        <v>0</v>
      </c>
      <c r="L7721" s="1">
        <f t="shared" si="965"/>
        <v>1</v>
      </c>
      <c r="M7721" s="1">
        <f t="shared" si="966"/>
        <v>0</v>
      </c>
      <c r="N7721" s="1">
        <f t="shared" si="967"/>
        <v>1</v>
      </c>
      <c r="O7721" s="1" t="s">
        <v>2294</v>
      </c>
      <c r="P7721" s="1" t="s">
        <v>2409</v>
      </c>
      <c r="Q7721" s="1" t="s">
        <v>2410</v>
      </c>
      <c r="S7721" s="1" t="s">
        <v>24</v>
      </c>
      <c r="T7721" s="1" t="s">
        <v>25</v>
      </c>
      <c r="U7721" s="1" t="s">
        <v>26</v>
      </c>
    </row>
    <row r="7722" spans="1:21" ht="29" x14ac:dyDescent="0.35">
      <c r="A7722" s="1" t="s">
        <v>2806</v>
      </c>
      <c r="B7722" s="1" t="str">
        <f t="shared" si="960"/>
        <v>Toyota</v>
      </c>
      <c r="C7722" s="1">
        <v>2018</v>
      </c>
      <c r="D7722" s="2">
        <v>1800000</v>
      </c>
      <c r="E7722" s="2">
        <f t="shared" si="961"/>
        <v>5</v>
      </c>
      <c r="F7722" s="2">
        <v>20000</v>
      </c>
      <c r="G7722" s="2">
        <v>1</v>
      </c>
      <c r="H7722" s="2">
        <v>8</v>
      </c>
      <c r="I7722" s="2">
        <f t="shared" si="962"/>
        <v>1</v>
      </c>
      <c r="J7722" s="2">
        <f t="shared" si="963"/>
        <v>0</v>
      </c>
      <c r="K7722" s="1">
        <f t="shared" si="964"/>
        <v>0</v>
      </c>
      <c r="L7722" s="1">
        <f t="shared" si="965"/>
        <v>0</v>
      </c>
      <c r="M7722" s="1">
        <f t="shared" si="966"/>
        <v>1</v>
      </c>
      <c r="N7722" s="1">
        <f t="shared" si="967"/>
        <v>0</v>
      </c>
      <c r="O7722" s="1" t="s">
        <v>2387</v>
      </c>
      <c r="P7722" s="1" t="s">
        <v>2388</v>
      </c>
      <c r="Q7722" s="1" t="s">
        <v>2389</v>
      </c>
      <c r="S7722" s="1" t="s">
        <v>24</v>
      </c>
      <c r="T7722" s="1" t="s">
        <v>58</v>
      </c>
      <c r="U7722" s="1" t="s">
        <v>57</v>
      </c>
    </row>
    <row r="7723" spans="1:21" ht="29" x14ac:dyDescent="0.35">
      <c r="A7723" s="1" t="s">
        <v>2557</v>
      </c>
      <c r="B7723" s="1" t="str">
        <f t="shared" si="960"/>
        <v>Toyota</v>
      </c>
      <c r="C7723" s="1">
        <v>2011</v>
      </c>
      <c r="D7723" s="2">
        <v>650000</v>
      </c>
      <c r="E7723" s="2">
        <f t="shared" si="961"/>
        <v>12</v>
      </c>
      <c r="F7723" s="2">
        <v>375000</v>
      </c>
      <c r="G7723" s="2">
        <v>1</v>
      </c>
      <c r="H7723" s="2">
        <v>8</v>
      </c>
      <c r="I7723" s="2">
        <f t="shared" si="962"/>
        <v>1</v>
      </c>
      <c r="J7723" s="2">
        <f t="shared" si="963"/>
        <v>0</v>
      </c>
      <c r="K7723" s="1">
        <f t="shared" si="964"/>
        <v>0</v>
      </c>
      <c r="L7723" s="1">
        <f t="shared" si="965"/>
        <v>1</v>
      </c>
      <c r="M7723" s="1">
        <f t="shared" si="966"/>
        <v>0</v>
      </c>
      <c r="N7723" s="1">
        <f t="shared" si="967"/>
        <v>1</v>
      </c>
      <c r="O7723" s="1" t="s">
        <v>1470</v>
      </c>
      <c r="P7723" s="1" t="s">
        <v>874</v>
      </c>
      <c r="Q7723" s="1" t="s">
        <v>2340</v>
      </c>
      <c r="S7723" s="1" t="s">
        <v>24</v>
      </c>
      <c r="T7723" s="1" t="s">
        <v>25</v>
      </c>
      <c r="U7723" s="1" t="s">
        <v>26</v>
      </c>
    </row>
    <row r="7724" spans="1:21" ht="29" x14ac:dyDescent="0.35">
      <c r="A7724" s="1" t="s">
        <v>2768</v>
      </c>
      <c r="B7724" s="1" t="str">
        <f t="shared" si="960"/>
        <v>Toyota</v>
      </c>
      <c r="C7724" s="1">
        <v>2016</v>
      </c>
      <c r="D7724" s="2">
        <v>1000000</v>
      </c>
      <c r="E7724" s="2">
        <f t="shared" si="961"/>
        <v>7</v>
      </c>
      <c r="F7724" s="2">
        <v>65000</v>
      </c>
      <c r="G7724" s="2">
        <v>1</v>
      </c>
      <c r="H7724" s="2">
        <v>8</v>
      </c>
      <c r="I7724" s="2">
        <f t="shared" si="962"/>
        <v>1</v>
      </c>
      <c r="J7724" s="2">
        <f t="shared" si="963"/>
        <v>0</v>
      </c>
      <c r="K7724" s="1">
        <f t="shared" si="964"/>
        <v>0</v>
      </c>
      <c r="L7724" s="1">
        <f t="shared" si="965"/>
        <v>1</v>
      </c>
      <c r="M7724" s="1">
        <f t="shared" si="966"/>
        <v>0</v>
      </c>
      <c r="N7724" s="1">
        <f t="shared" si="967"/>
        <v>1</v>
      </c>
      <c r="O7724" s="1" t="s">
        <v>1470</v>
      </c>
      <c r="P7724" s="1" t="s">
        <v>2376</v>
      </c>
      <c r="Q7724" s="1" t="s">
        <v>2377</v>
      </c>
      <c r="S7724" s="1" t="s">
        <v>24</v>
      </c>
      <c r="T7724" s="1" t="s">
        <v>25</v>
      </c>
      <c r="U7724" s="1" t="s">
        <v>26</v>
      </c>
    </row>
    <row r="7725" spans="1:21" ht="29" x14ac:dyDescent="0.35">
      <c r="A7725" s="1" t="s">
        <v>2768</v>
      </c>
      <c r="B7725" s="1" t="str">
        <f t="shared" si="960"/>
        <v>Toyota</v>
      </c>
      <c r="C7725" s="1">
        <v>2013</v>
      </c>
      <c r="D7725" s="2">
        <v>1050000</v>
      </c>
      <c r="E7725" s="2">
        <f t="shared" si="961"/>
        <v>10</v>
      </c>
      <c r="F7725" s="2">
        <v>7200</v>
      </c>
      <c r="G7725" s="2">
        <v>1</v>
      </c>
      <c r="H7725" s="2">
        <v>8</v>
      </c>
      <c r="I7725" s="2">
        <f t="shared" si="962"/>
        <v>1</v>
      </c>
      <c r="J7725" s="2">
        <f t="shared" si="963"/>
        <v>0</v>
      </c>
      <c r="K7725" s="1">
        <f t="shared" si="964"/>
        <v>0</v>
      </c>
      <c r="L7725" s="1">
        <f t="shared" si="965"/>
        <v>1</v>
      </c>
      <c r="M7725" s="1">
        <f t="shared" si="966"/>
        <v>0</v>
      </c>
      <c r="N7725" s="1">
        <f t="shared" si="967"/>
        <v>1</v>
      </c>
      <c r="O7725" s="1" t="s">
        <v>1470</v>
      </c>
      <c r="P7725" s="1" t="s">
        <v>2376</v>
      </c>
      <c r="Q7725" s="1" t="s">
        <v>2377</v>
      </c>
      <c r="S7725" s="1" t="s">
        <v>24</v>
      </c>
      <c r="T7725" s="1" t="s">
        <v>25</v>
      </c>
      <c r="U7725" s="1" t="s">
        <v>26</v>
      </c>
    </row>
    <row r="7726" spans="1:21" x14ac:dyDescent="0.35">
      <c r="A7726" s="1" t="s">
        <v>2816</v>
      </c>
      <c r="B7726" s="1" t="str">
        <f t="shared" si="960"/>
        <v>Maruti</v>
      </c>
      <c r="C7726" s="1">
        <v>2016</v>
      </c>
      <c r="D7726" s="2">
        <v>220000</v>
      </c>
      <c r="E7726" s="2">
        <f t="shared" si="961"/>
        <v>7</v>
      </c>
      <c r="F7726" s="2">
        <v>46702</v>
      </c>
      <c r="G7726" s="2">
        <v>1</v>
      </c>
      <c r="H7726" s="2">
        <v>8</v>
      </c>
      <c r="I7726" s="2">
        <f t="shared" si="962"/>
        <v>0</v>
      </c>
      <c r="J7726" s="2">
        <f t="shared" si="963"/>
        <v>1</v>
      </c>
      <c r="K7726" s="1">
        <f t="shared" si="964"/>
        <v>0</v>
      </c>
      <c r="L7726" s="1">
        <f t="shared" si="965"/>
        <v>0</v>
      </c>
      <c r="M7726" s="1">
        <f t="shared" si="966"/>
        <v>1</v>
      </c>
      <c r="N7726" s="1">
        <f t="shared" si="967"/>
        <v>1</v>
      </c>
      <c r="O7726" s="1" t="s">
        <v>34</v>
      </c>
      <c r="P7726" s="1" t="s">
        <v>1214</v>
      </c>
      <c r="Q7726" s="1" t="s">
        <v>36</v>
      </c>
      <c r="S7726" s="1" t="s">
        <v>32</v>
      </c>
      <c r="T7726" s="1" t="s">
        <v>58</v>
      </c>
      <c r="U7726" s="1" t="s">
        <v>26</v>
      </c>
    </row>
    <row r="7727" spans="1:21" x14ac:dyDescent="0.35">
      <c r="A7727" s="1" t="s">
        <v>2816</v>
      </c>
      <c r="B7727" s="1" t="str">
        <f t="shared" si="960"/>
        <v>Maruti</v>
      </c>
      <c r="C7727" s="1">
        <v>2016</v>
      </c>
      <c r="D7727" s="2">
        <v>220000</v>
      </c>
      <c r="E7727" s="2">
        <f t="shared" si="961"/>
        <v>7</v>
      </c>
      <c r="F7727" s="2">
        <v>46706</v>
      </c>
      <c r="G7727" s="2">
        <v>1</v>
      </c>
      <c r="H7727" s="2">
        <v>8</v>
      </c>
      <c r="I7727" s="2">
        <f t="shared" si="962"/>
        <v>0</v>
      </c>
      <c r="J7727" s="2">
        <f t="shared" si="963"/>
        <v>1</v>
      </c>
      <c r="K7727" s="1">
        <f t="shared" si="964"/>
        <v>0</v>
      </c>
      <c r="L7727" s="1">
        <f t="shared" si="965"/>
        <v>0</v>
      </c>
      <c r="M7727" s="1">
        <f t="shared" si="966"/>
        <v>1</v>
      </c>
      <c r="N7727" s="1">
        <f t="shared" si="967"/>
        <v>1</v>
      </c>
      <c r="O7727" s="1" t="s">
        <v>34</v>
      </c>
      <c r="P7727" s="1" t="s">
        <v>1214</v>
      </c>
      <c r="Q7727" s="1" t="s">
        <v>36</v>
      </c>
      <c r="S7727" s="1" t="s">
        <v>32</v>
      </c>
      <c r="T7727" s="1" t="s">
        <v>58</v>
      </c>
      <c r="U7727" s="1" t="s">
        <v>26</v>
      </c>
    </row>
    <row r="7728" spans="1:21" ht="29" x14ac:dyDescent="0.35">
      <c r="A7728" s="1" t="s">
        <v>2817</v>
      </c>
      <c r="B7728" s="1" t="str">
        <f t="shared" si="960"/>
        <v>Toyota</v>
      </c>
      <c r="C7728" s="1">
        <v>2012</v>
      </c>
      <c r="D7728" s="2">
        <v>750000</v>
      </c>
      <c r="E7728" s="2">
        <f t="shared" si="961"/>
        <v>11</v>
      </c>
      <c r="F7728" s="2">
        <v>120000</v>
      </c>
      <c r="G7728" s="2">
        <v>1</v>
      </c>
      <c r="H7728" s="2">
        <v>8</v>
      </c>
      <c r="I7728" s="2">
        <f t="shared" si="962"/>
        <v>1</v>
      </c>
      <c r="J7728" s="2">
        <f t="shared" si="963"/>
        <v>0</v>
      </c>
      <c r="K7728" s="1">
        <f t="shared" si="964"/>
        <v>0</v>
      </c>
      <c r="L7728" s="1">
        <f t="shared" si="965"/>
        <v>1</v>
      </c>
      <c r="M7728" s="1">
        <f t="shared" si="966"/>
        <v>0</v>
      </c>
      <c r="N7728" s="1">
        <f t="shared" si="967"/>
        <v>1</v>
      </c>
      <c r="O7728" s="1" t="s">
        <v>1470</v>
      </c>
      <c r="P7728" s="1" t="s">
        <v>874</v>
      </c>
      <c r="Q7728" s="1" t="s">
        <v>2340</v>
      </c>
      <c r="S7728" s="1" t="s">
        <v>24</v>
      </c>
      <c r="T7728" s="1" t="s">
        <v>25</v>
      </c>
      <c r="U7728" s="1" t="s">
        <v>26</v>
      </c>
    </row>
    <row r="7729" spans="1:21" ht="29" x14ac:dyDescent="0.35">
      <c r="A7729" s="1" t="s">
        <v>2818</v>
      </c>
      <c r="B7729" s="1" t="str">
        <f t="shared" si="960"/>
        <v>Toyota</v>
      </c>
      <c r="C7729" s="1">
        <v>2005</v>
      </c>
      <c r="D7729" s="2">
        <v>245000</v>
      </c>
      <c r="E7729" s="2">
        <f t="shared" si="961"/>
        <v>18</v>
      </c>
      <c r="F7729" s="2">
        <v>120000</v>
      </c>
      <c r="G7729" s="2">
        <v>1</v>
      </c>
      <c r="H7729" s="2">
        <v>8</v>
      </c>
      <c r="I7729" s="2">
        <f t="shared" si="962"/>
        <v>1</v>
      </c>
      <c r="J7729" s="2">
        <f t="shared" si="963"/>
        <v>0</v>
      </c>
      <c r="K7729" s="1">
        <f t="shared" si="964"/>
        <v>0</v>
      </c>
      <c r="L7729" s="1">
        <f t="shared" si="965"/>
        <v>1</v>
      </c>
      <c r="M7729" s="1">
        <f t="shared" si="966"/>
        <v>0</v>
      </c>
      <c r="N7729" s="1">
        <f t="shared" si="967"/>
        <v>1</v>
      </c>
      <c r="O7729" s="1" t="s">
        <v>1470</v>
      </c>
      <c r="P7729" s="1" t="s">
        <v>874</v>
      </c>
      <c r="Q7729" s="1" t="s">
        <v>2340</v>
      </c>
      <c r="S7729" s="1" t="s">
        <v>24</v>
      </c>
      <c r="T7729" s="1" t="s">
        <v>25</v>
      </c>
      <c r="U7729" s="1" t="s">
        <v>26</v>
      </c>
    </row>
    <row r="7730" spans="1:21" ht="29" x14ac:dyDescent="0.35">
      <c r="A7730" s="1" t="s">
        <v>2805</v>
      </c>
      <c r="B7730" s="1" t="str">
        <f t="shared" si="960"/>
        <v>Toyota</v>
      </c>
      <c r="C7730" s="1">
        <v>2012</v>
      </c>
      <c r="D7730" s="2">
        <v>960000</v>
      </c>
      <c r="E7730" s="2">
        <f t="shared" si="961"/>
        <v>11</v>
      </c>
      <c r="F7730" s="2">
        <v>153000</v>
      </c>
      <c r="G7730" s="2">
        <v>1</v>
      </c>
      <c r="H7730" s="2">
        <v>8</v>
      </c>
      <c r="I7730" s="2">
        <f t="shared" si="962"/>
        <v>1</v>
      </c>
      <c r="J7730" s="2">
        <f t="shared" si="963"/>
        <v>0</v>
      </c>
      <c r="K7730" s="1">
        <f t="shared" si="964"/>
        <v>0</v>
      </c>
      <c r="L7730" s="1">
        <f t="shared" si="965"/>
        <v>1</v>
      </c>
      <c r="M7730" s="1">
        <f t="shared" si="966"/>
        <v>0</v>
      </c>
      <c r="N7730" s="1">
        <f t="shared" si="967"/>
        <v>1</v>
      </c>
      <c r="O7730" s="1" t="s">
        <v>1470</v>
      </c>
      <c r="P7730" s="1" t="s">
        <v>874</v>
      </c>
      <c r="Q7730" s="1" t="s">
        <v>2340</v>
      </c>
      <c r="S7730" s="1" t="s">
        <v>24</v>
      </c>
      <c r="T7730" s="1" t="s">
        <v>25</v>
      </c>
      <c r="U7730" s="1" t="s">
        <v>26</v>
      </c>
    </row>
    <row r="7731" spans="1:21" ht="29" x14ac:dyDescent="0.35">
      <c r="A7731" s="1" t="s">
        <v>2819</v>
      </c>
      <c r="B7731" s="1" t="str">
        <f t="shared" si="960"/>
        <v>Toyota</v>
      </c>
      <c r="C7731" s="1">
        <v>2020</v>
      </c>
      <c r="D7731" s="2">
        <v>1500000</v>
      </c>
      <c r="E7731" s="2">
        <f t="shared" si="961"/>
        <v>3</v>
      </c>
      <c r="F7731" s="2">
        <v>40000</v>
      </c>
      <c r="G7731" s="2">
        <v>1</v>
      </c>
      <c r="H7731" s="2">
        <v>8</v>
      </c>
      <c r="I7731" s="2">
        <f t="shared" si="962"/>
        <v>0</v>
      </c>
      <c r="J7731" s="2">
        <f t="shared" si="963"/>
        <v>1</v>
      </c>
      <c r="K7731" s="1">
        <f t="shared" si="964"/>
        <v>0</v>
      </c>
      <c r="L7731" s="1">
        <f t="shared" si="965"/>
        <v>1</v>
      </c>
      <c r="M7731" s="1">
        <f t="shared" si="966"/>
        <v>0</v>
      </c>
      <c r="N7731" s="1">
        <f t="shared" si="967"/>
        <v>0</v>
      </c>
      <c r="O7731" s="1" t="s">
        <v>2679</v>
      </c>
      <c r="P7731" s="1" t="s">
        <v>279</v>
      </c>
      <c r="Q7731" s="1" t="s">
        <v>2680</v>
      </c>
      <c r="S7731" s="1" t="s">
        <v>32</v>
      </c>
      <c r="T7731" s="1" t="s">
        <v>25</v>
      </c>
      <c r="U7731" s="1" t="s">
        <v>57</v>
      </c>
    </row>
    <row r="7732" spans="1:21" ht="29" x14ac:dyDescent="0.35">
      <c r="A7732" s="1" t="s">
        <v>2783</v>
      </c>
      <c r="B7732" s="1" t="str">
        <f t="shared" si="960"/>
        <v>Mahindra</v>
      </c>
      <c r="C7732" s="1">
        <v>2012</v>
      </c>
      <c r="D7732" s="2">
        <v>310000</v>
      </c>
      <c r="E7732" s="2">
        <f t="shared" si="961"/>
        <v>11</v>
      </c>
      <c r="F7732" s="2">
        <v>86000</v>
      </c>
      <c r="G7732" s="2">
        <v>1</v>
      </c>
      <c r="H7732" s="2">
        <v>8</v>
      </c>
      <c r="I7732" s="2">
        <f t="shared" si="962"/>
        <v>1</v>
      </c>
      <c r="J7732" s="2">
        <f t="shared" si="963"/>
        <v>0</v>
      </c>
      <c r="K7732" s="1">
        <f t="shared" si="964"/>
        <v>0</v>
      </c>
      <c r="L7732" s="1">
        <f t="shared" si="965"/>
        <v>1</v>
      </c>
      <c r="M7732" s="1">
        <f t="shared" si="966"/>
        <v>0</v>
      </c>
      <c r="N7732" s="1">
        <f t="shared" si="967"/>
        <v>1</v>
      </c>
      <c r="O7732" s="1" t="s">
        <v>2294</v>
      </c>
      <c r="P7732" s="1" t="s">
        <v>2409</v>
      </c>
      <c r="Q7732" s="1" t="s">
        <v>2410</v>
      </c>
      <c r="S7732" s="1" t="s">
        <v>24</v>
      </c>
      <c r="T7732" s="1" t="s">
        <v>25</v>
      </c>
      <c r="U7732" s="1" t="s">
        <v>26</v>
      </c>
    </row>
    <row r="7733" spans="1:21" ht="29" x14ac:dyDescent="0.35">
      <c r="A7733" s="1" t="s">
        <v>2820</v>
      </c>
      <c r="B7733" s="1" t="str">
        <f t="shared" si="960"/>
        <v>Mahindra</v>
      </c>
      <c r="C7733" s="1">
        <v>2012</v>
      </c>
      <c r="D7733" s="2">
        <v>700000</v>
      </c>
      <c r="E7733" s="2">
        <f t="shared" si="961"/>
        <v>11</v>
      </c>
      <c r="F7733" s="2">
        <v>50000</v>
      </c>
      <c r="G7733" s="2">
        <v>1</v>
      </c>
      <c r="H7733" s="2">
        <v>8</v>
      </c>
      <c r="I7733" s="2">
        <f t="shared" si="962"/>
        <v>1</v>
      </c>
      <c r="J7733" s="2">
        <f t="shared" si="963"/>
        <v>0</v>
      </c>
      <c r="K7733" s="1">
        <f t="shared" si="964"/>
        <v>0</v>
      </c>
      <c r="L7733" s="1">
        <f t="shared" si="965"/>
        <v>1</v>
      </c>
      <c r="M7733" s="1">
        <f t="shared" si="966"/>
        <v>0</v>
      </c>
      <c r="N7733" s="1">
        <f t="shared" si="967"/>
        <v>1</v>
      </c>
      <c r="O7733" s="1" t="s">
        <v>2294</v>
      </c>
      <c r="P7733" s="1" t="s">
        <v>2409</v>
      </c>
      <c r="Q7733" s="1" t="s">
        <v>2480</v>
      </c>
      <c r="S7733" s="1" t="s">
        <v>24</v>
      </c>
      <c r="T7733" s="1" t="s">
        <v>25</v>
      </c>
      <c r="U7733" s="1" t="s">
        <v>26</v>
      </c>
    </row>
    <row r="7734" spans="1:21" ht="29" x14ac:dyDescent="0.35">
      <c r="A7734" s="1" t="s">
        <v>2776</v>
      </c>
      <c r="B7734" s="1" t="str">
        <f t="shared" si="960"/>
        <v>Maruti</v>
      </c>
      <c r="C7734" s="1">
        <v>2018</v>
      </c>
      <c r="D7734" s="2">
        <v>200000</v>
      </c>
      <c r="E7734" s="2">
        <f t="shared" si="961"/>
        <v>5</v>
      </c>
      <c r="F7734" s="2">
        <v>25000</v>
      </c>
      <c r="G7734" s="2">
        <v>1</v>
      </c>
      <c r="H7734" s="2">
        <v>8</v>
      </c>
      <c r="I7734" s="2">
        <f t="shared" si="962"/>
        <v>0</v>
      </c>
      <c r="J7734" s="2">
        <f t="shared" si="963"/>
        <v>1</v>
      </c>
      <c r="K7734" s="1">
        <f t="shared" si="964"/>
        <v>0</v>
      </c>
      <c r="L7734" s="1">
        <f t="shared" si="965"/>
        <v>1</v>
      </c>
      <c r="M7734" s="1">
        <f t="shared" si="966"/>
        <v>0</v>
      </c>
      <c r="N7734" s="1">
        <f t="shared" si="967"/>
        <v>1</v>
      </c>
      <c r="O7734" s="1" t="s">
        <v>34</v>
      </c>
      <c r="P7734" s="1" t="s">
        <v>1214</v>
      </c>
      <c r="Q7734" s="1" t="s">
        <v>36</v>
      </c>
      <c r="S7734" s="1" t="s">
        <v>32</v>
      </c>
      <c r="T7734" s="1" t="s">
        <v>25</v>
      </c>
      <c r="U7734" s="1" t="s">
        <v>26</v>
      </c>
    </row>
    <row r="7735" spans="1:21" ht="29" x14ac:dyDescent="0.35">
      <c r="A7735" s="1" t="s">
        <v>2800</v>
      </c>
      <c r="B7735" s="1" t="str">
        <f t="shared" si="960"/>
        <v>Mahindra</v>
      </c>
      <c r="C7735" s="1">
        <v>2012</v>
      </c>
      <c r="D7735" s="2">
        <v>525000</v>
      </c>
      <c r="E7735" s="2">
        <f t="shared" si="961"/>
        <v>11</v>
      </c>
      <c r="F7735" s="2">
        <v>120000</v>
      </c>
      <c r="G7735" s="2">
        <v>1</v>
      </c>
      <c r="H7735" s="2">
        <v>8</v>
      </c>
      <c r="I7735" s="2">
        <f t="shared" si="962"/>
        <v>1</v>
      </c>
      <c r="J7735" s="2">
        <f t="shared" si="963"/>
        <v>0</v>
      </c>
      <c r="K7735" s="1">
        <f t="shared" si="964"/>
        <v>0</v>
      </c>
      <c r="L7735" s="1">
        <f t="shared" si="965"/>
        <v>1</v>
      </c>
      <c r="M7735" s="1">
        <f t="shared" si="966"/>
        <v>0</v>
      </c>
      <c r="N7735" s="1">
        <f t="shared" si="967"/>
        <v>1</v>
      </c>
      <c r="O7735" s="1" t="s">
        <v>200</v>
      </c>
      <c r="P7735" s="1" t="s">
        <v>1598</v>
      </c>
      <c r="Q7735" s="1" t="s">
        <v>2344</v>
      </c>
      <c r="S7735" s="1" t="s">
        <v>24</v>
      </c>
      <c r="T7735" s="1" t="s">
        <v>25</v>
      </c>
      <c r="U7735" s="1" t="s">
        <v>26</v>
      </c>
    </row>
    <row r="7736" spans="1:21" ht="29" x14ac:dyDescent="0.35">
      <c r="A7736" s="1" t="s">
        <v>2768</v>
      </c>
      <c r="B7736" s="1" t="str">
        <f t="shared" si="960"/>
        <v>Toyota</v>
      </c>
      <c r="C7736" s="1">
        <v>2014</v>
      </c>
      <c r="D7736" s="2">
        <v>680000</v>
      </c>
      <c r="E7736" s="2">
        <f t="shared" si="961"/>
        <v>9</v>
      </c>
      <c r="F7736" s="2">
        <v>95000</v>
      </c>
      <c r="G7736" s="2">
        <v>1</v>
      </c>
      <c r="H7736" s="2">
        <v>8</v>
      </c>
      <c r="I7736" s="2">
        <f t="shared" si="962"/>
        <v>1</v>
      </c>
      <c r="J7736" s="2">
        <f t="shared" si="963"/>
        <v>0</v>
      </c>
      <c r="K7736" s="1">
        <f t="shared" si="964"/>
        <v>0</v>
      </c>
      <c r="L7736" s="1">
        <f t="shared" si="965"/>
        <v>0</v>
      </c>
      <c r="M7736" s="1">
        <f t="shared" si="966"/>
        <v>1</v>
      </c>
      <c r="N7736" s="1">
        <f t="shared" si="967"/>
        <v>1</v>
      </c>
      <c r="O7736" s="1" t="s">
        <v>1470</v>
      </c>
      <c r="P7736" s="1" t="s">
        <v>2376</v>
      </c>
      <c r="Q7736" s="1" t="s">
        <v>2377</v>
      </c>
      <c r="S7736" s="1" t="s">
        <v>24</v>
      </c>
      <c r="T7736" s="1" t="s">
        <v>58</v>
      </c>
      <c r="U7736" s="1" t="s">
        <v>26</v>
      </c>
    </row>
    <row r="7737" spans="1:21" ht="29" x14ac:dyDescent="0.35">
      <c r="A7737" s="1" t="s">
        <v>2776</v>
      </c>
      <c r="B7737" s="1" t="str">
        <f t="shared" si="960"/>
        <v>Maruti</v>
      </c>
      <c r="C7737" s="1">
        <v>2016</v>
      </c>
      <c r="D7737" s="2">
        <v>210000</v>
      </c>
      <c r="E7737" s="2">
        <f t="shared" si="961"/>
        <v>7</v>
      </c>
      <c r="F7737" s="2">
        <v>60000</v>
      </c>
      <c r="G7737" s="2">
        <v>1</v>
      </c>
      <c r="H7737" s="2">
        <v>8</v>
      </c>
      <c r="I7737" s="2">
        <f t="shared" si="962"/>
        <v>0</v>
      </c>
      <c r="J7737" s="2">
        <f t="shared" si="963"/>
        <v>1</v>
      </c>
      <c r="K7737" s="1">
        <f t="shared" si="964"/>
        <v>0</v>
      </c>
      <c r="L7737" s="1">
        <f t="shared" si="965"/>
        <v>1</v>
      </c>
      <c r="M7737" s="1">
        <f t="shared" si="966"/>
        <v>0</v>
      </c>
      <c r="N7737" s="1">
        <f t="shared" si="967"/>
        <v>1</v>
      </c>
      <c r="O7737" s="1" t="s">
        <v>34</v>
      </c>
      <c r="P7737" s="1" t="s">
        <v>1214</v>
      </c>
      <c r="Q7737" s="1" t="s">
        <v>36</v>
      </c>
      <c r="S7737" s="1" t="s">
        <v>32</v>
      </c>
      <c r="T7737" s="1" t="s">
        <v>25</v>
      </c>
      <c r="U7737" s="1" t="s">
        <v>26</v>
      </c>
    </row>
    <row r="7738" spans="1:21" ht="29" x14ac:dyDescent="0.35">
      <c r="A7738" s="1" t="s">
        <v>2821</v>
      </c>
      <c r="B7738" s="1" t="str">
        <f t="shared" si="960"/>
        <v>Maruti</v>
      </c>
      <c r="C7738" s="1">
        <v>2019</v>
      </c>
      <c r="D7738" s="2">
        <v>750000</v>
      </c>
      <c r="E7738" s="2">
        <f t="shared" si="961"/>
        <v>4</v>
      </c>
      <c r="F7738" s="2">
        <v>9900</v>
      </c>
      <c r="G7738" s="2">
        <v>1</v>
      </c>
      <c r="H7738" s="2">
        <v>8</v>
      </c>
      <c r="I7738" s="2">
        <f t="shared" si="962"/>
        <v>0</v>
      </c>
      <c r="J7738" s="2">
        <f t="shared" si="963"/>
        <v>1</v>
      </c>
      <c r="K7738" s="1">
        <f t="shared" si="964"/>
        <v>0</v>
      </c>
      <c r="L7738" s="1">
        <f t="shared" si="965"/>
        <v>1</v>
      </c>
      <c r="M7738" s="1">
        <f t="shared" si="966"/>
        <v>0</v>
      </c>
      <c r="N7738" s="1">
        <f t="shared" si="967"/>
        <v>1</v>
      </c>
      <c r="O7738" s="1" t="s">
        <v>131</v>
      </c>
      <c r="P7738" s="1" t="s">
        <v>320</v>
      </c>
      <c r="Q7738" s="1" t="s">
        <v>2799</v>
      </c>
      <c r="S7738" s="1" t="s">
        <v>32</v>
      </c>
      <c r="T7738" s="1" t="s">
        <v>25</v>
      </c>
      <c r="U7738" s="1" t="s">
        <v>26</v>
      </c>
    </row>
    <row r="7739" spans="1:21" ht="29" x14ac:dyDescent="0.35">
      <c r="A7739" s="1" t="s">
        <v>2822</v>
      </c>
      <c r="B7739" s="1" t="str">
        <f t="shared" si="960"/>
        <v>Mahindra</v>
      </c>
      <c r="C7739" s="1">
        <v>2014</v>
      </c>
      <c r="D7739" s="2">
        <v>800000</v>
      </c>
      <c r="E7739" s="2">
        <f t="shared" si="961"/>
        <v>9</v>
      </c>
      <c r="F7739" s="2">
        <v>80000</v>
      </c>
      <c r="G7739" s="2">
        <v>1</v>
      </c>
      <c r="H7739" s="2">
        <v>8</v>
      </c>
      <c r="I7739" s="2">
        <f t="shared" si="962"/>
        <v>1</v>
      </c>
      <c r="J7739" s="2">
        <f t="shared" si="963"/>
        <v>0</v>
      </c>
      <c r="K7739" s="1">
        <f t="shared" si="964"/>
        <v>0</v>
      </c>
      <c r="L7739" s="1">
        <f t="shared" si="965"/>
        <v>1</v>
      </c>
      <c r="M7739" s="1">
        <f t="shared" si="966"/>
        <v>0</v>
      </c>
      <c r="N7739" s="1">
        <f t="shared" si="967"/>
        <v>0</v>
      </c>
      <c r="O7739" s="1" t="s">
        <v>200</v>
      </c>
      <c r="P7739" s="1" t="s">
        <v>1598</v>
      </c>
      <c r="Q7739" s="1" t="s">
        <v>2344</v>
      </c>
      <c r="S7739" s="1" t="s">
        <v>24</v>
      </c>
      <c r="T7739" s="1" t="s">
        <v>25</v>
      </c>
      <c r="U7739" s="1" t="s">
        <v>57</v>
      </c>
    </row>
    <row r="7740" spans="1:21" ht="29" x14ac:dyDescent="0.35">
      <c r="A7740" s="1" t="s">
        <v>2770</v>
      </c>
      <c r="B7740" s="1" t="str">
        <f t="shared" si="960"/>
        <v>Toyota</v>
      </c>
      <c r="C7740" s="1">
        <v>2015</v>
      </c>
      <c r="D7740" s="2">
        <v>1000000</v>
      </c>
      <c r="E7740" s="2">
        <f t="shared" si="961"/>
        <v>8</v>
      </c>
      <c r="F7740" s="2">
        <v>50000</v>
      </c>
      <c r="G7740" s="2">
        <v>1</v>
      </c>
      <c r="H7740" s="2">
        <v>8</v>
      </c>
      <c r="I7740" s="2">
        <f t="shared" si="962"/>
        <v>1</v>
      </c>
      <c r="J7740" s="2">
        <f t="shared" si="963"/>
        <v>0</v>
      </c>
      <c r="K7740" s="1">
        <f t="shared" si="964"/>
        <v>0</v>
      </c>
      <c r="L7740" s="1">
        <f t="shared" si="965"/>
        <v>1</v>
      </c>
      <c r="M7740" s="1">
        <f t="shared" si="966"/>
        <v>0</v>
      </c>
      <c r="N7740" s="1">
        <f t="shared" si="967"/>
        <v>1</v>
      </c>
      <c r="O7740" s="1" t="s">
        <v>1470</v>
      </c>
      <c r="P7740" s="1" t="s">
        <v>2376</v>
      </c>
      <c r="Q7740" s="1" t="s">
        <v>2377</v>
      </c>
      <c r="S7740" s="1" t="s">
        <v>24</v>
      </c>
      <c r="T7740" s="1" t="s">
        <v>25</v>
      </c>
      <c r="U7740" s="1" t="s">
        <v>26</v>
      </c>
    </row>
    <row r="7741" spans="1:21" ht="29" x14ac:dyDescent="0.35">
      <c r="A7741" s="1" t="s">
        <v>2823</v>
      </c>
      <c r="B7741" s="1" t="str">
        <f t="shared" si="960"/>
        <v>Chevrolet</v>
      </c>
      <c r="C7741" s="1">
        <v>2016</v>
      </c>
      <c r="D7741" s="2">
        <v>500000</v>
      </c>
      <c r="E7741" s="2">
        <f t="shared" si="961"/>
        <v>7</v>
      </c>
      <c r="F7741" s="2">
        <v>198000</v>
      </c>
      <c r="G7741" s="2">
        <v>1</v>
      </c>
      <c r="H7741" s="2">
        <v>8</v>
      </c>
      <c r="I7741" s="2">
        <f t="shared" si="962"/>
        <v>1</v>
      </c>
      <c r="J7741" s="2">
        <f t="shared" si="963"/>
        <v>0</v>
      </c>
      <c r="K7741" s="1">
        <f t="shared" si="964"/>
        <v>0</v>
      </c>
      <c r="L7741" s="1">
        <f t="shared" si="965"/>
        <v>1</v>
      </c>
      <c r="M7741" s="1">
        <f t="shared" si="966"/>
        <v>0</v>
      </c>
      <c r="N7741" s="1">
        <f t="shared" si="967"/>
        <v>1</v>
      </c>
      <c r="O7741" s="1" t="s">
        <v>135</v>
      </c>
      <c r="P7741" s="1" t="s">
        <v>2402</v>
      </c>
      <c r="Q7741" s="1" t="s">
        <v>2371</v>
      </c>
      <c r="S7741" s="1" t="s">
        <v>24</v>
      </c>
      <c r="T7741" s="1" t="s">
        <v>25</v>
      </c>
      <c r="U7741" s="1" t="s">
        <v>26</v>
      </c>
    </row>
    <row r="7742" spans="1:21" ht="29" x14ac:dyDescent="0.35">
      <c r="A7742" s="1" t="s">
        <v>2776</v>
      </c>
      <c r="B7742" s="1" t="str">
        <f t="shared" si="960"/>
        <v>Maruti</v>
      </c>
      <c r="C7742" s="1">
        <v>2018</v>
      </c>
      <c r="D7742" s="2">
        <v>260000</v>
      </c>
      <c r="E7742" s="2">
        <f t="shared" si="961"/>
        <v>5</v>
      </c>
      <c r="F7742" s="2">
        <v>30000</v>
      </c>
      <c r="G7742" s="2">
        <v>1</v>
      </c>
      <c r="H7742" s="2">
        <v>8</v>
      </c>
      <c r="I7742" s="2">
        <f t="shared" si="962"/>
        <v>0</v>
      </c>
      <c r="J7742" s="2">
        <f t="shared" si="963"/>
        <v>1</v>
      </c>
      <c r="K7742" s="1">
        <f t="shared" si="964"/>
        <v>0</v>
      </c>
      <c r="L7742" s="1">
        <f t="shared" si="965"/>
        <v>1</v>
      </c>
      <c r="M7742" s="1">
        <f t="shared" si="966"/>
        <v>0</v>
      </c>
      <c r="N7742" s="1">
        <f t="shared" si="967"/>
        <v>1</v>
      </c>
      <c r="O7742" s="1" t="s">
        <v>34</v>
      </c>
      <c r="P7742" s="1" t="s">
        <v>1214</v>
      </c>
      <c r="Q7742" s="1" t="s">
        <v>36</v>
      </c>
      <c r="S7742" s="1" t="s">
        <v>32</v>
      </c>
      <c r="T7742" s="1" t="s">
        <v>25</v>
      </c>
      <c r="U7742" s="1" t="s">
        <v>26</v>
      </c>
    </row>
    <row r="7743" spans="1:21" ht="29" x14ac:dyDescent="0.35">
      <c r="A7743" s="1" t="s">
        <v>2791</v>
      </c>
      <c r="B7743" s="1" t="str">
        <f t="shared" si="960"/>
        <v>Toyota</v>
      </c>
      <c r="C7743" s="1">
        <v>2013</v>
      </c>
      <c r="D7743" s="2">
        <v>900000</v>
      </c>
      <c r="E7743" s="2">
        <f t="shared" si="961"/>
        <v>10</v>
      </c>
      <c r="F7743" s="2">
        <v>73000</v>
      </c>
      <c r="G7743" s="2">
        <v>1</v>
      </c>
      <c r="H7743" s="2">
        <v>8</v>
      </c>
      <c r="I7743" s="2">
        <f t="shared" si="962"/>
        <v>1</v>
      </c>
      <c r="J7743" s="2">
        <f t="shared" si="963"/>
        <v>0</v>
      </c>
      <c r="K7743" s="1">
        <f t="shared" si="964"/>
        <v>0</v>
      </c>
      <c r="L7743" s="1">
        <f t="shared" si="965"/>
        <v>1</v>
      </c>
      <c r="M7743" s="1">
        <f t="shared" si="966"/>
        <v>0</v>
      </c>
      <c r="N7743" s="1">
        <f t="shared" si="967"/>
        <v>1</v>
      </c>
      <c r="O7743" s="1" t="s">
        <v>1470</v>
      </c>
      <c r="P7743" s="1" t="s">
        <v>297</v>
      </c>
      <c r="Q7743" s="1" t="s">
        <v>2400</v>
      </c>
      <c r="S7743" s="1" t="s">
        <v>24</v>
      </c>
      <c r="T7743" s="1" t="s">
        <v>25</v>
      </c>
      <c r="U7743" s="1" t="s">
        <v>26</v>
      </c>
    </row>
    <row r="7744" spans="1:21" x14ac:dyDescent="0.35">
      <c r="A7744" s="1" t="s">
        <v>2824</v>
      </c>
      <c r="B7744" s="1" t="str">
        <f t="shared" si="960"/>
        <v>Toyota</v>
      </c>
      <c r="C7744" s="1">
        <v>2011</v>
      </c>
      <c r="D7744" s="2">
        <v>500000</v>
      </c>
      <c r="E7744" s="2">
        <f t="shared" si="961"/>
        <v>12</v>
      </c>
      <c r="F7744" s="2">
        <v>121941</v>
      </c>
      <c r="G7744" s="2">
        <v>1</v>
      </c>
      <c r="H7744" s="2">
        <v>8</v>
      </c>
      <c r="I7744" s="2">
        <f t="shared" si="962"/>
        <v>1</v>
      </c>
      <c r="J7744" s="2">
        <f t="shared" si="963"/>
        <v>0</v>
      </c>
      <c r="K7744" s="1">
        <f t="shared" si="964"/>
        <v>0</v>
      </c>
      <c r="L7744" s="1">
        <f t="shared" si="965"/>
        <v>0</v>
      </c>
      <c r="M7744" s="1">
        <f t="shared" si="966"/>
        <v>1</v>
      </c>
      <c r="N7744" s="1">
        <f t="shared" si="967"/>
        <v>1</v>
      </c>
      <c r="O7744" s="1" t="s">
        <v>1470</v>
      </c>
      <c r="P7744" s="1" t="s">
        <v>874</v>
      </c>
      <c r="Q7744" s="1" t="s">
        <v>2340</v>
      </c>
      <c r="S7744" s="1" t="s">
        <v>24</v>
      </c>
      <c r="T7744" s="1" t="s">
        <v>58</v>
      </c>
      <c r="U7744" s="1" t="s">
        <v>26</v>
      </c>
    </row>
    <row r="7745" spans="1:21" ht="29" x14ac:dyDescent="0.35">
      <c r="A7745" s="1" t="s">
        <v>2814</v>
      </c>
      <c r="B7745" s="1" t="str">
        <f t="shared" si="960"/>
        <v>Mahindra</v>
      </c>
      <c r="C7745" s="1">
        <v>2014</v>
      </c>
      <c r="D7745" s="2">
        <v>280000</v>
      </c>
      <c r="E7745" s="2">
        <f t="shared" si="961"/>
        <v>9</v>
      </c>
      <c r="F7745" s="2">
        <v>100000</v>
      </c>
      <c r="G7745" s="2">
        <v>1</v>
      </c>
      <c r="H7745" s="2">
        <v>8</v>
      </c>
      <c r="I7745" s="2">
        <f t="shared" si="962"/>
        <v>1</v>
      </c>
      <c r="J7745" s="2">
        <f t="shared" si="963"/>
        <v>0</v>
      </c>
      <c r="K7745" s="1">
        <f t="shared" si="964"/>
        <v>0</v>
      </c>
      <c r="L7745" s="1">
        <f t="shared" si="965"/>
        <v>1</v>
      </c>
      <c r="M7745" s="1">
        <f t="shared" si="966"/>
        <v>0</v>
      </c>
      <c r="N7745" s="1">
        <f t="shared" si="967"/>
        <v>1</v>
      </c>
      <c r="O7745" s="1" t="s">
        <v>2538</v>
      </c>
      <c r="P7745" s="1" t="s">
        <v>2763</v>
      </c>
      <c r="Q7745" s="1" t="s">
        <v>2764</v>
      </c>
      <c r="S7745" s="1" t="s">
        <v>24</v>
      </c>
      <c r="T7745" s="1" t="s">
        <v>25</v>
      </c>
      <c r="U7745" s="1" t="s">
        <v>26</v>
      </c>
    </row>
    <row r="7746" spans="1:21" ht="29" x14ac:dyDescent="0.35">
      <c r="A7746" s="1" t="s">
        <v>2809</v>
      </c>
      <c r="B7746" s="1" t="str">
        <f t="shared" si="960"/>
        <v>Mahindra</v>
      </c>
      <c r="C7746" s="1">
        <v>2018</v>
      </c>
      <c r="D7746" s="2">
        <v>400000</v>
      </c>
      <c r="E7746" s="2">
        <f t="shared" si="961"/>
        <v>5</v>
      </c>
      <c r="F7746" s="2">
        <v>50000</v>
      </c>
      <c r="G7746" s="2">
        <v>1</v>
      </c>
      <c r="H7746" s="2">
        <v>8</v>
      </c>
      <c r="I7746" s="2">
        <f t="shared" si="962"/>
        <v>1</v>
      </c>
      <c r="J7746" s="2">
        <f t="shared" si="963"/>
        <v>0</v>
      </c>
      <c r="K7746" s="1">
        <f t="shared" si="964"/>
        <v>0</v>
      </c>
      <c r="L7746" s="1">
        <f t="shared" si="965"/>
        <v>1</v>
      </c>
      <c r="M7746" s="1">
        <f t="shared" si="966"/>
        <v>0</v>
      </c>
      <c r="N7746" s="1">
        <f t="shared" si="967"/>
        <v>1</v>
      </c>
      <c r="O7746" s="1" t="s">
        <v>2810</v>
      </c>
      <c r="P7746" s="1" t="s">
        <v>2811</v>
      </c>
      <c r="Q7746" s="1" t="s">
        <v>2812</v>
      </c>
      <c r="S7746" s="1" t="s">
        <v>24</v>
      </c>
      <c r="T7746" s="1" t="s">
        <v>25</v>
      </c>
      <c r="U7746" s="1" t="s">
        <v>26</v>
      </c>
    </row>
    <row r="7747" spans="1:21" ht="29" x14ac:dyDescent="0.35">
      <c r="A7747" s="1" t="s">
        <v>2821</v>
      </c>
      <c r="B7747" s="1" t="str">
        <f t="shared" ref="B7747:B7810" si="968">LEFT(A7747,FIND(" ",A7747)-1)</f>
        <v>Maruti</v>
      </c>
      <c r="C7747" s="1">
        <v>2017</v>
      </c>
      <c r="D7747" s="2">
        <v>500000</v>
      </c>
      <c r="E7747" s="2">
        <f t="shared" ref="E7747:E7810" si="969">2023-C7747</f>
        <v>6</v>
      </c>
      <c r="F7747" s="2">
        <v>20000</v>
      </c>
      <c r="G7747" s="2">
        <v>1</v>
      </c>
      <c r="H7747" s="2">
        <v>8</v>
      </c>
      <c r="I7747" s="2">
        <f t="shared" ref="I7747:I7810" si="970">IF(S7747="Diesel",1,0)</f>
        <v>0</v>
      </c>
      <c r="J7747" s="2">
        <f t="shared" ref="J7747:J7810" si="971">IF(S7747="Petrol",1,0)</f>
        <v>1</v>
      </c>
      <c r="K7747" s="1">
        <f t="shared" ref="K7747:K7810" si="972">IF(S7747="LPG",1,0)</f>
        <v>0</v>
      </c>
      <c r="L7747" s="1">
        <f t="shared" ref="L7747:L7810" si="973">IF(T7747="Individual",1,0)</f>
        <v>1</v>
      </c>
      <c r="M7747" s="1">
        <f t="shared" ref="M7747:M7810" si="974">IF(T7747="Dealer",1,0)</f>
        <v>0</v>
      </c>
      <c r="N7747" s="1">
        <f t="shared" ref="N7747:N7810" si="975">IF(U7747="Manual",1,0)</f>
        <v>1</v>
      </c>
      <c r="O7747" s="1" t="s">
        <v>131</v>
      </c>
      <c r="P7747" s="1" t="s">
        <v>320</v>
      </c>
      <c r="Q7747" s="1" t="s">
        <v>2799</v>
      </c>
      <c r="S7747" s="1" t="s">
        <v>32</v>
      </c>
      <c r="T7747" s="1" t="s">
        <v>25</v>
      </c>
      <c r="U7747" s="1" t="s">
        <v>26</v>
      </c>
    </row>
    <row r="7748" spans="1:21" ht="29" x14ac:dyDescent="0.35">
      <c r="A7748" s="1" t="s">
        <v>2749</v>
      </c>
      <c r="B7748" s="1" t="str">
        <f t="shared" si="968"/>
        <v>Toyota</v>
      </c>
      <c r="C7748" s="1">
        <v>2007</v>
      </c>
      <c r="D7748" s="2">
        <v>400000</v>
      </c>
      <c r="E7748" s="2">
        <f t="shared" si="969"/>
        <v>16</v>
      </c>
      <c r="F7748" s="2">
        <v>170000</v>
      </c>
      <c r="G7748" s="2">
        <v>1</v>
      </c>
      <c r="H7748" s="2">
        <v>8</v>
      </c>
      <c r="I7748" s="2">
        <f t="shared" si="970"/>
        <v>1</v>
      </c>
      <c r="J7748" s="2">
        <f t="shared" si="971"/>
        <v>0</v>
      </c>
      <c r="K7748" s="1">
        <f t="shared" si="972"/>
        <v>0</v>
      </c>
      <c r="L7748" s="1">
        <f t="shared" si="973"/>
        <v>1</v>
      </c>
      <c r="M7748" s="1">
        <f t="shared" si="974"/>
        <v>0</v>
      </c>
      <c r="N7748" s="1">
        <f t="shared" si="975"/>
        <v>1</v>
      </c>
      <c r="O7748" s="1" t="s">
        <v>1470</v>
      </c>
      <c r="P7748" s="1" t="s">
        <v>874</v>
      </c>
      <c r="Q7748" s="1" t="s">
        <v>2340</v>
      </c>
      <c r="S7748" s="1" t="s">
        <v>24</v>
      </c>
      <c r="T7748" s="1" t="s">
        <v>25</v>
      </c>
      <c r="U7748" s="1" t="s">
        <v>26</v>
      </c>
    </row>
    <row r="7749" spans="1:21" ht="29" x14ac:dyDescent="0.35">
      <c r="A7749" s="1" t="s">
        <v>2761</v>
      </c>
      <c r="B7749" s="1" t="str">
        <f t="shared" si="968"/>
        <v>Mahindra</v>
      </c>
      <c r="C7749" s="1">
        <v>2014</v>
      </c>
      <c r="D7749" s="2">
        <v>540000</v>
      </c>
      <c r="E7749" s="2">
        <f t="shared" si="969"/>
        <v>9</v>
      </c>
      <c r="F7749" s="2">
        <v>110000</v>
      </c>
      <c r="G7749" s="2">
        <v>1</v>
      </c>
      <c r="H7749" s="2">
        <v>8</v>
      </c>
      <c r="I7749" s="2">
        <f t="shared" si="970"/>
        <v>1</v>
      </c>
      <c r="J7749" s="2">
        <f t="shared" si="971"/>
        <v>0</v>
      </c>
      <c r="K7749" s="1">
        <f t="shared" si="972"/>
        <v>0</v>
      </c>
      <c r="L7749" s="1">
        <f t="shared" si="973"/>
        <v>1</v>
      </c>
      <c r="M7749" s="1">
        <f t="shared" si="974"/>
        <v>0</v>
      </c>
      <c r="N7749" s="1">
        <f t="shared" si="975"/>
        <v>1</v>
      </c>
      <c r="O7749" s="1" t="s">
        <v>21</v>
      </c>
      <c r="P7749" s="1" t="s">
        <v>139</v>
      </c>
      <c r="Q7749" s="1" t="s">
        <v>23</v>
      </c>
      <c r="S7749" s="1" t="s">
        <v>24</v>
      </c>
      <c r="T7749" s="1" t="s">
        <v>25</v>
      </c>
      <c r="U7749" s="1" t="s">
        <v>26</v>
      </c>
    </row>
    <row r="7750" spans="1:21" x14ac:dyDescent="0.35">
      <c r="A7750" s="1" t="s">
        <v>2825</v>
      </c>
      <c r="B7750" s="1" t="str">
        <f t="shared" si="968"/>
        <v>Mahindra</v>
      </c>
      <c r="C7750" s="1">
        <v>2012</v>
      </c>
      <c r="D7750" s="2">
        <v>480000</v>
      </c>
      <c r="E7750" s="2">
        <f t="shared" si="969"/>
        <v>11</v>
      </c>
      <c r="F7750" s="2">
        <v>85472</v>
      </c>
      <c r="G7750" s="2">
        <v>1</v>
      </c>
      <c r="H7750" s="2">
        <v>8</v>
      </c>
      <c r="I7750" s="2">
        <f t="shared" si="970"/>
        <v>1</v>
      </c>
      <c r="J7750" s="2">
        <f t="shared" si="971"/>
        <v>0</v>
      </c>
      <c r="K7750" s="1">
        <f t="shared" si="972"/>
        <v>0</v>
      </c>
      <c r="L7750" s="1">
        <f t="shared" si="973"/>
        <v>0</v>
      </c>
      <c r="M7750" s="1">
        <f t="shared" si="974"/>
        <v>1</v>
      </c>
      <c r="N7750" s="1">
        <f t="shared" si="975"/>
        <v>1</v>
      </c>
      <c r="O7750" s="1" t="s">
        <v>200</v>
      </c>
      <c r="P7750" s="1" t="s">
        <v>1598</v>
      </c>
      <c r="Q7750" s="1" t="s">
        <v>2344</v>
      </c>
      <c r="S7750" s="1" t="s">
        <v>24</v>
      </c>
      <c r="T7750" s="1" t="s">
        <v>58</v>
      </c>
      <c r="U7750" s="1" t="s">
        <v>26</v>
      </c>
    </row>
    <row r="7751" spans="1:21" ht="29" x14ac:dyDescent="0.35">
      <c r="A7751" s="1" t="s">
        <v>2821</v>
      </c>
      <c r="B7751" s="1" t="str">
        <f t="shared" si="968"/>
        <v>Maruti</v>
      </c>
      <c r="C7751" s="1">
        <v>2002</v>
      </c>
      <c r="D7751" s="2">
        <v>350000</v>
      </c>
      <c r="E7751" s="2">
        <f t="shared" si="969"/>
        <v>21</v>
      </c>
      <c r="F7751" s="2">
        <v>60000</v>
      </c>
      <c r="G7751" s="2">
        <v>1</v>
      </c>
      <c r="H7751" s="2">
        <v>8</v>
      </c>
      <c r="I7751" s="2">
        <f t="shared" si="970"/>
        <v>0</v>
      </c>
      <c r="J7751" s="2">
        <f t="shared" si="971"/>
        <v>1</v>
      </c>
      <c r="K7751" s="1">
        <f t="shared" si="972"/>
        <v>0</v>
      </c>
      <c r="L7751" s="1">
        <f t="shared" si="973"/>
        <v>1</v>
      </c>
      <c r="M7751" s="1">
        <f t="shared" si="974"/>
        <v>0</v>
      </c>
      <c r="N7751" s="1">
        <f t="shared" si="975"/>
        <v>1</v>
      </c>
      <c r="O7751" s="1" t="s">
        <v>131</v>
      </c>
      <c r="P7751" s="1" t="s">
        <v>320</v>
      </c>
      <c r="Q7751" s="1" t="s">
        <v>2799</v>
      </c>
      <c r="S7751" s="1" t="s">
        <v>32</v>
      </c>
      <c r="T7751" s="1" t="s">
        <v>25</v>
      </c>
      <c r="U7751" s="1" t="s">
        <v>26</v>
      </c>
    </row>
    <row r="7752" spans="1:21" ht="29" x14ac:dyDescent="0.35">
      <c r="A7752" s="1" t="s">
        <v>2800</v>
      </c>
      <c r="B7752" s="1" t="str">
        <f t="shared" si="968"/>
        <v>Mahindra</v>
      </c>
      <c r="C7752" s="1">
        <v>2013</v>
      </c>
      <c r="D7752" s="2">
        <v>600000</v>
      </c>
      <c r="E7752" s="2">
        <f t="shared" si="969"/>
        <v>10</v>
      </c>
      <c r="F7752" s="2">
        <v>60000</v>
      </c>
      <c r="G7752" s="2">
        <v>1</v>
      </c>
      <c r="H7752" s="2">
        <v>8</v>
      </c>
      <c r="I7752" s="2">
        <f t="shared" si="970"/>
        <v>1</v>
      </c>
      <c r="J7752" s="2">
        <f t="shared" si="971"/>
        <v>0</v>
      </c>
      <c r="K7752" s="1">
        <f t="shared" si="972"/>
        <v>0</v>
      </c>
      <c r="L7752" s="1">
        <f t="shared" si="973"/>
        <v>1</v>
      </c>
      <c r="M7752" s="1">
        <f t="shared" si="974"/>
        <v>0</v>
      </c>
      <c r="N7752" s="1">
        <f t="shared" si="975"/>
        <v>1</v>
      </c>
      <c r="O7752" s="1" t="s">
        <v>200</v>
      </c>
      <c r="P7752" s="1" t="s">
        <v>1598</v>
      </c>
      <c r="Q7752" s="1" t="s">
        <v>2344</v>
      </c>
      <c r="S7752" s="1" t="s">
        <v>24</v>
      </c>
      <c r="T7752" s="1" t="s">
        <v>25</v>
      </c>
      <c r="U7752" s="1" t="s">
        <v>26</v>
      </c>
    </row>
    <row r="7753" spans="1:21" ht="29" x14ac:dyDescent="0.35">
      <c r="A7753" s="1" t="s">
        <v>2806</v>
      </c>
      <c r="B7753" s="1" t="str">
        <f t="shared" si="968"/>
        <v>Toyota</v>
      </c>
      <c r="C7753" s="1">
        <v>2019</v>
      </c>
      <c r="D7753" s="2">
        <v>1925000</v>
      </c>
      <c r="E7753" s="2">
        <f t="shared" si="969"/>
        <v>4</v>
      </c>
      <c r="F7753" s="2">
        <v>43000</v>
      </c>
      <c r="G7753" s="2">
        <v>1</v>
      </c>
      <c r="H7753" s="2">
        <v>8</v>
      </c>
      <c r="I7753" s="2">
        <f t="shared" si="970"/>
        <v>1</v>
      </c>
      <c r="J7753" s="2">
        <f t="shared" si="971"/>
        <v>0</v>
      </c>
      <c r="K7753" s="1">
        <f t="shared" si="972"/>
        <v>0</v>
      </c>
      <c r="L7753" s="1">
        <f t="shared" si="973"/>
        <v>0</v>
      </c>
      <c r="M7753" s="1">
        <f t="shared" si="974"/>
        <v>1</v>
      </c>
      <c r="N7753" s="1">
        <f t="shared" si="975"/>
        <v>0</v>
      </c>
      <c r="O7753" s="1" t="s">
        <v>2387</v>
      </c>
      <c r="P7753" s="1" t="s">
        <v>2388</v>
      </c>
      <c r="Q7753" s="1" t="s">
        <v>2389</v>
      </c>
      <c r="S7753" s="1" t="s">
        <v>24</v>
      </c>
      <c r="T7753" s="1" t="s">
        <v>58</v>
      </c>
      <c r="U7753" s="1" t="s">
        <v>57</v>
      </c>
    </row>
    <row r="7754" spans="1:21" ht="29" x14ac:dyDescent="0.35">
      <c r="A7754" s="1" t="s">
        <v>2765</v>
      </c>
      <c r="B7754" s="1" t="str">
        <f t="shared" si="968"/>
        <v>Mahindra</v>
      </c>
      <c r="C7754" s="1">
        <v>2006</v>
      </c>
      <c r="D7754" s="2">
        <v>350000</v>
      </c>
      <c r="E7754" s="2">
        <f t="shared" si="969"/>
        <v>17</v>
      </c>
      <c r="F7754" s="2">
        <v>90000</v>
      </c>
      <c r="G7754" s="2">
        <v>1</v>
      </c>
      <c r="H7754" s="2">
        <v>8</v>
      </c>
      <c r="I7754" s="2">
        <f t="shared" si="970"/>
        <v>1</v>
      </c>
      <c r="J7754" s="2">
        <f t="shared" si="971"/>
        <v>0</v>
      </c>
      <c r="K7754" s="1">
        <f t="shared" si="972"/>
        <v>0</v>
      </c>
      <c r="L7754" s="1">
        <f t="shared" si="973"/>
        <v>1</v>
      </c>
      <c r="M7754" s="1">
        <f t="shared" si="974"/>
        <v>0</v>
      </c>
      <c r="N7754" s="1">
        <f t="shared" si="975"/>
        <v>1</v>
      </c>
      <c r="O7754" s="1" t="s">
        <v>1032</v>
      </c>
      <c r="P7754" s="1" t="s">
        <v>2766</v>
      </c>
      <c r="Q7754" s="1" t="s">
        <v>2767</v>
      </c>
      <c r="S7754" s="1" t="s">
        <v>24</v>
      </c>
      <c r="T7754" s="1" t="s">
        <v>25</v>
      </c>
      <c r="U7754" s="1" t="s">
        <v>26</v>
      </c>
    </row>
    <row r="7755" spans="1:21" ht="29" x14ac:dyDescent="0.35">
      <c r="A7755" s="1" t="s">
        <v>2782</v>
      </c>
      <c r="B7755" s="1" t="str">
        <f t="shared" si="968"/>
        <v>Mahindra</v>
      </c>
      <c r="C7755" s="1">
        <v>2014</v>
      </c>
      <c r="D7755" s="2">
        <v>645000</v>
      </c>
      <c r="E7755" s="2">
        <f t="shared" si="969"/>
        <v>9</v>
      </c>
      <c r="F7755" s="2">
        <v>139000</v>
      </c>
      <c r="G7755" s="2">
        <v>1</v>
      </c>
      <c r="H7755" s="2">
        <v>8</v>
      </c>
      <c r="I7755" s="2">
        <f t="shared" si="970"/>
        <v>1</v>
      </c>
      <c r="J7755" s="2">
        <f t="shared" si="971"/>
        <v>0</v>
      </c>
      <c r="K7755" s="1">
        <f t="shared" si="972"/>
        <v>0</v>
      </c>
      <c r="L7755" s="1">
        <f t="shared" si="973"/>
        <v>1</v>
      </c>
      <c r="M7755" s="1">
        <f t="shared" si="974"/>
        <v>0</v>
      </c>
      <c r="N7755" s="1">
        <f t="shared" si="975"/>
        <v>0</v>
      </c>
      <c r="O7755" s="1" t="s">
        <v>200</v>
      </c>
      <c r="P7755" s="1" t="s">
        <v>1598</v>
      </c>
      <c r="Q7755" s="1" t="s">
        <v>2344</v>
      </c>
      <c r="S7755" s="1" t="s">
        <v>24</v>
      </c>
      <c r="T7755" s="1" t="s">
        <v>25</v>
      </c>
      <c r="U7755" s="1" t="s">
        <v>57</v>
      </c>
    </row>
    <row r="7756" spans="1:21" ht="29" x14ac:dyDescent="0.35">
      <c r="A7756" s="1" t="s">
        <v>2826</v>
      </c>
      <c r="B7756" s="1" t="str">
        <f t="shared" si="968"/>
        <v>Maruti</v>
      </c>
      <c r="C7756" s="1">
        <v>2010</v>
      </c>
      <c r="D7756" s="2">
        <v>350000</v>
      </c>
      <c r="E7756" s="2">
        <f t="shared" si="969"/>
        <v>13</v>
      </c>
      <c r="F7756" s="2">
        <v>80000</v>
      </c>
      <c r="G7756" s="2">
        <v>1</v>
      </c>
      <c r="H7756" s="2">
        <v>8</v>
      </c>
      <c r="I7756" s="2">
        <f t="shared" si="970"/>
        <v>0</v>
      </c>
      <c r="J7756" s="2">
        <f t="shared" si="971"/>
        <v>1</v>
      </c>
      <c r="K7756" s="1">
        <f t="shared" si="972"/>
        <v>0</v>
      </c>
      <c r="L7756" s="1">
        <f t="shared" si="973"/>
        <v>1</v>
      </c>
      <c r="M7756" s="1">
        <f t="shared" si="974"/>
        <v>0</v>
      </c>
      <c r="N7756" s="1">
        <f t="shared" si="975"/>
        <v>1</v>
      </c>
      <c r="O7756" s="1" t="s">
        <v>131</v>
      </c>
      <c r="P7756" s="1" t="s">
        <v>320</v>
      </c>
      <c r="Q7756" s="1" t="s">
        <v>2799</v>
      </c>
      <c r="S7756" s="1" t="s">
        <v>32</v>
      </c>
      <c r="T7756" s="1" t="s">
        <v>25</v>
      </c>
      <c r="U7756" s="1" t="s">
        <v>26</v>
      </c>
    </row>
    <row r="7757" spans="1:21" ht="29" x14ac:dyDescent="0.35">
      <c r="A7757" s="1" t="s">
        <v>2761</v>
      </c>
      <c r="B7757" s="1" t="str">
        <f t="shared" si="968"/>
        <v>Mahindra</v>
      </c>
      <c r="C7757" s="1">
        <v>2014</v>
      </c>
      <c r="D7757" s="2">
        <v>650000</v>
      </c>
      <c r="E7757" s="2">
        <f t="shared" si="969"/>
        <v>9</v>
      </c>
      <c r="F7757" s="2">
        <v>50000</v>
      </c>
      <c r="G7757" s="2">
        <v>1</v>
      </c>
      <c r="H7757" s="2">
        <v>8</v>
      </c>
      <c r="I7757" s="2">
        <f t="shared" si="970"/>
        <v>1</v>
      </c>
      <c r="J7757" s="2">
        <f t="shared" si="971"/>
        <v>0</v>
      </c>
      <c r="K7757" s="1">
        <f t="shared" si="972"/>
        <v>0</v>
      </c>
      <c r="L7757" s="1">
        <f t="shared" si="973"/>
        <v>1</v>
      </c>
      <c r="M7757" s="1">
        <f t="shared" si="974"/>
        <v>0</v>
      </c>
      <c r="N7757" s="1">
        <f t="shared" si="975"/>
        <v>1</v>
      </c>
      <c r="O7757" s="1" t="s">
        <v>21</v>
      </c>
      <c r="P7757" s="1" t="s">
        <v>139</v>
      </c>
      <c r="Q7757" s="1" t="s">
        <v>23</v>
      </c>
      <c r="S7757" s="1" t="s">
        <v>24</v>
      </c>
      <c r="T7757" s="1" t="s">
        <v>25</v>
      </c>
      <c r="U7757" s="1" t="s">
        <v>26</v>
      </c>
    </row>
    <row r="7758" spans="1:21" ht="29" x14ac:dyDescent="0.35">
      <c r="A7758" s="1" t="s">
        <v>2818</v>
      </c>
      <c r="B7758" s="1" t="str">
        <f t="shared" si="968"/>
        <v>Toyota</v>
      </c>
      <c r="C7758" s="1">
        <v>2006</v>
      </c>
      <c r="D7758" s="2">
        <v>430000</v>
      </c>
      <c r="E7758" s="2">
        <f t="shared" si="969"/>
        <v>17</v>
      </c>
      <c r="F7758" s="2">
        <v>264000</v>
      </c>
      <c r="G7758" s="2">
        <v>1</v>
      </c>
      <c r="H7758" s="2">
        <v>8</v>
      </c>
      <c r="I7758" s="2">
        <f t="shared" si="970"/>
        <v>1</v>
      </c>
      <c r="J7758" s="2">
        <f t="shared" si="971"/>
        <v>0</v>
      </c>
      <c r="K7758" s="1">
        <f t="shared" si="972"/>
        <v>0</v>
      </c>
      <c r="L7758" s="1">
        <f t="shared" si="973"/>
        <v>1</v>
      </c>
      <c r="M7758" s="1">
        <f t="shared" si="974"/>
        <v>0</v>
      </c>
      <c r="N7758" s="1">
        <f t="shared" si="975"/>
        <v>1</v>
      </c>
      <c r="O7758" s="1" t="s">
        <v>1470</v>
      </c>
      <c r="P7758" s="1" t="s">
        <v>874</v>
      </c>
      <c r="Q7758" s="1" t="s">
        <v>2340</v>
      </c>
      <c r="S7758" s="1" t="s">
        <v>24</v>
      </c>
      <c r="T7758" s="1" t="s">
        <v>25</v>
      </c>
      <c r="U7758" s="1" t="s">
        <v>26</v>
      </c>
    </row>
    <row r="7759" spans="1:21" ht="29" x14ac:dyDescent="0.35">
      <c r="A7759" s="1" t="s">
        <v>2827</v>
      </c>
      <c r="B7759" s="1" t="str">
        <f t="shared" si="968"/>
        <v>Renault</v>
      </c>
      <c r="C7759" s="1">
        <v>2017</v>
      </c>
      <c r="D7759" s="2">
        <v>800000</v>
      </c>
      <c r="E7759" s="2">
        <f t="shared" si="969"/>
        <v>6</v>
      </c>
      <c r="F7759" s="2">
        <v>50000</v>
      </c>
      <c r="G7759" s="2">
        <v>1</v>
      </c>
      <c r="H7759" s="2">
        <v>8</v>
      </c>
      <c r="I7759" s="2">
        <f t="shared" si="970"/>
        <v>1</v>
      </c>
      <c r="J7759" s="2">
        <f t="shared" si="971"/>
        <v>0</v>
      </c>
      <c r="K7759" s="1">
        <f t="shared" si="972"/>
        <v>0</v>
      </c>
      <c r="L7759" s="1">
        <f t="shared" si="973"/>
        <v>1</v>
      </c>
      <c r="M7759" s="1">
        <f t="shared" si="974"/>
        <v>0</v>
      </c>
      <c r="N7759" s="1">
        <f t="shared" si="975"/>
        <v>1</v>
      </c>
      <c r="O7759" s="1" t="s">
        <v>115</v>
      </c>
      <c r="P7759" s="1" t="s">
        <v>116</v>
      </c>
      <c r="Q7759" s="1" t="s">
        <v>117</v>
      </c>
      <c r="S7759" s="1" t="s">
        <v>24</v>
      </c>
      <c r="T7759" s="1" t="s">
        <v>25</v>
      </c>
      <c r="U7759" s="1" t="s">
        <v>26</v>
      </c>
    </row>
    <row r="7760" spans="1:21" ht="29" x14ac:dyDescent="0.35">
      <c r="A7760" s="1" t="s">
        <v>2797</v>
      </c>
      <c r="B7760" s="1" t="str">
        <f t="shared" si="968"/>
        <v>Toyota</v>
      </c>
      <c r="C7760" s="1">
        <v>2018</v>
      </c>
      <c r="D7760" s="2">
        <v>2064000</v>
      </c>
      <c r="E7760" s="2">
        <f t="shared" si="969"/>
        <v>5</v>
      </c>
      <c r="F7760" s="2">
        <v>24000</v>
      </c>
      <c r="G7760" s="2">
        <v>1</v>
      </c>
      <c r="H7760" s="2">
        <v>8</v>
      </c>
      <c r="I7760" s="2">
        <f t="shared" si="970"/>
        <v>1</v>
      </c>
      <c r="J7760" s="2">
        <f t="shared" si="971"/>
        <v>0</v>
      </c>
      <c r="K7760" s="1">
        <f t="shared" si="972"/>
        <v>0</v>
      </c>
      <c r="L7760" s="1">
        <f t="shared" si="973"/>
        <v>1</v>
      </c>
      <c r="M7760" s="1">
        <f t="shared" si="974"/>
        <v>0</v>
      </c>
      <c r="N7760" s="1">
        <f t="shared" si="975"/>
        <v>1</v>
      </c>
      <c r="O7760" s="1" t="s">
        <v>2469</v>
      </c>
      <c r="P7760" s="1" t="s">
        <v>2470</v>
      </c>
      <c r="Q7760" s="1" t="s">
        <v>2471</v>
      </c>
      <c r="S7760" s="1" t="s">
        <v>24</v>
      </c>
      <c r="T7760" s="1" t="s">
        <v>25</v>
      </c>
      <c r="U7760" s="1" t="s">
        <v>26</v>
      </c>
    </row>
    <row r="7761" spans="1:21" ht="29" x14ac:dyDescent="0.35">
      <c r="A7761" s="1" t="s">
        <v>2752</v>
      </c>
      <c r="B7761" s="1" t="str">
        <f t="shared" si="968"/>
        <v>Mahindra</v>
      </c>
      <c r="C7761" s="1">
        <v>2012</v>
      </c>
      <c r="D7761" s="2">
        <v>532000</v>
      </c>
      <c r="E7761" s="2">
        <f t="shared" si="969"/>
        <v>11</v>
      </c>
      <c r="F7761" s="2">
        <v>121779</v>
      </c>
      <c r="G7761" s="2">
        <v>1</v>
      </c>
      <c r="H7761" s="2">
        <v>8</v>
      </c>
      <c r="I7761" s="2">
        <f t="shared" si="970"/>
        <v>1</v>
      </c>
      <c r="J7761" s="2">
        <f t="shared" si="971"/>
        <v>0</v>
      </c>
      <c r="K7761" s="1">
        <f t="shared" si="972"/>
        <v>0</v>
      </c>
      <c r="L7761" s="1">
        <f t="shared" si="973"/>
        <v>1</v>
      </c>
      <c r="M7761" s="1">
        <f t="shared" si="974"/>
        <v>0</v>
      </c>
      <c r="N7761" s="1">
        <f t="shared" si="975"/>
        <v>1</v>
      </c>
      <c r="O7761" s="1" t="s">
        <v>200</v>
      </c>
      <c r="P7761" s="1" t="s">
        <v>1598</v>
      </c>
      <c r="Q7761" s="1" t="s">
        <v>2344</v>
      </c>
      <c r="S7761" s="1" t="s">
        <v>24</v>
      </c>
      <c r="T7761" s="1" t="s">
        <v>25</v>
      </c>
      <c r="U7761" s="1" t="s">
        <v>26</v>
      </c>
    </row>
    <row r="7762" spans="1:21" ht="29" x14ac:dyDescent="0.35">
      <c r="A7762" s="1" t="s">
        <v>2762</v>
      </c>
      <c r="B7762" s="1" t="str">
        <f t="shared" si="968"/>
        <v>Mahindra</v>
      </c>
      <c r="C7762" s="1">
        <v>2011</v>
      </c>
      <c r="D7762" s="2">
        <v>350000</v>
      </c>
      <c r="E7762" s="2">
        <f t="shared" si="969"/>
        <v>12</v>
      </c>
      <c r="F7762" s="2">
        <v>120000</v>
      </c>
      <c r="G7762" s="2">
        <v>1</v>
      </c>
      <c r="H7762" s="2">
        <v>8</v>
      </c>
      <c r="I7762" s="2">
        <f t="shared" si="970"/>
        <v>1</v>
      </c>
      <c r="J7762" s="2">
        <f t="shared" si="971"/>
        <v>0</v>
      </c>
      <c r="K7762" s="1">
        <f t="shared" si="972"/>
        <v>0</v>
      </c>
      <c r="L7762" s="1">
        <f t="shared" si="973"/>
        <v>1</v>
      </c>
      <c r="M7762" s="1">
        <f t="shared" si="974"/>
        <v>0</v>
      </c>
      <c r="N7762" s="1">
        <f t="shared" si="975"/>
        <v>1</v>
      </c>
      <c r="O7762" s="1" t="s">
        <v>2538</v>
      </c>
      <c r="P7762" s="1" t="s">
        <v>2763</v>
      </c>
      <c r="Q7762" s="1" t="s">
        <v>2764</v>
      </c>
      <c r="S7762" s="1" t="s">
        <v>24</v>
      </c>
      <c r="T7762" s="1" t="s">
        <v>25</v>
      </c>
      <c r="U7762" s="1" t="s">
        <v>26</v>
      </c>
    </row>
    <row r="7763" spans="1:21" ht="29" x14ac:dyDescent="0.35">
      <c r="A7763" s="1" t="s">
        <v>2828</v>
      </c>
      <c r="B7763" s="1" t="str">
        <f t="shared" si="968"/>
        <v>Maruti</v>
      </c>
      <c r="C7763" s="1">
        <v>2013</v>
      </c>
      <c r="D7763" s="2">
        <v>150000</v>
      </c>
      <c r="E7763" s="2">
        <f t="shared" si="969"/>
        <v>10</v>
      </c>
      <c r="F7763" s="2">
        <v>66000</v>
      </c>
      <c r="G7763" s="2">
        <v>1</v>
      </c>
      <c r="H7763" s="2">
        <v>8</v>
      </c>
      <c r="I7763" s="2">
        <f t="shared" si="970"/>
        <v>0</v>
      </c>
      <c r="J7763" s="2">
        <f t="shared" si="971"/>
        <v>1</v>
      </c>
      <c r="K7763" s="1">
        <f t="shared" si="972"/>
        <v>0</v>
      </c>
      <c r="L7763" s="1">
        <f t="shared" si="973"/>
        <v>1</v>
      </c>
      <c r="M7763" s="1">
        <f t="shared" si="974"/>
        <v>0</v>
      </c>
      <c r="N7763" s="1">
        <f t="shared" si="975"/>
        <v>1</v>
      </c>
      <c r="O7763" s="1" t="s">
        <v>34</v>
      </c>
      <c r="P7763" s="1" t="s">
        <v>35</v>
      </c>
      <c r="Q7763" s="1" t="s">
        <v>2829</v>
      </c>
      <c r="S7763" s="1" t="s">
        <v>32</v>
      </c>
      <c r="T7763" s="1" t="s">
        <v>25</v>
      </c>
      <c r="U7763" s="1" t="s">
        <v>26</v>
      </c>
    </row>
    <row r="7764" spans="1:21" ht="29" x14ac:dyDescent="0.35">
      <c r="A7764" s="1" t="s">
        <v>2757</v>
      </c>
      <c r="B7764" s="1" t="str">
        <f t="shared" si="968"/>
        <v>Mahindra</v>
      </c>
      <c r="C7764" s="1">
        <v>2010</v>
      </c>
      <c r="D7764" s="2">
        <v>490000</v>
      </c>
      <c r="E7764" s="2">
        <f t="shared" si="969"/>
        <v>13</v>
      </c>
      <c r="F7764" s="2">
        <v>110000</v>
      </c>
      <c r="G7764" s="2">
        <v>1</v>
      </c>
      <c r="H7764" s="2">
        <v>8</v>
      </c>
      <c r="I7764" s="2">
        <f t="shared" si="970"/>
        <v>1</v>
      </c>
      <c r="J7764" s="2">
        <f t="shared" si="971"/>
        <v>0</v>
      </c>
      <c r="K7764" s="1">
        <f t="shared" si="972"/>
        <v>0</v>
      </c>
      <c r="L7764" s="1">
        <f t="shared" si="973"/>
        <v>1</v>
      </c>
      <c r="M7764" s="1">
        <f t="shared" si="974"/>
        <v>0</v>
      </c>
      <c r="N7764" s="1">
        <f t="shared" si="975"/>
        <v>0</v>
      </c>
      <c r="O7764" s="1" t="s">
        <v>200</v>
      </c>
      <c r="P7764" s="1" t="s">
        <v>1598</v>
      </c>
      <c r="Q7764" s="1" t="s">
        <v>2344</v>
      </c>
      <c r="S7764" s="1" t="s">
        <v>24</v>
      </c>
      <c r="T7764" s="1" t="s">
        <v>25</v>
      </c>
      <c r="U7764" s="1" t="s">
        <v>57</v>
      </c>
    </row>
    <row r="7765" spans="1:21" ht="29" x14ac:dyDescent="0.35">
      <c r="A7765" s="1" t="s">
        <v>2791</v>
      </c>
      <c r="B7765" s="1" t="str">
        <f t="shared" si="968"/>
        <v>Toyota</v>
      </c>
      <c r="C7765" s="1">
        <v>2016</v>
      </c>
      <c r="D7765" s="2">
        <v>1200000</v>
      </c>
      <c r="E7765" s="2">
        <f t="shared" si="969"/>
        <v>7</v>
      </c>
      <c r="F7765" s="2">
        <v>90000</v>
      </c>
      <c r="G7765" s="2">
        <v>1</v>
      </c>
      <c r="H7765" s="2">
        <v>8</v>
      </c>
      <c r="I7765" s="2">
        <f t="shared" si="970"/>
        <v>1</v>
      </c>
      <c r="J7765" s="2">
        <f t="shared" si="971"/>
        <v>0</v>
      </c>
      <c r="K7765" s="1">
        <f t="shared" si="972"/>
        <v>0</v>
      </c>
      <c r="L7765" s="1">
        <f t="shared" si="973"/>
        <v>1</v>
      </c>
      <c r="M7765" s="1">
        <f t="shared" si="974"/>
        <v>0</v>
      </c>
      <c r="N7765" s="1">
        <f t="shared" si="975"/>
        <v>1</v>
      </c>
      <c r="O7765" s="1" t="s">
        <v>1470</v>
      </c>
      <c r="P7765" s="1" t="s">
        <v>2376</v>
      </c>
      <c r="Q7765" s="1" t="s">
        <v>2377</v>
      </c>
      <c r="S7765" s="1" t="s">
        <v>24</v>
      </c>
      <c r="T7765" s="1" t="s">
        <v>25</v>
      </c>
      <c r="U7765" s="1" t="s">
        <v>26</v>
      </c>
    </row>
    <row r="7766" spans="1:21" ht="29" x14ac:dyDescent="0.35">
      <c r="A7766" s="1" t="s">
        <v>2776</v>
      </c>
      <c r="B7766" s="1" t="str">
        <f t="shared" si="968"/>
        <v>Maruti</v>
      </c>
      <c r="C7766" s="1">
        <v>2014</v>
      </c>
      <c r="D7766" s="2">
        <v>155000</v>
      </c>
      <c r="E7766" s="2">
        <f t="shared" si="969"/>
        <v>9</v>
      </c>
      <c r="F7766" s="2">
        <v>80000</v>
      </c>
      <c r="G7766" s="2">
        <v>1</v>
      </c>
      <c r="H7766" s="2">
        <v>8</v>
      </c>
      <c r="I7766" s="2">
        <f t="shared" si="970"/>
        <v>0</v>
      </c>
      <c r="J7766" s="2">
        <f t="shared" si="971"/>
        <v>1</v>
      </c>
      <c r="K7766" s="1">
        <f t="shared" si="972"/>
        <v>0</v>
      </c>
      <c r="L7766" s="1">
        <f t="shared" si="973"/>
        <v>1</v>
      </c>
      <c r="M7766" s="1">
        <f t="shared" si="974"/>
        <v>0</v>
      </c>
      <c r="N7766" s="1">
        <f t="shared" si="975"/>
        <v>1</v>
      </c>
      <c r="O7766" s="1" t="s">
        <v>34</v>
      </c>
      <c r="P7766" s="1" t="s">
        <v>1214</v>
      </c>
      <c r="Q7766" s="1" t="s">
        <v>36</v>
      </c>
      <c r="S7766" s="1" t="s">
        <v>32</v>
      </c>
      <c r="T7766" s="1" t="s">
        <v>25</v>
      </c>
      <c r="U7766" s="1" t="s">
        <v>26</v>
      </c>
    </row>
    <row r="7767" spans="1:21" ht="29" x14ac:dyDescent="0.35">
      <c r="A7767" s="1" t="s">
        <v>2826</v>
      </c>
      <c r="B7767" s="1" t="str">
        <f t="shared" si="968"/>
        <v>Maruti</v>
      </c>
      <c r="C7767" s="1">
        <v>2010</v>
      </c>
      <c r="D7767" s="2">
        <v>350000</v>
      </c>
      <c r="E7767" s="2">
        <f t="shared" si="969"/>
        <v>13</v>
      </c>
      <c r="F7767" s="2">
        <v>80000</v>
      </c>
      <c r="G7767" s="2">
        <v>1</v>
      </c>
      <c r="H7767" s="2">
        <v>8</v>
      </c>
      <c r="I7767" s="2">
        <f t="shared" si="970"/>
        <v>0</v>
      </c>
      <c r="J7767" s="2">
        <f t="shared" si="971"/>
        <v>1</v>
      </c>
      <c r="K7767" s="1">
        <f t="shared" si="972"/>
        <v>0</v>
      </c>
      <c r="L7767" s="1">
        <f t="shared" si="973"/>
        <v>1</v>
      </c>
      <c r="M7767" s="1">
        <f t="shared" si="974"/>
        <v>0</v>
      </c>
      <c r="N7767" s="1">
        <f t="shared" si="975"/>
        <v>1</v>
      </c>
      <c r="O7767" s="1" t="s">
        <v>131</v>
      </c>
      <c r="P7767" s="1" t="s">
        <v>320</v>
      </c>
      <c r="Q7767" s="1" t="s">
        <v>2799</v>
      </c>
      <c r="S7767" s="1" t="s">
        <v>32</v>
      </c>
      <c r="T7767" s="1" t="s">
        <v>25</v>
      </c>
      <c r="U7767" s="1" t="s">
        <v>26</v>
      </c>
    </row>
    <row r="7768" spans="1:21" ht="29" x14ac:dyDescent="0.35">
      <c r="A7768" s="1" t="s">
        <v>2814</v>
      </c>
      <c r="B7768" s="1" t="str">
        <f t="shared" si="968"/>
        <v>Mahindra</v>
      </c>
      <c r="C7768" s="1">
        <v>2014</v>
      </c>
      <c r="D7768" s="2">
        <v>395000</v>
      </c>
      <c r="E7768" s="2">
        <f t="shared" si="969"/>
        <v>9</v>
      </c>
      <c r="F7768" s="2">
        <v>140000</v>
      </c>
      <c r="G7768" s="2">
        <v>1</v>
      </c>
      <c r="H7768" s="2">
        <v>8</v>
      </c>
      <c r="I7768" s="2">
        <f t="shared" si="970"/>
        <v>1</v>
      </c>
      <c r="J7768" s="2">
        <f t="shared" si="971"/>
        <v>0</v>
      </c>
      <c r="K7768" s="1">
        <f t="shared" si="972"/>
        <v>0</v>
      </c>
      <c r="L7768" s="1">
        <f t="shared" si="973"/>
        <v>1</v>
      </c>
      <c r="M7768" s="1">
        <f t="shared" si="974"/>
        <v>0</v>
      </c>
      <c r="N7768" s="1">
        <f t="shared" si="975"/>
        <v>1</v>
      </c>
      <c r="O7768" s="1" t="s">
        <v>2538</v>
      </c>
      <c r="P7768" s="1" t="s">
        <v>2763</v>
      </c>
      <c r="Q7768" s="1" t="s">
        <v>2764</v>
      </c>
      <c r="S7768" s="1" t="s">
        <v>24</v>
      </c>
      <c r="T7768" s="1" t="s">
        <v>25</v>
      </c>
      <c r="U7768" s="1" t="s">
        <v>26</v>
      </c>
    </row>
    <row r="7769" spans="1:21" ht="29" x14ac:dyDescent="0.35">
      <c r="A7769" s="1" t="s">
        <v>2830</v>
      </c>
      <c r="B7769" s="1" t="str">
        <f t="shared" si="968"/>
        <v>Renault</v>
      </c>
      <c r="C7769" s="1">
        <v>2015</v>
      </c>
      <c r="D7769" s="2">
        <v>600000</v>
      </c>
      <c r="E7769" s="2">
        <f t="shared" si="969"/>
        <v>8</v>
      </c>
      <c r="F7769" s="2">
        <v>125000</v>
      </c>
      <c r="G7769" s="2">
        <v>1</v>
      </c>
      <c r="H7769" s="2">
        <v>8</v>
      </c>
      <c r="I7769" s="2">
        <f t="shared" si="970"/>
        <v>1</v>
      </c>
      <c r="J7769" s="2">
        <f t="shared" si="971"/>
        <v>0</v>
      </c>
      <c r="K7769" s="1">
        <f t="shared" si="972"/>
        <v>0</v>
      </c>
      <c r="L7769" s="1">
        <f t="shared" si="973"/>
        <v>1</v>
      </c>
      <c r="M7769" s="1">
        <f t="shared" si="974"/>
        <v>0</v>
      </c>
      <c r="N7769" s="1">
        <f t="shared" si="975"/>
        <v>1</v>
      </c>
      <c r="O7769" s="1" t="s">
        <v>115</v>
      </c>
      <c r="P7769" s="1" t="s">
        <v>116</v>
      </c>
      <c r="Q7769" s="1" t="s">
        <v>117</v>
      </c>
      <c r="S7769" s="1" t="s">
        <v>24</v>
      </c>
      <c r="T7769" s="1" t="s">
        <v>25</v>
      </c>
      <c r="U7769" s="1" t="s">
        <v>26</v>
      </c>
    </row>
    <row r="7770" spans="1:21" x14ac:dyDescent="0.35">
      <c r="A7770" s="1" t="s">
        <v>2747</v>
      </c>
      <c r="B7770" s="1" t="str">
        <f t="shared" si="968"/>
        <v>Toyota</v>
      </c>
      <c r="C7770" s="1">
        <v>2012</v>
      </c>
      <c r="D7770" s="2">
        <v>911000</v>
      </c>
      <c r="E7770" s="2">
        <f t="shared" si="969"/>
        <v>11</v>
      </c>
      <c r="F7770" s="2">
        <v>155000</v>
      </c>
      <c r="G7770" s="2">
        <v>1</v>
      </c>
      <c r="H7770" s="2">
        <v>8</v>
      </c>
      <c r="I7770" s="2">
        <f t="shared" si="970"/>
        <v>1</v>
      </c>
      <c r="J7770" s="2">
        <f t="shared" si="971"/>
        <v>0</v>
      </c>
      <c r="K7770" s="1">
        <f t="shared" si="972"/>
        <v>0</v>
      </c>
      <c r="L7770" s="1">
        <f t="shared" si="973"/>
        <v>0</v>
      </c>
      <c r="M7770" s="1">
        <f t="shared" si="974"/>
        <v>1</v>
      </c>
      <c r="N7770" s="1">
        <f t="shared" si="975"/>
        <v>1</v>
      </c>
      <c r="O7770" s="1" t="s">
        <v>1470</v>
      </c>
      <c r="P7770" s="1" t="s">
        <v>874</v>
      </c>
      <c r="Q7770" s="1" t="s">
        <v>2340</v>
      </c>
      <c r="S7770" s="1" t="s">
        <v>24</v>
      </c>
      <c r="T7770" s="1" t="s">
        <v>58</v>
      </c>
      <c r="U7770" s="1" t="s">
        <v>26</v>
      </c>
    </row>
    <row r="7771" spans="1:21" ht="29" x14ac:dyDescent="0.35">
      <c r="A7771" s="1" t="s">
        <v>2831</v>
      </c>
      <c r="B7771" s="1" t="str">
        <f t="shared" si="968"/>
        <v>Chevrolet</v>
      </c>
      <c r="C7771" s="1">
        <v>2016</v>
      </c>
      <c r="D7771" s="2">
        <v>535000</v>
      </c>
      <c r="E7771" s="2">
        <f t="shared" si="969"/>
        <v>7</v>
      </c>
      <c r="F7771" s="2">
        <v>32000</v>
      </c>
      <c r="G7771" s="2">
        <v>1</v>
      </c>
      <c r="H7771" s="2">
        <v>8</v>
      </c>
      <c r="I7771" s="2">
        <f t="shared" si="970"/>
        <v>1</v>
      </c>
      <c r="J7771" s="2">
        <f t="shared" si="971"/>
        <v>0</v>
      </c>
      <c r="K7771" s="1">
        <f t="shared" si="972"/>
        <v>0</v>
      </c>
      <c r="L7771" s="1">
        <f t="shared" si="973"/>
        <v>1</v>
      </c>
      <c r="M7771" s="1">
        <f t="shared" si="974"/>
        <v>0</v>
      </c>
      <c r="N7771" s="1">
        <f t="shared" si="975"/>
        <v>1</v>
      </c>
      <c r="O7771" s="1" t="s">
        <v>135</v>
      </c>
      <c r="P7771" s="1" t="s">
        <v>2402</v>
      </c>
      <c r="Q7771" s="1" t="s">
        <v>2371</v>
      </c>
      <c r="S7771" s="1" t="s">
        <v>24</v>
      </c>
      <c r="T7771" s="1" t="s">
        <v>25</v>
      </c>
      <c r="U7771" s="1" t="s">
        <v>26</v>
      </c>
    </row>
    <row r="7772" spans="1:21" ht="29" x14ac:dyDescent="0.35">
      <c r="A7772" s="1" t="s">
        <v>2808</v>
      </c>
      <c r="B7772" s="1" t="str">
        <f t="shared" si="968"/>
        <v>Renault</v>
      </c>
      <c r="C7772" s="1">
        <v>2017</v>
      </c>
      <c r="D7772" s="2">
        <v>880000</v>
      </c>
      <c r="E7772" s="2">
        <f t="shared" si="969"/>
        <v>6</v>
      </c>
      <c r="F7772" s="2">
        <v>65000</v>
      </c>
      <c r="G7772" s="2">
        <v>1</v>
      </c>
      <c r="H7772" s="2">
        <v>8</v>
      </c>
      <c r="I7772" s="2">
        <f t="shared" si="970"/>
        <v>1</v>
      </c>
      <c r="J7772" s="2">
        <f t="shared" si="971"/>
        <v>0</v>
      </c>
      <c r="K7772" s="1">
        <f t="shared" si="972"/>
        <v>0</v>
      </c>
      <c r="L7772" s="1">
        <f t="shared" si="973"/>
        <v>1</v>
      </c>
      <c r="M7772" s="1">
        <f t="shared" si="974"/>
        <v>0</v>
      </c>
      <c r="N7772" s="1">
        <f t="shared" si="975"/>
        <v>1</v>
      </c>
      <c r="O7772" s="1" t="s">
        <v>115</v>
      </c>
      <c r="P7772" s="1" t="s">
        <v>270</v>
      </c>
      <c r="Q7772" s="1" t="s">
        <v>864</v>
      </c>
      <c r="S7772" s="1" t="s">
        <v>24</v>
      </c>
      <c r="T7772" s="1" t="s">
        <v>25</v>
      </c>
      <c r="U7772" s="1" t="s">
        <v>26</v>
      </c>
    </row>
    <row r="7773" spans="1:21" ht="29" x14ac:dyDescent="0.35">
      <c r="A7773" s="1" t="s">
        <v>2832</v>
      </c>
      <c r="B7773" s="1" t="str">
        <f t="shared" si="968"/>
        <v>Maruti</v>
      </c>
      <c r="C7773" s="1">
        <v>2008</v>
      </c>
      <c r="D7773" s="2">
        <v>110000</v>
      </c>
      <c r="E7773" s="2">
        <f t="shared" si="969"/>
        <v>15</v>
      </c>
      <c r="F7773" s="2">
        <v>48676</v>
      </c>
      <c r="G7773" s="2">
        <v>1</v>
      </c>
      <c r="H7773" s="2">
        <v>8</v>
      </c>
      <c r="I7773" s="2">
        <f t="shared" si="970"/>
        <v>0</v>
      </c>
      <c r="J7773" s="2">
        <f t="shared" si="971"/>
        <v>1</v>
      </c>
      <c r="K7773" s="1">
        <f t="shared" si="972"/>
        <v>0</v>
      </c>
      <c r="L7773" s="1">
        <f t="shared" si="973"/>
        <v>1</v>
      </c>
      <c r="M7773" s="1">
        <f t="shared" si="974"/>
        <v>0</v>
      </c>
      <c r="N7773" s="1">
        <f t="shared" si="975"/>
        <v>1</v>
      </c>
      <c r="O7773" s="1" t="s">
        <v>34</v>
      </c>
      <c r="P7773" s="1" t="s">
        <v>30</v>
      </c>
      <c r="Q7773" s="1" t="s">
        <v>2833</v>
      </c>
      <c r="S7773" s="1" t="s">
        <v>32</v>
      </c>
      <c r="T7773" s="1" t="s">
        <v>25</v>
      </c>
      <c r="U7773" s="1" t="s">
        <v>26</v>
      </c>
    </row>
    <row r="7774" spans="1:21" ht="29" x14ac:dyDescent="0.35">
      <c r="A7774" s="1" t="s">
        <v>2768</v>
      </c>
      <c r="B7774" s="1" t="str">
        <f t="shared" si="968"/>
        <v>Toyota</v>
      </c>
      <c r="C7774" s="1">
        <v>2015</v>
      </c>
      <c r="D7774" s="2">
        <v>850000</v>
      </c>
      <c r="E7774" s="2">
        <f t="shared" si="969"/>
        <v>8</v>
      </c>
      <c r="F7774" s="2">
        <v>100000</v>
      </c>
      <c r="G7774" s="2">
        <v>1</v>
      </c>
      <c r="H7774" s="2">
        <v>8</v>
      </c>
      <c r="I7774" s="2">
        <f t="shared" si="970"/>
        <v>1</v>
      </c>
      <c r="J7774" s="2">
        <f t="shared" si="971"/>
        <v>0</v>
      </c>
      <c r="K7774" s="1">
        <f t="shared" si="972"/>
        <v>0</v>
      </c>
      <c r="L7774" s="1">
        <f t="shared" si="973"/>
        <v>1</v>
      </c>
      <c r="M7774" s="1">
        <f t="shared" si="974"/>
        <v>0</v>
      </c>
      <c r="N7774" s="1">
        <f t="shared" si="975"/>
        <v>1</v>
      </c>
      <c r="O7774" s="1" t="s">
        <v>1470</v>
      </c>
      <c r="P7774" s="1" t="s">
        <v>2376</v>
      </c>
      <c r="Q7774" s="1" t="s">
        <v>2400</v>
      </c>
      <c r="S7774" s="1" t="s">
        <v>24</v>
      </c>
      <c r="T7774" s="1" t="s">
        <v>25</v>
      </c>
      <c r="U7774" s="1" t="s">
        <v>26</v>
      </c>
    </row>
    <row r="7775" spans="1:21" ht="29" x14ac:dyDescent="0.35">
      <c r="A7775" s="1" t="s">
        <v>2785</v>
      </c>
      <c r="B7775" s="1" t="str">
        <f t="shared" si="968"/>
        <v>Mahindra</v>
      </c>
      <c r="C7775" s="1">
        <v>2010</v>
      </c>
      <c r="D7775" s="2">
        <v>465000</v>
      </c>
      <c r="E7775" s="2">
        <f t="shared" si="969"/>
        <v>13</v>
      </c>
      <c r="F7775" s="2">
        <v>77088</v>
      </c>
      <c r="G7775" s="2">
        <v>1</v>
      </c>
      <c r="H7775" s="2">
        <v>8</v>
      </c>
      <c r="I7775" s="2">
        <f t="shared" si="970"/>
        <v>1</v>
      </c>
      <c r="J7775" s="2">
        <f t="shared" si="971"/>
        <v>0</v>
      </c>
      <c r="K7775" s="1">
        <f t="shared" si="972"/>
        <v>0</v>
      </c>
      <c r="L7775" s="1">
        <f t="shared" si="973"/>
        <v>1</v>
      </c>
      <c r="M7775" s="1">
        <f t="shared" si="974"/>
        <v>0</v>
      </c>
      <c r="N7775" s="1">
        <f t="shared" si="975"/>
        <v>1</v>
      </c>
      <c r="O7775" s="1" t="s">
        <v>2538</v>
      </c>
      <c r="P7775" s="1" t="s">
        <v>2763</v>
      </c>
      <c r="Q7775" s="1" t="s">
        <v>2764</v>
      </c>
      <c r="S7775" s="1" t="s">
        <v>24</v>
      </c>
      <c r="T7775" s="1" t="s">
        <v>25</v>
      </c>
      <c r="U7775" s="1" t="s">
        <v>26</v>
      </c>
    </row>
    <row r="7776" spans="1:21" ht="29" x14ac:dyDescent="0.35">
      <c r="A7776" s="1" t="s">
        <v>2809</v>
      </c>
      <c r="B7776" s="1" t="str">
        <f t="shared" si="968"/>
        <v>Mahindra</v>
      </c>
      <c r="C7776" s="1">
        <v>2018</v>
      </c>
      <c r="D7776" s="2">
        <v>400000</v>
      </c>
      <c r="E7776" s="2">
        <f t="shared" si="969"/>
        <v>5</v>
      </c>
      <c r="F7776" s="2">
        <v>50000</v>
      </c>
      <c r="G7776" s="2">
        <v>1</v>
      </c>
      <c r="H7776" s="2">
        <v>8</v>
      </c>
      <c r="I7776" s="2">
        <f t="shared" si="970"/>
        <v>1</v>
      </c>
      <c r="J7776" s="2">
        <f t="shared" si="971"/>
        <v>0</v>
      </c>
      <c r="K7776" s="1">
        <f t="shared" si="972"/>
        <v>0</v>
      </c>
      <c r="L7776" s="1">
        <f t="shared" si="973"/>
        <v>1</v>
      </c>
      <c r="M7776" s="1">
        <f t="shared" si="974"/>
        <v>0</v>
      </c>
      <c r="N7776" s="1">
        <f t="shared" si="975"/>
        <v>1</v>
      </c>
      <c r="O7776" s="1" t="s">
        <v>2810</v>
      </c>
      <c r="P7776" s="1" t="s">
        <v>2811</v>
      </c>
      <c r="Q7776" s="1" t="s">
        <v>2812</v>
      </c>
      <c r="S7776" s="1" t="s">
        <v>24</v>
      </c>
      <c r="T7776" s="1" t="s">
        <v>25</v>
      </c>
      <c r="U7776" s="1" t="s">
        <v>26</v>
      </c>
    </row>
    <row r="7777" spans="1:21" ht="29" x14ac:dyDescent="0.35">
      <c r="A7777" s="1" t="s">
        <v>2834</v>
      </c>
      <c r="B7777" s="1" t="str">
        <f t="shared" si="968"/>
        <v>Chevrolet</v>
      </c>
      <c r="C7777" s="1">
        <v>2016</v>
      </c>
      <c r="D7777" s="2">
        <v>490000</v>
      </c>
      <c r="E7777" s="2">
        <f t="shared" si="969"/>
        <v>7</v>
      </c>
      <c r="F7777" s="2">
        <v>80000</v>
      </c>
      <c r="G7777" s="2">
        <v>1</v>
      </c>
      <c r="H7777" s="2">
        <v>8</v>
      </c>
      <c r="I7777" s="2">
        <f t="shared" si="970"/>
        <v>1</v>
      </c>
      <c r="J7777" s="2">
        <f t="shared" si="971"/>
        <v>0</v>
      </c>
      <c r="K7777" s="1">
        <f t="shared" si="972"/>
        <v>0</v>
      </c>
      <c r="L7777" s="1">
        <f t="shared" si="973"/>
        <v>1</v>
      </c>
      <c r="M7777" s="1">
        <f t="shared" si="974"/>
        <v>0</v>
      </c>
      <c r="N7777" s="1">
        <f t="shared" si="975"/>
        <v>1</v>
      </c>
      <c r="O7777" s="1" t="s">
        <v>135</v>
      </c>
      <c r="P7777" s="1" t="s">
        <v>2402</v>
      </c>
      <c r="Q7777" s="1" t="s">
        <v>2371</v>
      </c>
      <c r="S7777" s="1" t="s">
        <v>24</v>
      </c>
      <c r="T7777" s="1" t="s">
        <v>25</v>
      </c>
      <c r="U7777" s="1" t="s">
        <v>26</v>
      </c>
    </row>
    <row r="7778" spans="1:21" ht="29" x14ac:dyDescent="0.35">
      <c r="A7778" s="1" t="s">
        <v>2781</v>
      </c>
      <c r="B7778" s="1" t="str">
        <f t="shared" si="968"/>
        <v>Mahindra</v>
      </c>
      <c r="C7778" s="1">
        <v>2012</v>
      </c>
      <c r="D7778" s="2">
        <v>459999</v>
      </c>
      <c r="E7778" s="2">
        <f t="shared" si="969"/>
        <v>11</v>
      </c>
      <c r="F7778" s="2">
        <v>70000</v>
      </c>
      <c r="G7778" s="2">
        <v>1</v>
      </c>
      <c r="H7778" s="2">
        <v>8</v>
      </c>
      <c r="I7778" s="2">
        <f t="shared" si="970"/>
        <v>1</v>
      </c>
      <c r="J7778" s="2">
        <f t="shared" si="971"/>
        <v>0</v>
      </c>
      <c r="K7778" s="1">
        <f t="shared" si="972"/>
        <v>0</v>
      </c>
      <c r="L7778" s="1">
        <f t="shared" si="973"/>
        <v>1</v>
      </c>
      <c r="M7778" s="1">
        <f t="shared" si="974"/>
        <v>0</v>
      </c>
      <c r="N7778" s="1">
        <f t="shared" si="975"/>
        <v>1</v>
      </c>
      <c r="O7778" s="1" t="s">
        <v>200</v>
      </c>
      <c r="P7778" s="1" t="s">
        <v>1598</v>
      </c>
      <c r="Q7778" s="1" t="s">
        <v>2344</v>
      </c>
      <c r="S7778" s="1" t="s">
        <v>24</v>
      </c>
      <c r="T7778" s="1" t="s">
        <v>25</v>
      </c>
      <c r="U7778" s="1" t="s">
        <v>26</v>
      </c>
    </row>
    <row r="7779" spans="1:21" ht="29" x14ac:dyDescent="0.35">
      <c r="A7779" s="1" t="s">
        <v>2780</v>
      </c>
      <c r="B7779" s="1" t="str">
        <f t="shared" si="968"/>
        <v>Chevrolet</v>
      </c>
      <c r="C7779" s="1">
        <v>2015</v>
      </c>
      <c r="D7779" s="2">
        <v>370000</v>
      </c>
      <c r="E7779" s="2">
        <f t="shared" si="969"/>
        <v>8</v>
      </c>
      <c r="F7779" s="2">
        <v>120000</v>
      </c>
      <c r="G7779" s="2">
        <v>1</v>
      </c>
      <c r="H7779" s="2">
        <v>8</v>
      </c>
      <c r="I7779" s="2">
        <f t="shared" si="970"/>
        <v>1</v>
      </c>
      <c r="J7779" s="2">
        <f t="shared" si="971"/>
        <v>0</v>
      </c>
      <c r="K7779" s="1">
        <f t="shared" si="972"/>
        <v>0</v>
      </c>
      <c r="L7779" s="1">
        <f t="shared" si="973"/>
        <v>1</v>
      </c>
      <c r="M7779" s="1">
        <f t="shared" si="974"/>
        <v>0</v>
      </c>
      <c r="N7779" s="1">
        <f t="shared" si="975"/>
        <v>1</v>
      </c>
      <c r="O7779" s="1" t="s">
        <v>135</v>
      </c>
      <c r="P7779" s="1" t="s">
        <v>2370</v>
      </c>
      <c r="Q7779" s="1" t="s">
        <v>2371</v>
      </c>
      <c r="S7779" s="1" t="s">
        <v>24</v>
      </c>
      <c r="T7779" s="1" t="s">
        <v>25</v>
      </c>
      <c r="U7779" s="1" t="s">
        <v>26</v>
      </c>
    </row>
    <row r="7780" spans="1:21" ht="29" x14ac:dyDescent="0.35">
      <c r="A7780" s="1" t="s">
        <v>2787</v>
      </c>
      <c r="B7780" s="1" t="str">
        <f t="shared" si="968"/>
        <v>Toyota</v>
      </c>
      <c r="C7780" s="1">
        <v>2012</v>
      </c>
      <c r="D7780" s="2">
        <v>610000</v>
      </c>
      <c r="E7780" s="2">
        <f t="shared" si="969"/>
        <v>11</v>
      </c>
      <c r="F7780" s="2">
        <v>90000</v>
      </c>
      <c r="G7780" s="2">
        <v>1</v>
      </c>
      <c r="H7780" s="2">
        <v>8</v>
      </c>
      <c r="I7780" s="2">
        <f t="shared" si="970"/>
        <v>1</v>
      </c>
      <c r="J7780" s="2">
        <f t="shared" si="971"/>
        <v>0</v>
      </c>
      <c r="K7780" s="1">
        <f t="shared" si="972"/>
        <v>0</v>
      </c>
      <c r="L7780" s="1">
        <f t="shared" si="973"/>
        <v>1</v>
      </c>
      <c r="M7780" s="1">
        <f t="shared" si="974"/>
        <v>0</v>
      </c>
      <c r="N7780" s="1">
        <f t="shared" si="975"/>
        <v>1</v>
      </c>
      <c r="O7780" s="1" t="s">
        <v>1470</v>
      </c>
      <c r="P7780" s="1" t="s">
        <v>874</v>
      </c>
      <c r="Q7780" s="1" t="s">
        <v>2340</v>
      </c>
      <c r="S7780" s="1" t="s">
        <v>24</v>
      </c>
      <c r="T7780" s="1" t="s">
        <v>25</v>
      </c>
      <c r="U7780" s="1" t="s">
        <v>26</v>
      </c>
    </row>
    <row r="7781" spans="1:21" ht="29" x14ac:dyDescent="0.35">
      <c r="A7781" s="1" t="s">
        <v>2754</v>
      </c>
      <c r="B7781" s="1" t="str">
        <f t="shared" si="968"/>
        <v>Mahindra</v>
      </c>
      <c r="C7781" s="1">
        <v>2012</v>
      </c>
      <c r="D7781" s="2">
        <v>750000</v>
      </c>
      <c r="E7781" s="2">
        <f t="shared" si="969"/>
        <v>11</v>
      </c>
      <c r="F7781" s="2">
        <v>120000</v>
      </c>
      <c r="G7781" s="2">
        <v>1</v>
      </c>
      <c r="H7781" s="2">
        <v>8</v>
      </c>
      <c r="I7781" s="2">
        <f t="shared" si="970"/>
        <v>1</v>
      </c>
      <c r="J7781" s="2">
        <f t="shared" si="971"/>
        <v>0</v>
      </c>
      <c r="K7781" s="1">
        <f t="shared" si="972"/>
        <v>0</v>
      </c>
      <c r="L7781" s="1">
        <f t="shared" si="973"/>
        <v>1</v>
      </c>
      <c r="M7781" s="1">
        <f t="shared" si="974"/>
        <v>0</v>
      </c>
      <c r="N7781" s="1">
        <f t="shared" si="975"/>
        <v>1</v>
      </c>
      <c r="O7781" s="1" t="s">
        <v>200</v>
      </c>
      <c r="P7781" s="1" t="s">
        <v>1598</v>
      </c>
      <c r="Q7781" s="1" t="s">
        <v>2344</v>
      </c>
      <c r="S7781" s="1" t="s">
        <v>24</v>
      </c>
      <c r="T7781" s="1" t="s">
        <v>25</v>
      </c>
      <c r="U7781" s="1" t="s">
        <v>26</v>
      </c>
    </row>
    <row r="7782" spans="1:21" ht="29" x14ac:dyDescent="0.35">
      <c r="A7782" s="1" t="s">
        <v>2791</v>
      </c>
      <c r="B7782" s="1" t="str">
        <f t="shared" si="968"/>
        <v>Toyota</v>
      </c>
      <c r="C7782" s="1">
        <v>2015</v>
      </c>
      <c r="D7782" s="2">
        <v>1250000</v>
      </c>
      <c r="E7782" s="2">
        <f t="shared" si="969"/>
        <v>8</v>
      </c>
      <c r="F7782" s="2">
        <v>90000</v>
      </c>
      <c r="G7782" s="2">
        <v>1</v>
      </c>
      <c r="H7782" s="2">
        <v>8</v>
      </c>
      <c r="I7782" s="2">
        <f t="shared" si="970"/>
        <v>1</v>
      </c>
      <c r="J7782" s="2">
        <f t="shared" si="971"/>
        <v>0</v>
      </c>
      <c r="K7782" s="1">
        <f t="shared" si="972"/>
        <v>0</v>
      </c>
      <c r="L7782" s="1">
        <f t="shared" si="973"/>
        <v>1</v>
      </c>
      <c r="M7782" s="1">
        <f t="shared" si="974"/>
        <v>0</v>
      </c>
      <c r="N7782" s="1">
        <f t="shared" si="975"/>
        <v>1</v>
      </c>
      <c r="O7782" s="1" t="s">
        <v>1470</v>
      </c>
      <c r="P7782" s="1" t="s">
        <v>2376</v>
      </c>
      <c r="Q7782" s="1" t="s">
        <v>2400</v>
      </c>
      <c r="S7782" s="1" t="s">
        <v>24</v>
      </c>
      <c r="T7782" s="1" t="s">
        <v>25</v>
      </c>
      <c r="U7782" s="1" t="s">
        <v>26</v>
      </c>
    </row>
    <row r="7783" spans="1:21" ht="29" x14ac:dyDescent="0.35">
      <c r="A7783" s="1" t="s">
        <v>2835</v>
      </c>
      <c r="B7783" s="1" t="str">
        <f t="shared" si="968"/>
        <v>Mahindra</v>
      </c>
      <c r="C7783" s="1">
        <v>2011</v>
      </c>
      <c r="D7783" s="2">
        <v>525000</v>
      </c>
      <c r="E7783" s="2">
        <f t="shared" si="969"/>
        <v>12</v>
      </c>
      <c r="F7783" s="2">
        <v>96000</v>
      </c>
      <c r="G7783" s="2">
        <v>1</v>
      </c>
      <c r="H7783" s="2">
        <v>8</v>
      </c>
      <c r="I7783" s="2">
        <f t="shared" si="970"/>
        <v>1</v>
      </c>
      <c r="J7783" s="2">
        <f t="shared" si="971"/>
        <v>0</v>
      </c>
      <c r="K7783" s="1">
        <f t="shared" si="972"/>
        <v>0</v>
      </c>
      <c r="L7783" s="1">
        <f t="shared" si="973"/>
        <v>1</v>
      </c>
      <c r="M7783" s="1">
        <f t="shared" si="974"/>
        <v>0</v>
      </c>
      <c r="N7783" s="1">
        <f t="shared" si="975"/>
        <v>1</v>
      </c>
      <c r="O7783" s="1" t="s">
        <v>200</v>
      </c>
      <c r="P7783" s="1" t="s">
        <v>1598</v>
      </c>
      <c r="Q7783" s="1" t="s">
        <v>2344</v>
      </c>
      <c r="S7783" s="1" t="s">
        <v>24</v>
      </c>
      <c r="T7783" s="1" t="s">
        <v>25</v>
      </c>
      <c r="U7783" s="1" t="s">
        <v>26</v>
      </c>
    </row>
    <row r="7784" spans="1:21" ht="29" x14ac:dyDescent="0.35">
      <c r="A7784" s="1" t="s">
        <v>2768</v>
      </c>
      <c r="B7784" s="1" t="str">
        <f t="shared" si="968"/>
        <v>Toyota</v>
      </c>
      <c r="C7784" s="1">
        <v>2013</v>
      </c>
      <c r="D7784" s="2">
        <v>800000</v>
      </c>
      <c r="E7784" s="2">
        <f t="shared" si="969"/>
        <v>10</v>
      </c>
      <c r="F7784" s="2">
        <v>100000</v>
      </c>
      <c r="G7784" s="2">
        <v>1</v>
      </c>
      <c r="H7784" s="2">
        <v>8</v>
      </c>
      <c r="I7784" s="2">
        <f t="shared" si="970"/>
        <v>1</v>
      </c>
      <c r="J7784" s="2">
        <f t="shared" si="971"/>
        <v>0</v>
      </c>
      <c r="K7784" s="1">
        <f t="shared" si="972"/>
        <v>0</v>
      </c>
      <c r="L7784" s="1">
        <f t="shared" si="973"/>
        <v>1</v>
      </c>
      <c r="M7784" s="1">
        <f t="shared" si="974"/>
        <v>0</v>
      </c>
      <c r="N7784" s="1">
        <f t="shared" si="975"/>
        <v>1</v>
      </c>
      <c r="O7784" s="1" t="s">
        <v>1470</v>
      </c>
      <c r="P7784" s="1" t="s">
        <v>2376</v>
      </c>
      <c r="Q7784" s="1" t="s">
        <v>2400</v>
      </c>
      <c r="S7784" s="1" t="s">
        <v>24</v>
      </c>
      <c r="T7784" s="1" t="s">
        <v>25</v>
      </c>
      <c r="U7784" s="1" t="s">
        <v>26</v>
      </c>
    </row>
    <row r="7785" spans="1:21" ht="29" x14ac:dyDescent="0.35">
      <c r="A7785" s="1" t="s">
        <v>2817</v>
      </c>
      <c r="B7785" s="1" t="str">
        <f t="shared" si="968"/>
        <v>Toyota</v>
      </c>
      <c r="C7785" s="1">
        <v>2012</v>
      </c>
      <c r="D7785" s="2">
        <v>750000</v>
      </c>
      <c r="E7785" s="2">
        <f t="shared" si="969"/>
        <v>11</v>
      </c>
      <c r="F7785" s="2">
        <v>90000</v>
      </c>
      <c r="G7785" s="2">
        <v>1</v>
      </c>
      <c r="H7785" s="2">
        <v>8</v>
      </c>
      <c r="I7785" s="2">
        <f t="shared" si="970"/>
        <v>1</v>
      </c>
      <c r="J7785" s="2">
        <f t="shared" si="971"/>
        <v>0</v>
      </c>
      <c r="K7785" s="1">
        <f t="shared" si="972"/>
        <v>0</v>
      </c>
      <c r="L7785" s="1">
        <f t="shared" si="973"/>
        <v>1</v>
      </c>
      <c r="M7785" s="1">
        <f t="shared" si="974"/>
        <v>0</v>
      </c>
      <c r="N7785" s="1">
        <f t="shared" si="975"/>
        <v>1</v>
      </c>
      <c r="O7785" s="1" t="s">
        <v>1470</v>
      </c>
      <c r="P7785" s="1" t="s">
        <v>874</v>
      </c>
      <c r="Q7785" s="1" t="s">
        <v>2340</v>
      </c>
      <c r="S7785" s="1" t="s">
        <v>24</v>
      </c>
      <c r="T7785" s="1" t="s">
        <v>25</v>
      </c>
      <c r="U7785" s="1" t="s">
        <v>26</v>
      </c>
    </row>
    <row r="7786" spans="1:21" ht="29" x14ac:dyDescent="0.35">
      <c r="A7786" s="1" t="s">
        <v>2803</v>
      </c>
      <c r="B7786" s="1" t="str">
        <f t="shared" si="968"/>
        <v>Mahindra</v>
      </c>
      <c r="C7786" s="1">
        <v>2008</v>
      </c>
      <c r="D7786" s="2">
        <v>400000</v>
      </c>
      <c r="E7786" s="2">
        <f t="shared" si="969"/>
        <v>15</v>
      </c>
      <c r="F7786" s="2">
        <v>110000</v>
      </c>
      <c r="G7786" s="2">
        <v>1</v>
      </c>
      <c r="H7786" s="2">
        <v>8</v>
      </c>
      <c r="I7786" s="2">
        <f t="shared" si="970"/>
        <v>1</v>
      </c>
      <c r="J7786" s="2">
        <f t="shared" si="971"/>
        <v>0</v>
      </c>
      <c r="K7786" s="1">
        <f t="shared" si="972"/>
        <v>0</v>
      </c>
      <c r="L7786" s="1">
        <f t="shared" si="973"/>
        <v>1</v>
      </c>
      <c r="M7786" s="1">
        <f t="shared" si="974"/>
        <v>0</v>
      </c>
      <c r="N7786" s="1">
        <f t="shared" si="975"/>
        <v>1</v>
      </c>
      <c r="O7786" s="1" t="s">
        <v>1032</v>
      </c>
      <c r="P7786" s="1" t="s">
        <v>2766</v>
      </c>
      <c r="Q7786" s="1" t="s">
        <v>2767</v>
      </c>
      <c r="S7786" s="1" t="s">
        <v>24</v>
      </c>
      <c r="T7786" s="1" t="s">
        <v>25</v>
      </c>
      <c r="U7786" s="1" t="s">
        <v>26</v>
      </c>
    </row>
    <row r="7787" spans="1:21" ht="29" x14ac:dyDescent="0.35">
      <c r="A7787" s="1" t="s">
        <v>2761</v>
      </c>
      <c r="B7787" s="1" t="str">
        <f t="shared" si="968"/>
        <v>Mahindra</v>
      </c>
      <c r="C7787" s="1">
        <v>2014</v>
      </c>
      <c r="D7787" s="2">
        <v>550000</v>
      </c>
      <c r="E7787" s="2">
        <f t="shared" si="969"/>
        <v>9</v>
      </c>
      <c r="F7787" s="2">
        <v>60000</v>
      </c>
      <c r="G7787" s="2">
        <v>1</v>
      </c>
      <c r="H7787" s="2">
        <v>8</v>
      </c>
      <c r="I7787" s="2">
        <f t="shared" si="970"/>
        <v>1</v>
      </c>
      <c r="J7787" s="2">
        <f t="shared" si="971"/>
        <v>0</v>
      </c>
      <c r="K7787" s="1">
        <f t="shared" si="972"/>
        <v>0</v>
      </c>
      <c r="L7787" s="1">
        <f t="shared" si="973"/>
        <v>1</v>
      </c>
      <c r="M7787" s="1">
        <f t="shared" si="974"/>
        <v>0</v>
      </c>
      <c r="N7787" s="1">
        <f t="shared" si="975"/>
        <v>1</v>
      </c>
      <c r="O7787" s="1" t="s">
        <v>21</v>
      </c>
      <c r="P7787" s="1" t="s">
        <v>139</v>
      </c>
      <c r="Q7787" s="1" t="s">
        <v>23</v>
      </c>
      <c r="S7787" s="1" t="s">
        <v>24</v>
      </c>
      <c r="T7787" s="1" t="s">
        <v>25</v>
      </c>
      <c r="U7787" s="1" t="s">
        <v>26</v>
      </c>
    </row>
    <row r="7788" spans="1:21" ht="29" x14ac:dyDescent="0.35">
      <c r="A7788" s="1" t="s">
        <v>2819</v>
      </c>
      <c r="B7788" s="1" t="str">
        <f t="shared" si="968"/>
        <v>Toyota</v>
      </c>
      <c r="C7788" s="1">
        <v>2020</v>
      </c>
      <c r="D7788" s="2">
        <v>1500000</v>
      </c>
      <c r="E7788" s="2">
        <f t="shared" si="969"/>
        <v>3</v>
      </c>
      <c r="F7788" s="2">
        <v>40000</v>
      </c>
      <c r="G7788" s="2">
        <v>1</v>
      </c>
      <c r="H7788" s="2">
        <v>8</v>
      </c>
      <c r="I7788" s="2">
        <f t="shared" si="970"/>
        <v>0</v>
      </c>
      <c r="J7788" s="2">
        <f t="shared" si="971"/>
        <v>1</v>
      </c>
      <c r="K7788" s="1">
        <f t="shared" si="972"/>
        <v>0</v>
      </c>
      <c r="L7788" s="1">
        <f t="shared" si="973"/>
        <v>1</v>
      </c>
      <c r="M7788" s="1">
        <f t="shared" si="974"/>
        <v>0</v>
      </c>
      <c r="N7788" s="1">
        <f t="shared" si="975"/>
        <v>0</v>
      </c>
      <c r="O7788" s="1" t="s">
        <v>2679</v>
      </c>
      <c r="P7788" s="1" t="s">
        <v>279</v>
      </c>
      <c r="Q7788" s="1" t="s">
        <v>2680</v>
      </c>
      <c r="S7788" s="1" t="s">
        <v>32</v>
      </c>
      <c r="T7788" s="1" t="s">
        <v>25</v>
      </c>
      <c r="U7788" s="1" t="s">
        <v>57</v>
      </c>
    </row>
    <row r="7789" spans="1:21" ht="29" x14ac:dyDescent="0.35">
      <c r="A7789" s="1" t="s">
        <v>2747</v>
      </c>
      <c r="B7789" s="1" t="str">
        <f t="shared" si="968"/>
        <v>Toyota</v>
      </c>
      <c r="C7789" s="1">
        <v>2008</v>
      </c>
      <c r="D7789" s="2">
        <v>700000</v>
      </c>
      <c r="E7789" s="2">
        <f t="shared" si="969"/>
        <v>15</v>
      </c>
      <c r="F7789" s="2">
        <v>260000</v>
      </c>
      <c r="G7789" s="2">
        <v>1</v>
      </c>
      <c r="H7789" s="2">
        <v>8</v>
      </c>
      <c r="I7789" s="2">
        <f t="shared" si="970"/>
        <v>1</v>
      </c>
      <c r="J7789" s="2">
        <f t="shared" si="971"/>
        <v>0</v>
      </c>
      <c r="K7789" s="1">
        <f t="shared" si="972"/>
        <v>0</v>
      </c>
      <c r="L7789" s="1">
        <f t="shared" si="973"/>
        <v>1</v>
      </c>
      <c r="M7789" s="1">
        <f t="shared" si="974"/>
        <v>0</v>
      </c>
      <c r="N7789" s="1">
        <f t="shared" si="975"/>
        <v>1</v>
      </c>
      <c r="O7789" s="1" t="s">
        <v>1470</v>
      </c>
      <c r="P7789" s="1" t="s">
        <v>874</v>
      </c>
      <c r="Q7789" s="1" t="s">
        <v>2340</v>
      </c>
      <c r="S7789" s="1" t="s">
        <v>24</v>
      </c>
      <c r="T7789" s="1" t="s">
        <v>25</v>
      </c>
      <c r="U7789" s="1" t="s">
        <v>26</v>
      </c>
    </row>
    <row r="7790" spans="1:21" ht="29" x14ac:dyDescent="0.35">
      <c r="A7790" s="1" t="s">
        <v>2836</v>
      </c>
      <c r="B7790" s="1" t="str">
        <f t="shared" si="968"/>
        <v>Mahindra</v>
      </c>
      <c r="C7790" s="1">
        <v>2019</v>
      </c>
      <c r="D7790" s="2">
        <v>977000</v>
      </c>
      <c r="E7790" s="2">
        <f t="shared" si="969"/>
        <v>4</v>
      </c>
      <c r="F7790" s="2">
        <v>30000</v>
      </c>
      <c r="G7790" s="2">
        <v>1</v>
      </c>
      <c r="H7790" s="2">
        <v>8</v>
      </c>
      <c r="I7790" s="2">
        <f t="shared" si="970"/>
        <v>1</v>
      </c>
      <c r="J7790" s="2">
        <f t="shared" si="971"/>
        <v>0</v>
      </c>
      <c r="K7790" s="1">
        <f t="shared" si="972"/>
        <v>0</v>
      </c>
      <c r="L7790" s="1">
        <f t="shared" si="973"/>
        <v>1</v>
      </c>
      <c r="M7790" s="1">
        <f t="shared" si="974"/>
        <v>0</v>
      </c>
      <c r="N7790" s="1">
        <f t="shared" si="975"/>
        <v>1</v>
      </c>
      <c r="O7790" s="1" t="s">
        <v>100</v>
      </c>
      <c r="P7790" s="1" t="s">
        <v>2602</v>
      </c>
      <c r="Q7790" s="1" t="s">
        <v>2603</v>
      </c>
      <c r="S7790" s="1" t="s">
        <v>24</v>
      </c>
      <c r="T7790" s="1" t="s">
        <v>25</v>
      </c>
      <c r="U7790" s="1" t="s">
        <v>26</v>
      </c>
    </row>
    <row r="7791" spans="1:21" ht="29" x14ac:dyDescent="0.35">
      <c r="A7791" s="1" t="s">
        <v>2753</v>
      </c>
      <c r="B7791" s="1" t="str">
        <f t="shared" si="968"/>
        <v>Toyota</v>
      </c>
      <c r="C7791" s="1">
        <v>2009</v>
      </c>
      <c r="D7791" s="2">
        <v>600000</v>
      </c>
      <c r="E7791" s="2">
        <f t="shared" si="969"/>
        <v>14</v>
      </c>
      <c r="F7791" s="2">
        <v>220000</v>
      </c>
      <c r="G7791" s="2">
        <v>1</v>
      </c>
      <c r="H7791" s="2">
        <v>8</v>
      </c>
      <c r="I7791" s="2">
        <f t="shared" si="970"/>
        <v>1</v>
      </c>
      <c r="J7791" s="2">
        <f t="shared" si="971"/>
        <v>0</v>
      </c>
      <c r="K7791" s="1">
        <f t="shared" si="972"/>
        <v>0</v>
      </c>
      <c r="L7791" s="1">
        <f t="shared" si="973"/>
        <v>1</v>
      </c>
      <c r="M7791" s="1">
        <f t="shared" si="974"/>
        <v>0</v>
      </c>
      <c r="N7791" s="1">
        <f t="shared" si="975"/>
        <v>1</v>
      </c>
      <c r="O7791" s="1" t="s">
        <v>1470</v>
      </c>
      <c r="P7791" s="1" t="s">
        <v>874</v>
      </c>
      <c r="Q7791" s="1" t="s">
        <v>2340</v>
      </c>
      <c r="S7791" s="1" t="s">
        <v>24</v>
      </c>
      <c r="T7791" s="1" t="s">
        <v>25</v>
      </c>
      <c r="U7791" s="1" t="s">
        <v>26</v>
      </c>
    </row>
    <row r="7792" spans="1:21" x14ac:dyDescent="0.35">
      <c r="A7792" s="1" t="s">
        <v>2836</v>
      </c>
      <c r="B7792" s="1" t="str">
        <f t="shared" si="968"/>
        <v>Mahindra</v>
      </c>
      <c r="C7792" s="1">
        <v>2019</v>
      </c>
      <c r="D7792" s="2">
        <v>1000000</v>
      </c>
      <c r="E7792" s="2">
        <f t="shared" si="969"/>
        <v>4</v>
      </c>
      <c r="F7792" s="2">
        <v>17000</v>
      </c>
      <c r="G7792" s="2">
        <v>1</v>
      </c>
      <c r="H7792" s="2">
        <v>8</v>
      </c>
      <c r="I7792" s="2">
        <f t="shared" si="970"/>
        <v>1</v>
      </c>
      <c r="J7792" s="2">
        <f t="shared" si="971"/>
        <v>0</v>
      </c>
      <c r="K7792" s="1">
        <f t="shared" si="972"/>
        <v>0</v>
      </c>
      <c r="L7792" s="1">
        <f t="shared" si="973"/>
        <v>0</v>
      </c>
      <c r="M7792" s="1">
        <f t="shared" si="974"/>
        <v>1</v>
      </c>
      <c r="N7792" s="1">
        <f t="shared" si="975"/>
        <v>1</v>
      </c>
      <c r="O7792" s="1" t="s">
        <v>100</v>
      </c>
      <c r="P7792" s="1" t="s">
        <v>2602</v>
      </c>
      <c r="Q7792" s="1" t="s">
        <v>2603</v>
      </c>
      <c r="S7792" s="1" t="s">
        <v>24</v>
      </c>
      <c r="T7792" s="1" t="s">
        <v>58</v>
      </c>
      <c r="U7792" s="1" t="s">
        <v>26</v>
      </c>
    </row>
    <row r="7793" spans="1:21" ht="29" x14ac:dyDescent="0.35">
      <c r="A7793" s="1" t="s">
        <v>2806</v>
      </c>
      <c r="B7793" s="1" t="str">
        <f t="shared" si="968"/>
        <v>Toyota</v>
      </c>
      <c r="C7793" s="1">
        <v>2018</v>
      </c>
      <c r="D7793" s="2">
        <v>1800000</v>
      </c>
      <c r="E7793" s="2">
        <f t="shared" si="969"/>
        <v>5</v>
      </c>
      <c r="F7793" s="2">
        <v>20000</v>
      </c>
      <c r="G7793" s="2">
        <v>1</v>
      </c>
      <c r="H7793" s="2">
        <v>8</v>
      </c>
      <c r="I7793" s="2">
        <f t="shared" si="970"/>
        <v>1</v>
      </c>
      <c r="J7793" s="2">
        <f t="shared" si="971"/>
        <v>0</v>
      </c>
      <c r="K7793" s="1">
        <f t="shared" si="972"/>
        <v>0</v>
      </c>
      <c r="L7793" s="1">
        <f t="shared" si="973"/>
        <v>0</v>
      </c>
      <c r="M7793" s="1">
        <f t="shared" si="974"/>
        <v>1</v>
      </c>
      <c r="N7793" s="1">
        <f t="shared" si="975"/>
        <v>0</v>
      </c>
      <c r="O7793" s="1" t="s">
        <v>2387</v>
      </c>
      <c r="P7793" s="1" t="s">
        <v>2388</v>
      </c>
      <c r="Q7793" s="1" t="s">
        <v>2389</v>
      </c>
      <c r="S7793" s="1" t="s">
        <v>24</v>
      </c>
      <c r="T7793" s="1" t="s">
        <v>58</v>
      </c>
      <c r="U7793" s="1" t="s">
        <v>57</v>
      </c>
    </row>
    <row r="7794" spans="1:21" x14ac:dyDescent="0.35">
      <c r="A7794" s="1" t="s">
        <v>2837</v>
      </c>
      <c r="B7794" s="1" t="str">
        <f t="shared" si="968"/>
        <v>Renault</v>
      </c>
      <c r="C7794" s="1">
        <v>2017</v>
      </c>
      <c r="D7794" s="2">
        <v>695000</v>
      </c>
      <c r="E7794" s="2">
        <f t="shared" si="969"/>
        <v>6</v>
      </c>
      <c r="F7794" s="2">
        <v>34000</v>
      </c>
      <c r="G7794" s="2">
        <v>1</v>
      </c>
      <c r="H7794" s="2">
        <v>8</v>
      </c>
      <c r="I7794" s="2">
        <f t="shared" si="970"/>
        <v>1</v>
      </c>
      <c r="J7794" s="2">
        <f t="shared" si="971"/>
        <v>0</v>
      </c>
      <c r="K7794" s="1">
        <f t="shared" si="972"/>
        <v>0</v>
      </c>
      <c r="L7794" s="1">
        <f t="shared" si="973"/>
        <v>0</v>
      </c>
      <c r="M7794" s="1">
        <f t="shared" si="974"/>
        <v>1</v>
      </c>
      <c r="N7794" s="1">
        <f t="shared" si="975"/>
        <v>1</v>
      </c>
      <c r="O7794" s="1" t="s">
        <v>115</v>
      </c>
      <c r="P7794" s="1" t="s">
        <v>116</v>
      </c>
      <c r="Q7794" s="1" t="s">
        <v>117</v>
      </c>
      <c r="S7794" s="1" t="s">
        <v>24</v>
      </c>
      <c r="T7794" s="1" t="s">
        <v>58</v>
      </c>
      <c r="U7794" s="1" t="s">
        <v>26</v>
      </c>
    </row>
    <row r="7795" spans="1:21" ht="29" x14ac:dyDescent="0.35">
      <c r="A7795" s="1" t="s">
        <v>2797</v>
      </c>
      <c r="B7795" s="1" t="str">
        <f t="shared" si="968"/>
        <v>Toyota</v>
      </c>
      <c r="C7795" s="1">
        <v>2017</v>
      </c>
      <c r="D7795" s="2">
        <v>1789999</v>
      </c>
      <c r="E7795" s="2">
        <f t="shared" si="969"/>
        <v>6</v>
      </c>
      <c r="F7795" s="2">
        <v>36000</v>
      </c>
      <c r="G7795" s="2">
        <v>1</v>
      </c>
      <c r="H7795" s="2">
        <v>8</v>
      </c>
      <c r="I7795" s="2">
        <f t="shared" si="970"/>
        <v>1</v>
      </c>
      <c r="J7795" s="2">
        <f t="shared" si="971"/>
        <v>0</v>
      </c>
      <c r="K7795" s="1">
        <f t="shared" si="972"/>
        <v>0</v>
      </c>
      <c r="L7795" s="1">
        <f t="shared" si="973"/>
        <v>0</v>
      </c>
      <c r="M7795" s="1">
        <f t="shared" si="974"/>
        <v>1</v>
      </c>
      <c r="N7795" s="1">
        <f t="shared" si="975"/>
        <v>1</v>
      </c>
      <c r="O7795" s="1" t="s">
        <v>2469</v>
      </c>
      <c r="P7795" s="1" t="s">
        <v>2470</v>
      </c>
      <c r="Q7795" s="1" t="s">
        <v>2471</v>
      </c>
      <c r="S7795" s="1" t="s">
        <v>24</v>
      </c>
      <c r="T7795" s="1" t="s">
        <v>58</v>
      </c>
      <c r="U7795" s="1" t="s">
        <v>26</v>
      </c>
    </row>
    <row r="7796" spans="1:21" ht="29" x14ac:dyDescent="0.35">
      <c r="A7796" s="1" t="s">
        <v>2792</v>
      </c>
      <c r="B7796" s="1" t="str">
        <f t="shared" si="968"/>
        <v>Toyota</v>
      </c>
      <c r="C7796" s="1">
        <v>2018</v>
      </c>
      <c r="D7796" s="2">
        <v>1650000</v>
      </c>
      <c r="E7796" s="2">
        <f t="shared" si="969"/>
        <v>5</v>
      </c>
      <c r="F7796" s="2">
        <v>20000</v>
      </c>
      <c r="G7796" s="2">
        <v>1</v>
      </c>
      <c r="H7796" s="2">
        <v>8</v>
      </c>
      <c r="I7796" s="2">
        <f t="shared" si="970"/>
        <v>1</v>
      </c>
      <c r="J7796" s="2">
        <f t="shared" si="971"/>
        <v>0</v>
      </c>
      <c r="K7796" s="1">
        <f t="shared" si="972"/>
        <v>0</v>
      </c>
      <c r="L7796" s="1">
        <f t="shared" si="973"/>
        <v>1</v>
      </c>
      <c r="M7796" s="1">
        <f t="shared" si="974"/>
        <v>0</v>
      </c>
      <c r="N7796" s="1">
        <f t="shared" si="975"/>
        <v>1</v>
      </c>
      <c r="O7796" s="1" t="s">
        <v>2469</v>
      </c>
      <c r="P7796" s="1" t="s">
        <v>2470</v>
      </c>
      <c r="Q7796" s="1" t="s">
        <v>2471</v>
      </c>
      <c r="S7796" s="1" t="s">
        <v>24</v>
      </c>
      <c r="T7796" s="1" t="s">
        <v>25</v>
      </c>
      <c r="U7796" s="1" t="s">
        <v>26</v>
      </c>
    </row>
    <row r="7797" spans="1:21" ht="29" x14ac:dyDescent="0.35">
      <c r="A7797" s="1" t="s">
        <v>2830</v>
      </c>
      <c r="B7797" s="1" t="str">
        <f t="shared" si="968"/>
        <v>Renault</v>
      </c>
      <c r="C7797" s="1">
        <v>2015</v>
      </c>
      <c r="D7797" s="2">
        <v>600000</v>
      </c>
      <c r="E7797" s="2">
        <f t="shared" si="969"/>
        <v>8</v>
      </c>
      <c r="F7797" s="2">
        <v>125000</v>
      </c>
      <c r="G7797" s="2">
        <v>1</v>
      </c>
      <c r="H7797" s="2">
        <v>8</v>
      </c>
      <c r="I7797" s="2">
        <f t="shared" si="970"/>
        <v>1</v>
      </c>
      <c r="J7797" s="2">
        <f t="shared" si="971"/>
        <v>0</v>
      </c>
      <c r="K7797" s="1">
        <f t="shared" si="972"/>
        <v>0</v>
      </c>
      <c r="L7797" s="1">
        <f t="shared" si="973"/>
        <v>1</v>
      </c>
      <c r="M7797" s="1">
        <f t="shared" si="974"/>
        <v>0</v>
      </c>
      <c r="N7797" s="1">
        <f t="shared" si="975"/>
        <v>1</v>
      </c>
      <c r="O7797" s="1" t="s">
        <v>115</v>
      </c>
      <c r="P7797" s="1" t="s">
        <v>116</v>
      </c>
      <c r="Q7797" s="1" t="s">
        <v>117</v>
      </c>
      <c r="S7797" s="1" t="s">
        <v>24</v>
      </c>
      <c r="T7797" s="1" t="s">
        <v>25</v>
      </c>
      <c r="U7797" s="1" t="s">
        <v>26</v>
      </c>
    </row>
    <row r="7798" spans="1:21" ht="29" x14ac:dyDescent="0.35">
      <c r="A7798" s="1" t="s">
        <v>2814</v>
      </c>
      <c r="B7798" s="1" t="str">
        <f t="shared" si="968"/>
        <v>Mahindra</v>
      </c>
      <c r="C7798" s="1">
        <v>2014</v>
      </c>
      <c r="D7798" s="2">
        <v>395000</v>
      </c>
      <c r="E7798" s="2">
        <f t="shared" si="969"/>
        <v>9</v>
      </c>
      <c r="F7798" s="2">
        <v>140000</v>
      </c>
      <c r="G7798" s="2">
        <v>1</v>
      </c>
      <c r="H7798" s="2">
        <v>8</v>
      </c>
      <c r="I7798" s="2">
        <f t="shared" si="970"/>
        <v>1</v>
      </c>
      <c r="J7798" s="2">
        <f t="shared" si="971"/>
        <v>0</v>
      </c>
      <c r="K7798" s="1">
        <f t="shared" si="972"/>
        <v>0</v>
      </c>
      <c r="L7798" s="1">
        <f t="shared" si="973"/>
        <v>1</v>
      </c>
      <c r="M7798" s="1">
        <f t="shared" si="974"/>
        <v>0</v>
      </c>
      <c r="N7798" s="1">
        <f t="shared" si="975"/>
        <v>1</v>
      </c>
      <c r="O7798" s="1" t="s">
        <v>2538</v>
      </c>
      <c r="P7798" s="1" t="s">
        <v>2763</v>
      </c>
      <c r="Q7798" s="1" t="s">
        <v>2764</v>
      </c>
      <c r="S7798" s="1" t="s">
        <v>24</v>
      </c>
      <c r="T7798" s="1" t="s">
        <v>25</v>
      </c>
      <c r="U7798" s="1" t="s">
        <v>26</v>
      </c>
    </row>
    <row r="7799" spans="1:21" ht="29" x14ac:dyDescent="0.35">
      <c r="A7799" s="1" t="s">
        <v>2838</v>
      </c>
      <c r="B7799" s="1" t="str">
        <f t="shared" si="968"/>
        <v>Renault</v>
      </c>
      <c r="C7799" s="1">
        <v>2015</v>
      </c>
      <c r="D7799" s="2">
        <v>690000</v>
      </c>
      <c r="E7799" s="2">
        <f t="shared" si="969"/>
        <v>8</v>
      </c>
      <c r="F7799" s="2">
        <v>80000</v>
      </c>
      <c r="G7799" s="2">
        <v>1</v>
      </c>
      <c r="H7799" s="2">
        <v>8</v>
      </c>
      <c r="I7799" s="2">
        <f t="shared" si="970"/>
        <v>1</v>
      </c>
      <c r="J7799" s="2">
        <f t="shared" si="971"/>
        <v>0</v>
      </c>
      <c r="K7799" s="1">
        <f t="shared" si="972"/>
        <v>0</v>
      </c>
      <c r="L7799" s="1">
        <f t="shared" si="973"/>
        <v>1</v>
      </c>
      <c r="M7799" s="1">
        <f t="shared" si="974"/>
        <v>0</v>
      </c>
      <c r="N7799" s="1">
        <f t="shared" si="975"/>
        <v>1</v>
      </c>
      <c r="O7799" s="1" t="s">
        <v>115</v>
      </c>
      <c r="P7799" s="1" t="s">
        <v>116</v>
      </c>
      <c r="Q7799" s="1" t="s">
        <v>117</v>
      </c>
      <c r="S7799" s="1" t="s">
        <v>24</v>
      </c>
      <c r="T7799" s="1" t="s">
        <v>25</v>
      </c>
      <c r="U7799" s="1" t="s">
        <v>26</v>
      </c>
    </row>
    <row r="7800" spans="1:21" ht="29" x14ac:dyDescent="0.35">
      <c r="A7800" s="1" t="s">
        <v>2792</v>
      </c>
      <c r="B7800" s="1" t="str">
        <f t="shared" si="968"/>
        <v>Toyota</v>
      </c>
      <c r="C7800" s="1">
        <v>2018</v>
      </c>
      <c r="D7800" s="2">
        <v>1650000</v>
      </c>
      <c r="E7800" s="2">
        <f t="shared" si="969"/>
        <v>5</v>
      </c>
      <c r="F7800" s="2">
        <v>20000</v>
      </c>
      <c r="G7800" s="2">
        <v>1</v>
      </c>
      <c r="H7800" s="2">
        <v>8</v>
      </c>
      <c r="I7800" s="2">
        <f t="shared" si="970"/>
        <v>1</v>
      </c>
      <c r="J7800" s="2">
        <f t="shared" si="971"/>
        <v>0</v>
      </c>
      <c r="K7800" s="1">
        <f t="shared" si="972"/>
        <v>0</v>
      </c>
      <c r="L7800" s="1">
        <f t="shared" si="973"/>
        <v>1</v>
      </c>
      <c r="M7800" s="1">
        <f t="shared" si="974"/>
        <v>0</v>
      </c>
      <c r="N7800" s="1">
        <f t="shared" si="975"/>
        <v>1</v>
      </c>
      <c r="O7800" s="1" t="s">
        <v>2469</v>
      </c>
      <c r="P7800" s="1" t="s">
        <v>2470</v>
      </c>
      <c r="Q7800" s="1" t="s">
        <v>2471</v>
      </c>
      <c r="S7800" s="1" t="s">
        <v>24</v>
      </c>
      <c r="T7800" s="1" t="s">
        <v>25</v>
      </c>
      <c r="U7800" s="1" t="s">
        <v>26</v>
      </c>
    </row>
    <row r="7801" spans="1:21" ht="29" x14ac:dyDescent="0.35">
      <c r="A7801" s="1" t="s">
        <v>2832</v>
      </c>
      <c r="B7801" s="1" t="str">
        <f t="shared" si="968"/>
        <v>Maruti</v>
      </c>
      <c r="C7801" s="1">
        <v>2008</v>
      </c>
      <c r="D7801" s="2">
        <v>110000</v>
      </c>
      <c r="E7801" s="2">
        <f t="shared" si="969"/>
        <v>15</v>
      </c>
      <c r="F7801" s="2">
        <v>48676</v>
      </c>
      <c r="G7801" s="2">
        <v>1</v>
      </c>
      <c r="H7801" s="2">
        <v>8</v>
      </c>
      <c r="I7801" s="2">
        <f t="shared" si="970"/>
        <v>0</v>
      </c>
      <c r="J7801" s="2">
        <f t="shared" si="971"/>
        <v>1</v>
      </c>
      <c r="K7801" s="1">
        <f t="shared" si="972"/>
        <v>0</v>
      </c>
      <c r="L7801" s="1">
        <f t="shared" si="973"/>
        <v>1</v>
      </c>
      <c r="M7801" s="1">
        <f t="shared" si="974"/>
        <v>0</v>
      </c>
      <c r="N7801" s="1">
        <f t="shared" si="975"/>
        <v>1</v>
      </c>
      <c r="O7801" s="1" t="s">
        <v>34</v>
      </c>
      <c r="P7801" s="1" t="s">
        <v>30</v>
      </c>
      <c r="Q7801" s="1" t="s">
        <v>2833</v>
      </c>
      <c r="S7801" s="1" t="s">
        <v>32</v>
      </c>
      <c r="T7801" s="1" t="s">
        <v>25</v>
      </c>
      <c r="U7801" s="1" t="s">
        <v>26</v>
      </c>
    </row>
    <row r="7802" spans="1:21" ht="29" x14ac:dyDescent="0.35">
      <c r="A7802" s="1" t="s">
        <v>2776</v>
      </c>
      <c r="B7802" s="1" t="str">
        <f t="shared" si="968"/>
        <v>Maruti</v>
      </c>
      <c r="C7802" s="1">
        <v>2017</v>
      </c>
      <c r="D7802" s="2">
        <v>260000</v>
      </c>
      <c r="E7802" s="2">
        <f t="shared" si="969"/>
        <v>6</v>
      </c>
      <c r="F7802" s="2">
        <v>9000</v>
      </c>
      <c r="G7802" s="2">
        <v>1</v>
      </c>
      <c r="H7802" s="2">
        <v>8</v>
      </c>
      <c r="I7802" s="2">
        <f t="shared" si="970"/>
        <v>0</v>
      </c>
      <c r="J7802" s="2">
        <f t="shared" si="971"/>
        <v>1</v>
      </c>
      <c r="K7802" s="1">
        <f t="shared" si="972"/>
        <v>0</v>
      </c>
      <c r="L7802" s="1">
        <f t="shared" si="973"/>
        <v>1</v>
      </c>
      <c r="M7802" s="1">
        <f t="shared" si="974"/>
        <v>0</v>
      </c>
      <c r="N7802" s="1">
        <f t="shared" si="975"/>
        <v>1</v>
      </c>
      <c r="O7802" s="1" t="s">
        <v>34</v>
      </c>
      <c r="P7802" s="1" t="s">
        <v>1214</v>
      </c>
      <c r="Q7802" s="1" t="s">
        <v>36</v>
      </c>
      <c r="S7802" s="1" t="s">
        <v>32</v>
      </c>
      <c r="T7802" s="1" t="s">
        <v>25</v>
      </c>
      <c r="U7802" s="1" t="s">
        <v>26</v>
      </c>
    </row>
    <row r="7803" spans="1:21" ht="29" x14ac:dyDescent="0.35">
      <c r="A7803" s="1" t="s">
        <v>2834</v>
      </c>
      <c r="B7803" s="1" t="str">
        <f t="shared" si="968"/>
        <v>Chevrolet</v>
      </c>
      <c r="C7803" s="1">
        <v>2016</v>
      </c>
      <c r="D7803" s="2">
        <v>525000</v>
      </c>
      <c r="E7803" s="2">
        <f t="shared" si="969"/>
        <v>7</v>
      </c>
      <c r="F7803" s="2">
        <v>80000</v>
      </c>
      <c r="G7803" s="2">
        <v>1</v>
      </c>
      <c r="H7803" s="2">
        <v>8</v>
      </c>
      <c r="I7803" s="2">
        <f t="shared" si="970"/>
        <v>1</v>
      </c>
      <c r="J7803" s="2">
        <f t="shared" si="971"/>
        <v>0</v>
      </c>
      <c r="K7803" s="1">
        <f t="shared" si="972"/>
        <v>0</v>
      </c>
      <c r="L7803" s="1">
        <f t="shared" si="973"/>
        <v>1</v>
      </c>
      <c r="M7803" s="1">
        <f t="shared" si="974"/>
        <v>0</v>
      </c>
      <c r="N7803" s="1">
        <f t="shared" si="975"/>
        <v>1</v>
      </c>
      <c r="O7803" s="1" t="s">
        <v>135</v>
      </c>
      <c r="P7803" s="1" t="s">
        <v>2402</v>
      </c>
      <c r="Q7803" s="1" t="s">
        <v>2371</v>
      </c>
      <c r="S7803" s="1" t="s">
        <v>24</v>
      </c>
      <c r="T7803" s="1" t="s">
        <v>25</v>
      </c>
      <c r="U7803" s="1" t="s">
        <v>26</v>
      </c>
    </row>
    <row r="7804" spans="1:21" ht="29" x14ac:dyDescent="0.35">
      <c r="A7804" s="1" t="s">
        <v>2787</v>
      </c>
      <c r="B7804" s="1" t="str">
        <f t="shared" si="968"/>
        <v>Toyota</v>
      </c>
      <c r="C7804" s="1">
        <v>2012</v>
      </c>
      <c r="D7804" s="2">
        <v>610000</v>
      </c>
      <c r="E7804" s="2">
        <f t="shared" si="969"/>
        <v>11</v>
      </c>
      <c r="F7804" s="2">
        <v>90000</v>
      </c>
      <c r="G7804" s="2">
        <v>1</v>
      </c>
      <c r="H7804" s="2">
        <v>8</v>
      </c>
      <c r="I7804" s="2">
        <f t="shared" si="970"/>
        <v>1</v>
      </c>
      <c r="J7804" s="2">
        <f t="shared" si="971"/>
        <v>0</v>
      </c>
      <c r="K7804" s="1">
        <f t="shared" si="972"/>
        <v>0</v>
      </c>
      <c r="L7804" s="1">
        <f t="shared" si="973"/>
        <v>1</v>
      </c>
      <c r="M7804" s="1">
        <f t="shared" si="974"/>
        <v>0</v>
      </c>
      <c r="N7804" s="1">
        <f t="shared" si="975"/>
        <v>1</v>
      </c>
      <c r="O7804" s="1" t="s">
        <v>1470</v>
      </c>
      <c r="P7804" s="1" t="s">
        <v>874</v>
      </c>
      <c r="Q7804" s="1" t="s">
        <v>2340</v>
      </c>
      <c r="S7804" s="1" t="s">
        <v>24</v>
      </c>
      <c r="T7804" s="1" t="s">
        <v>25</v>
      </c>
      <c r="U7804" s="1" t="s">
        <v>26</v>
      </c>
    </row>
    <row r="7805" spans="1:21" ht="29" x14ac:dyDescent="0.35">
      <c r="A7805" s="1" t="s">
        <v>2797</v>
      </c>
      <c r="B7805" s="1" t="str">
        <f t="shared" si="968"/>
        <v>Toyota</v>
      </c>
      <c r="C7805" s="1">
        <v>2016</v>
      </c>
      <c r="D7805" s="2">
        <v>1689999</v>
      </c>
      <c r="E7805" s="2">
        <f t="shared" si="969"/>
        <v>7</v>
      </c>
      <c r="F7805" s="2">
        <v>120000</v>
      </c>
      <c r="G7805" s="2">
        <v>1</v>
      </c>
      <c r="H7805" s="2">
        <v>8</v>
      </c>
      <c r="I7805" s="2">
        <f t="shared" si="970"/>
        <v>1</v>
      </c>
      <c r="J7805" s="2">
        <f t="shared" si="971"/>
        <v>0</v>
      </c>
      <c r="K7805" s="1">
        <f t="shared" si="972"/>
        <v>0</v>
      </c>
      <c r="L7805" s="1">
        <f t="shared" si="973"/>
        <v>1</v>
      </c>
      <c r="M7805" s="1">
        <f t="shared" si="974"/>
        <v>0</v>
      </c>
      <c r="N7805" s="1">
        <f t="shared" si="975"/>
        <v>1</v>
      </c>
      <c r="O7805" s="1" t="s">
        <v>2469</v>
      </c>
      <c r="P7805" s="1" t="s">
        <v>2470</v>
      </c>
      <c r="Q7805" s="1" t="s">
        <v>2471</v>
      </c>
      <c r="S7805" s="1" t="s">
        <v>24</v>
      </c>
      <c r="T7805" s="1" t="s">
        <v>25</v>
      </c>
      <c r="U7805" s="1" t="s">
        <v>26</v>
      </c>
    </row>
    <row r="7806" spans="1:21" ht="29" x14ac:dyDescent="0.35">
      <c r="A7806" s="1" t="s">
        <v>2791</v>
      </c>
      <c r="B7806" s="1" t="str">
        <f t="shared" si="968"/>
        <v>Toyota</v>
      </c>
      <c r="C7806" s="1">
        <v>2014</v>
      </c>
      <c r="D7806" s="2">
        <v>1100000</v>
      </c>
      <c r="E7806" s="2">
        <f t="shared" si="969"/>
        <v>9</v>
      </c>
      <c r="F7806" s="2">
        <v>120000</v>
      </c>
      <c r="G7806" s="2">
        <v>1</v>
      </c>
      <c r="H7806" s="2">
        <v>8</v>
      </c>
      <c r="I7806" s="2">
        <f t="shared" si="970"/>
        <v>1</v>
      </c>
      <c r="J7806" s="2">
        <f t="shared" si="971"/>
        <v>0</v>
      </c>
      <c r="K7806" s="1">
        <f t="shared" si="972"/>
        <v>0</v>
      </c>
      <c r="L7806" s="1">
        <f t="shared" si="973"/>
        <v>1</v>
      </c>
      <c r="M7806" s="1">
        <f t="shared" si="974"/>
        <v>0</v>
      </c>
      <c r="N7806" s="1">
        <f t="shared" si="975"/>
        <v>1</v>
      </c>
      <c r="O7806" s="1" t="s">
        <v>1470</v>
      </c>
      <c r="P7806" s="1" t="s">
        <v>2376</v>
      </c>
      <c r="Q7806" s="1" t="s">
        <v>2400</v>
      </c>
      <c r="S7806" s="1" t="s">
        <v>24</v>
      </c>
      <c r="T7806" s="1" t="s">
        <v>25</v>
      </c>
      <c r="U7806" s="1" t="s">
        <v>26</v>
      </c>
    </row>
    <row r="7807" spans="1:21" x14ac:dyDescent="0.35">
      <c r="A7807" s="1" t="s">
        <v>2839</v>
      </c>
      <c r="B7807" s="1" t="str">
        <f t="shared" si="968"/>
        <v>Renault</v>
      </c>
      <c r="C7807" s="1">
        <v>2016</v>
      </c>
      <c r="D7807" s="2">
        <v>620000</v>
      </c>
      <c r="E7807" s="2">
        <f t="shared" si="969"/>
        <v>7</v>
      </c>
      <c r="F7807" s="2">
        <v>7000</v>
      </c>
      <c r="G7807" s="2">
        <v>1</v>
      </c>
      <c r="H7807" s="2">
        <v>8</v>
      </c>
      <c r="I7807" s="2">
        <f t="shared" si="970"/>
        <v>1</v>
      </c>
      <c r="J7807" s="2">
        <f t="shared" si="971"/>
        <v>0</v>
      </c>
      <c r="K7807" s="1">
        <f t="shared" si="972"/>
        <v>0</v>
      </c>
      <c r="L7807" s="1">
        <f t="shared" si="973"/>
        <v>0</v>
      </c>
      <c r="M7807" s="1">
        <f t="shared" si="974"/>
        <v>1</v>
      </c>
      <c r="N7807" s="1">
        <f t="shared" si="975"/>
        <v>1</v>
      </c>
      <c r="O7807" s="1" t="s">
        <v>115</v>
      </c>
      <c r="P7807" s="1" t="s">
        <v>116</v>
      </c>
      <c r="Q7807" s="1" t="s">
        <v>117</v>
      </c>
      <c r="S7807" s="1" t="s">
        <v>24</v>
      </c>
      <c r="T7807" s="1" t="s">
        <v>58</v>
      </c>
      <c r="U7807" s="1" t="s">
        <v>26</v>
      </c>
    </row>
    <row r="7808" spans="1:21" ht="29" x14ac:dyDescent="0.35">
      <c r="A7808" s="1" t="s">
        <v>2840</v>
      </c>
      <c r="B7808" s="1" t="str">
        <f t="shared" si="968"/>
        <v>Toyota</v>
      </c>
      <c r="C7808" s="1">
        <v>2010</v>
      </c>
      <c r="D7808" s="2">
        <v>425000</v>
      </c>
      <c r="E7808" s="2">
        <f t="shared" si="969"/>
        <v>13</v>
      </c>
      <c r="F7808" s="2">
        <v>129000</v>
      </c>
      <c r="G7808" s="2">
        <v>1</v>
      </c>
      <c r="H7808" s="2">
        <v>8</v>
      </c>
      <c r="I7808" s="2">
        <f t="shared" si="970"/>
        <v>1</v>
      </c>
      <c r="J7808" s="2">
        <f t="shared" si="971"/>
        <v>0</v>
      </c>
      <c r="K7808" s="1">
        <f t="shared" si="972"/>
        <v>0</v>
      </c>
      <c r="L7808" s="1">
        <f t="shared" si="973"/>
        <v>1</v>
      </c>
      <c r="M7808" s="1">
        <f t="shared" si="974"/>
        <v>0</v>
      </c>
      <c r="N7808" s="1">
        <f t="shared" si="975"/>
        <v>1</v>
      </c>
      <c r="O7808" s="1" t="s">
        <v>1470</v>
      </c>
      <c r="P7808" s="1" t="s">
        <v>874</v>
      </c>
      <c r="Q7808" s="1" t="s">
        <v>2340</v>
      </c>
      <c r="S7808" s="1" t="s">
        <v>24</v>
      </c>
      <c r="T7808" s="1" t="s">
        <v>25</v>
      </c>
      <c r="U7808" s="1" t="s">
        <v>26</v>
      </c>
    </row>
    <row r="7809" spans="1:21" ht="29" x14ac:dyDescent="0.35">
      <c r="A7809" s="1" t="s">
        <v>2841</v>
      </c>
      <c r="B7809" s="1" t="str">
        <f t="shared" si="968"/>
        <v>Mahindra</v>
      </c>
      <c r="C7809" s="1">
        <v>2011</v>
      </c>
      <c r="D7809" s="2">
        <v>320000</v>
      </c>
      <c r="E7809" s="2">
        <f t="shared" si="969"/>
        <v>12</v>
      </c>
      <c r="F7809" s="2">
        <v>175000</v>
      </c>
      <c r="G7809" s="2">
        <v>3</v>
      </c>
      <c r="H7809" s="2">
        <v>9</v>
      </c>
      <c r="I7809" s="2">
        <f t="shared" si="970"/>
        <v>1</v>
      </c>
      <c r="J7809" s="2">
        <f t="shared" si="971"/>
        <v>0</v>
      </c>
      <c r="K7809" s="1">
        <f t="shared" si="972"/>
        <v>0</v>
      </c>
      <c r="L7809" s="1">
        <f t="shared" si="973"/>
        <v>1</v>
      </c>
      <c r="M7809" s="1">
        <f t="shared" si="974"/>
        <v>0</v>
      </c>
      <c r="N7809" s="1">
        <f t="shared" si="975"/>
        <v>1</v>
      </c>
      <c r="O7809" s="1" t="s">
        <v>21</v>
      </c>
      <c r="P7809" s="1" t="s">
        <v>414</v>
      </c>
      <c r="Q7809" s="1" t="s">
        <v>2772</v>
      </c>
      <c r="S7809" s="1" t="s">
        <v>24</v>
      </c>
      <c r="T7809" s="1" t="s">
        <v>25</v>
      </c>
      <c r="U7809" s="1" t="s">
        <v>26</v>
      </c>
    </row>
    <row r="7810" spans="1:21" ht="29" x14ac:dyDescent="0.35">
      <c r="A7810" s="1" t="s">
        <v>2842</v>
      </c>
      <c r="B7810" s="1" t="str">
        <f t="shared" si="968"/>
        <v>Mahindra</v>
      </c>
      <c r="C7810" s="1">
        <v>2007</v>
      </c>
      <c r="D7810" s="2">
        <v>160000</v>
      </c>
      <c r="E7810" s="2">
        <f t="shared" si="969"/>
        <v>16</v>
      </c>
      <c r="F7810" s="2">
        <v>120000</v>
      </c>
      <c r="G7810" s="2">
        <v>3</v>
      </c>
      <c r="H7810" s="2">
        <v>9</v>
      </c>
      <c r="I7810" s="2">
        <f t="shared" si="970"/>
        <v>1</v>
      </c>
      <c r="J7810" s="2">
        <f t="shared" si="971"/>
        <v>0</v>
      </c>
      <c r="K7810" s="1">
        <f t="shared" si="972"/>
        <v>0</v>
      </c>
      <c r="L7810" s="1">
        <f t="shared" si="973"/>
        <v>1</v>
      </c>
      <c r="M7810" s="1">
        <f t="shared" si="974"/>
        <v>0</v>
      </c>
      <c r="N7810" s="1">
        <f t="shared" si="975"/>
        <v>1</v>
      </c>
      <c r="O7810" s="1" t="s">
        <v>21</v>
      </c>
      <c r="P7810" s="1" t="s">
        <v>414</v>
      </c>
      <c r="Q7810" s="1" t="s">
        <v>2331</v>
      </c>
      <c r="S7810" s="1" t="s">
        <v>24</v>
      </c>
      <c r="T7810" s="1" t="s">
        <v>25</v>
      </c>
      <c r="U7810" s="1" t="s">
        <v>26</v>
      </c>
    </row>
    <row r="7811" spans="1:21" ht="29" x14ac:dyDescent="0.35">
      <c r="A7811" s="1" t="s">
        <v>2843</v>
      </c>
      <c r="B7811" s="1" t="str">
        <f t="shared" ref="B7811:B7874" si="976">LEFT(A7811,FIND(" ",A7811)-1)</f>
        <v>Mahindra</v>
      </c>
      <c r="C7811" s="1">
        <v>2012</v>
      </c>
      <c r="D7811" s="2">
        <v>550000</v>
      </c>
      <c r="E7811" s="2">
        <f t="shared" ref="E7811:E7874" si="977">2023-C7811</f>
        <v>11</v>
      </c>
      <c r="F7811" s="2">
        <v>180000</v>
      </c>
      <c r="G7811" s="2">
        <v>3</v>
      </c>
      <c r="H7811" s="2">
        <v>9</v>
      </c>
      <c r="I7811" s="2">
        <f t="shared" ref="I7811:I7874" si="978">IF(S7811="Diesel",1,0)</f>
        <v>1</v>
      </c>
      <c r="J7811" s="2">
        <f t="shared" ref="J7811:J7874" si="979">IF(S7811="Petrol",1,0)</f>
        <v>0</v>
      </c>
      <c r="K7811" s="1">
        <f t="shared" ref="K7811:K7874" si="980">IF(S7811="LPG",1,0)</f>
        <v>0</v>
      </c>
      <c r="L7811" s="1">
        <f t="shared" ref="L7811:L7874" si="981">IF(T7811="Individual",1,0)</f>
        <v>1</v>
      </c>
      <c r="M7811" s="1">
        <f t="shared" ref="M7811:M7874" si="982">IF(T7811="Dealer",1,0)</f>
        <v>0</v>
      </c>
      <c r="N7811" s="1">
        <f t="shared" ref="N7811:N7874" si="983">IF(U7811="Manual",1,0)</f>
        <v>1</v>
      </c>
      <c r="O7811" s="1" t="s">
        <v>21</v>
      </c>
      <c r="P7811" s="1" t="s">
        <v>225</v>
      </c>
      <c r="Q7811" s="1" t="s">
        <v>2844</v>
      </c>
      <c r="S7811" s="1" t="s">
        <v>24</v>
      </c>
      <c r="T7811" s="1" t="s">
        <v>25</v>
      </c>
      <c r="U7811" s="1" t="s">
        <v>26</v>
      </c>
    </row>
    <row r="7812" spans="1:21" ht="29" x14ac:dyDescent="0.35">
      <c r="A7812" s="1" t="s">
        <v>2845</v>
      </c>
      <c r="B7812" s="1" t="str">
        <f t="shared" si="976"/>
        <v>Tata</v>
      </c>
      <c r="C7812" s="1">
        <v>2010</v>
      </c>
      <c r="D7812" s="2">
        <v>150000</v>
      </c>
      <c r="E7812" s="2">
        <f t="shared" si="977"/>
        <v>13</v>
      </c>
      <c r="F7812" s="2">
        <v>225000</v>
      </c>
      <c r="G7812" s="2">
        <v>3</v>
      </c>
      <c r="H7812" s="2">
        <v>9</v>
      </c>
      <c r="I7812" s="2">
        <f t="shared" si="978"/>
        <v>1</v>
      </c>
      <c r="J7812" s="2">
        <f t="shared" si="979"/>
        <v>0</v>
      </c>
      <c r="K7812" s="1">
        <f t="shared" si="980"/>
        <v>0</v>
      </c>
      <c r="L7812" s="1">
        <f t="shared" si="981"/>
        <v>1</v>
      </c>
      <c r="M7812" s="1">
        <f t="shared" si="982"/>
        <v>0</v>
      </c>
      <c r="N7812" s="1">
        <f t="shared" si="983"/>
        <v>1</v>
      </c>
      <c r="O7812" s="1" t="s">
        <v>2690</v>
      </c>
      <c r="P7812" s="1" t="s">
        <v>153</v>
      </c>
      <c r="Q7812" s="1" t="s">
        <v>2846</v>
      </c>
      <c r="S7812" s="1" t="s">
        <v>24</v>
      </c>
      <c r="T7812" s="1" t="s">
        <v>25</v>
      </c>
      <c r="U7812" s="1" t="s">
        <v>26</v>
      </c>
    </row>
    <row r="7813" spans="1:21" ht="29" x14ac:dyDescent="0.35">
      <c r="A7813" s="1" t="s">
        <v>2847</v>
      </c>
      <c r="B7813" s="1" t="str">
        <f t="shared" si="976"/>
        <v>Mahindra</v>
      </c>
      <c r="C7813" s="1">
        <v>2015</v>
      </c>
      <c r="D7813" s="2">
        <v>475000</v>
      </c>
      <c r="E7813" s="2">
        <f t="shared" si="977"/>
        <v>8</v>
      </c>
      <c r="F7813" s="2">
        <v>128000</v>
      </c>
      <c r="G7813" s="2">
        <v>3</v>
      </c>
      <c r="H7813" s="2">
        <v>9</v>
      </c>
      <c r="I7813" s="2">
        <f t="shared" si="978"/>
        <v>1</v>
      </c>
      <c r="J7813" s="2">
        <f t="shared" si="979"/>
        <v>0</v>
      </c>
      <c r="K7813" s="1">
        <f t="shared" si="980"/>
        <v>0</v>
      </c>
      <c r="L7813" s="1">
        <f t="shared" si="981"/>
        <v>1</v>
      </c>
      <c r="M7813" s="1">
        <f t="shared" si="982"/>
        <v>0</v>
      </c>
      <c r="N7813" s="1">
        <f t="shared" si="983"/>
        <v>1</v>
      </c>
      <c r="O7813" s="1" t="s">
        <v>21</v>
      </c>
      <c r="P7813" s="1" t="s">
        <v>414</v>
      </c>
      <c r="Q7813" s="1" t="s">
        <v>2772</v>
      </c>
      <c r="S7813" s="1" t="s">
        <v>24</v>
      </c>
      <c r="T7813" s="1" t="s">
        <v>25</v>
      </c>
      <c r="U7813" s="1" t="s">
        <v>26</v>
      </c>
    </row>
    <row r="7814" spans="1:21" ht="29" x14ac:dyDescent="0.35">
      <c r="A7814" s="1" t="s">
        <v>2845</v>
      </c>
      <c r="B7814" s="1" t="str">
        <f t="shared" si="976"/>
        <v>Tata</v>
      </c>
      <c r="C7814" s="1">
        <v>2010</v>
      </c>
      <c r="D7814" s="2">
        <v>150000</v>
      </c>
      <c r="E7814" s="2">
        <f t="shared" si="977"/>
        <v>13</v>
      </c>
      <c r="F7814" s="2">
        <v>225000</v>
      </c>
      <c r="G7814" s="2">
        <v>3</v>
      </c>
      <c r="H7814" s="2">
        <v>9</v>
      </c>
      <c r="I7814" s="2">
        <f t="shared" si="978"/>
        <v>1</v>
      </c>
      <c r="J7814" s="2">
        <f t="shared" si="979"/>
        <v>0</v>
      </c>
      <c r="K7814" s="1">
        <f t="shared" si="980"/>
        <v>0</v>
      </c>
      <c r="L7814" s="1">
        <f t="shared" si="981"/>
        <v>1</v>
      </c>
      <c r="M7814" s="1">
        <f t="shared" si="982"/>
        <v>0</v>
      </c>
      <c r="N7814" s="1">
        <f t="shared" si="983"/>
        <v>1</v>
      </c>
      <c r="O7814" s="1" t="s">
        <v>2690</v>
      </c>
      <c r="P7814" s="1" t="s">
        <v>153</v>
      </c>
      <c r="Q7814" s="1" t="s">
        <v>2846</v>
      </c>
      <c r="S7814" s="1" t="s">
        <v>24</v>
      </c>
      <c r="T7814" s="1" t="s">
        <v>25</v>
      </c>
      <c r="U7814" s="1" t="s">
        <v>26</v>
      </c>
    </row>
    <row r="7815" spans="1:21" ht="29" x14ac:dyDescent="0.35">
      <c r="A7815" s="1" t="s">
        <v>2848</v>
      </c>
      <c r="B7815" s="1" t="str">
        <f t="shared" si="976"/>
        <v>Mahindra</v>
      </c>
      <c r="C7815" s="1">
        <v>2013</v>
      </c>
      <c r="D7815" s="2">
        <v>500000</v>
      </c>
      <c r="E7815" s="2">
        <f t="shared" si="977"/>
        <v>10</v>
      </c>
      <c r="F7815" s="2">
        <v>120000</v>
      </c>
      <c r="G7815" s="2">
        <v>3</v>
      </c>
      <c r="H7815" s="2">
        <v>9</v>
      </c>
      <c r="I7815" s="2">
        <f t="shared" si="978"/>
        <v>1</v>
      </c>
      <c r="J7815" s="2">
        <f t="shared" si="979"/>
        <v>0</v>
      </c>
      <c r="K7815" s="1">
        <f t="shared" si="980"/>
        <v>0</v>
      </c>
      <c r="L7815" s="1">
        <f t="shared" si="981"/>
        <v>1</v>
      </c>
      <c r="M7815" s="1">
        <f t="shared" si="982"/>
        <v>0</v>
      </c>
      <c r="N7815" s="1">
        <f t="shared" si="983"/>
        <v>1</v>
      </c>
      <c r="O7815" s="1" t="s">
        <v>21</v>
      </c>
      <c r="P7815" s="1" t="s">
        <v>225</v>
      </c>
      <c r="Q7815" s="1" t="s">
        <v>2844</v>
      </c>
      <c r="S7815" s="1" t="s">
        <v>24</v>
      </c>
      <c r="T7815" s="1" t="s">
        <v>25</v>
      </c>
      <c r="U7815" s="1" t="s">
        <v>26</v>
      </c>
    </row>
    <row r="7816" spans="1:21" ht="29" x14ac:dyDescent="0.35">
      <c r="A7816" s="1" t="s">
        <v>2849</v>
      </c>
      <c r="B7816" s="1" t="str">
        <f t="shared" si="976"/>
        <v>Chevrolet</v>
      </c>
      <c r="C7816" s="1">
        <v>2014</v>
      </c>
      <c r="D7816" s="2">
        <v>600000</v>
      </c>
      <c r="E7816" s="2">
        <f t="shared" si="977"/>
        <v>9</v>
      </c>
      <c r="F7816" s="2">
        <v>90000</v>
      </c>
      <c r="G7816" s="2">
        <v>2</v>
      </c>
      <c r="H7816" s="2">
        <v>9</v>
      </c>
      <c r="I7816" s="2">
        <f t="shared" si="978"/>
        <v>1</v>
      </c>
      <c r="J7816" s="2">
        <f t="shared" si="979"/>
        <v>0</v>
      </c>
      <c r="K7816" s="1">
        <f t="shared" si="980"/>
        <v>0</v>
      </c>
      <c r="L7816" s="1">
        <f t="shared" si="981"/>
        <v>1</v>
      </c>
      <c r="M7816" s="1">
        <f t="shared" si="982"/>
        <v>0</v>
      </c>
      <c r="N7816" s="1">
        <f t="shared" si="983"/>
        <v>1</v>
      </c>
      <c r="O7816" s="1" t="s">
        <v>2255</v>
      </c>
      <c r="P7816" s="1" t="s">
        <v>2850</v>
      </c>
      <c r="Q7816" s="1" t="s">
        <v>2851</v>
      </c>
      <c r="S7816" s="1" t="s">
        <v>24</v>
      </c>
      <c r="T7816" s="1" t="s">
        <v>25</v>
      </c>
      <c r="U7816" s="1" t="s">
        <v>26</v>
      </c>
    </row>
    <row r="7817" spans="1:21" ht="29" x14ac:dyDescent="0.35">
      <c r="A7817" s="1" t="s">
        <v>2841</v>
      </c>
      <c r="B7817" s="1" t="str">
        <f t="shared" si="976"/>
        <v>Mahindra</v>
      </c>
      <c r="C7817" s="1">
        <v>2012</v>
      </c>
      <c r="D7817" s="2">
        <v>340000</v>
      </c>
      <c r="E7817" s="2">
        <f t="shared" si="977"/>
        <v>11</v>
      </c>
      <c r="F7817" s="2">
        <v>110000</v>
      </c>
      <c r="G7817" s="2">
        <v>2</v>
      </c>
      <c r="H7817" s="2">
        <v>9</v>
      </c>
      <c r="I7817" s="2">
        <f t="shared" si="978"/>
        <v>1</v>
      </c>
      <c r="J7817" s="2">
        <f t="shared" si="979"/>
        <v>0</v>
      </c>
      <c r="K7817" s="1">
        <f t="shared" si="980"/>
        <v>0</v>
      </c>
      <c r="L7817" s="1">
        <f t="shared" si="981"/>
        <v>1</v>
      </c>
      <c r="M7817" s="1">
        <f t="shared" si="982"/>
        <v>0</v>
      </c>
      <c r="N7817" s="1">
        <f t="shared" si="983"/>
        <v>1</v>
      </c>
      <c r="O7817" s="1" t="s">
        <v>21</v>
      </c>
      <c r="P7817" s="1" t="s">
        <v>414</v>
      </c>
      <c r="Q7817" s="1" t="s">
        <v>2772</v>
      </c>
      <c r="S7817" s="1" t="s">
        <v>24</v>
      </c>
      <c r="T7817" s="1" t="s">
        <v>25</v>
      </c>
      <c r="U7817" s="1" t="s">
        <v>26</v>
      </c>
    </row>
    <row r="7818" spans="1:21" ht="29" x14ac:dyDescent="0.35">
      <c r="A7818" s="1" t="s">
        <v>2852</v>
      </c>
      <c r="B7818" s="1" t="str">
        <f t="shared" si="976"/>
        <v>Chevrolet</v>
      </c>
      <c r="C7818" s="1">
        <v>2014</v>
      </c>
      <c r="D7818" s="2">
        <v>575000</v>
      </c>
      <c r="E7818" s="2">
        <f t="shared" si="977"/>
        <v>9</v>
      </c>
      <c r="F7818" s="2">
        <v>70000</v>
      </c>
      <c r="G7818" s="2">
        <v>2</v>
      </c>
      <c r="H7818" s="2">
        <v>9</v>
      </c>
      <c r="I7818" s="2">
        <f t="shared" si="978"/>
        <v>1</v>
      </c>
      <c r="J7818" s="2">
        <f t="shared" si="979"/>
        <v>0</v>
      </c>
      <c r="K7818" s="1">
        <f t="shared" si="980"/>
        <v>0</v>
      </c>
      <c r="L7818" s="1">
        <f t="shared" si="981"/>
        <v>1</v>
      </c>
      <c r="M7818" s="1">
        <f t="shared" si="982"/>
        <v>0</v>
      </c>
      <c r="N7818" s="1">
        <f t="shared" si="983"/>
        <v>1</v>
      </c>
      <c r="O7818" s="1" t="s">
        <v>2255</v>
      </c>
      <c r="P7818" s="1" t="s">
        <v>2850</v>
      </c>
      <c r="Q7818" s="1" t="s">
        <v>2851</v>
      </c>
      <c r="S7818" s="1" t="s">
        <v>24</v>
      </c>
      <c r="T7818" s="1" t="s">
        <v>25</v>
      </c>
      <c r="U7818" s="1" t="s">
        <v>26</v>
      </c>
    </row>
    <row r="7819" spans="1:21" ht="29" x14ac:dyDescent="0.35">
      <c r="A7819" s="1" t="s">
        <v>2853</v>
      </c>
      <c r="B7819" s="1" t="str">
        <f t="shared" si="976"/>
        <v>Mahindra</v>
      </c>
      <c r="C7819" s="1">
        <v>2016</v>
      </c>
      <c r="D7819" s="2">
        <v>550000</v>
      </c>
      <c r="E7819" s="2">
        <f t="shared" si="977"/>
        <v>7</v>
      </c>
      <c r="F7819" s="2">
        <v>80000</v>
      </c>
      <c r="G7819" s="2">
        <v>2</v>
      </c>
      <c r="H7819" s="2">
        <v>9</v>
      </c>
      <c r="I7819" s="2">
        <f t="shared" si="978"/>
        <v>1</v>
      </c>
      <c r="J7819" s="2">
        <f t="shared" si="979"/>
        <v>0</v>
      </c>
      <c r="K7819" s="1">
        <f t="shared" si="980"/>
        <v>0</v>
      </c>
      <c r="L7819" s="1">
        <f t="shared" si="981"/>
        <v>1</v>
      </c>
      <c r="M7819" s="1">
        <f t="shared" si="982"/>
        <v>0</v>
      </c>
      <c r="N7819" s="1">
        <f t="shared" si="983"/>
        <v>1</v>
      </c>
      <c r="O7819" s="1" t="s">
        <v>21</v>
      </c>
      <c r="P7819" s="1" t="s">
        <v>414</v>
      </c>
      <c r="Q7819" s="1" t="s">
        <v>2772</v>
      </c>
      <c r="S7819" s="1" t="s">
        <v>24</v>
      </c>
      <c r="T7819" s="1" t="s">
        <v>25</v>
      </c>
      <c r="U7819" s="1" t="s">
        <v>26</v>
      </c>
    </row>
    <row r="7820" spans="1:21" ht="29" x14ac:dyDescent="0.35">
      <c r="A7820" s="1" t="s">
        <v>2854</v>
      </c>
      <c r="B7820" s="1" t="str">
        <f t="shared" si="976"/>
        <v>Chevrolet</v>
      </c>
      <c r="C7820" s="1">
        <v>2015</v>
      </c>
      <c r="D7820" s="2">
        <v>600000</v>
      </c>
      <c r="E7820" s="2">
        <f t="shared" si="977"/>
        <v>8</v>
      </c>
      <c r="F7820" s="2">
        <v>80000</v>
      </c>
      <c r="G7820" s="2">
        <v>2</v>
      </c>
      <c r="H7820" s="2">
        <v>9</v>
      </c>
      <c r="I7820" s="2">
        <f t="shared" si="978"/>
        <v>1</v>
      </c>
      <c r="J7820" s="2">
        <f t="shared" si="979"/>
        <v>0</v>
      </c>
      <c r="K7820" s="1">
        <f t="shared" si="980"/>
        <v>0</v>
      </c>
      <c r="L7820" s="1">
        <f t="shared" si="981"/>
        <v>1</v>
      </c>
      <c r="M7820" s="1">
        <f t="shared" si="982"/>
        <v>0</v>
      </c>
      <c r="N7820" s="1">
        <f t="shared" si="983"/>
        <v>1</v>
      </c>
      <c r="O7820" s="1" t="s">
        <v>2255</v>
      </c>
      <c r="P7820" s="1" t="s">
        <v>2850</v>
      </c>
      <c r="Q7820" s="1" t="s">
        <v>2851</v>
      </c>
      <c r="S7820" s="1" t="s">
        <v>24</v>
      </c>
      <c r="T7820" s="1" t="s">
        <v>25</v>
      </c>
      <c r="U7820" s="1" t="s">
        <v>26</v>
      </c>
    </row>
    <row r="7821" spans="1:21" ht="29" x14ac:dyDescent="0.35">
      <c r="A7821" s="1" t="s">
        <v>2855</v>
      </c>
      <c r="B7821" s="1" t="str">
        <f t="shared" si="976"/>
        <v>Mahindra</v>
      </c>
      <c r="C7821" s="1">
        <v>2015</v>
      </c>
      <c r="D7821" s="2">
        <v>650000</v>
      </c>
      <c r="E7821" s="2">
        <f t="shared" si="977"/>
        <v>8</v>
      </c>
      <c r="F7821" s="2">
        <v>110000</v>
      </c>
      <c r="G7821" s="2">
        <v>2</v>
      </c>
      <c r="H7821" s="2">
        <v>9</v>
      </c>
      <c r="I7821" s="2">
        <f t="shared" si="978"/>
        <v>1</v>
      </c>
      <c r="J7821" s="2">
        <f t="shared" si="979"/>
        <v>0</v>
      </c>
      <c r="K7821" s="1">
        <f t="shared" si="980"/>
        <v>0</v>
      </c>
      <c r="L7821" s="1">
        <f t="shared" si="981"/>
        <v>1</v>
      </c>
      <c r="M7821" s="1">
        <f t="shared" si="982"/>
        <v>0</v>
      </c>
      <c r="N7821" s="1">
        <f t="shared" si="983"/>
        <v>1</v>
      </c>
      <c r="O7821" s="1" t="s">
        <v>21</v>
      </c>
      <c r="P7821" s="1" t="s">
        <v>139</v>
      </c>
      <c r="Q7821" s="1" t="s">
        <v>23</v>
      </c>
      <c r="S7821" s="1" t="s">
        <v>24</v>
      </c>
      <c r="T7821" s="1" t="s">
        <v>25</v>
      </c>
      <c r="U7821" s="1" t="s">
        <v>26</v>
      </c>
    </row>
    <row r="7822" spans="1:21" ht="29" x14ac:dyDescent="0.35">
      <c r="A7822" s="1" t="s">
        <v>2854</v>
      </c>
      <c r="B7822" s="1" t="str">
        <f t="shared" si="976"/>
        <v>Chevrolet</v>
      </c>
      <c r="C7822" s="1">
        <v>2009</v>
      </c>
      <c r="D7822" s="2">
        <v>305000</v>
      </c>
      <c r="E7822" s="2">
        <f t="shared" si="977"/>
        <v>14</v>
      </c>
      <c r="F7822" s="2">
        <v>230000</v>
      </c>
      <c r="G7822" s="2">
        <v>2</v>
      </c>
      <c r="H7822" s="2">
        <v>9</v>
      </c>
      <c r="I7822" s="2">
        <f t="shared" si="978"/>
        <v>1</v>
      </c>
      <c r="J7822" s="2">
        <f t="shared" si="979"/>
        <v>0</v>
      </c>
      <c r="K7822" s="1">
        <f t="shared" si="980"/>
        <v>0</v>
      </c>
      <c r="L7822" s="1">
        <f t="shared" si="981"/>
        <v>1</v>
      </c>
      <c r="M7822" s="1">
        <f t="shared" si="982"/>
        <v>0</v>
      </c>
      <c r="N7822" s="1">
        <f t="shared" si="983"/>
        <v>1</v>
      </c>
      <c r="O7822" s="1" t="s">
        <v>2255</v>
      </c>
      <c r="P7822" s="1" t="s">
        <v>2850</v>
      </c>
      <c r="Q7822" s="1" t="s">
        <v>2851</v>
      </c>
      <c r="S7822" s="1" t="s">
        <v>24</v>
      </c>
      <c r="T7822" s="1" t="s">
        <v>25</v>
      </c>
      <c r="U7822" s="1" t="s">
        <v>26</v>
      </c>
    </row>
    <row r="7823" spans="1:21" ht="29" x14ac:dyDescent="0.35">
      <c r="A7823" s="1" t="s">
        <v>2856</v>
      </c>
      <c r="B7823" s="1" t="str">
        <f t="shared" si="976"/>
        <v>Mahindra</v>
      </c>
      <c r="C7823" s="1">
        <v>2013</v>
      </c>
      <c r="D7823" s="2">
        <v>509999</v>
      </c>
      <c r="E7823" s="2">
        <f t="shared" si="977"/>
        <v>10</v>
      </c>
      <c r="F7823" s="2">
        <v>165500</v>
      </c>
      <c r="G7823" s="2">
        <v>2</v>
      </c>
      <c r="H7823" s="2">
        <v>9</v>
      </c>
      <c r="I7823" s="2">
        <f t="shared" si="978"/>
        <v>1</v>
      </c>
      <c r="J7823" s="2">
        <f t="shared" si="979"/>
        <v>0</v>
      </c>
      <c r="K7823" s="1">
        <f t="shared" si="980"/>
        <v>0</v>
      </c>
      <c r="L7823" s="1">
        <f t="shared" si="981"/>
        <v>1</v>
      </c>
      <c r="M7823" s="1">
        <f t="shared" si="982"/>
        <v>0</v>
      </c>
      <c r="N7823" s="1">
        <f t="shared" si="983"/>
        <v>1</v>
      </c>
      <c r="O7823" s="1" t="s">
        <v>21</v>
      </c>
      <c r="P7823" s="1" t="s">
        <v>139</v>
      </c>
      <c r="Q7823" s="1" t="s">
        <v>23</v>
      </c>
      <c r="S7823" s="1" t="s">
        <v>24</v>
      </c>
      <c r="T7823" s="1" t="s">
        <v>25</v>
      </c>
      <c r="U7823" s="1" t="s">
        <v>26</v>
      </c>
    </row>
    <row r="7824" spans="1:21" ht="29" x14ac:dyDescent="0.35">
      <c r="A7824" s="1" t="s">
        <v>2857</v>
      </c>
      <c r="B7824" s="1" t="str">
        <f t="shared" si="976"/>
        <v>Mahindra</v>
      </c>
      <c r="C7824" s="1">
        <v>2014</v>
      </c>
      <c r="D7824" s="2">
        <v>520000</v>
      </c>
      <c r="E7824" s="2">
        <f t="shared" si="977"/>
        <v>9</v>
      </c>
      <c r="F7824" s="2">
        <v>110000</v>
      </c>
      <c r="G7824" s="2">
        <v>2</v>
      </c>
      <c r="H7824" s="2">
        <v>9</v>
      </c>
      <c r="I7824" s="2">
        <f t="shared" si="978"/>
        <v>1</v>
      </c>
      <c r="J7824" s="2">
        <f t="shared" si="979"/>
        <v>0</v>
      </c>
      <c r="K7824" s="1">
        <f t="shared" si="980"/>
        <v>0</v>
      </c>
      <c r="L7824" s="1">
        <f t="shared" si="981"/>
        <v>1</v>
      </c>
      <c r="M7824" s="1">
        <f t="shared" si="982"/>
        <v>0</v>
      </c>
      <c r="N7824" s="1">
        <f t="shared" si="983"/>
        <v>1</v>
      </c>
      <c r="O7824" s="1" t="s">
        <v>200</v>
      </c>
      <c r="P7824" s="1" t="s">
        <v>1598</v>
      </c>
      <c r="Q7824" s="1" t="s">
        <v>2344</v>
      </c>
      <c r="S7824" s="1" t="s">
        <v>24</v>
      </c>
      <c r="T7824" s="1" t="s">
        <v>25</v>
      </c>
      <c r="U7824" s="1" t="s">
        <v>26</v>
      </c>
    </row>
    <row r="7825" spans="1:21" ht="29" x14ac:dyDescent="0.35">
      <c r="A7825" s="1" t="s">
        <v>2858</v>
      </c>
      <c r="B7825" s="1" t="str">
        <f t="shared" si="976"/>
        <v>Mahindra</v>
      </c>
      <c r="C7825" s="1">
        <v>2011</v>
      </c>
      <c r="D7825" s="2">
        <v>550000</v>
      </c>
      <c r="E7825" s="2">
        <f t="shared" si="977"/>
        <v>12</v>
      </c>
      <c r="F7825" s="2">
        <v>70000</v>
      </c>
      <c r="G7825" s="2">
        <v>2</v>
      </c>
      <c r="H7825" s="2">
        <v>9</v>
      </c>
      <c r="I7825" s="2">
        <f t="shared" si="978"/>
        <v>1</v>
      </c>
      <c r="J7825" s="2">
        <f t="shared" si="979"/>
        <v>0</v>
      </c>
      <c r="K7825" s="1">
        <f t="shared" si="980"/>
        <v>0</v>
      </c>
      <c r="L7825" s="1">
        <f t="shared" si="981"/>
        <v>1</v>
      </c>
      <c r="M7825" s="1">
        <f t="shared" si="982"/>
        <v>0</v>
      </c>
      <c r="N7825" s="1">
        <f t="shared" si="983"/>
        <v>1</v>
      </c>
      <c r="O7825" s="1" t="s">
        <v>200</v>
      </c>
      <c r="P7825" s="1" t="s">
        <v>1598</v>
      </c>
      <c r="Q7825" s="1" t="s">
        <v>2344</v>
      </c>
      <c r="S7825" s="1" t="s">
        <v>24</v>
      </c>
      <c r="T7825" s="1" t="s">
        <v>25</v>
      </c>
      <c r="U7825" s="1" t="s">
        <v>26</v>
      </c>
    </row>
    <row r="7826" spans="1:21" ht="29" x14ac:dyDescent="0.35">
      <c r="A7826" s="1" t="s">
        <v>2859</v>
      </c>
      <c r="B7826" s="1" t="str">
        <f t="shared" si="976"/>
        <v>Mahindra</v>
      </c>
      <c r="C7826" s="1">
        <v>2014</v>
      </c>
      <c r="D7826" s="2">
        <v>655000</v>
      </c>
      <c r="E7826" s="2">
        <f t="shared" si="977"/>
        <v>9</v>
      </c>
      <c r="F7826" s="2">
        <v>50000</v>
      </c>
      <c r="G7826" s="2">
        <v>2</v>
      </c>
      <c r="H7826" s="2">
        <v>9</v>
      </c>
      <c r="I7826" s="2">
        <f t="shared" si="978"/>
        <v>1</v>
      </c>
      <c r="J7826" s="2">
        <f t="shared" si="979"/>
        <v>0</v>
      </c>
      <c r="K7826" s="1">
        <f t="shared" si="980"/>
        <v>0</v>
      </c>
      <c r="L7826" s="1">
        <f t="shared" si="981"/>
        <v>1</v>
      </c>
      <c r="M7826" s="1">
        <f t="shared" si="982"/>
        <v>0</v>
      </c>
      <c r="N7826" s="1">
        <f t="shared" si="983"/>
        <v>1</v>
      </c>
      <c r="O7826" s="1" t="s">
        <v>21</v>
      </c>
      <c r="P7826" s="1" t="s">
        <v>139</v>
      </c>
      <c r="Q7826" s="1" t="s">
        <v>23</v>
      </c>
      <c r="S7826" s="1" t="s">
        <v>24</v>
      </c>
      <c r="T7826" s="1" t="s">
        <v>25</v>
      </c>
      <c r="U7826" s="1" t="s">
        <v>26</v>
      </c>
    </row>
    <row r="7827" spans="1:21" ht="29" x14ac:dyDescent="0.35">
      <c r="A7827" s="1" t="s">
        <v>2857</v>
      </c>
      <c r="B7827" s="1" t="str">
        <f t="shared" si="976"/>
        <v>Mahindra</v>
      </c>
      <c r="C7827" s="1">
        <v>2012</v>
      </c>
      <c r="D7827" s="2">
        <v>450000</v>
      </c>
      <c r="E7827" s="2">
        <f t="shared" si="977"/>
        <v>11</v>
      </c>
      <c r="F7827" s="2">
        <v>120000</v>
      </c>
      <c r="G7827" s="2">
        <v>2</v>
      </c>
      <c r="H7827" s="2">
        <v>9</v>
      </c>
      <c r="I7827" s="2">
        <f t="shared" si="978"/>
        <v>1</v>
      </c>
      <c r="J7827" s="2">
        <f t="shared" si="979"/>
        <v>0</v>
      </c>
      <c r="K7827" s="1">
        <f t="shared" si="980"/>
        <v>0</v>
      </c>
      <c r="L7827" s="1">
        <f t="shared" si="981"/>
        <v>1</v>
      </c>
      <c r="M7827" s="1">
        <f t="shared" si="982"/>
        <v>0</v>
      </c>
      <c r="N7827" s="1">
        <f t="shared" si="983"/>
        <v>1</v>
      </c>
      <c r="O7827" s="1" t="s">
        <v>200</v>
      </c>
      <c r="P7827" s="1" t="s">
        <v>1598</v>
      </c>
      <c r="Q7827" s="1" t="s">
        <v>2344</v>
      </c>
      <c r="S7827" s="1" t="s">
        <v>24</v>
      </c>
      <c r="T7827" s="1" t="s">
        <v>25</v>
      </c>
      <c r="U7827" s="1" t="s">
        <v>26</v>
      </c>
    </row>
    <row r="7828" spans="1:21" ht="29" x14ac:dyDescent="0.35">
      <c r="A7828" s="1" t="s">
        <v>2857</v>
      </c>
      <c r="B7828" s="1" t="str">
        <f t="shared" si="976"/>
        <v>Mahindra</v>
      </c>
      <c r="C7828" s="1">
        <v>2012</v>
      </c>
      <c r="D7828" s="2">
        <v>430000</v>
      </c>
      <c r="E7828" s="2">
        <f t="shared" si="977"/>
        <v>11</v>
      </c>
      <c r="F7828" s="2">
        <v>148000</v>
      </c>
      <c r="G7828" s="2">
        <v>2</v>
      </c>
      <c r="H7828" s="2">
        <v>9</v>
      </c>
      <c r="I7828" s="2">
        <f t="shared" si="978"/>
        <v>1</v>
      </c>
      <c r="J7828" s="2">
        <f t="shared" si="979"/>
        <v>0</v>
      </c>
      <c r="K7828" s="1">
        <f t="shared" si="980"/>
        <v>0</v>
      </c>
      <c r="L7828" s="1">
        <f t="shared" si="981"/>
        <v>1</v>
      </c>
      <c r="M7828" s="1">
        <f t="shared" si="982"/>
        <v>0</v>
      </c>
      <c r="N7828" s="1">
        <f t="shared" si="983"/>
        <v>1</v>
      </c>
      <c r="O7828" s="1" t="s">
        <v>200</v>
      </c>
      <c r="P7828" s="1" t="s">
        <v>1598</v>
      </c>
      <c r="Q7828" s="1" t="s">
        <v>2344</v>
      </c>
      <c r="S7828" s="1" t="s">
        <v>24</v>
      </c>
      <c r="T7828" s="1" t="s">
        <v>25</v>
      </c>
      <c r="U7828" s="1" t="s">
        <v>26</v>
      </c>
    </row>
    <row r="7829" spans="1:21" ht="29" x14ac:dyDescent="0.35">
      <c r="A7829" s="1" t="s">
        <v>2860</v>
      </c>
      <c r="B7829" s="1" t="str">
        <f t="shared" si="976"/>
        <v>Mahindra</v>
      </c>
      <c r="C7829" s="1">
        <v>2008</v>
      </c>
      <c r="D7829" s="2">
        <v>320000</v>
      </c>
      <c r="E7829" s="2">
        <f t="shared" si="977"/>
        <v>15</v>
      </c>
      <c r="F7829" s="2">
        <v>100000</v>
      </c>
      <c r="G7829" s="2">
        <v>2</v>
      </c>
      <c r="H7829" s="2">
        <v>9</v>
      </c>
      <c r="I7829" s="2">
        <f t="shared" si="978"/>
        <v>1</v>
      </c>
      <c r="J7829" s="2">
        <f t="shared" si="979"/>
        <v>0</v>
      </c>
      <c r="K7829" s="1">
        <f t="shared" si="980"/>
        <v>0</v>
      </c>
      <c r="L7829" s="1">
        <f t="shared" si="981"/>
        <v>1</v>
      </c>
      <c r="M7829" s="1">
        <f t="shared" si="982"/>
        <v>0</v>
      </c>
      <c r="N7829" s="1">
        <f t="shared" si="983"/>
        <v>1</v>
      </c>
      <c r="O7829" s="1" t="s">
        <v>1032</v>
      </c>
      <c r="P7829" s="1" t="s">
        <v>2766</v>
      </c>
      <c r="Q7829" s="1" t="s">
        <v>2767</v>
      </c>
      <c r="S7829" s="1" t="s">
        <v>24</v>
      </c>
      <c r="T7829" s="1" t="s">
        <v>25</v>
      </c>
      <c r="U7829" s="1" t="s">
        <v>26</v>
      </c>
    </row>
    <row r="7830" spans="1:21" ht="29" x14ac:dyDescent="0.35">
      <c r="A7830" s="1" t="s">
        <v>2853</v>
      </c>
      <c r="B7830" s="1" t="str">
        <f t="shared" si="976"/>
        <v>Mahindra</v>
      </c>
      <c r="C7830" s="1">
        <v>2011</v>
      </c>
      <c r="D7830" s="2">
        <v>250000</v>
      </c>
      <c r="E7830" s="2">
        <f t="shared" si="977"/>
        <v>12</v>
      </c>
      <c r="F7830" s="2">
        <v>100000</v>
      </c>
      <c r="G7830" s="2">
        <v>2</v>
      </c>
      <c r="H7830" s="2">
        <v>9</v>
      </c>
      <c r="I7830" s="2">
        <f t="shared" si="978"/>
        <v>1</v>
      </c>
      <c r="J7830" s="2">
        <f t="shared" si="979"/>
        <v>0</v>
      </c>
      <c r="K7830" s="1">
        <f t="shared" si="980"/>
        <v>0</v>
      </c>
      <c r="L7830" s="1">
        <f t="shared" si="981"/>
        <v>1</v>
      </c>
      <c r="M7830" s="1">
        <f t="shared" si="982"/>
        <v>0</v>
      </c>
      <c r="N7830" s="1">
        <f t="shared" si="983"/>
        <v>1</v>
      </c>
      <c r="O7830" s="1" t="s">
        <v>21</v>
      </c>
      <c r="P7830" s="1" t="s">
        <v>414</v>
      </c>
      <c r="Q7830" s="1" t="s">
        <v>2772</v>
      </c>
      <c r="S7830" s="1" t="s">
        <v>24</v>
      </c>
      <c r="T7830" s="1" t="s">
        <v>25</v>
      </c>
      <c r="U7830" s="1" t="s">
        <v>26</v>
      </c>
    </row>
    <row r="7831" spans="1:21" ht="29" x14ac:dyDescent="0.35">
      <c r="A7831" s="1" t="s">
        <v>2857</v>
      </c>
      <c r="B7831" s="1" t="str">
        <f t="shared" si="976"/>
        <v>Mahindra</v>
      </c>
      <c r="C7831" s="1">
        <v>2011</v>
      </c>
      <c r="D7831" s="2">
        <v>550000</v>
      </c>
      <c r="E7831" s="2">
        <f t="shared" si="977"/>
        <v>12</v>
      </c>
      <c r="F7831" s="2">
        <v>80000</v>
      </c>
      <c r="G7831" s="2">
        <v>2</v>
      </c>
      <c r="H7831" s="2">
        <v>9</v>
      </c>
      <c r="I7831" s="2">
        <f t="shared" si="978"/>
        <v>1</v>
      </c>
      <c r="J7831" s="2">
        <f t="shared" si="979"/>
        <v>0</v>
      </c>
      <c r="K7831" s="1">
        <f t="shared" si="980"/>
        <v>0</v>
      </c>
      <c r="L7831" s="1">
        <f t="shared" si="981"/>
        <v>1</v>
      </c>
      <c r="M7831" s="1">
        <f t="shared" si="982"/>
        <v>0</v>
      </c>
      <c r="N7831" s="1">
        <f t="shared" si="983"/>
        <v>1</v>
      </c>
      <c r="O7831" s="1" t="s">
        <v>200</v>
      </c>
      <c r="P7831" s="1" t="s">
        <v>1598</v>
      </c>
      <c r="Q7831" s="1" t="s">
        <v>2344</v>
      </c>
      <c r="S7831" s="1" t="s">
        <v>24</v>
      </c>
      <c r="T7831" s="1" t="s">
        <v>25</v>
      </c>
      <c r="U7831" s="1" t="s">
        <v>26</v>
      </c>
    </row>
    <row r="7832" spans="1:21" ht="29" x14ac:dyDescent="0.35">
      <c r="A7832" s="1" t="s">
        <v>2857</v>
      </c>
      <c r="B7832" s="1" t="str">
        <f t="shared" si="976"/>
        <v>Mahindra</v>
      </c>
      <c r="C7832" s="1">
        <v>2012</v>
      </c>
      <c r="D7832" s="2">
        <v>450000</v>
      </c>
      <c r="E7832" s="2">
        <f t="shared" si="977"/>
        <v>11</v>
      </c>
      <c r="F7832" s="2">
        <v>120000</v>
      </c>
      <c r="G7832" s="2">
        <v>2</v>
      </c>
      <c r="H7832" s="2">
        <v>9</v>
      </c>
      <c r="I7832" s="2">
        <f t="shared" si="978"/>
        <v>1</v>
      </c>
      <c r="J7832" s="2">
        <f t="shared" si="979"/>
        <v>0</v>
      </c>
      <c r="K7832" s="1">
        <f t="shared" si="980"/>
        <v>0</v>
      </c>
      <c r="L7832" s="1">
        <f t="shared" si="981"/>
        <v>1</v>
      </c>
      <c r="M7832" s="1">
        <f t="shared" si="982"/>
        <v>0</v>
      </c>
      <c r="N7832" s="1">
        <f t="shared" si="983"/>
        <v>1</v>
      </c>
      <c r="O7832" s="1" t="s">
        <v>200</v>
      </c>
      <c r="P7832" s="1" t="s">
        <v>1598</v>
      </c>
      <c r="Q7832" s="1" t="s">
        <v>2344</v>
      </c>
      <c r="S7832" s="1" t="s">
        <v>24</v>
      </c>
      <c r="T7832" s="1" t="s">
        <v>25</v>
      </c>
      <c r="U7832" s="1" t="s">
        <v>26</v>
      </c>
    </row>
    <row r="7833" spans="1:21" ht="29" x14ac:dyDescent="0.35">
      <c r="A7833" s="1" t="s">
        <v>2861</v>
      </c>
      <c r="B7833" s="1" t="str">
        <f t="shared" si="976"/>
        <v>Chevrolet</v>
      </c>
      <c r="C7833" s="1">
        <v>2010</v>
      </c>
      <c r="D7833" s="2">
        <v>409999</v>
      </c>
      <c r="E7833" s="2">
        <f t="shared" si="977"/>
        <v>13</v>
      </c>
      <c r="F7833" s="2">
        <v>210000</v>
      </c>
      <c r="G7833" s="2">
        <v>4</v>
      </c>
      <c r="H7833" s="2">
        <v>9</v>
      </c>
      <c r="I7833" s="2">
        <f t="shared" si="978"/>
        <v>1</v>
      </c>
      <c r="J7833" s="2">
        <f t="shared" si="979"/>
        <v>0</v>
      </c>
      <c r="K7833" s="1">
        <f t="shared" si="980"/>
        <v>0</v>
      </c>
      <c r="L7833" s="1">
        <f t="shared" si="981"/>
        <v>1</v>
      </c>
      <c r="M7833" s="1">
        <f t="shared" si="982"/>
        <v>0</v>
      </c>
      <c r="N7833" s="1">
        <f t="shared" si="983"/>
        <v>1</v>
      </c>
      <c r="O7833" s="1" t="s">
        <v>2862</v>
      </c>
      <c r="P7833" s="1" t="s">
        <v>2863</v>
      </c>
      <c r="Q7833" s="1" t="s">
        <v>2864</v>
      </c>
      <c r="S7833" s="1" t="s">
        <v>24</v>
      </c>
      <c r="T7833" s="1" t="s">
        <v>25</v>
      </c>
      <c r="U7833" s="1" t="s">
        <v>26</v>
      </c>
    </row>
    <row r="7834" spans="1:21" ht="29" x14ac:dyDescent="0.35">
      <c r="A7834" s="1" t="s">
        <v>2865</v>
      </c>
      <c r="B7834" s="1" t="str">
        <f t="shared" si="976"/>
        <v>Mahindra</v>
      </c>
      <c r="C7834" s="1">
        <v>2007</v>
      </c>
      <c r="D7834" s="2">
        <v>200000</v>
      </c>
      <c r="E7834" s="2">
        <f t="shared" si="977"/>
        <v>16</v>
      </c>
      <c r="F7834" s="2">
        <v>152000</v>
      </c>
      <c r="G7834" s="2">
        <v>4</v>
      </c>
      <c r="H7834" s="2">
        <v>9</v>
      </c>
      <c r="I7834" s="2">
        <f t="shared" si="978"/>
        <v>1</v>
      </c>
      <c r="J7834" s="2">
        <f t="shared" si="979"/>
        <v>0</v>
      </c>
      <c r="K7834" s="1">
        <f t="shared" si="980"/>
        <v>0</v>
      </c>
      <c r="L7834" s="1">
        <f t="shared" si="981"/>
        <v>1</v>
      </c>
      <c r="M7834" s="1">
        <f t="shared" si="982"/>
        <v>0</v>
      </c>
      <c r="N7834" s="1">
        <f t="shared" si="983"/>
        <v>1</v>
      </c>
      <c r="O7834" s="1" t="s">
        <v>1032</v>
      </c>
      <c r="P7834" s="1" t="s">
        <v>1598</v>
      </c>
      <c r="Q7834" s="1" t="s">
        <v>2344</v>
      </c>
      <c r="S7834" s="1" t="s">
        <v>24</v>
      </c>
      <c r="T7834" s="1" t="s">
        <v>25</v>
      </c>
      <c r="U7834" s="1" t="s">
        <v>26</v>
      </c>
    </row>
    <row r="7835" spans="1:21" ht="29" x14ac:dyDescent="0.35">
      <c r="A7835" s="1" t="s">
        <v>2866</v>
      </c>
      <c r="B7835" s="1" t="str">
        <f t="shared" si="976"/>
        <v>Chevrolet</v>
      </c>
      <c r="C7835" s="1">
        <v>2010</v>
      </c>
      <c r="D7835" s="2">
        <v>285000</v>
      </c>
      <c r="E7835" s="2">
        <f t="shared" si="977"/>
        <v>13</v>
      </c>
      <c r="F7835" s="2">
        <v>265000</v>
      </c>
      <c r="G7835" s="2">
        <v>4</v>
      </c>
      <c r="H7835" s="2">
        <v>9</v>
      </c>
      <c r="I7835" s="2">
        <f t="shared" si="978"/>
        <v>1</v>
      </c>
      <c r="J7835" s="2">
        <f t="shared" si="979"/>
        <v>0</v>
      </c>
      <c r="K7835" s="1">
        <f t="shared" si="980"/>
        <v>0</v>
      </c>
      <c r="L7835" s="1">
        <f t="shared" si="981"/>
        <v>1</v>
      </c>
      <c r="M7835" s="1">
        <f t="shared" si="982"/>
        <v>0</v>
      </c>
      <c r="N7835" s="1">
        <f t="shared" si="983"/>
        <v>1</v>
      </c>
      <c r="O7835" s="1" t="s">
        <v>2255</v>
      </c>
      <c r="P7835" s="1" t="s">
        <v>320</v>
      </c>
      <c r="Q7835" s="1" t="s">
        <v>2546</v>
      </c>
      <c r="S7835" s="1" t="s">
        <v>24</v>
      </c>
      <c r="T7835" s="1" t="s">
        <v>25</v>
      </c>
      <c r="U7835" s="1" t="s">
        <v>26</v>
      </c>
    </row>
    <row r="7836" spans="1:21" ht="29" x14ac:dyDescent="0.35">
      <c r="A7836" s="1" t="s">
        <v>2857</v>
      </c>
      <c r="B7836" s="1" t="str">
        <f t="shared" si="976"/>
        <v>Mahindra</v>
      </c>
      <c r="C7836" s="1">
        <v>2011</v>
      </c>
      <c r="D7836" s="2">
        <v>404000</v>
      </c>
      <c r="E7836" s="2">
        <f t="shared" si="977"/>
        <v>12</v>
      </c>
      <c r="F7836" s="2">
        <v>122358</v>
      </c>
      <c r="G7836" s="2">
        <v>1</v>
      </c>
      <c r="H7836" s="2">
        <v>9</v>
      </c>
      <c r="I7836" s="2">
        <f t="shared" si="978"/>
        <v>1</v>
      </c>
      <c r="J7836" s="2">
        <f t="shared" si="979"/>
        <v>0</v>
      </c>
      <c r="K7836" s="1">
        <f t="shared" si="980"/>
        <v>0</v>
      </c>
      <c r="L7836" s="1">
        <f t="shared" si="981"/>
        <v>1</v>
      </c>
      <c r="M7836" s="1">
        <f t="shared" si="982"/>
        <v>0</v>
      </c>
      <c r="N7836" s="1">
        <f t="shared" si="983"/>
        <v>1</v>
      </c>
      <c r="O7836" s="1" t="s">
        <v>200</v>
      </c>
      <c r="P7836" s="1" t="s">
        <v>1598</v>
      </c>
      <c r="Q7836" s="1" t="s">
        <v>2344</v>
      </c>
      <c r="S7836" s="1" t="s">
        <v>24</v>
      </c>
      <c r="T7836" s="1" t="s">
        <v>25</v>
      </c>
      <c r="U7836" s="1" t="s">
        <v>26</v>
      </c>
    </row>
    <row r="7837" spans="1:21" ht="29" x14ac:dyDescent="0.35">
      <c r="A7837" s="1" t="s">
        <v>2867</v>
      </c>
      <c r="B7837" s="1" t="str">
        <f t="shared" si="976"/>
        <v>Mahindra</v>
      </c>
      <c r="C7837" s="1">
        <v>2017</v>
      </c>
      <c r="D7837" s="2">
        <v>700000</v>
      </c>
      <c r="E7837" s="2">
        <f t="shared" si="977"/>
        <v>6</v>
      </c>
      <c r="F7837" s="2">
        <v>70000</v>
      </c>
      <c r="G7837" s="2">
        <v>1</v>
      </c>
      <c r="H7837" s="2">
        <v>9</v>
      </c>
      <c r="I7837" s="2">
        <f t="shared" si="978"/>
        <v>1</v>
      </c>
      <c r="J7837" s="2">
        <f t="shared" si="979"/>
        <v>0</v>
      </c>
      <c r="K7837" s="1">
        <f t="shared" si="980"/>
        <v>0</v>
      </c>
      <c r="L7837" s="1">
        <f t="shared" si="981"/>
        <v>1</v>
      </c>
      <c r="M7837" s="1">
        <f t="shared" si="982"/>
        <v>0</v>
      </c>
      <c r="N7837" s="1">
        <f t="shared" si="983"/>
        <v>1</v>
      </c>
      <c r="O7837" s="1" t="s">
        <v>21</v>
      </c>
      <c r="P7837" s="1" t="s">
        <v>414</v>
      </c>
      <c r="Q7837" s="1" t="s">
        <v>2772</v>
      </c>
      <c r="S7837" s="1" t="s">
        <v>24</v>
      </c>
      <c r="T7837" s="1" t="s">
        <v>25</v>
      </c>
      <c r="U7837" s="1" t="s">
        <v>26</v>
      </c>
    </row>
    <row r="7838" spans="1:21" ht="29" x14ac:dyDescent="0.35">
      <c r="A7838" s="1" t="s">
        <v>2843</v>
      </c>
      <c r="B7838" s="1" t="str">
        <f t="shared" si="976"/>
        <v>Mahindra</v>
      </c>
      <c r="C7838" s="1">
        <v>2016</v>
      </c>
      <c r="D7838" s="2">
        <v>550000</v>
      </c>
      <c r="E7838" s="2">
        <f t="shared" si="977"/>
        <v>7</v>
      </c>
      <c r="F7838" s="2">
        <v>120000</v>
      </c>
      <c r="G7838" s="2">
        <v>1</v>
      </c>
      <c r="H7838" s="2">
        <v>9</v>
      </c>
      <c r="I7838" s="2">
        <f t="shared" si="978"/>
        <v>1</v>
      </c>
      <c r="J7838" s="2">
        <f t="shared" si="979"/>
        <v>0</v>
      </c>
      <c r="K7838" s="1">
        <f t="shared" si="980"/>
        <v>0</v>
      </c>
      <c r="L7838" s="1">
        <f t="shared" si="981"/>
        <v>1</v>
      </c>
      <c r="M7838" s="1">
        <f t="shared" si="982"/>
        <v>0</v>
      </c>
      <c r="N7838" s="1">
        <f t="shared" si="983"/>
        <v>1</v>
      </c>
      <c r="O7838" s="1" t="s">
        <v>21</v>
      </c>
      <c r="P7838" s="1" t="s">
        <v>225</v>
      </c>
      <c r="Q7838" s="1" t="s">
        <v>2844</v>
      </c>
      <c r="S7838" s="1" t="s">
        <v>24</v>
      </c>
      <c r="T7838" s="1" t="s">
        <v>25</v>
      </c>
      <c r="U7838" s="1" t="s">
        <v>26</v>
      </c>
    </row>
    <row r="7839" spans="1:21" ht="29" x14ac:dyDescent="0.35">
      <c r="A7839" s="1" t="s">
        <v>2867</v>
      </c>
      <c r="B7839" s="1" t="str">
        <f t="shared" si="976"/>
        <v>Mahindra</v>
      </c>
      <c r="C7839" s="1">
        <v>2016</v>
      </c>
      <c r="D7839" s="2">
        <v>600000</v>
      </c>
      <c r="E7839" s="2">
        <f t="shared" si="977"/>
        <v>7</v>
      </c>
      <c r="F7839" s="2">
        <v>120000</v>
      </c>
      <c r="G7839" s="2">
        <v>1</v>
      </c>
      <c r="H7839" s="2">
        <v>9</v>
      </c>
      <c r="I7839" s="2">
        <f t="shared" si="978"/>
        <v>1</v>
      </c>
      <c r="J7839" s="2">
        <f t="shared" si="979"/>
        <v>0</v>
      </c>
      <c r="K7839" s="1">
        <f t="shared" si="980"/>
        <v>0</v>
      </c>
      <c r="L7839" s="1">
        <f t="shared" si="981"/>
        <v>1</v>
      </c>
      <c r="M7839" s="1">
        <f t="shared" si="982"/>
        <v>0</v>
      </c>
      <c r="N7839" s="1">
        <f t="shared" si="983"/>
        <v>1</v>
      </c>
      <c r="O7839" s="1" t="s">
        <v>21</v>
      </c>
      <c r="P7839" s="1" t="s">
        <v>414</v>
      </c>
      <c r="Q7839" s="1" t="s">
        <v>2772</v>
      </c>
      <c r="S7839" s="1" t="s">
        <v>24</v>
      </c>
      <c r="T7839" s="1" t="s">
        <v>25</v>
      </c>
      <c r="U7839" s="1" t="s">
        <v>26</v>
      </c>
    </row>
    <row r="7840" spans="1:21" ht="29" x14ac:dyDescent="0.35">
      <c r="A7840" s="1" t="s">
        <v>2868</v>
      </c>
      <c r="B7840" s="1" t="str">
        <f t="shared" si="976"/>
        <v>Mahindra</v>
      </c>
      <c r="C7840" s="1">
        <v>2018</v>
      </c>
      <c r="D7840" s="2">
        <v>600000</v>
      </c>
      <c r="E7840" s="2">
        <f t="shared" si="977"/>
        <v>5</v>
      </c>
      <c r="F7840" s="2">
        <v>70000</v>
      </c>
      <c r="G7840" s="2">
        <v>1</v>
      </c>
      <c r="H7840" s="2">
        <v>9</v>
      </c>
      <c r="I7840" s="2">
        <f t="shared" si="978"/>
        <v>1</v>
      </c>
      <c r="J7840" s="2">
        <f t="shared" si="979"/>
        <v>0</v>
      </c>
      <c r="K7840" s="1">
        <f t="shared" si="980"/>
        <v>0</v>
      </c>
      <c r="L7840" s="1">
        <f t="shared" si="981"/>
        <v>1</v>
      </c>
      <c r="M7840" s="1">
        <f t="shared" si="982"/>
        <v>0</v>
      </c>
      <c r="N7840" s="1">
        <f t="shared" si="983"/>
        <v>1</v>
      </c>
      <c r="O7840" s="1" t="s">
        <v>200</v>
      </c>
      <c r="P7840" s="1" t="s">
        <v>1598</v>
      </c>
      <c r="Q7840" s="1" t="s">
        <v>1599</v>
      </c>
      <c r="S7840" s="1" t="s">
        <v>24</v>
      </c>
      <c r="T7840" s="1" t="s">
        <v>25</v>
      </c>
      <c r="U7840" s="1" t="s">
        <v>26</v>
      </c>
    </row>
    <row r="7841" spans="1:21" ht="29" x14ac:dyDescent="0.35">
      <c r="A7841" s="1" t="s">
        <v>2867</v>
      </c>
      <c r="B7841" s="1" t="str">
        <f t="shared" si="976"/>
        <v>Mahindra</v>
      </c>
      <c r="C7841" s="1">
        <v>2016</v>
      </c>
      <c r="D7841" s="2">
        <v>550000</v>
      </c>
      <c r="E7841" s="2">
        <f t="shared" si="977"/>
        <v>7</v>
      </c>
      <c r="F7841" s="2">
        <v>70000</v>
      </c>
      <c r="G7841" s="2">
        <v>1</v>
      </c>
      <c r="H7841" s="2">
        <v>9</v>
      </c>
      <c r="I7841" s="2">
        <f t="shared" si="978"/>
        <v>1</v>
      </c>
      <c r="J7841" s="2">
        <f t="shared" si="979"/>
        <v>0</v>
      </c>
      <c r="K7841" s="1">
        <f t="shared" si="980"/>
        <v>0</v>
      </c>
      <c r="L7841" s="1">
        <f t="shared" si="981"/>
        <v>1</v>
      </c>
      <c r="M7841" s="1">
        <f t="shared" si="982"/>
        <v>0</v>
      </c>
      <c r="N7841" s="1">
        <f t="shared" si="983"/>
        <v>1</v>
      </c>
      <c r="O7841" s="1" t="s">
        <v>21</v>
      </c>
      <c r="P7841" s="1" t="s">
        <v>414</v>
      </c>
      <c r="Q7841" s="1" t="s">
        <v>2772</v>
      </c>
      <c r="S7841" s="1" t="s">
        <v>24</v>
      </c>
      <c r="T7841" s="1" t="s">
        <v>25</v>
      </c>
      <c r="U7841" s="1" t="s">
        <v>26</v>
      </c>
    </row>
    <row r="7842" spans="1:21" ht="29" x14ac:dyDescent="0.35">
      <c r="A7842" s="1" t="s">
        <v>2849</v>
      </c>
      <c r="B7842" s="1" t="str">
        <f t="shared" si="976"/>
        <v>Chevrolet</v>
      </c>
      <c r="C7842" s="1">
        <v>2013</v>
      </c>
      <c r="D7842" s="2">
        <v>600000</v>
      </c>
      <c r="E7842" s="2">
        <f t="shared" si="977"/>
        <v>10</v>
      </c>
      <c r="F7842" s="2">
        <v>90000</v>
      </c>
      <c r="G7842" s="2">
        <v>1</v>
      </c>
      <c r="H7842" s="2">
        <v>9</v>
      </c>
      <c r="I7842" s="2">
        <f t="shared" si="978"/>
        <v>1</v>
      </c>
      <c r="J7842" s="2">
        <f t="shared" si="979"/>
        <v>0</v>
      </c>
      <c r="K7842" s="1">
        <f t="shared" si="980"/>
        <v>0</v>
      </c>
      <c r="L7842" s="1">
        <f t="shared" si="981"/>
        <v>1</v>
      </c>
      <c r="M7842" s="1">
        <f t="shared" si="982"/>
        <v>0</v>
      </c>
      <c r="N7842" s="1">
        <f t="shared" si="983"/>
        <v>1</v>
      </c>
      <c r="O7842" s="1" t="s">
        <v>2255</v>
      </c>
      <c r="P7842" s="1" t="s">
        <v>2850</v>
      </c>
      <c r="Q7842" s="1" t="s">
        <v>2851</v>
      </c>
      <c r="S7842" s="1" t="s">
        <v>24</v>
      </c>
      <c r="T7842" s="1" t="s">
        <v>25</v>
      </c>
      <c r="U7842" s="1" t="s">
        <v>26</v>
      </c>
    </row>
    <row r="7843" spans="1:21" ht="29" x14ac:dyDescent="0.35">
      <c r="A7843" s="1" t="s">
        <v>2843</v>
      </c>
      <c r="B7843" s="1" t="str">
        <f t="shared" si="976"/>
        <v>Mahindra</v>
      </c>
      <c r="C7843" s="1">
        <v>2013</v>
      </c>
      <c r="D7843" s="2">
        <v>480000</v>
      </c>
      <c r="E7843" s="2">
        <f t="shared" si="977"/>
        <v>10</v>
      </c>
      <c r="F7843" s="2">
        <v>100000</v>
      </c>
      <c r="G7843" s="2">
        <v>1</v>
      </c>
      <c r="H7843" s="2">
        <v>9</v>
      </c>
      <c r="I7843" s="2">
        <f t="shared" si="978"/>
        <v>1</v>
      </c>
      <c r="J7843" s="2">
        <f t="shared" si="979"/>
        <v>0</v>
      </c>
      <c r="K7843" s="1">
        <f t="shared" si="980"/>
        <v>0</v>
      </c>
      <c r="L7843" s="1">
        <f t="shared" si="981"/>
        <v>1</v>
      </c>
      <c r="M7843" s="1">
        <f t="shared" si="982"/>
        <v>0</v>
      </c>
      <c r="N7843" s="1">
        <f t="shared" si="983"/>
        <v>1</v>
      </c>
      <c r="O7843" s="1" t="s">
        <v>21</v>
      </c>
      <c r="P7843" s="1" t="s">
        <v>225</v>
      </c>
      <c r="Q7843" s="1" t="s">
        <v>2844</v>
      </c>
      <c r="S7843" s="1" t="s">
        <v>24</v>
      </c>
      <c r="T7843" s="1" t="s">
        <v>25</v>
      </c>
      <c r="U7843" s="1" t="s">
        <v>26</v>
      </c>
    </row>
    <row r="7844" spans="1:21" ht="29" x14ac:dyDescent="0.35">
      <c r="A7844" s="1" t="s">
        <v>2867</v>
      </c>
      <c r="B7844" s="1" t="str">
        <f t="shared" si="976"/>
        <v>Mahindra</v>
      </c>
      <c r="C7844" s="1">
        <v>2014</v>
      </c>
      <c r="D7844" s="2">
        <v>450000</v>
      </c>
      <c r="E7844" s="2">
        <f t="shared" si="977"/>
        <v>9</v>
      </c>
      <c r="F7844" s="2">
        <v>110000</v>
      </c>
      <c r="G7844" s="2">
        <v>1</v>
      </c>
      <c r="H7844" s="2">
        <v>9</v>
      </c>
      <c r="I7844" s="2">
        <f t="shared" si="978"/>
        <v>1</v>
      </c>
      <c r="J7844" s="2">
        <f t="shared" si="979"/>
        <v>0</v>
      </c>
      <c r="K7844" s="1">
        <f t="shared" si="980"/>
        <v>0</v>
      </c>
      <c r="L7844" s="1">
        <f t="shared" si="981"/>
        <v>1</v>
      </c>
      <c r="M7844" s="1">
        <f t="shared" si="982"/>
        <v>0</v>
      </c>
      <c r="N7844" s="1">
        <f t="shared" si="983"/>
        <v>1</v>
      </c>
      <c r="O7844" s="1" t="s">
        <v>21</v>
      </c>
      <c r="P7844" s="1" t="s">
        <v>414</v>
      </c>
      <c r="Q7844" s="1" t="s">
        <v>2772</v>
      </c>
      <c r="S7844" s="1" t="s">
        <v>24</v>
      </c>
      <c r="T7844" s="1" t="s">
        <v>25</v>
      </c>
      <c r="U7844" s="1" t="s">
        <v>26</v>
      </c>
    </row>
    <row r="7845" spans="1:21" ht="29" x14ac:dyDescent="0.35">
      <c r="A7845" s="1" t="s">
        <v>2858</v>
      </c>
      <c r="B7845" s="1" t="str">
        <f t="shared" si="976"/>
        <v>Mahindra</v>
      </c>
      <c r="C7845" s="1">
        <v>2012</v>
      </c>
      <c r="D7845" s="2">
        <v>450000</v>
      </c>
      <c r="E7845" s="2">
        <f t="shared" si="977"/>
        <v>11</v>
      </c>
      <c r="F7845" s="2">
        <v>120000</v>
      </c>
      <c r="G7845" s="2">
        <v>1</v>
      </c>
      <c r="H7845" s="2">
        <v>9</v>
      </c>
      <c r="I7845" s="2">
        <f t="shared" si="978"/>
        <v>1</v>
      </c>
      <c r="J7845" s="2">
        <f t="shared" si="979"/>
        <v>0</v>
      </c>
      <c r="K7845" s="1">
        <f t="shared" si="980"/>
        <v>0</v>
      </c>
      <c r="L7845" s="1">
        <f t="shared" si="981"/>
        <v>1</v>
      </c>
      <c r="M7845" s="1">
        <f t="shared" si="982"/>
        <v>0</v>
      </c>
      <c r="N7845" s="1">
        <f t="shared" si="983"/>
        <v>1</v>
      </c>
      <c r="O7845" s="1" t="s">
        <v>200</v>
      </c>
      <c r="P7845" s="1" t="s">
        <v>1598</v>
      </c>
      <c r="Q7845" s="1" t="s">
        <v>2344</v>
      </c>
      <c r="S7845" s="1" t="s">
        <v>24</v>
      </c>
      <c r="T7845" s="1" t="s">
        <v>25</v>
      </c>
      <c r="U7845" s="1" t="s">
        <v>26</v>
      </c>
    </row>
    <row r="7846" spans="1:21" ht="29" x14ac:dyDescent="0.35">
      <c r="A7846" s="1" t="s">
        <v>2869</v>
      </c>
      <c r="B7846" s="1" t="str">
        <f t="shared" si="976"/>
        <v>Mahindra</v>
      </c>
      <c r="C7846" s="1">
        <v>2013</v>
      </c>
      <c r="D7846" s="2">
        <v>500000</v>
      </c>
      <c r="E7846" s="2">
        <f t="shared" si="977"/>
        <v>10</v>
      </c>
      <c r="F7846" s="2">
        <v>70000</v>
      </c>
      <c r="G7846" s="2">
        <v>1</v>
      </c>
      <c r="H7846" s="2">
        <v>9</v>
      </c>
      <c r="I7846" s="2">
        <f t="shared" si="978"/>
        <v>1</v>
      </c>
      <c r="J7846" s="2">
        <f t="shared" si="979"/>
        <v>0</v>
      </c>
      <c r="K7846" s="1">
        <f t="shared" si="980"/>
        <v>0</v>
      </c>
      <c r="L7846" s="1">
        <f t="shared" si="981"/>
        <v>1</v>
      </c>
      <c r="M7846" s="1">
        <f t="shared" si="982"/>
        <v>0</v>
      </c>
      <c r="N7846" s="1">
        <f t="shared" si="983"/>
        <v>1</v>
      </c>
      <c r="O7846" s="1" t="s">
        <v>21</v>
      </c>
      <c r="P7846" s="1" t="s">
        <v>414</v>
      </c>
      <c r="Q7846" s="1" t="s">
        <v>2772</v>
      </c>
      <c r="S7846" s="1" t="s">
        <v>24</v>
      </c>
      <c r="T7846" s="1" t="s">
        <v>25</v>
      </c>
      <c r="U7846" s="1" t="s">
        <v>26</v>
      </c>
    </row>
    <row r="7847" spans="1:21" ht="29" x14ac:dyDescent="0.35">
      <c r="A7847" s="1" t="s">
        <v>2853</v>
      </c>
      <c r="B7847" s="1" t="str">
        <f t="shared" si="976"/>
        <v>Mahindra</v>
      </c>
      <c r="C7847" s="1">
        <v>2013</v>
      </c>
      <c r="D7847" s="2">
        <v>400000</v>
      </c>
      <c r="E7847" s="2">
        <f t="shared" si="977"/>
        <v>10</v>
      </c>
      <c r="F7847" s="2">
        <v>80000</v>
      </c>
      <c r="G7847" s="2">
        <v>1</v>
      </c>
      <c r="H7847" s="2">
        <v>9</v>
      </c>
      <c r="I7847" s="2">
        <f t="shared" si="978"/>
        <v>1</v>
      </c>
      <c r="J7847" s="2">
        <f t="shared" si="979"/>
        <v>0</v>
      </c>
      <c r="K7847" s="1">
        <f t="shared" si="980"/>
        <v>0</v>
      </c>
      <c r="L7847" s="1">
        <f t="shared" si="981"/>
        <v>1</v>
      </c>
      <c r="M7847" s="1">
        <f t="shared" si="982"/>
        <v>0</v>
      </c>
      <c r="N7847" s="1">
        <f t="shared" si="983"/>
        <v>1</v>
      </c>
      <c r="O7847" s="1" t="s">
        <v>21</v>
      </c>
      <c r="P7847" s="1" t="s">
        <v>414</v>
      </c>
      <c r="Q7847" s="1" t="s">
        <v>2772</v>
      </c>
      <c r="S7847" s="1" t="s">
        <v>24</v>
      </c>
      <c r="T7847" s="1" t="s">
        <v>25</v>
      </c>
      <c r="U7847" s="1" t="s">
        <v>26</v>
      </c>
    </row>
    <row r="7848" spans="1:21" ht="29" x14ac:dyDescent="0.35">
      <c r="A7848" s="1" t="s">
        <v>2847</v>
      </c>
      <c r="B7848" s="1" t="str">
        <f t="shared" si="976"/>
        <v>Mahindra</v>
      </c>
      <c r="C7848" s="1">
        <v>2019</v>
      </c>
      <c r="D7848" s="2">
        <v>800000</v>
      </c>
      <c r="E7848" s="2">
        <f t="shared" si="977"/>
        <v>4</v>
      </c>
      <c r="F7848" s="2">
        <v>2000</v>
      </c>
      <c r="G7848" s="2">
        <v>1</v>
      </c>
      <c r="H7848" s="2">
        <v>9</v>
      </c>
      <c r="I7848" s="2">
        <f t="shared" si="978"/>
        <v>1</v>
      </c>
      <c r="J7848" s="2">
        <f t="shared" si="979"/>
        <v>0</v>
      </c>
      <c r="K7848" s="1">
        <f t="shared" si="980"/>
        <v>0</v>
      </c>
      <c r="L7848" s="1">
        <f t="shared" si="981"/>
        <v>1</v>
      </c>
      <c r="M7848" s="1">
        <f t="shared" si="982"/>
        <v>0</v>
      </c>
      <c r="N7848" s="1">
        <f t="shared" si="983"/>
        <v>1</v>
      </c>
      <c r="O7848" s="1" t="s">
        <v>21</v>
      </c>
      <c r="P7848" s="1" t="s">
        <v>414</v>
      </c>
      <c r="Q7848" s="1" t="s">
        <v>2772</v>
      </c>
      <c r="S7848" s="1" t="s">
        <v>24</v>
      </c>
      <c r="T7848" s="1" t="s">
        <v>25</v>
      </c>
      <c r="U7848" s="1" t="s">
        <v>26</v>
      </c>
    </row>
    <row r="7849" spans="1:21" ht="29" x14ac:dyDescent="0.35">
      <c r="A7849" s="1" t="s">
        <v>2843</v>
      </c>
      <c r="B7849" s="1" t="str">
        <f t="shared" si="976"/>
        <v>Mahindra</v>
      </c>
      <c r="C7849" s="1">
        <v>2015</v>
      </c>
      <c r="D7849" s="2">
        <v>459999</v>
      </c>
      <c r="E7849" s="2">
        <f t="shared" si="977"/>
        <v>8</v>
      </c>
      <c r="F7849" s="2">
        <v>156975</v>
      </c>
      <c r="G7849" s="2">
        <v>1</v>
      </c>
      <c r="H7849" s="2">
        <v>9</v>
      </c>
      <c r="I7849" s="2">
        <f t="shared" si="978"/>
        <v>1</v>
      </c>
      <c r="J7849" s="2">
        <f t="shared" si="979"/>
        <v>0</v>
      </c>
      <c r="K7849" s="1">
        <f t="shared" si="980"/>
        <v>0</v>
      </c>
      <c r="L7849" s="1">
        <f t="shared" si="981"/>
        <v>1</v>
      </c>
      <c r="M7849" s="1">
        <f t="shared" si="982"/>
        <v>0</v>
      </c>
      <c r="N7849" s="1">
        <f t="shared" si="983"/>
        <v>1</v>
      </c>
      <c r="O7849" s="1" t="s">
        <v>21</v>
      </c>
      <c r="P7849" s="1" t="s">
        <v>225</v>
      </c>
      <c r="Q7849" s="1" t="s">
        <v>2844</v>
      </c>
      <c r="S7849" s="1" t="s">
        <v>24</v>
      </c>
      <c r="T7849" s="1" t="s">
        <v>25</v>
      </c>
      <c r="U7849" s="1" t="s">
        <v>26</v>
      </c>
    </row>
    <row r="7850" spans="1:21" ht="29" x14ac:dyDescent="0.35">
      <c r="A7850" s="1" t="s">
        <v>2857</v>
      </c>
      <c r="B7850" s="1" t="str">
        <f t="shared" si="976"/>
        <v>Mahindra</v>
      </c>
      <c r="C7850" s="1">
        <v>2013</v>
      </c>
      <c r="D7850" s="2">
        <v>484999</v>
      </c>
      <c r="E7850" s="2">
        <f t="shared" si="977"/>
        <v>10</v>
      </c>
      <c r="F7850" s="2">
        <v>120000</v>
      </c>
      <c r="G7850" s="2">
        <v>1</v>
      </c>
      <c r="H7850" s="2">
        <v>9</v>
      </c>
      <c r="I7850" s="2">
        <f t="shared" si="978"/>
        <v>1</v>
      </c>
      <c r="J7850" s="2">
        <f t="shared" si="979"/>
        <v>0</v>
      </c>
      <c r="K7850" s="1">
        <f t="shared" si="980"/>
        <v>0</v>
      </c>
      <c r="L7850" s="1">
        <f t="shared" si="981"/>
        <v>1</v>
      </c>
      <c r="M7850" s="1">
        <f t="shared" si="982"/>
        <v>0</v>
      </c>
      <c r="N7850" s="1">
        <f t="shared" si="983"/>
        <v>1</v>
      </c>
      <c r="O7850" s="1" t="s">
        <v>200</v>
      </c>
      <c r="P7850" s="1" t="s">
        <v>1598</v>
      </c>
      <c r="Q7850" s="1" t="s">
        <v>2344</v>
      </c>
      <c r="S7850" s="1" t="s">
        <v>24</v>
      </c>
      <c r="T7850" s="1" t="s">
        <v>25</v>
      </c>
      <c r="U7850" s="1" t="s">
        <v>26</v>
      </c>
    </row>
    <row r="7851" spans="1:21" ht="29" x14ac:dyDescent="0.35">
      <c r="A7851" s="1" t="s">
        <v>2841</v>
      </c>
      <c r="B7851" s="1" t="str">
        <f t="shared" si="976"/>
        <v>Mahindra</v>
      </c>
      <c r="C7851" s="1">
        <v>2015</v>
      </c>
      <c r="D7851" s="2">
        <v>650000</v>
      </c>
      <c r="E7851" s="2">
        <f t="shared" si="977"/>
        <v>8</v>
      </c>
      <c r="F7851" s="2">
        <v>120000</v>
      </c>
      <c r="G7851" s="2">
        <v>1</v>
      </c>
      <c r="H7851" s="2">
        <v>9</v>
      </c>
      <c r="I7851" s="2">
        <f t="shared" si="978"/>
        <v>1</v>
      </c>
      <c r="J7851" s="2">
        <f t="shared" si="979"/>
        <v>0</v>
      </c>
      <c r="K7851" s="1">
        <f t="shared" si="980"/>
        <v>0</v>
      </c>
      <c r="L7851" s="1">
        <f t="shared" si="981"/>
        <v>1</v>
      </c>
      <c r="M7851" s="1">
        <f t="shared" si="982"/>
        <v>0</v>
      </c>
      <c r="N7851" s="1">
        <f t="shared" si="983"/>
        <v>1</v>
      </c>
      <c r="O7851" s="1" t="s">
        <v>21</v>
      </c>
      <c r="P7851" s="1" t="s">
        <v>414</v>
      </c>
      <c r="Q7851" s="1" t="s">
        <v>2772</v>
      </c>
      <c r="S7851" s="1" t="s">
        <v>24</v>
      </c>
      <c r="T7851" s="1" t="s">
        <v>25</v>
      </c>
      <c r="U7851" s="1" t="s">
        <v>26</v>
      </c>
    </row>
    <row r="7852" spans="1:21" ht="29" x14ac:dyDescent="0.35">
      <c r="A7852" s="1" t="s">
        <v>2860</v>
      </c>
      <c r="B7852" s="1" t="str">
        <f t="shared" si="976"/>
        <v>Mahindra</v>
      </c>
      <c r="C7852" s="1">
        <v>2006</v>
      </c>
      <c r="D7852" s="2">
        <v>250000</v>
      </c>
      <c r="E7852" s="2">
        <f t="shared" si="977"/>
        <v>17</v>
      </c>
      <c r="F7852" s="2">
        <v>185000</v>
      </c>
      <c r="G7852" s="2">
        <v>1</v>
      </c>
      <c r="H7852" s="2">
        <v>9</v>
      </c>
      <c r="I7852" s="2">
        <f t="shared" si="978"/>
        <v>1</v>
      </c>
      <c r="J7852" s="2">
        <f t="shared" si="979"/>
        <v>0</v>
      </c>
      <c r="K7852" s="1">
        <f t="shared" si="980"/>
        <v>0</v>
      </c>
      <c r="L7852" s="1">
        <f t="shared" si="981"/>
        <v>1</v>
      </c>
      <c r="M7852" s="1">
        <f t="shared" si="982"/>
        <v>0</v>
      </c>
      <c r="N7852" s="1">
        <f t="shared" si="983"/>
        <v>1</v>
      </c>
      <c r="O7852" s="1" t="s">
        <v>1032</v>
      </c>
      <c r="P7852" s="1" t="s">
        <v>2766</v>
      </c>
      <c r="Q7852" s="1" t="s">
        <v>2767</v>
      </c>
      <c r="S7852" s="1" t="s">
        <v>24</v>
      </c>
      <c r="T7852" s="1" t="s">
        <v>25</v>
      </c>
      <c r="U7852" s="1" t="s">
        <v>26</v>
      </c>
    </row>
    <row r="7853" spans="1:21" ht="29" x14ac:dyDescent="0.35">
      <c r="A7853" s="1" t="s">
        <v>2867</v>
      </c>
      <c r="B7853" s="1" t="str">
        <f t="shared" si="976"/>
        <v>Mahindra</v>
      </c>
      <c r="C7853" s="1">
        <v>2016</v>
      </c>
      <c r="D7853" s="2">
        <v>550000</v>
      </c>
      <c r="E7853" s="2">
        <f t="shared" si="977"/>
        <v>7</v>
      </c>
      <c r="F7853" s="2">
        <v>150000</v>
      </c>
      <c r="G7853" s="2">
        <v>1</v>
      </c>
      <c r="H7853" s="2">
        <v>9</v>
      </c>
      <c r="I7853" s="2">
        <f t="shared" si="978"/>
        <v>1</v>
      </c>
      <c r="J7853" s="2">
        <f t="shared" si="979"/>
        <v>0</v>
      </c>
      <c r="K7853" s="1">
        <f t="shared" si="980"/>
        <v>0</v>
      </c>
      <c r="L7853" s="1">
        <f t="shared" si="981"/>
        <v>1</v>
      </c>
      <c r="M7853" s="1">
        <f t="shared" si="982"/>
        <v>0</v>
      </c>
      <c r="N7853" s="1">
        <f t="shared" si="983"/>
        <v>1</v>
      </c>
      <c r="O7853" s="1" t="s">
        <v>21</v>
      </c>
      <c r="P7853" s="1" t="s">
        <v>414</v>
      </c>
      <c r="Q7853" s="1" t="s">
        <v>2772</v>
      </c>
      <c r="S7853" s="1" t="s">
        <v>24</v>
      </c>
      <c r="T7853" s="1" t="s">
        <v>25</v>
      </c>
      <c r="U7853" s="1" t="s">
        <v>26</v>
      </c>
    </row>
    <row r="7854" spans="1:21" ht="29" x14ac:dyDescent="0.35">
      <c r="A7854" s="1" t="s">
        <v>2857</v>
      </c>
      <c r="B7854" s="1" t="str">
        <f t="shared" si="976"/>
        <v>Mahindra</v>
      </c>
      <c r="C7854" s="1">
        <v>2013</v>
      </c>
      <c r="D7854" s="2">
        <v>520000</v>
      </c>
      <c r="E7854" s="2">
        <f t="shared" si="977"/>
        <v>10</v>
      </c>
      <c r="F7854" s="2">
        <v>110000</v>
      </c>
      <c r="G7854" s="2">
        <v>1</v>
      </c>
      <c r="H7854" s="2">
        <v>9</v>
      </c>
      <c r="I7854" s="2">
        <f t="shared" si="978"/>
        <v>1</v>
      </c>
      <c r="J7854" s="2">
        <f t="shared" si="979"/>
        <v>0</v>
      </c>
      <c r="K7854" s="1">
        <f t="shared" si="980"/>
        <v>0</v>
      </c>
      <c r="L7854" s="1">
        <f t="shared" si="981"/>
        <v>1</v>
      </c>
      <c r="M7854" s="1">
        <f t="shared" si="982"/>
        <v>0</v>
      </c>
      <c r="N7854" s="1">
        <f t="shared" si="983"/>
        <v>1</v>
      </c>
      <c r="O7854" s="1" t="s">
        <v>200</v>
      </c>
      <c r="P7854" s="1" t="s">
        <v>1598</v>
      </c>
      <c r="Q7854" s="1" t="s">
        <v>2344</v>
      </c>
      <c r="S7854" s="1" t="s">
        <v>24</v>
      </c>
      <c r="T7854" s="1" t="s">
        <v>25</v>
      </c>
      <c r="U7854" s="1" t="s">
        <v>26</v>
      </c>
    </row>
    <row r="7855" spans="1:21" ht="29" x14ac:dyDescent="0.35">
      <c r="A7855" s="1" t="s">
        <v>2857</v>
      </c>
      <c r="B7855" s="1" t="str">
        <f t="shared" si="976"/>
        <v>Mahindra</v>
      </c>
      <c r="C7855" s="1">
        <v>2013</v>
      </c>
      <c r="D7855" s="2">
        <v>500000</v>
      </c>
      <c r="E7855" s="2">
        <f t="shared" si="977"/>
        <v>10</v>
      </c>
      <c r="F7855" s="2">
        <v>115717</v>
      </c>
      <c r="G7855" s="2">
        <v>1</v>
      </c>
      <c r="H7855" s="2">
        <v>9</v>
      </c>
      <c r="I7855" s="2">
        <f t="shared" si="978"/>
        <v>1</v>
      </c>
      <c r="J7855" s="2">
        <f t="shared" si="979"/>
        <v>0</v>
      </c>
      <c r="K7855" s="1">
        <f t="shared" si="980"/>
        <v>0</v>
      </c>
      <c r="L7855" s="1">
        <f t="shared" si="981"/>
        <v>1</v>
      </c>
      <c r="M7855" s="1">
        <f t="shared" si="982"/>
        <v>0</v>
      </c>
      <c r="N7855" s="1">
        <f t="shared" si="983"/>
        <v>1</v>
      </c>
      <c r="O7855" s="1" t="s">
        <v>200</v>
      </c>
      <c r="P7855" s="1" t="s">
        <v>1598</v>
      </c>
      <c r="Q7855" s="1" t="s">
        <v>2344</v>
      </c>
      <c r="S7855" s="1" t="s">
        <v>24</v>
      </c>
      <c r="T7855" s="1" t="s">
        <v>25</v>
      </c>
      <c r="U7855" s="1" t="s">
        <v>26</v>
      </c>
    </row>
    <row r="7856" spans="1:21" ht="29" x14ac:dyDescent="0.35">
      <c r="A7856" s="1" t="s">
        <v>2870</v>
      </c>
      <c r="B7856" s="1" t="str">
        <f t="shared" si="976"/>
        <v>Mahindra</v>
      </c>
      <c r="C7856" s="1">
        <v>2017</v>
      </c>
      <c r="D7856" s="2">
        <v>580000</v>
      </c>
      <c r="E7856" s="2">
        <f t="shared" si="977"/>
        <v>6</v>
      </c>
      <c r="F7856" s="2">
        <v>95000</v>
      </c>
      <c r="G7856" s="2">
        <v>1</v>
      </c>
      <c r="H7856" s="2">
        <v>9</v>
      </c>
      <c r="I7856" s="2">
        <f t="shared" si="978"/>
        <v>1</v>
      </c>
      <c r="J7856" s="2">
        <f t="shared" si="979"/>
        <v>0</v>
      </c>
      <c r="K7856" s="1">
        <f t="shared" si="980"/>
        <v>0</v>
      </c>
      <c r="L7856" s="1">
        <f t="shared" si="981"/>
        <v>1</v>
      </c>
      <c r="M7856" s="1">
        <f t="shared" si="982"/>
        <v>0</v>
      </c>
      <c r="N7856" s="1">
        <f t="shared" si="983"/>
        <v>1</v>
      </c>
      <c r="O7856" s="1" t="s">
        <v>21</v>
      </c>
      <c r="P7856" s="1" t="s">
        <v>414</v>
      </c>
      <c r="Q7856" s="1" t="s">
        <v>2772</v>
      </c>
      <c r="S7856" s="1" t="s">
        <v>24</v>
      </c>
      <c r="T7856" s="1" t="s">
        <v>25</v>
      </c>
      <c r="U7856" s="1" t="s">
        <v>26</v>
      </c>
    </row>
    <row r="7857" spans="1:21" ht="29" x14ac:dyDescent="0.35">
      <c r="A7857" s="1" t="s">
        <v>2869</v>
      </c>
      <c r="B7857" s="1" t="str">
        <f t="shared" si="976"/>
        <v>Mahindra</v>
      </c>
      <c r="C7857" s="1">
        <v>2013</v>
      </c>
      <c r="D7857" s="2">
        <v>325000</v>
      </c>
      <c r="E7857" s="2">
        <f t="shared" si="977"/>
        <v>10</v>
      </c>
      <c r="F7857" s="2">
        <v>178000</v>
      </c>
      <c r="G7857" s="2">
        <v>1</v>
      </c>
      <c r="H7857" s="2">
        <v>9</v>
      </c>
      <c r="I7857" s="2">
        <f t="shared" si="978"/>
        <v>1</v>
      </c>
      <c r="J7857" s="2">
        <f t="shared" si="979"/>
        <v>0</v>
      </c>
      <c r="K7857" s="1">
        <f t="shared" si="980"/>
        <v>0</v>
      </c>
      <c r="L7857" s="1">
        <f t="shared" si="981"/>
        <v>1</v>
      </c>
      <c r="M7857" s="1">
        <f t="shared" si="982"/>
        <v>0</v>
      </c>
      <c r="N7857" s="1">
        <f t="shared" si="983"/>
        <v>1</v>
      </c>
      <c r="O7857" s="1" t="s">
        <v>21</v>
      </c>
      <c r="P7857" s="1" t="s">
        <v>414</v>
      </c>
      <c r="Q7857" s="1" t="s">
        <v>2772</v>
      </c>
      <c r="S7857" s="1" t="s">
        <v>24</v>
      </c>
      <c r="T7857" s="1" t="s">
        <v>25</v>
      </c>
      <c r="U7857" s="1" t="s">
        <v>26</v>
      </c>
    </row>
    <row r="7858" spans="1:21" x14ac:dyDescent="0.35">
      <c r="A7858" s="1" t="s">
        <v>2871</v>
      </c>
      <c r="B7858" s="1" t="str">
        <f t="shared" si="976"/>
        <v>Tata</v>
      </c>
      <c r="C7858" s="1">
        <v>2016</v>
      </c>
      <c r="D7858" s="2">
        <v>445000</v>
      </c>
      <c r="E7858" s="2">
        <f t="shared" si="977"/>
        <v>7</v>
      </c>
      <c r="F7858" s="2">
        <v>63000</v>
      </c>
      <c r="G7858" s="2">
        <v>1</v>
      </c>
      <c r="H7858" s="2">
        <v>9</v>
      </c>
      <c r="I7858" s="2">
        <f t="shared" si="978"/>
        <v>1</v>
      </c>
      <c r="J7858" s="2">
        <f t="shared" si="979"/>
        <v>0</v>
      </c>
      <c r="K7858" s="1">
        <f t="shared" si="980"/>
        <v>0</v>
      </c>
      <c r="L7858" s="1">
        <f t="shared" si="981"/>
        <v>0</v>
      </c>
      <c r="M7858" s="1">
        <f t="shared" si="982"/>
        <v>1</v>
      </c>
      <c r="N7858" s="1">
        <f t="shared" si="983"/>
        <v>1</v>
      </c>
      <c r="O7858" s="1" t="s">
        <v>2366</v>
      </c>
      <c r="P7858" s="1" t="s">
        <v>116</v>
      </c>
      <c r="Q7858" s="1" t="s">
        <v>2486</v>
      </c>
      <c r="S7858" s="1" t="s">
        <v>24</v>
      </c>
      <c r="T7858" s="1" t="s">
        <v>58</v>
      </c>
      <c r="U7858" s="1" t="s">
        <v>26</v>
      </c>
    </row>
    <row r="7859" spans="1:21" ht="29" x14ac:dyDescent="0.35">
      <c r="A7859" s="1" t="s">
        <v>2849</v>
      </c>
      <c r="B7859" s="1" t="str">
        <f t="shared" si="976"/>
        <v>Chevrolet</v>
      </c>
      <c r="C7859" s="1">
        <v>2014</v>
      </c>
      <c r="D7859" s="2">
        <v>500000</v>
      </c>
      <c r="E7859" s="2">
        <f t="shared" si="977"/>
        <v>9</v>
      </c>
      <c r="F7859" s="2">
        <v>50000</v>
      </c>
      <c r="G7859" s="2">
        <v>1</v>
      </c>
      <c r="H7859" s="2">
        <v>9</v>
      </c>
      <c r="I7859" s="2">
        <f t="shared" si="978"/>
        <v>1</v>
      </c>
      <c r="J7859" s="2">
        <f t="shared" si="979"/>
        <v>0</v>
      </c>
      <c r="K7859" s="1">
        <f t="shared" si="980"/>
        <v>0</v>
      </c>
      <c r="L7859" s="1">
        <f t="shared" si="981"/>
        <v>1</v>
      </c>
      <c r="M7859" s="1">
        <f t="shared" si="982"/>
        <v>0</v>
      </c>
      <c r="N7859" s="1">
        <f t="shared" si="983"/>
        <v>1</v>
      </c>
      <c r="O7859" s="1" t="s">
        <v>2255</v>
      </c>
      <c r="P7859" s="1" t="s">
        <v>2850</v>
      </c>
      <c r="Q7859" s="1" t="s">
        <v>2851</v>
      </c>
      <c r="S7859" s="1" t="s">
        <v>24</v>
      </c>
      <c r="T7859" s="1" t="s">
        <v>25</v>
      </c>
      <c r="U7859" s="1" t="s">
        <v>26</v>
      </c>
    </row>
    <row r="7860" spans="1:21" ht="29" x14ac:dyDescent="0.35">
      <c r="A7860" s="1" t="s">
        <v>2843</v>
      </c>
      <c r="B7860" s="1" t="str">
        <f t="shared" si="976"/>
        <v>Mahindra</v>
      </c>
      <c r="C7860" s="1">
        <v>2014</v>
      </c>
      <c r="D7860" s="2">
        <v>525000</v>
      </c>
      <c r="E7860" s="2">
        <f t="shared" si="977"/>
        <v>9</v>
      </c>
      <c r="F7860" s="2">
        <v>200000</v>
      </c>
      <c r="G7860" s="2">
        <v>1</v>
      </c>
      <c r="H7860" s="2">
        <v>9</v>
      </c>
      <c r="I7860" s="2">
        <f t="shared" si="978"/>
        <v>1</v>
      </c>
      <c r="J7860" s="2">
        <f t="shared" si="979"/>
        <v>0</v>
      </c>
      <c r="K7860" s="1">
        <f t="shared" si="980"/>
        <v>0</v>
      </c>
      <c r="L7860" s="1">
        <f t="shared" si="981"/>
        <v>1</v>
      </c>
      <c r="M7860" s="1">
        <f t="shared" si="982"/>
        <v>0</v>
      </c>
      <c r="N7860" s="1">
        <f t="shared" si="983"/>
        <v>1</v>
      </c>
      <c r="O7860" s="1" t="s">
        <v>21</v>
      </c>
      <c r="P7860" s="1" t="s">
        <v>225</v>
      </c>
      <c r="Q7860" s="1" t="s">
        <v>2844</v>
      </c>
      <c r="S7860" s="1" t="s">
        <v>24</v>
      </c>
      <c r="T7860" s="1" t="s">
        <v>25</v>
      </c>
      <c r="U7860" s="1" t="s">
        <v>26</v>
      </c>
    </row>
    <row r="7861" spans="1:21" ht="29" x14ac:dyDescent="0.35">
      <c r="A7861" s="1" t="s">
        <v>2868</v>
      </c>
      <c r="B7861" s="1" t="str">
        <f t="shared" si="976"/>
        <v>Mahindra</v>
      </c>
      <c r="C7861" s="1">
        <v>2018</v>
      </c>
      <c r="D7861" s="2">
        <v>850000</v>
      </c>
      <c r="E7861" s="2">
        <f t="shared" si="977"/>
        <v>5</v>
      </c>
      <c r="F7861" s="2">
        <v>20000</v>
      </c>
      <c r="G7861" s="2">
        <v>1</v>
      </c>
      <c r="H7861" s="2">
        <v>9</v>
      </c>
      <c r="I7861" s="2">
        <f t="shared" si="978"/>
        <v>1</v>
      </c>
      <c r="J7861" s="2">
        <f t="shared" si="979"/>
        <v>0</v>
      </c>
      <c r="K7861" s="1">
        <f t="shared" si="980"/>
        <v>0</v>
      </c>
      <c r="L7861" s="1">
        <f t="shared" si="981"/>
        <v>1</v>
      </c>
      <c r="M7861" s="1">
        <f t="shared" si="982"/>
        <v>0</v>
      </c>
      <c r="N7861" s="1">
        <f t="shared" si="983"/>
        <v>1</v>
      </c>
      <c r="O7861" s="1" t="s">
        <v>200</v>
      </c>
      <c r="P7861" s="1" t="s">
        <v>1598</v>
      </c>
      <c r="Q7861" s="1" t="s">
        <v>1599</v>
      </c>
      <c r="S7861" s="1" t="s">
        <v>24</v>
      </c>
      <c r="T7861" s="1" t="s">
        <v>25</v>
      </c>
      <c r="U7861" s="1" t="s">
        <v>26</v>
      </c>
    </row>
    <row r="7862" spans="1:21" ht="29" x14ac:dyDescent="0.35">
      <c r="A7862" s="1" t="s">
        <v>2855</v>
      </c>
      <c r="B7862" s="1" t="str">
        <f t="shared" si="976"/>
        <v>Mahindra</v>
      </c>
      <c r="C7862" s="1">
        <v>2015</v>
      </c>
      <c r="D7862" s="2">
        <v>720000</v>
      </c>
      <c r="E7862" s="2">
        <f t="shared" si="977"/>
        <v>8</v>
      </c>
      <c r="F7862" s="2">
        <v>80000</v>
      </c>
      <c r="G7862" s="2">
        <v>1</v>
      </c>
      <c r="H7862" s="2">
        <v>9</v>
      </c>
      <c r="I7862" s="2">
        <f t="shared" si="978"/>
        <v>1</v>
      </c>
      <c r="J7862" s="2">
        <f t="shared" si="979"/>
        <v>0</v>
      </c>
      <c r="K7862" s="1">
        <f t="shared" si="980"/>
        <v>0</v>
      </c>
      <c r="L7862" s="1">
        <f t="shared" si="981"/>
        <v>1</v>
      </c>
      <c r="M7862" s="1">
        <f t="shared" si="982"/>
        <v>0</v>
      </c>
      <c r="N7862" s="1">
        <f t="shared" si="983"/>
        <v>1</v>
      </c>
      <c r="O7862" s="1" t="s">
        <v>21</v>
      </c>
      <c r="P7862" s="1" t="s">
        <v>139</v>
      </c>
      <c r="Q7862" s="1" t="s">
        <v>23</v>
      </c>
      <c r="S7862" s="1" t="s">
        <v>24</v>
      </c>
      <c r="T7862" s="1" t="s">
        <v>25</v>
      </c>
      <c r="U7862" s="1" t="s">
        <v>26</v>
      </c>
    </row>
    <row r="7863" spans="1:21" ht="29" x14ac:dyDescent="0.35">
      <c r="A7863" s="1" t="s">
        <v>2855</v>
      </c>
      <c r="B7863" s="1" t="str">
        <f t="shared" si="976"/>
        <v>Mahindra</v>
      </c>
      <c r="C7863" s="1">
        <v>2015</v>
      </c>
      <c r="D7863" s="2">
        <v>720000</v>
      </c>
      <c r="E7863" s="2">
        <f t="shared" si="977"/>
        <v>8</v>
      </c>
      <c r="F7863" s="2">
        <v>90000</v>
      </c>
      <c r="G7863" s="2">
        <v>1</v>
      </c>
      <c r="H7863" s="2">
        <v>9</v>
      </c>
      <c r="I7863" s="2">
        <f t="shared" si="978"/>
        <v>1</v>
      </c>
      <c r="J7863" s="2">
        <f t="shared" si="979"/>
        <v>0</v>
      </c>
      <c r="K7863" s="1">
        <f t="shared" si="980"/>
        <v>0</v>
      </c>
      <c r="L7863" s="1">
        <f t="shared" si="981"/>
        <v>1</v>
      </c>
      <c r="M7863" s="1">
        <f t="shared" si="982"/>
        <v>0</v>
      </c>
      <c r="N7863" s="1">
        <f t="shared" si="983"/>
        <v>1</v>
      </c>
      <c r="O7863" s="1" t="s">
        <v>21</v>
      </c>
      <c r="P7863" s="1" t="s">
        <v>139</v>
      </c>
      <c r="Q7863" s="1" t="s">
        <v>23</v>
      </c>
      <c r="S7863" s="1" t="s">
        <v>24</v>
      </c>
      <c r="T7863" s="1" t="s">
        <v>25</v>
      </c>
      <c r="U7863" s="1" t="s">
        <v>26</v>
      </c>
    </row>
    <row r="7864" spans="1:21" ht="29" x14ac:dyDescent="0.35">
      <c r="A7864" s="1" t="s">
        <v>2872</v>
      </c>
      <c r="B7864" s="1" t="str">
        <f t="shared" si="976"/>
        <v>Mahindra</v>
      </c>
      <c r="C7864" s="1">
        <v>2018</v>
      </c>
      <c r="D7864" s="2">
        <v>530000</v>
      </c>
      <c r="E7864" s="2">
        <f t="shared" si="977"/>
        <v>5</v>
      </c>
      <c r="F7864" s="2">
        <v>20000</v>
      </c>
      <c r="G7864" s="2">
        <v>1</v>
      </c>
      <c r="H7864" s="2">
        <v>9</v>
      </c>
      <c r="I7864" s="2">
        <f t="shared" si="978"/>
        <v>1</v>
      </c>
      <c r="J7864" s="2">
        <f t="shared" si="979"/>
        <v>0</v>
      </c>
      <c r="K7864" s="1">
        <f t="shared" si="980"/>
        <v>0</v>
      </c>
      <c r="L7864" s="1">
        <f t="shared" si="981"/>
        <v>1</v>
      </c>
      <c r="M7864" s="1">
        <f t="shared" si="982"/>
        <v>0</v>
      </c>
      <c r="N7864" s="1">
        <f t="shared" si="983"/>
        <v>1</v>
      </c>
      <c r="O7864" s="1" t="s">
        <v>21</v>
      </c>
      <c r="P7864" s="1" t="s">
        <v>414</v>
      </c>
      <c r="Q7864" s="1" t="s">
        <v>2772</v>
      </c>
      <c r="S7864" s="1" t="s">
        <v>24</v>
      </c>
      <c r="T7864" s="1" t="s">
        <v>25</v>
      </c>
      <c r="U7864" s="1" t="s">
        <v>26</v>
      </c>
    </row>
    <row r="7865" spans="1:21" ht="29" x14ac:dyDescent="0.35">
      <c r="A7865" s="1" t="s">
        <v>2870</v>
      </c>
      <c r="B7865" s="1" t="str">
        <f t="shared" si="976"/>
        <v>Mahindra</v>
      </c>
      <c r="C7865" s="1">
        <v>2015</v>
      </c>
      <c r="D7865" s="2">
        <v>484999</v>
      </c>
      <c r="E7865" s="2">
        <f t="shared" si="977"/>
        <v>8</v>
      </c>
      <c r="F7865" s="2">
        <v>100000</v>
      </c>
      <c r="G7865" s="2">
        <v>1</v>
      </c>
      <c r="H7865" s="2">
        <v>9</v>
      </c>
      <c r="I7865" s="2">
        <f t="shared" si="978"/>
        <v>1</v>
      </c>
      <c r="J7865" s="2">
        <f t="shared" si="979"/>
        <v>0</v>
      </c>
      <c r="K7865" s="1">
        <f t="shared" si="980"/>
        <v>0</v>
      </c>
      <c r="L7865" s="1">
        <f t="shared" si="981"/>
        <v>1</v>
      </c>
      <c r="M7865" s="1">
        <f t="shared" si="982"/>
        <v>0</v>
      </c>
      <c r="N7865" s="1">
        <f t="shared" si="983"/>
        <v>1</v>
      </c>
      <c r="O7865" s="1" t="s">
        <v>21</v>
      </c>
      <c r="P7865" s="1" t="s">
        <v>414</v>
      </c>
      <c r="Q7865" s="1" t="s">
        <v>2772</v>
      </c>
      <c r="S7865" s="1" t="s">
        <v>24</v>
      </c>
      <c r="T7865" s="1" t="s">
        <v>25</v>
      </c>
      <c r="U7865" s="1" t="s">
        <v>26</v>
      </c>
    </row>
    <row r="7866" spans="1:21" ht="29" x14ac:dyDescent="0.35">
      <c r="A7866" s="1" t="s">
        <v>2843</v>
      </c>
      <c r="B7866" s="1" t="str">
        <f t="shared" si="976"/>
        <v>Mahindra</v>
      </c>
      <c r="C7866" s="1">
        <v>2013</v>
      </c>
      <c r="D7866" s="2">
        <v>440000</v>
      </c>
      <c r="E7866" s="2">
        <f t="shared" si="977"/>
        <v>10</v>
      </c>
      <c r="F7866" s="2">
        <v>120000</v>
      </c>
      <c r="G7866" s="2">
        <v>1</v>
      </c>
      <c r="H7866" s="2">
        <v>9</v>
      </c>
      <c r="I7866" s="2">
        <f t="shared" si="978"/>
        <v>1</v>
      </c>
      <c r="J7866" s="2">
        <f t="shared" si="979"/>
        <v>0</v>
      </c>
      <c r="K7866" s="1">
        <f t="shared" si="980"/>
        <v>0</v>
      </c>
      <c r="L7866" s="1">
        <f t="shared" si="981"/>
        <v>1</v>
      </c>
      <c r="M7866" s="1">
        <f t="shared" si="982"/>
        <v>0</v>
      </c>
      <c r="N7866" s="1">
        <f t="shared" si="983"/>
        <v>1</v>
      </c>
      <c r="O7866" s="1" t="s">
        <v>21</v>
      </c>
      <c r="P7866" s="1" t="s">
        <v>225</v>
      </c>
      <c r="Q7866" s="1" t="s">
        <v>2844</v>
      </c>
      <c r="S7866" s="1" t="s">
        <v>24</v>
      </c>
      <c r="T7866" s="1" t="s">
        <v>25</v>
      </c>
      <c r="U7866" s="1" t="s">
        <v>26</v>
      </c>
    </row>
    <row r="7867" spans="1:21" ht="29" x14ac:dyDescent="0.35">
      <c r="A7867" s="1" t="s">
        <v>2848</v>
      </c>
      <c r="B7867" s="1" t="str">
        <f t="shared" si="976"/>
        <v>Mahindra</v>
      </c>
      <c r="C7867" s="1">
        <v>2011</v>
      </c>
      <c r="D7867" s="2">
        <v>400000</v>
      </c>
      <c r="E7867" s="2">
        <f t="shared" si="977"/>
        <v>12</v>
      </c>
      <c r="F7867" s="2">
        <v>100000</v>
      </c>
      <c r="G7867" s="2">
        <v>1</v>
      </c>
      <c r="H7867" s="2">
        <v>9</v>
      </c>
      <c r="I7867" s="2">
        <f t="shared" si="978"/>
        <v>1</v>
      </c>
      <c r="J7867" s="2">
        <f t="shared" si="979"/>
        <v>0</v>
      </c>
      <c r="K7867" s="1">
        <f t="shared" si="980"/>
        <v>0</v>
      </c>
      <c r="L7867" s="1">
        <f t="shared" si="981"/>
        <v>1</v>
      </c>
      <c r="M7867" s="1">
        <f t="shared" si="982"/>
        <v>0</v>
      </c>
      <c r="N7867" s="1">
        <f t="shared" si="983"/>
        <v>1</v>
      </c>
      <c r="O7867" s="1" t="s">
        <v>21</v>
      </c>
      <c r="P7867" s="1" t="s">
        <v>225</v>
      </c>
      <c r="Q7867" s="1" t="s">
        <v>2844</v>
      </c>
      <c r="S7867" s="1" t="s">
        <v>24</v>
      </c>
      <c r="T7867" s="1" t="s">
        <v>25</v>
      </c>
      <c r="U7867" s="1" t="s">
        <v>26</v>
      </c>
    </row>
    <row r="7868" spans="1:21" ht="29" x14ac:dyDescent="0.35">
      <c r="A7868" s="1" t="s">
        <v>2873</v>
      </c>
      <c r="B7868" s="1" t="str">
        <f t="shared" si="976"/>
        <v>Tata</v>
      </c>
      <c r="C7868" s="1">
        <v>2008</v>
      </c>
      <c r="D7868" s="2">
        <v>150000</v>
      </c>
      <c r="E7868" s="2">
        <f t="shared" si="977"/>
        <v>15</v>
      </c>
      <c r="F7868" s="2">
        <v>120000</v>
      </c>
      <c r="G7868" s="2">
        <v>1</v>
      </c>
      <c r="H7868" s="2">
        <v>9</v>
      </c>
      <c r="I7868" s="2">
        <f t="shared" si="978"/>
        <v>1</v>
      </c>
      <c r="J7868" s="2">
        <f t="shared" si="979"/>
        <v>0</v>
      </c>
      <c r="K7868" s="1">
        <f t="shared" si="980"/>
        <v>0</v>
      </c>
      <c r="L7868" s="1">
        <f t="shared" si="981"/>
        <v>1</v>
      </c>
      <c r="M7868" s="1">
        <f t="shared" si="982"/>
        <v>0</v>
      </c>
      <c r="N7868" s="1">
        <f t="shared" si="983"/>
        <v>1</v>
      </c>
      <c r="O7868" s="1" t="s">
        <v>2690</v>
      </c>
      <c r="P7868" s="1" t="s">
        <v>164</v>
      </c>
      <c r="Q7868" s="1" t="s">
        <v>2874</v>
      </c>
      <c r="S7868" s="1" t="s">
        <v>24</v>
      </c>
      <c r="T7868" s="1" t="s">
        <v>25</v>
      </c>
      <c r="U7868" s="1" t="s">
        <v>26</v>
      </c>
    </row>
    <row r="7869" spans="1:21" ht="29" x14ac:dyDescent="0.35">
      <c r="A7869" s="1" t="s">
        <v>2875</v>
      </c>
      <c r="B7869" s="1" t="str">
        <f t="shared" si="976"/>
        <v>Mahindra</v>
      </c>
      <c r="C7869" s="1">
        <v>2014</v>
      </c>
      <c r="D7869" s="2">
        <v>999000</v>
      </c>
      <c r="E7869" s="2">
        <f t="shared" si="977"/>
        <v>9</v>
      </c>
      <c r="F7869" s="2">
        <v>25000</v>
      </c>
      <c r="G7869" s="2">
        <v>1</v>
      </c>
      <c r="H7869" s="2">
        <v>9</v>
      </c>
      <c r="I7869" s="2">
        <f t="shared" si="978"/>
        <v>1</v>
      </c>
      <c r="J7869" s="2">
        <f t="shared" si="979"/>
        <v>0</v>
      </c>
      <c r="K7869" s="1">
        <f t="shared" si="980"/>
        <v>0</v>
      </c>
      <c r="L7869" s="1">
        <f t="shared" si="981"/>
        <v>1</v>
      </c>
      <c r="M7869" s="1">
        <f t="shared" si="982"/>
        <v>0</v>
      </c>
      <c r="N7869" s="1">
        <f t="shared" si="983"/>
        <v>1</v>
      </c>
      <c r="O7869" s="1" t="s">
        <v>200</v>
      </c>
      <c r="P7869" s="1" t="s">
        <v>1598</v>
      </c>
      <c r="Q7869" s="1" t="s">
        <v>1599</v>
      </c>
      <c r="S7869" s="1" t="s">
        <v>24</v>
      </c>
      <c r="T7869" s="1" t="s">
        <v>25</v>
      </c>
      <c r="U7869" s="1" t="s">
        <v>26</v>
      </c>
    </row>
    <row r="7870" spans="1:21" ht="29" x14ac:dyDescent="0.35">
      <c r="A7870" s="1" t="s">
        <v>2875</v>
      </c>
      <c r="B7870" s="1" t="str">
        <f t="shared" si="976"/>
        <v>Mahindra</v>
      </c>
      <c r="C7870" s="1">
        <v>2014</v>
      </c>
      <c r="D7870" s="2">
        <v>999000</v>
      </c>
      <c r="E7870" s="2">
        <f t="shared" si="977"/>
        <v>9</v>
      </c>
      <c r="F7870" s="2">
        <v>25000</v>
      </c>
      <c r="G7870" s="2">
        <v>1</v>
      </c>
      <c r="H7870" s="2">
        <v>9</v>
      </c>
      <c r="I7870" s="2">
        <f t="shared" si="978"/>
        <v>1</v>
      </c>
      <c r="J7870" s="2">
        <f t="shared" si="979"/>
        <v>0</v>
      </c>
      <c r="K7870" s="1">
        <f t="shared" si="980"/>
        <v>0</v>
      </c>
      <c r="L7870" s="1">
        <f t="shared" si="981"/>
        <v>1</v>
      </c>
      <c r="M7870" s="1">
        <f t="shared" si="982"/>
        <v>0</v>
      </c>
      <c r="N7870" s="1">
        <f t="shared" si="983"/>
        <v>1</v>
      </c>
      <c r="O7870" s="1" t="s">
        <v>200</v>
      </c>
      <c r="P7870" s="1" t="s">
        <v>1598</v>
      </c>
      <c r="Q7870" s="1" t="s">
        <v>1599</v>
      </c>
      <c r="S7870" s="1" t="s">
        <v>24</v>
      </c>
      <c r="T7870" s="1" t="s">
        <v>25</v>
      </c>
      <c r="U7870" s="1" t="s">
        <v>26</v>
      </c>
    </row>
    <row r="7871" spans="1:21" ht="29" x14ac:dyDescent="0.35">
      <c r="A7871" s="1" t="s">
        <v>2843</v>
      </c>
      <c r="B7871" s="1" t="str">
        <f t="shared" si="976"/>
        <v>Mahindra</v>
      </c>
      <c r="C7871" s="1">
        <v>2016</v>
      </c>
      <c r="D7871" s="2">
        <v>550000</v>
      </c>
      <c r="E7871" s="2">
        <f t="shared" si="977"/>
        <v>7</v>
      </c>
      <c r="F7871" s="2">
        <v>120000</v>
      </c>
      <c r="G7871" s="2">
        <v>1</v>
      </c>
      <c r="H7871" s="2">
        <v>9</v>
      </c>
      <c r="I7871" s="2">
        <f t="shared" si="978"/>
        <v>1</v>
      </c>
      <c r="J7871" s="2">
        <f t="shared" si="979"/>
        <v>0</v>
      </c>
      <c r="K7871" s="1">
        <f t="shared" si="980"/>
        <v>0</v>
      </c>
      <c r="L7871" s="1">
        <f t="shared" si="981"/>
        <v>1</v>
      </c>
      <c r="M7871" s="1">
        <f t="shared" si="982"/>
        <v>0</v>
      </c>
      <c r="N7871" s="1">
        <f t="shared" si="983"/>
        <v>1</v>
      </c>
      <c r="O7871" s="1" t="s">
        <v>21</v>
      </c>
      <c r="P7871" s="1" t="s">
        <v>225</v>
      </c>
      <c r="Q7871" s="1" t="s">
        <v>2844</v>
      </c>
      <c r="S7871" s="1" t="s">
        <v>24</v>
      </c>
      <c r="T7871" s="1" t="s">
        <v>25</v>
      </c>
      <c r="U7871" s="1" t="s">
        <v>26</v>
      </c>
    </row>
    <row r="7872" spans="1:21" ht="29" x14ac:dyDescent="0.35">
      <c r="A7872" s="1" t="s">
        <v>2865</v>
      </c>
      <c r="B7872" s="1" t="str">
        <f t="shared" si="976"/>
        <v>Mahindra</v>
      </c>
      <c r="C7872" s="1">
        <v>2008</v>
      </c>
      <c r="D7872" s="2">
        <v>450000</v>
      </c>
      <c r="E7872" s="2">
        <f t="shared" si="977"/>
        <v>15</v>
      </c>
      <c r="F7872" s="2">
        <v>112000</v>
      </c>
      <c r="G7872" s="2">
        <v>1</v>
      </c>
      <c r="H7872" s="2">
        <v>9</v>
      </c>
      <c r="I7872" s="2">
        <f t="shared" si="978"/>
        <v>1</v>
      </c>
      <c r="J7872" s="2">
        <f t="shared" si="979"/>
        <v>0</v>
      </c>
      <c r="K7872" s="1">
        <f t="shared" si="980"/>
        <v>0</v>
      </c>
      <c r="L7872" s="1">
        <f t="shared" si="981"/>
        <v>1</v>
      </c>
      <c r="M7872" s="1">
        <f t="shared" si="982"/>
        <v>0</v>
      </c>
      <c r="N7872" s="1">
        <f t="shared" si="983"/>
        <v>1</v>
      </c>
      <c r="O7872" s="1" t="s">
        <v>1032</v>
      </c>
      <c r="P7872" s="1" t="s">
        <v>1598</v>
      </c>
      <c r="Q7872" s="1" t="s">
        <v>2344</v>
      </c>
      <c r="S7872" s="1" t="s">
        <v>24</v>
      </c>
      <c r="T7872" s="1" t="s">
        <v>25</v>
      </c>
      <c r="U7872" s="1" t="s">
        <v>26</v>
      </c>
    </row>
    <row r="7873" spans="1:21" ht="29" x14ac:dyDescent="0.35">
      <c r="A7873" s="1" t="s">
        <v>2845</v>
      </c>
      <c r="B7873" s="1" t="str">
        <f t="shared" si="976"/>
        <v>Tata</v>
      </c>
      <c r="C7873" s="1">
        <v>2010</v>
      </c>
      <c r="D7873" s="2">
        <v>235000</v>
      </c>
      <c r="E7873" s="2">
        <f t="shared" si="977"/>
        <v>13</v>
      </c>
      <c r="F7873" s="2">
        <v>90000</v>
      </c>
      <c r="G7873" s="2">
        <v>1</v>
      </c>
      <c r="H7873" s="2">
        <v>9</v>
      </c>
      <c r="I7873" s="2">
        <f t="shared" si="978"/>
        <v>1</v>
      </c>
      <c r="J7873" s="2">
        <f t="shared" si="979"/>
        <v>0</v>
      </c>
      <c r="K7873" s="1">
        <f t="shared" si="980"/>
        <v>0</v>
      </c>
      <c r="L7873" s="1">
        <f t="shared" si="981"/>
        <v>1</v>
      </c>
      <c r="M7873" s="1">
        <f t="shared" si="982"/>
        <v>0</v>
      </c>
      <c r="N7873" s="1">
        <f t="shared" si="983"/>
        <v>1</v>
      </c>
      <c r="O7873" s="1" t="s">
        <v>2690</v>
      </c>
      <c r="P7873" s="1" t="s">
        <v>153</v>
      </c>
      <c r="Q7873" s="1" t="s">
        <v>2846</v>
      </c>
      <c r="S7873" s="1" t="s">
        <v>24</v>
      </c>
      <c r="T7873" s="1" t="s">
        <v>25</v>
      </c>
      <c r="U7873" s="1" t="s">
        <v>26</v>
      </c>
    </row>
    <row r="7874" spans="1:21" ht="29" x14ac:dyDescent="0.35">
      <c r="A7874" s="1" t="s">
        <v>2858</v>
      </c>
      <c r="B7874" s="1" t="str">
        <f t="shared" si="976"/>
        <v>Mahindra</v>
      </c>
      <c r="C7874" s="1">
        <v>2014</v>
      </c>
      <c r="D7874" s="2">
        <v>700000</v>
      </c>
      <c r="E7874" s="2">
        <f t="shared" si="977"/>
        <v>9</v>
      </c>
      <c r="F7874" s="2">
        <v>120000</v>
      </c>
      <c r="G7874" s="2">
        <v>1</v>
      </c>
      <c r="H7874" s="2">
        <v>9</v>
      </c>
      <c r="I7874" s="2">
        <f t="shared" si="978"/>
        <v>1</v>
      </c>
      <c r="J7874" s="2">
        <f t="shared" si="979"/>
        <v>0</v>
      </c>
      <c r="K7874" s="1">
        <f t="shared" si="980"/>
        <v>0</v>
      </c>
      <c r="L7874" s="1">
        <f t="shared" si="981"/>
        <v>1</v>
      </c>
      <c r="M7874" s="1">
        <f t="shared" si="982"/>
        <v>0</v>
      </c>
      <c r="N7874" s="1">
        <f t="shared" si="983"/>
        <v>1</v>
      </c>
      <c r="O7874" s="1" t="s">
        <v>200</v>
      </c>
      <c r="P7874" s="1" t="s">
        <v>1598</v>
      </c>
      <c r="Q7874" s="1" t="s">
        <v>2344</v>
      </c>
      <c r="S7874" s="1" t="s">
        <v>24</v>
      </c>
      <c r="T7874" s="1" t="s">
        <v>25</v>
      </c>
      <c r="U7874" s="1" t="s">
        <v>26</v>
      </c>
    </row>
    <row r="7875" spans="1:21" ht="29" x14ac:dyDescent="0.35">
      <c r="A7875" s="1" t="s">
        <v>2857</v>
      </c>
      <c r="B7875" s="1" t="str">
        <f t="shared" ref="B7875:B7908" si="984">LEFT(A7875,FIND(" ",A7875)-1)</f>
        <v>Mahindra</v>
      </c>
      <c r="C7875" s="1">
        <v>2012</v>
      </c>
      <c r="D7875" s="2">
        <v>450000</v>
      </c>
      <c r="E7875" s="2">
        <f t="shared" ref="E7875:E7908" si="985">2023-C7875</f>
        <v>11</v>
      </c>
      <c r="F7875" s="2">
        <v>370000</v>
      </c>
      <c r="G7875" s="2">
        <v>1</v>
      </c>
      <c r="H7875" s="2">
        <v>9</v>
      </c>
      <c r="I7875" s="2">
        <f t="shared" ref="I7875:I7908" si="986">IF(S7875="Diesel",1,0)</f>
        <v>1</v>
      </c>
      <c r="J7875" s="2">
        <f t="shared" ref="J7875:J7908" si="987">IF(S7875="Petrol",1,0)</f>
        <v>0</v>
      </c>
      <c r="K7875" s="1">
        <f t="shared" ref="K7875:K7908" si="988">IF(S7875="LPG",1,0)</f>
        <v>0</v>
      </c>
      <c r="L7875" s="1">
        <f t="shared" ref="L7875:L7908" si="989">IF(T7875="Individual",1,0)</f>
        <v>1</v>
      </c>
      <c r="M7875" s="1">
        <f t="shared" ref="M7875:M7908" si="990">IF(T7875="Dealer",1,0)</f>
        <v>0</v>
      </c>
      <c r="N7875" s="1">
        <f t="shared" ref="N7875:N7908" si="991">IF(U7875="Manual",1,0)</f>
        <v>1</v>
      </c>
      <c r="O7875" s="1" t="s">
        <v>200</v>
      </c>
      <c r="P7875" s="1" t="s">
        <v>1598</v>
      </c>
      <c r="Q7875" s="1" t="s">
        <v>2344</v>
      </c>
      <c r="S7875" s="1" t="s">
        <v>24</v>
      </c>
      <c r="T7875" s="1" t="s">
        <v>25</v>
      </c>
      <c r="U7875" s="1" t="s">
        <v>26</v>
      </c>
    </row>
    <row r="7876" spans="1:21" x14ac:dyDescent="0.35">
      <c r="A7876" s="1" t="s">
        <v>2871</v>
      </c>
      <c r="B7876" s="1" t="str">
        <f t="shared" si="984"/>
        <v>Tata</v>
      </c>
      <c r="C7876" s="1">
        <v>2016</v>
      </c>
      <c r="D7876" s="2">
        <v>445000</v>
      </c>
      <c r="E7876" s="2">
        <f t="shared" si="985"/>
        <v>7</v>
      </c>
      <c r="F7876" s="2">
        <v>63000</v>
      </c>
      <c r="G7876" s="2">
        <v>1</v>
      </c>
      <c r="H7876" s="2">
        <v>9</v>
      </c>
      <c r="I7876" s="2">
        <f t="shared" si="986"/>
        <v>1</v>
      </c>
      <c r="J7876" s="2">
        <f t="shared" si="987"/>
        <v>0</v>
      </c>
      <c r="K7876" s="1">
        <f t="shared" si="988"/>
        <v>0</v>
      </c>
      <c r="L7876" s="1">
        <f t="shared" si="989"/>
        <v>0</v>
      </c>
      <c r="M7876" s="1">
        <f t="shared" si="990"/>
        <v>1</v>
      </c>
      <c r="N7876" s="1">
        <f t="shared" si="991"/>
        <v>1</v>
      </c>
      <c r="O7876" s="1" t="s">
        <v>2366</v>
      </c>
      <c r="P7876" s="1" t="s">
        <v>116</v>
      </c>
      <c r="Q7876" s="1" t="s">
        <v>2486</v>
      </c>
      <c r="S7876" s="1" t="s">
        <v>24</v>
      </c>
      <c r="T7876" s="1" t="s">
        <v>58</v>
      </c>
      <c r="U7876" s="1" t="s">
        <v>26</v>
      </c>
    </row>
    <row r="7877" spans="1:21" ht="29" x14ac:dyDescent="0.35">
      <c r="A7877" s="1" t="s">
        <v>2867</v>
      </c>
      <c r="B7877" s="1" t="str">
        <f t="shared" si="984"/>
        <v>Mahindra</v>
      </c>
      <c r="C7877" s="1">
        <v>2013</v>
      </c>
      <c r="D7877" s="2">
        <v>499000</v>
      </c>
      <c r="E7877" s="2">
        <f t="shared" si="985"/>
        <v>10</v>
      </c>
      <c r="F7877" s="2">
        <v>80000</v>
      </c>
      <c r="G7877" s="2">
        <v>1</v>
      </c>
      <c r="H7877" s="2">
        <v>9</v>
      </c>
      <c r="I7877" s="2">
        <f t="shared" si="986"/>
        <v>1</v>
      </c>
      <c r="J7877" s="2">
        <f t="shared" si="987"/>
        <v>0</v>
      </c>
      <c r="K7877" s="1">
        <f t="shared" si="988"/>
        <v>0</v>
      </c>
      <c r="L7877" s="1">
        <f t="shared" si="989"/>
        <v>1</v>
      </c>
      <c r="M7877" s="1">
        <f t="shared" si="990"/>
        <v>0</v>
      </c>
      <c r="N7877" s="1">
        <f t="shared" si="991"/>
        <v>1</v>
      </c>
      <c r="O7877" s="1" t="s">
        <v>21</v>
      </c>
      <c r="P7877" s="1" t="s">
        <v>414</v>
      </c>
      <c r="Q7877" s="1" t="s">
        <v>2772</v>
      </c>
      <c r="S7877" s="1" t="s">
        <v>24</v>
      </c>
      <c r="T7877" s="1" t="s">
        <v>25</v>
      </c>
      <c r="U7877" s="1" t="s">
        <v>26</v>
      </c>
    </row>
    <row r="7878" spans="1:21" ht="29" x14ac:dyDescent="0.35">
      <c r="A7878" s="1" t="s">
        <v>2867</v>
      </c>
      <c r="B7878" s="1" t="str">
        <f t="shared" si="984"/>
        <v>Mahindra</v>
      </c>
      <c r="C7878" s="1">
        <v>2014</v>
      </c>
      <c r="D7878" s="2">
        <v>550000</v>
      </c>
      <c r="E7878" s="2">
        <f t="shared" si="985"/>
        <v>9</v>
      </c>
      <c r="F7878" s="2">
        <v>11500</v>
      </c>
      <c r="G7878" s="2">
        <v>1</v>
      </c>
      <c r="H7878" s="2">
        <v>9</v>
      </c>
      <c r="I7878" s="2">
        <f t="shared" si="986"/>
        <v>1</v>
      </c>
      <c r="J7878" s="2">
        <f t="shared" si="987"/>
        <v>0</v>
      </c>
      <c r="K7878" s="1">
        <f t="shared" si="988"/>
        <v>0</v>
      </c>
      <c r="L7878" s="1">
        <f t="shared" si="989"/>
        <v>1</v>
      </c>
      <c r="M7878" s="1">
        <f t="shared" si="990"/>
        <v>0</v>
      </c>
      <c r="N7878" s="1">
        <f t="shared" si="991"/>
        <v>1</v>
      </c>
      <c r="O7878" s="1" t="s">
        <v>21</v>
      </c>
      <c r="P7878" s="1" t="s">
        <v>414</v>
      </c>
      <c r="Q7878" s="1" t="s">
        <v>2772</v>
      </c>
      <c r="S7878" s="1" t="s">
        <v>24</v>
      </c>
      <c r="T7878" s="1" t="s">
        <v>25</v>
      </c>
      <c r="U7878" s="1" t="s">
        <v>26</v>
      </c>
    </row>
    <row r="7879" spans="1:21" ht="29" x14ac:dyDescent="0.35">
      <c r="A7879" s="1" t="s">
        <v>2876</v>
      </c>
      <c r="B7879" s="1" t="str">
        <f t="shared" si="984"/>
        <v>Mahindra</v>
      </c>
      <c r="C7879" s="1">
        <v>2015</v>
      </c>
      <c r="D7879" s="2">
        <v>650000</v>
      </c>
      <c r="E7879" s="2">
        <f t="shared" si="985"/>
        <v>8</v>
      </c>
      <c r="F7879" s="2">
        <v>50000</v>
      </c>
      <c r="G7879" s="2">
        <v>1</v>
      </c>
      <c r="H7879" s="2">
        <v>9</v>
      </c>
      <c r="I7879" s="2">
        <f t="shared" si="986"/>
        <v>1</v>
      </c>
      <c r="J7879" s="2">
        <f t="shared" si="987"/>
        <v>0</v>
      </c>
      <c r="K7879" s="1">
        <f t="shared" si="988"/>
        <v>0</v>
      </c>
      <c r="L7879" s="1">
        <f t="shared" si="989"/>
        <v>1</v>
      </c>
      <c r="M7879" s="1">
        <f t="shared" si="990"/>
        <v>0</v>
      </c>
      <c r="N7879" s="1">
        <f t="shared" si="991"/>
        <v>1</v>
      </c>
      <c r="O7879" s="1" t="s">
        <v>2538</v>
      </c>
      <c r="P7879" s="1" t="s">
        <v>499</v>
      </c>
      <c r="Q7879" s="1" t="s">
        <v>2539</v>
      </c>
      <c r="S7879" s="1" t="s">
        <v>24</v>
      </c>
      <c r="T7879" s="1" t="s">
        <v>25</v>
      </c>
      <c r="U7879" s="1" t="s">
        <v>26</v>
      </c>
    </row>
    <row r="7880" spans="1:21" ht="29" x14ac:dyDescent="0.35">
      <c r="A7880" s="1" t="s">
        <v>2843</v>
      </c>
      <c r="B7880" s="1" t="str">
        <f t="shared" si="984"/>
        <v>Mahindra</v>
      </c>
      <c r="C7880" s="1">
        <v>2014</v>
      </c>
      <c r="D7880" s="2">
        <v>550000</v>
      </c>
      <c r="E7880" s="2">
        <f t="shared" si="985"/>
        <v>9</v>
      </c>
      <c r="F7880" s="2">
        <v>76000</v>
      </c>
      <c r="G7880" s="2">
        <v>1</v>
      </c>
      <c r="H7880" s="2">
        <v>9</v>
      </c>
      <c r="I7880" s="2">
        <f t="shared" si="986"/>
        <v>1</v>
      </c>
      <c r="J7880" s="2">
        <f t="shared" si="987"/>
        <v>0</v>
      </c>
      <c r="K7880" s="1">
        <f t="shared" si="988"/>
        <v>0</v>
      </c>
      <c r="L7880" s="1">
        <f t="shared" si="989"/>
        <v>1</v>
      </c>
      <c r="M7880" s="1">
        <f t="shared" si="990"/>
        <v>0</v>
      </c>
      <c r="N7880" s="1">
        <f t="shared" si="991"/>
        <v>1</v>
      </c>
      <c r="O7880" s="1" t="s">
        <v>21</v>
      </c>
      <c r="P7880" s="1" t="s">
        <v>225</v>
      </c>
      <c r="Q7880" s="1" t="s">
        <v>2844</v>
      </c>
      <c r="S7880" s="1" t="s">
        <v>24</v>
      </c>
      <c r="T7880" s="1" t="s">
        <v>25</v>
      </c>
      <c r="U7880" s="1" t="s">
        <v>26</v>
      </c>
    </row>
    <row r="7881" spans="1:21" ht="29" x14ac:dyDescent="0.35">
      <c r="A7881" s="1" t="s">
        <v>2847</v>
      </c>
      <c r="B7881" s="1" t="str">
        <f t="shared" si="984"/>
        <v>Mahindra</v>
      </c>
      <c r="C7881" s="1">
        <v>2017</v>
      </c>
      <c r="D7881" s="2">
        <v>650000</v>
      </c>
      <c r="E7881" s="2">
        <f t="shared" si="985"/>
        <v>6</v>
      </c>
      <c r="F7881" s="2">
        <v>110000</v>
      </c>
      <c r="G7881" s="2">
        <v>1</v>
      </c>
      <c r="H7881" s="2">
        <v>9</v>
      </c>
      <c r="I7881" s="2">
        <f t="shared" si="986"/>
        <v>1</v>
      </c>
      <c r="J7881" s="2">
        <f t="shared" si="987"/>
        <v>0</v>
      </c>
      <c r="K7881" s="1">
        <f t="shared" si="988"/>
        <v>0</v>
      </c>
      <c r="L7881" s="1">
        <f t="shared" si="989"/>
        <v>1</v>
      </c>
      <c r="M7881" s="1">
        <f t="shared" si="990"/>
        <v>0</v>
      </c>
      <c r="N7881" s="1">
        <f t="shared" si="991"/>
        <v>1</v>
      </c>
      <c r="O7881" s="1" t="s">
        <v>21</v>
      </c>
      <c r="P7881" s="1" t="s">
        <v>414</v>
      </c>
      <c r="Q7881" s="1" t="s">
        <v>2772</v>
      </c>
      <c r="S7881" s="1" t="s">
        <v>24</v>
      </c>
      <c r="T7881" s="1" t="s">
        <v>25</v>
      </c>
      <c r="U7881" s="1" t="s">
        <v>26</v>
      </c>
    </row>
    <row r="7882" spans="1:21" ht="29" x14ac:dyDescent="0.35">
      <c r="A7882" s="1" t="s">
        <v>2867</v>
      </c>
      <c r="B7882" s="1" t="str">
        <f t="shared" si="984"/>
        <v>Mahindra</v>
      </c>
      <c r="C7882" s="1">
        <v>2016</v>
      </c>
      <c r="D7882" s="2">
        <v>600000</v>
      </c>
      <c r="E7882" s="2">
        <f t="shared" si="985"/>
        <v>7</v>
      </c>
      <c r="F7882" s="2">
        <v>60000</v>
      </c>
      <c r="G7882" s="2">
        <v>1</v>
      </c>
      <c r="H7882" s="2">
        <v>9</v>
      </c>
      <c r="I7882" s="2">
        <f t="shared" si="986"/>
        <v>1</v>
      </c>
      <c r="J7882" s="2">
        <f t="shared" si="987"/>
        <v>0</v>
      </c>
      <c r="K7882" s="1">
        <f t="shared" si="988"/>
        <v>0</v>
      </c>
      <c r="L7882" s="1">
        <f t="shared" si="989"/>
        <v>1</v>
      </c>
      <c r="M7882" s="1">
        <f t="shared" si="990"/>
        <v>0</v>
      </c>
      <c r="N7882" s="1">
        <f t="shared" si="991"/>
        <v>1</v>
      </c>
      <c r="O7882" s="1" t="s">
        <v>21</v>
      </c>
      <c r="P7882" s="1" t="s">
        <v>414</v>
      </c>
      <c r="Q7882" s="1" t="s">
        <v>2772</v>
      </c>
      <c r="S7882" s="1" t="s">
        <v>24</v>
      </c>
      <c r="T7882" s="1" t="s">
        <v>25</v>
      </c>
      <c r="U7882" s="1" t="s">
        <v>26</v>
      </c>
    </row>
    <row r="7883" spans="1:21" ht="29" x14ac:dyDescent="0.35">
      <c r="A7883" s="1" t="s">
        <v>2853</v>
      </c>
      <c r="B7883" s="1" t="str">
        <f t="shared" si="984"/>
        <v>Mahindra</v>
      </c>
      <c r="C7883" s="1">
        <v>2014</v>
      </c>
      <c r="D7883" s="2">
        <v>370000</v>
      </c>
      <c r="E7883" s="2">
        <f t="shared" si="985"/>
        <v>9</v>
      </c>
      <c r="F7883" s="2">
        <v>183000</v>
      </c>
      <c r="G7883" s="2">
        <v>1</v>
      </c>
      <c r="H7883" s="2">
        <v>9</v>
      </c>
      <c r="I7883" s="2">
        <f t="shared" si="986"/>
        <v>1</v>
      </c>
      <c r="J7883" s="2">
        <f t="shared" si="987"/>
        <v>0</v>
      </c>
      <c r="K7883" s="1">
        <f t="shared" si="988"/>
        <v>0</v>
      </c>
      <c r="L7883" s="1">
        <f t="shared" si="989"/>
        <v>1</v>
      </c>
      <c r="M7883" s="1">
        <f t="shared" si="990"/>
        <v>0</v>
      </c>
      <c r="N7883" s="1">
        <f t="shared" si="991"/>
        <v>1</v>
      </c>
      <c r="O7883" s="1" t="s">
        <v>21</v>
      </c>
      <c r="P7883" s="1" t="s">
        <v>414</v>
      </c>
      <c r="Q7883" s="1" t="s">
        <v>2772</v>
      </c>
      <c r="S7883" s="1" t="s">
        <v>24</v>
      </c>
      <c r="T7883" s="1" t="s">
        <v>25</v>
      </c>
      <c r="U7883" s="1" t="s">
        <v>26</v>
      </c>
    </row>
    <row r="7884" spans="1:21" ht="29" x14ac:dyDescent="0.35">
      <c r="A7884" s="1" t="s">
        <v>2849</v>
      </c>
      <c r="B7884" s="1" t="str">
        <f t="shared" si="984"/>
        <v>Chevrolet</v>
      </c>
      <c r="C7884" s="1">
        <v>2016</v>
      </c>
      <c r="D7884" s="2">
        <v>900000</v>
      </c>
      <c r="E7884" s="2">
        <f t="shared" si="985"/>
        <v>7</v>
      </c>
      <c r="F7884" s="2">
        <v>100000</v>
      </c>
      <c r="G7884" s="2">
        <v>1</v>
      </c>
      <c r="H7884" s="2">
        <v>9</v>
      </c>
      <c r="I7884" s="2">
        <f t="shared" si="986"/>
        <v>1</v>
      </c>
      <c r="J7884" s="2">
        <f t="shared" si="987"/>
        <v>0</v>
      </c>
      <c r="K7884" s="1">
        <f t="shared" si="988"/>
        <v>0</v>
      </c>
      <c r="L7884" s="1">
        <f t="shared" si="989"/>
        <v>1</v>
      </c>
      <c r="M7884" s="1">
        <f t="shared" si="990"/>
        <v>0</v>
      </c>
      <c r="N7884" s="1">
        <f t="shared" si="991"/>
        <v>1</v>
      </c>
      <c r="O7884" s="1" t="s">
        <v>2255</v>
      </c>
      <c r="P7884" s="1" t="s">
        <v>2850</v>
      </c>
      <c r="Q7884" s="1" t="s">
        <v>2851</v>
      </c>
      <c r="S7884" s="1" t="s">
        <v>24</v>
      </c>
      <c r="T7884" s="1" t="s">
        <v>25</v>
      </c>
      <c r="U7884" s="1" t="s">
        <v>26</v>
      </c>
    </row>
    <row r="7885" spans="1:21" ht="29" x14ac:dyDescent="0.35">
      <c r="A7885" s="1" t="s">
        <v>2867</v>
      </c>
      <c r="B7885" s="1" t="str">
        <f t="shared" si="984"/>
        <v>Mahindra</v>
      </c>
      <c r="C7885" s="1">
        <v>2016</v>
      </c>
      <c r="D7885" s="2">
        <v>560000</v>
      </c>
      <c r="E7885" s="2">
        <f t="shared" si="985"/>
        <v>7</v>
      </c>
      <c r="F7885" s="2">
        <v>72000</v>
      </c>
      <c r="G7885" s="2">
        <v>1</v>
      </c>
      <c r="H7885" s="2">
        <v>9</v>
      </c>
      <c r="I7885" s="2">
        <f t="shared" si="986"/>
        <v>1</v>
      </c>
      <c r="J7885" s="2">
        <f t="shared" si="987"/>
        <v>0</v>
      </c>
      <c r="K7885" s="1">
        <f t="shared" si="988"/>
        <v>0</v>
      </c>
      <c r="L7885" s="1">
        <f t="shared" si="989"/>
        <v>1</v>
      </c>
      <c r="M7885" s="1">
        <f t="shared" si="990"/>
        <v>0</v>
      </c>
      <c r="N7885" s="1">
        <f t="shared" si="991"/>
        <v>1</v>
      </c>
      <c r="O7885" s="1" t="s">
        <v>21</v>
      </c>
      <c r="P7885" s="1" t="s">
        <v>414</v>
      </c>
      <c r="Q7885" s="1" t="s">
        <v>2772</v>
      </c>
      <c r="S7885" s="1" t="s">
        <v>24</v>
      </c>
      <c r="T7885" s="1" t="s">
        <v>25</v>
      </c>
      <c r="U7885" s="1" t="s">
        <v>26</v>
      </c>
    </row>
    <row r="7886" spans="1:21" ht="29" x14ac:dyDescent="0.35">
      <c r="A7886" s="1" t="s">
        <v>2867</v>
      </c>
      <c r="B7886" s="1" t="str">
        <f t="shared" si="984"/>
        <v>Mahindra</v>
      </c>
      <c r="C7886" s="1">
        <v>2016</v>
      </c>
      <c r="D7886" s="2">
        <v>600000</v>
      </c>
      <c r="E7886" s="2">
        <f t="shared" si="985"/>
        <v>7</v>
      </c>
      <c r="F7886" s="2">
        <v>70000</v>
      </c>
      <c r="G7886" s="2">
        <v>1</v>
      </c>
      <c r="H7886" s="2">
        <v>9</v>
      </c>
      <c r="I7886" s="2">
        <f t="shared" si="986"/>
        <v>1</v>
      </c>
      <c r="J7886" s="2">
        <f t="shared" si="987"/>
        <v>0</v>
      </c>
      <c r="K7886" s="1">
        <f t="shared" si="988"/>
        <v>0</v>
      </c>
      <c r="L7886" s="1">
        <f t="shared" si="989"/>
        <v>1</v>
      </c>
      <c r="M7886" s="1">
        <f t="shared" si="990"/>
        <v>0</v>
      </c>
      <c r="N7886" s="1">
        <f t="shared" si="991"/>
        <v>1</v>
      </c>
      <c r="O7886" s="1" t="s">
        <v>21</v>
      </c>
      <c r="P7886" s="1" t="s">
        <v>414</v>
      </c>
      <c r="Q7886" s="1" t="s">
        <v>2772</v>
      </c>
      <c r="S7886" s="1" t="s">
        <v>24</v>
      </c>
      <c r="T7886" s="1" t="s">
        <v>25</v>
      </c>
      <c r="U7886" s="1" t="s">
        <v>26</v>
      </c>
    </row>
    <row r="7887" spans="1:21" ht="29" x14ac:dyDescent="0.35">
      <c r="A7887" s="1" t="s">
        <v>2852</v>
      </c>
      <c r="B7887" s="1" t="str">
        <f t="shared" si="984"/>
        <v>Chevrolet</v>
      </c>
      <c r="C7887" s="1">
        <v>2015</v>
      </c>
      <c r="D7887" s="2">
        <v>425000</v>
      </c>
      <c r="E7887" s="2">
        <f t="shared" si="985"/>
        <v>8</v>
      </c>
      <c r="F7887" s="2">
        <v>70000</v>
      </c>
      <c r="G7887" s="2">
        <v>1</v>
      </c>
      <c r="H7887" s="2">
        <v>9</v>
      </c>
      <c r="I7887" s="2">
        <f t="shared" si="986"/>
        <v>1</v>
      </c>
      <c r="J7887" s="2">
        <f t="shared" si="987"/>
        <v>0</v>
      </c>
      <c r="K7887" s="1">
        <f t="shared" si="988"/>
        <v>0</v>
      </c>
      <c r="L7887" s="1">
        <f t="shared" si="989"/>
        <v>1</v>
      </c>
      <c r="M7887" s="1">
        <f t="shared" si="990"/>
        <v>0</v>
      </c>
      <c r="N7887" s="1">
        <f t="shared" si="991"/>
        <v>1</v>
      </c>
      <c r="O7887" s="1" t="s">
        <v>2255</v>
      </c>
      <c r="P7887" s="1" t="s">
        <v>2850</v>
      </c>
      <c r="Q7887" s="1" t="s">
        <v>2851</v>
      </c>
      <c r="S7887" s="1" t="s">
        <v>24</v>
      </c>
      <c r="T7887" s="1" t="s">
        <v>25</v>
      </c>
      <c r="U7887" s="1" t="s">
        <v>26</v>
      </c>
    </row>
    <row r="7888" spans="1:21" ht="29" x14ac:dyDescent="0.35">
      <c r="A7888" s="1" t="s">
        <v>2873</v>
      </c>
      <c r="B7888" s="1" t="str">
        <f t="shared" si="984"/>
        <v>Tata</v>
      </c>
      <c r="C7888" s="1">
        <v>2008</v>
      </c>
      <c r="D7888" s="2">
        <v>150000</v>
      </c>
      <c r="E7888" s="2">
        <f t="shared" si="985"/>
        <v>15</v>
      </c>
      <c r="F7888" s="2">
        <v>120000</v>
      </c>
      <c r="G7888" s="2">
        <v>1</v>
      </c>
      <c r="H7888" s="2">
        <v>9</v>
      </c>
      <c r="I7888" s="2">
        <f t="shared" si="986"/>
        <v>1</v>
      </c>
      <c r="J7888" s="2">
        <f t="shared" si="987"/>
        <v>0</v>
      </c>
      <c r="K7888" s="1">
        <f t="shared" si="988"/>
        <v>0</v>
      </c>
      <c r="L7888" s="1">
        <f t="shared" si="989"/>
        <v>1</v>
      </c>
      <c r="M7888" s="1">
        <f t="shared" si="990"/>
        <v>0</v>
      </c>
      <c r="N7888" s="1">
        <f t="shared" si="991"/>
        <v>1</v>
      </c>
      <c r="O7888" s="1" t="s">
        <v>2690</v>
      </c>
      <c r="P7888" s="1" t="s">
        <v>164</v>
      </c>
      <c r="Q7888" s="1" t="s">
        <v>2874</v>
      </c>
      <c r="S7888" s="1" t="s">
        <v>24</v>
      </c>
      <c r="T7888" s="1" t="s">
        <v>25</v>
      </c>
      <c r="U7888" s="1" t="s">
        <v>26</v>
      </c>
    </row>
    <row r="7889" spans="1:21" ht="29" x14ac:dyDescent="0.35">
      <c r="A7889" s="1" t="s">
        <v>2877</v>
      </c>
      <c r="B7889" s="1" t="str">
        <f t="shared" si="984"/>
        <v>Tata</v>
      </c>
      <c r="C7889" s="1">
        <v>2007</v>
      </c>
      <c r="D7889" s="2">
        <v>100000</v>
      </c>
      <c r="E7889" s="2">
        <f t="shared" si="985"/>
        <v>16</v>
      </c>
      <c r="F7889" s="2">
        <v>120000</v>
      </c>
      <c r="G7889" s="2">
        <v>3</v>
      </c>
      <c r="H7889" s="2">
        <v>10</v>
      </c>
      <c r="I7889" s="2">
        <f t="shared" si="986"/>
        <v>1</v>
      </c>
      <c r="J7889" s="2">
        <f t="shared" si="987"/>
        <v>0</v>
      </c>
      <c r="K7889" s="1">
        <f t="shared" si="988"/>
        <v>0</v>
      </c>
      <c r="L7889" s="1">
        <f t="shared" si="989"/>
        <v>1</v>
      </c>
      <c r="M7889" s="1">
        <f t="shared" si="990"/>
        <v>0</v>
      </c>
      <c r="N7889" s="1">
        <f t="shared" si="991"/>
        <v>1</v>
      </c>
      <c r="O7889" s="1" t="s">
        <v>2366</v>
      </c>
      <c r="P7889" s="1" t="s">
        <v>414</v>
      </c>
      <c r="Q7889" s="1" t="s">
        <v>2878</v>
      </c>
      <c r="S7889" s="1" t="s">
        <v>24</v>
      </c>
      <c r="T7889" s="1" t="s">
        <v>25</v>
      </c>
      <c r="U7889" s="1" t="s">
        <v>26</v>
      </c>
    </row>
    <row r="7890" spans="1:21" ht="29" x14ac:dyDescent="0.35">
      <c r="A7890" s="1" t="s">
        <v>2879</v>
      </c>
      <c r="B7890" s="1" t="str">
        <f t="shared" si="984"/>
        <v>Chevrolet</v>
      </c>
      <c r="C7890" s="1">
        <v>2016</v>
      </c>
      <c r="D7890" s="2">
        <v>409999</v>
      </c>
      <c r="E7890" s="2">
        <f t="shared" si="985"/>
        <v>7</v>
      </c>
      <c r="F7890" s="2">
        <v>60000</v>
      </c>
      <c r="G7890" s="2">
        <v>2</v>
      </c>
      <c r="H7890" s="2">
        <v>10</v>
      </c>
      <c r="I7890" s="2">
        <f t="shared" si="986"/>
        <v>1</v>
      </c>
      <c r="J7890" s="2">
        <f t="shared" si="987"/>
        <v>0</v>
      </c>
      <c r="K7890" s="1">
        <f t="shared" si="988"/>
        <v>0</v>
      </c>
      <c r="L7890" s="1">
        <f t="shared" si="989"/>
        <v>1</v>
      </c>
      <c r="M7890" s="1">
        <f t="shared" si="990"/>
        <v>0</v>
      </c>
      <c r="N7890" s="1">
        <f t="shared" si="991"/>
        <v>1</v>
      </c>
      <c r="O7890" s="1" t="s">
        <v>2862</v>
      </c>
      <c r="P7890" s="1" t="s">
        <v>2863</v>
      </c>
      <c r="Q7890" s="1" t="s">
        <v>2864</v>
      </c>
      <c r="S7890" s="1" t="s">
        <v>24</v>
      </c>
      <c r="T7890" s="1" t="s">
        <v>25</v>
      </c>
      <c r="U7890" s="1" t="s">
        <v>26</v>
      </c>
    </row>
    <row r="7891" spans="1:21" ht="29" x14ac:dyDescent="0.35">
      <c r="A7891" s="1" t="s">
        <v>2880</v>
      </c>
      <c r="B7891" s="1" t="str">
        <f t="shared" si="984"/>
        <v>Chevrolet</v>
      </c>
      <c r="C7891" s="1">
        <v>2015</v>
      </c>
      <c r="D7891" s="2">
        <v>580000</v>
      </c>
      <c r="E7891" s="2">
        <f t="shared" si="985"/>
        <v>8</v>
      </c>
      <c r="F7891" s="2">
        <v>110000</v>
      </c>
      <c r="G7891" s="2">
        <v>2</v>
      </c>
      <c r="H7891" s="2">
        <v>10</v>
      </c>
      <c r="I7891" s="2">
        <f t="shared" si="986"/>
        <v>1</v>
      </c>
      <c r="J7891" s="2">
        <f t="shared" si="987"/>
        <v>0</v>
      </c>
      <c r="K7891" s="1">
        <f t="shared" si="988"/>
        <v>0</v>
      </c>
      <c r="L7891" s="1">
        <f t="shared" si="989"/>
        <v>1</v>
      </c>
      <c r="M7891" s="1">
        <f t="shared" si="990"/>
        <v>0</v>
      </c>
      <c r="N7891" s="1">
        <f t="shared" si="991"/>
        <v>1</v>
      </c>
      <c r="O7891" s="1" t="s">
        <v>2255</v>
      </c>
      <c r="P7891" s="1" t="s">
        <v>2850</v>
      </c>
      <c r="Q7891" s="1" t="s">
        <v>2851</v>
      </c>
      <c r="S7891" s="1" t="s">
        <v>24</v>
      </c>
      <c r="T7891" s="1" t="s">
        <v>25</v>
      </c>
      <c r="U7891" s="1" t="s">
        <v>26</v>
      </c>
    </row>
    <row r="7892" spans="1:21" ht="29" x14ac:dyDescent="0.35">
      <c r="A7892" s="1" t="s">
        <v>2881</v>
      </c>
      <c r="B7892" s="1" t="str">
        <f t="shared" si="984"/>
        <v>Chevrolet</v>
      </c>
      <c r="C7892" s="1">
        <v>2010</v>
      </c>
      <c r="D7892" s="2">
        <v>280000</v>
      </c>
      <c r="E7892" s="2">
        <f t="shared" si="985"/>
        <v>13</v>
      </c>
      <c r="F7892" s="2">
        <v>100000</v>
      </c>
      <c r="G7892" s="2">
        <v>2</v>
      </c>
      <c r="H7892" s="2">
        <v>10</v>
      </c>
      <c r="I7892" s="2">
        <f t="shared" si="986"/>
        <v>1</v>
      </c>
      <c r="J7892" s="2">
        <f t="shared" si="987"/>
        <v>0</v>
      </c>
      <c r="K7892" s="1">
        <f t="shared" si="988"/>
        <v>0</v>
      </c>
      <c r="L7892" s="1">
        <f t="shared" si="989"/>
        <v>1</v>
      </c>
      <c r="M7892" s="1">
        <f t="shared" si="990"/>
        <v>0</v>
      </c>
      <c r="N7892" s="1">
        <f t="shared" si="991"/>
        <v>1</v>
      </c>
      <c r="O7892" s="1" t="s">
        <v>2255</v>
      </c>
      <c r="P7892" s="1" t="s">
        <v>320</v>
      </c>
      <c r="Q7892" s="1" t="s">
        <v>2546</v>
      </c>
      <c r="S7892" s="1" t="s">
        <v>24</v>
      </c>
      <c r="T7892" s="1" t="s">
        <v>25</v>
      </c>
      <c r="U7892" s="1" t="s">
        <v>26</v>
      </c>
    </row>
    <row r="7893" spans="1:21" ht="29" x14ac:dyDescent="0.35">
      <c r="A7893" s="1" t="s">
        <v>2881</v>
      </c>
      <c r="B7893" s="1" t="str">
        <f t="shared" si="984"/>
        <v>Chevrolet</v>
      </c>
      <c r="C7893" s="1">
        <v>2009</v>
      </c>
      <c r="D7893" s="2">
        <v>295000</v>
      </c>
      <c r="E7893" s="2">
        <f t="shared" si="985"/>
        <v>14</v>
      </c>
      <c r="F7893" s="2">
        <v>195000</v>
      </c>
      <c r="G7893" s="2">
        <v>2</v>
      </c>
      <c r="H7893" s="2">
        <v>10</v>
      </c>
      <c r="I7893" s="2">
        <f t="shared" si="986"/>
        <v>1</v>
      </c>
      <c r="J7893" s="2">
        <f t="shared" si="987"/>
        <v>0</v>
      </c>
      <c r="K7893" s="1">
        <f t="shared" si="988"/>
        <v>0</v>
      </c>
      <c r="L7893" s="1">
        <f t="shared" si="989"/>
        <v>1</v>
      </c>
      <c r="M7893" s="1">
        <f t="shared" si="990"/>
        <v>0</v>
      </c>
      <c r="N7893" s="1">
        <f t="shared" si="991"/>
        <v>1</v>
      </c>
      <c r="O7893" s="1" t="s">
        <v>2255</v>
      </c>
      <c r="P7893" s="1" t="s">
        <v>320</v>
      </c>
      <c r="Q7893" s="1" t="s">
        <v>2546</v>
      </c>
      <c r="S7893" s="1" t="s">
        <v>24</v>
      </c>
      <c r="T7893" s="1" t="s">
        <v>25</v>
      </c>
      <c r="U7893" s="1" t="s">
        <v>26</v>
      </c>
    </row>
    <row r="7894" spans="1:21" ht="29" x14ac:dyDescent="0.35">
      <c r="A7894" s="1" t="s">
        <v>2882</v>
      </c>
      <c r="B7894" s="1" t="str">
        <f t="shared" si="984"/>
        <v>Chevrolet</v>
      </c>
      <c r="C7894" s="1">
        <v>2011</v>
      </c>
      <c r="D7894" s="2">
        <v>350000</v>
      </c>
      <c r="E7894" s="2">
        <f t="shared" si="985"/>
        <v>12</v>
      </c>
      <c r="F7894" s="2">
        <v>120000</v>
      </c>
      <c r="G7894" s="2">
        <v>2</v>
      </c>
      <c r="H7894" s="2">
        <v>10</v>
      </c>
      <c r="I7894" s="2">
        <f t="shared" si="986"/>
        <v>1</v>
      </c>
      <c r="J7894" s="2">
        <f t="shared" si="987"/>
        <v>0</v>
      </c>
      <c r="K7894" s="1">
        <f t="shared" si="988"/>
        <v>0</v>
      </c>
      <c r="L7894" s="1">
        <f t="shared" si="989"/>
        <v>1</v>
      </c>
      <c r="M7894" s="1">
        <f t="shared" si="990"/>
        <v>0</v>
      </c>
      <c r="N7894" s="1">
        <f t="shared" si="991"/>
        <v>1</v>
      </c>
      <c r="O7894" s="1" t="s">
        <v>2255</v>
      </c>
      <c r="P7894" s="1" t="s">
        <v>320</v>
      </c>
      <c r="Q7894" s="1" t="s">
        <v>2546</v>
      </c>
      <c r="S7894" s="1" t="s">
        <v>24</v>
      </c>
      <c r="T7894" s="1" t="s">
        <v>25</v>
      </c>
      <c r="U7894" s="1" t="s">
        <v>26</v>
      </c>
    </row>
    <row r="7895" spans="1:21" ht="29" x14ac:dyDescent="0.35">
      <c r="A7895" s="1" t="s">
        <v>2880</v>
      </c>
      <c r="B7895" s="1" t="str">
        <f t="shared" si="984"/>
        <v>Chevrolet</v>
      </c>
      <c r="C7895" s="1">
        <v>2013</v>
      </c>
      <c r="D7895" s="2">
        <v>454000</v>
      </c>
      <c r="E7895" s="2">
        <f t="shared" si="985"/>
        <v>10</v>
      </c>
      <c r="F7895" s="2">
        <v>120000</v>
      </c>
      <c r="G7895" s="2">
        <v>2</v>
      </c>
      <c r="H7895" s="2">
        <v>10</v>
      </c>
      <c r="I7895" s="2">
        <f t="shared" si="986"/>
        <v>1</v>
      </c>
      <c r="J7895" s="2">
        <f t="shared" si="987"/>
        <v>0</v>
      </c>
      <c r="K7895" s="1">
        <f t="shared" si="988"/>
        <v>0</v>
      </c>
      <c r="L7895" s="1">
        <f t="shared" si="989"/>
        <v>1</v>
      </c>
      <c r="M7895" s="1">
        <f t="shared" si="990"/>
        <v>0</v>
      </c>
      <c r="N7895" s="1">
        <f t="shared" si="991"/>
        <v>1</v>
      </c>
      <c r="O7895" s="1" t="s">
        <v>2255</v>
      </c>
      <c r="P7895" s="1" t="s">
        <v>2850</v>
      </c>
      <c r="Q7895" s="1" t="s">
        <v>2851</v>
      </c>
      <c r="S7895" s="1" t="s">
        <v>24</v>
      </c>
      <c r="T7895" s="1" t="s">
        <v>25</v>
      </c>
      <c r="U7895" s="1" t="s">
        <v>26</v>
      </c>
    </row>
    <row r="7896" spans="1:21" ht="29" x14ac:dyDescent="0.35">
      <c r="A7896" s="1" t="s">
        <v>2883</v>
      </c>
      <c r="B7896" s="1" t="str">
        <f t="shared" si="984"/>
        <v>Tata</v>
      </c>
      <c r="C7896" s="1">
        <v>2000</v>
      </c>
      <c r="D7896" s="2">
        <v>95000</v>
      </c>
      <c r="E7896" s="2">
        <f t="shared" si="985"/>
        <v>23</v>
      </c>
      <c r="F7896" s="2">
        <v>120000</v>
      </c>
      <c r="G7896" s="2">
        <v>4</v>
      </c>
      <c r="H7896" s="2">
        <v>10</v>
      </c>
      <c r="I7896" s="2">
        <f t="shared" si="986"/>
        <v>1</v>
      </c>
      <c r="J7896" s="2">
        <f t="shared" si="987"/>
        <v>0</v>
      </c>
      <c r="K7896" s="1">
        <f t="shared" si="988"/>
        <v>0</v>
      </c>
      <c r="L7896" s="1">
        <f t="shared" si="989"/>
        <v>1</v>
      </c>
      <c r="M7896" s="1">
        <f t="shared" si="990"/>
        <v>0</v>
      </c>
      <c r="N7896" s="1">
        <f t="shared" si="991"/>
        <v>1</v>
      </c>
      <c r="O7896" s="1" t="s">
        <v>2690</v>
      </c>
      <c r="P7896" s="1" t="s">
        <v>164</v>
      </c>
      <c r="Q7896" s="1" t="s">
        <v>2884</v>
      </c>
      <c r="S7896" s="1" t="s">
        <v>24</v>
      </c>
      <c r="T7896" s="1" t="s">
        <v>25</v>
      </c>
      <c r="U7896" s="1" t="s">
        <v>26</v>
      </c>
    </row>
    <row r="7897" spans="1:21" ht="29" x14ac:dyDescent="0.35">
      <c r="A7897" s="1" t="s">
        <v>2885</v>
      </c>
      <c r="B7897" s="1" t="str">
        <f t="shared" si="984"/>
        <v>Tata</v>
      </c>
      <c r="C7897" s="1">
        <v>2011</v>
      </c>
      <c r="D7897" s="2">
        <v>175000</v>
      </c>
      <c r="E7897" s="2">
        <f t="shared" si="985"/>
        <v>12</v>
      </c>
      <c r="F7897" s="2">
        <v>20000</v>
      </c>
      <c r="G7897" s="2">
        <v>1</v>
      </c>
      <c r="H7897" s="2">
        <v>10</v>
      </c>
      <c r="I7897" s="2">
        <f t="shared" si="986"/>
        <v>1</v>
      </c>
      <c r="J7897" s="2">
        <f t="shared" si="987"/>
        <v>0</v>
      </c>
      <c r="K7897" s="1">
        <f t="shared" si="988"/>
        <v>0</v>
      </c>
      <c r="L7897" s="1">
        <f t="shared" si="989"/>
        <v>1</v>
      </c>
      <c r="M7897" s="1">
        <f t="shared" si="990"/>
        <v>0</v>
      </c>
      <c r="N7897" s="1">
        <f t="shared" si="991"/>
        <v>1</v>
      </c>
      <c r="O7897" s="1" t="s">
        <v>2690</v>
      </c>
      <c r="P7897" s="1" t="s">
        <v>164</v>
      </c>
      <c r="Q7897" s="1" t="s">
        <v>2874</v>
      </c>
      <c r="S7897" s="1" t="s">
        <v>24</v>
      </c>
      <c r="T7897" s="1" t="s">
        <v>25</v>
      </c>
      <c r="U7897" s="1" t="s">
        <v>26</v>
      </c>
    </row>
    <row r="7898" spans="1:21" ht="29" x14ac:dyDescent="0.35">
      <c r="A7898" s="1" t="s">
        <v>2886</v>
      </c>
      <c r="B7898" s="1" t="str">
        <f t="shared" si="984"/>
        <v>Tata</v>
      </c>
      <c r="C7898" s="1">
        <v>2012</v>
      </c>
      <c r="D7898" s="2">
        <v>200000</v>
      </c>
      <c r="E7898" s="2">
        <f t="shared" si="985"/>
        <v>11</v>
      </c>
      <c r="F7898" s="2">
        <v>67500</v>
      </c>
      <c r="G7898" s="2">
        <v>1</v>
      </c>
      <c r="H7898" s="2">
        <v>10</v>
      </c>
      <c r="I7898" s="2">
        <f t="shared" si="986"/>
        <v>1</v>
      </c>
      <c r="J7898" s="2">
        <f t="shared" si="987"/>
        <v>0</v>
      </c>
      <c r="K7898" s="1">
        <f t="shared" si="988"/>
        <v>0</v>
      </c>
      <c r="L7898" s="1">
        <f t="shared" si="989"/>
        <v>1</v>
      </c>
      <c r="M7898" s="1">
        <f t="shared" si="990"/>
        <v>0</v>
      </c>
      <c r="N7898" s="1">
        <f t="shared" si="991"/>
        <v>1</v>
      </c>
      <c r="O7898" s="1" t="s">
        <v>2690</v>
      </c>
      <c r="P7898" s="1" t="s">
        <v>164</v>
      </c>
      <c r="Q7898" s="1" t="s">
        <v>2874</v>
      </c>
      <c r="S7898" s="1" t="s">
        <v>24</v>
      </c>
      <c r="T7898" s="1" t="s">
        <v>25</v>
      </c>
      <c r="U7898" s="1" t="s">
        <v>26</v>
      </c>
    </row>
    <row r="7899" spans="1:21" ht="29" x14ac:dyDescent="0.35">
      <c r="A7899" s="1" t="s">
        <v>2887</v>
      </c>
      <c r="B7899" s="1" t="str">
        <f t="shared" si="984"/>
        <v>Chevrolet</v>
      </c>
      <c r="C7899" s="1">
        <v>2014</v>
      </c>
      <c r="D7899" s="2">
        <v>600000</v>
      </c>
      <c r="E7899" s="2">
        <f t="shared" si="985"/>
        <v>9</v>
      </c>
      <c r="F7899" s="2">
        <v>110000</v>
      </c>
      <c r="G7899" s="2">
        <v>1</v>
      </c>
      <c r="H7899" s="2">
        <v>10</v>
      </c>
      <c r="I7899" s="2">
        <f t="shared" si="986"/>
        <v>1</v>
      </c>
      <c r="J7899" s="2">
        <f t="shared" si="987"/>
        <v>0</v>
      </c>
      <c r="K7899" s="1">
        <f t="shared" si="988"/>
        <v>0</v>
      </c>
      <c r="L7899" s="1">
        <f t="shared" si="989"/>
        <v>1</v>
      </c>
      <c r="M7899" s="1">
        <f t="shared" si="990"/>
        <v>0</v>
      </c>
      <c r="N7899" s="1">
        <f t="shared" si="991"/>
        <v>1</v>
      </c>
      <c r="O7899" s="1" t="s">
        <v>2255</v>
      </c>
      <c r="P7899" s="1" t="s">
        <v>2850</v>
      </c>
      <c r="Q7899" s="1" t="s">
        <v>2851</v>
      </c>
      <c r="S7899" s="1" t="s">
        <v>24</v>
      </c>
      <c r="T7899" s="1" t="s">
        <v>25</v>
      </c>
      <c r="U7899" s="1" t="s">
        <v>26</v>
      </c>
    </row>
    <row r="7900" spans="1:21" ht="29" x14ac:dyDescent="0.35">
      <c r="A7900" s="1" t="s">
        <v>2888</v>
      </c>
      <c r="B7900" s="1" t="str">
        <f t="shared" si="984"/>
        <v>Chevrolet</v>
      </c>
      <c r="C7900" s="1">
        <v>2005</v>
      </c>
      <c r="D7900" s="2">
        <v>160000</v>
      </c>
      <c r="E7900" s="2">
        <f t="shared" si="985"/>
        <v>18</v>
      </c>
      <c r="F7900" s="2">
        <v>220000</v>
      </c>
      <c r="G7900" s="2">
        <v>1</v>
      </c>
      <c r="H7900" s="2">
        <v>10</v>
      </c>
      <c r="I7900" s="2">
        <f t="shared" si="986"/>
        <v>1</v>
      </c>
      <c r="J7900" s="2">
        <f t="shared" si="987"/>
        <v>0</v>
      </c>
      <c r="K7900" s="1">
        <f t="shared" si="988"/>
        <v>0</v>
      </c>
      <c r="L7900" s="1">
        <f t="shared" si="989"/>
        <v>1</v>
      </c>
      <c r="M7900" s="1">
        <f t="shared" si="990"/>
        <v>0</v>
      </c>
      <c r="N7900" s="1">
        <f t="shared" si="991"/>
        <v>1</v>
      </c>
      <c r="O7900" s="1" t="s">
        <v>2255</v>
      </c>
      <c r="P7900" s="1" t="s">
        <v>320</v>
      </c>
      <c r="Q7900" s="1" t="s">
        <v>2546</v>
      </c>
      <c r="S7900" s="1" t="s">
        <v>24</v>
      </c>
      <c r="T7900" s="1" t="s">
        <v>25</v>
      </c>
      <c r="U7900" s="1" t="s">
        <v>26</v>
      </c>
    </row>
    <row r="7901" spans="1:21" ht="29" x14ac:dyDescent="0.35">
      <c r="A7901" s="1" t="s">
        <v>2889</v>
      </c>
      <c r="B7901" s="1" t="str">
        <f t="shared" si="984"/>
        <v>Chevrolet</v>
      </c>
      <c r="C7901" s="1">
        <v>2006</v>
      </c>
      <c r="D7901" s="2">
        <v>225000</v>
      </c>
      <c r="E7901" s="2">
        <f t="shared" si="985"/>
        <v>17</v>
      </c>
      <c r="F7901" s="2">
        <v>100000</v>
      </c>
      <c r="G7901" s="2">
        <v>1</v>
      </c>
      <c r="H7901" s="2">
        <v>10</v>
      </c>
      <c r="I7901" s="2">
        <f t="shared" si="986"/>
        <v>1</v>
      </c>
      <c r="J7901" s="2">
        <f t="shared" si="987"/>
        <v>0</v>
      </c>
      <c r="K7901" s="1">
        <f t="shared" si="988"/>
        <v>0</v>
      </c>
      <c r="L7901" s="1">
        <f t="shared" si="989"/>
        <v>1</v>
      </c>
      <c r="M7901" s="1">
        <f t="shared" si="990"/>
        <v>0</v>
      </c>
      <c r="N7901" s="1">
        <f t="shared" si="991"/>
        <v>1</v>
      </c>
      <c r="O7901" s="1" t="s">
        <v>2255</v>
      </c>
      <c r="P7901" s="1" t="s">
        <v>320</v>
      </c>
      <c r="Q7901" s="1" t="s">
        <v>2546</v>
      </c>
      <c r="S7901" s="1" t="s">
        <v>24</v>
      </c>
      <c r="T7901" s="1" t="s">
        <v>25</v>
      </c>
      <c r="U7901" s="1" t="s">
        <v>26</v>
      </c>
    </row>
    <row r="7902" spans="1:21" ht="29" x14ac:dyDescent="0.35">
      <c r="A7902" s="1" t="s">
        <v>2890</v>
      </c>
      <c r="B7902" s="1" t="str">
        <f t="shared" si="984"/>
        <v>Toyota</v>
      </c>
      <c r="C7902" s="1">
        <v>2002</v>
      </c>
      <c r="D7902" s="2">
        <v>229999</v>
      </c>
      <c r="E7902" s="2">
        <f t="shared" si="985"/>
        <v>21</v>
      </c>
      <c r="F7902" s="2">
        <v>290000</v>
      </c>
      <c r="G7902" s="2">
        <v>1</v>
      </c>
      <c r="H7902" s="2">
        <v>10</v>
      </c>
      <c r="I7902" s="2">
        <f t="shared" si="986"/>
        <v>1</v>
      </c>
      <c r="J7902" s="2">
        <f t="shared" si="987"/>
        <v>0</v>
      </c>
      <c r="K7902" s="1">
        <f t="shared" si="988"/>
        <v>0</v>
      </c>
      <c r="L7902" s="1">
        <f t="shared" si="989"/>
        <v>1</v>
      </c>
      <c r="M7902" s="1">
        <f t="shared" si="990"/>
        <v>0</v>
      </c>
      <c r="N7902" s="1">
        <f t="shared" si="991"/>
        <v>1</v>
      </c>
      <c r="O7902" s="1" t="s">
        <v>2891</v>
      </c>
      <c r="P7902" s="1" t="s">
        <v>139</v>
      </c>
      <c r="Q7902" s="1" t="s">
        <v>2892</v>
      </c>
      <c r="S7902" s="1" t="s">
        <v>24</v>
      </c>
      <c r="T7902" s="1" t="s">
        <v>25</v>
      </c>
      <c r="U7902" s="1" t="s">
        <v>26</v>
      </c>
    </row>
    <row r="7903" spans="1:21" ht="29" x14ac:dyDescent="0.35">
      <c r="A7903" s="1" t="s">
        <v>2886</v>
      </c>
      <c r="B7903" s="1" t="str">
        <f t="shared" si="984"/>
        <v>Tata</v>
      </c>
      <c r="C7903" s="1">
        <v>2008</v>
      </c>
      <c r="D7903" s="2">
        <v>200000</v>
      </c>
      <c r="E7903" s="2">
        <f t="shared" si="985"/>
        <v>15</v>
      </c>
      <c r="F7903" s="2">
        <v>80000</v>
      </c>
      <c r="G7903" s="2">
        <v>1</v>
      </c>
      <c r="H7903" s="2">
        <v>10</v>
      </c>
      <c r="I7903" s="2">
        <f t="shared" si="986"/>
        <v>1</v>
      </c>
      <c r="J7903" s="2">
        <f t="shared" si="987"/>
        <v>0</v>
      </c>
      <c r="K7903" s="1">
        <f t="shared" si="988"/>
        <v>0</v>
      </c>
      <c r="L7903" s="1">
        <f t="shared" si="989"/>
        <v>1</v>
      </c>
      <c r="M7903" s="1">
        <f t="shared" si="990"/>
        <v>0</v>
      </c>
      <c r="N7903" s="1">
        <f t="shared" si="991"/>
        <v>1</v>
      </c>
      <c r="O7903" s="1" t="s">
        <v>2690</v>
      </c>
      <c r="P7903" s="1" t="s">
        <v>164</v>
      </c>
      <c r="Q7903" s="1" t="s">
        <v>2874</v>
      </c>
      <c r="S7903" s="1" t="s">
        <v>24</v>
      </c>
      <c r="T7903" s="1" t="s">
        <v>25</v>
      </c>
      <c r="U7903" s="1" t="s">
        <v>26</v>
      </c>
    </row>
    <row r="7904" spans="1:21" ht="29" x14ac:dyDescent="0.35">
      <c r="A7904" s="1" t="s">
        <v>2887</v>
      </c>
      <c r="B7904" s="1" t="str">
        <f t="shared" si="984"/>
        <v>Chevrolet</v>
      </c>
      <c r="C7904" s="1">
        <v>2015</v>
      </c>
      <c r="D7904" s="2">
        <v>434000</v>
      </c>
      <c r="E7904" s="2">
        <f t="shared" si="985"/>
        <v>8</v>
      </c>
      <c r="F7904" s="2">
        <v>120000</v>
      </c>
      <c r="G7904" s="2">
        <v>1</v>
      </c>
      <c r="H7904" s="2">
        <v>10</v>
      </c>
      <c r="I7904" s="2">
        <f t="shared" si="986"/>
        <v>1</v>
      </c>
      <c r="J7904" s="2">
        <f t="shared" si="987"/>
        <v>0</v>
      </c>
      <c r="K7904" s="1">
        <f t="shared" si="988"/>
        <v>0</v>
      </c>
      <c r="L7904" s="1">
        <f t="shared" si="989"/>
        <v>1</v>
      </c>
      <c r="M7904" s="1">
        <f t="shared" si="990"/>
        <v>0</v>
      </c>
      <c r="N7904" s="1">
        <f t="shared" si="991"/>
        <v>1</v>
      </c>
      <c r="O7904" s="1" t="s">
        <v>2255</v>
      </c>
      <c r="P7904" s="1" t="s">
        <v>2850</v>
      </c>
      <c r="Q7904" s="1" t="s">
        <v>2851</v>
      </c>
      <c r="S7904" s="1" t="s">
        <v>24</v>
      </c>
      <c r="T7904" s="1" t="s">
        <v>25</v>
      </c>
      <c r="U7904" s="1" t="s">
        <v>26</v>
      </c>
    </row>
    <row r="7905" spans="1:21" ht="29" x14ac:dyDescent="0.35">
      <c r="A7905" s="1" t="s">
        <v>2887</v>
      </c>
      <c r="B7905" s="1" t="str">
        <f t="shared" si="984"/>
        <v>Chevrolet</v>
      </c>
      <c r="C7905" s="1">
        <v>2015</v>
      </c>
      <c r="D7905" s="2">
        <v>509999</v>
      </c>
      <c r="E7905" s="2">
        <f t="shared" si="985"/>
        <v>8</v>
      </c>
      <c r="F7905" s="2">
        <v>197000</v>
      </c>
      <c r="G7905" s="2">
        <v>1</v>
      </c>
      <c r="H7905" s="2">
        <v>10</v>
      </c>
      <c r="I7905" s="2">
        <f t="shared" si="986"/>
        <v>1</v>
      </c>
      <c r="J7905" s="2">
        <f t="shared" si="987"/>
        <v>0</v>
      </c>
      <c r="K7905" s="1">
        <f t="shared" si="988"/>
        <v>0</v>
      </c>
      <c r="L7905" s="1">
        <f t="shared" si="989"/>
        <v>1</v>
      </c>
      <c r="M7905" s="1">
        <f t="shared" si="990"/>
        <v>0</v>
      </c>
      <c r="N7905" s="1">
        <f t="shared" si="991"/>
        <v>1</v>
      </c>
      <c r="O7905" s="1" t="s">
        <v>2255</v>
      </c>
      <c r="P7905" s="1" t="s">
        <v>2850</v>
      </c>
      <c r="Q7905" s="1" t="s">
        <v>2851</v>
      </c>
      <c r="S7905" s="1" t="s">
        <v>24</v>
      </c>
      <c r="T7905" s="1" t="s">
        <v>25</v>
      </c>
      <c r="U7905" s="1" t="s">
        <v>26</v>
      </c>
    </row>
    <row r="7906" spans="1:21" ht="29" x14ac:dyDescent="0.35">
      <c r="A7906" s="1" t="s">
        <v>2880</v>
      </c>
      <c r="B7906" s="1" t="str">
        <f t="shared" si="984"/>
        <v>Chevrolet</v>
      </c>
      <c r="C7906" s="1">
        <v>2016</v>
      </c>
      <c r="D7906" s="2">
        <v>620000</v>
      </c>
      <c r="E7906" s="2">
        <f t="shared" si="985"/>
        <v>7</v>
      </c>
      <c r="F7906" s="2">
        <v>120000</v>
      </c>
      <c r="G7906" s="2">
        <v>1</v>
      </c>
      <c r="H7906" s="2">
        <v>10</v>
      </c>
      <c r="I7906" s="2">
        <f t="shared" si="986"/>
        <v>1</v>
      </c>
      <c r="J7906" s="2">
        <f t="shared" si="987"/>
        <v>0</v>
      </c>
      <c r="K7906" s="1">
        <f t="shared" si="988"/>
        <v>0</v>
      </c>
      <c r="L7906" s="1">
        <f t="shared" si="989"/>
        <v>1</v>
      </c>
      <c r="M7906" s="1">
        <f t="shared" si="990"/>
        <v>0</v>
      </c>
      <c r="N7906" s="1">
        <f t="shared" si="991"/>
        <v>1</v>
      </c>
      <c r="O7906" s="1" t="s">
        <v>2255</v>
      </c>
      <c r="P7906" s="1" t="s">
        <v>2850</v>
      </c>
      <c r="Q7906" s="1" t="s">
        <v>2851</v>
      </c>
      <c r="S7906" s="1" t="s">
        <v>24</v>
      </c>
      <c r="T7906" s="1" t="s">
        <v>25</v>
      </c>
      <c r="U7906" s="1" t="s">
        <v>26</v>
      </c>
    </row>
    <row r="7907" spans="1:21" ht="29" x14ac:dyDescent="0.35">
      <c r="A7907" s="1" t="s">
        <v>2880</v>
      </c>
      <c r="B7907" s="1" t="str">
        <f t="shared" si="984"/>
        <v>Chevrolet</v>
      </c>
      <c r="C7907" s="1">
        <v>2016</v>
      </c>
      <c r="D7907" s="2">
        <v>620000</v>
      </c>
      <c r="E7907" s="2">
        <f t="shared" si="985"/>
        <v>7</v>
      </c>
      <c r="F7907" s="2">
        <v>120000</v>
      </c>
      <c r="G7907" s="2">
        <v>1</v>
      </c>
      <c r="H7907" s="2">
        <v>10</v>
      </c>
      <c r="I7907" s="2">
        <f t="shared" si="986"/>
        <v>1</v>
      </c>
      <c r="J7907" s="2">
        <f t="shared" si="987"/>
        <v>0</v>
      </c>
      <c r="K7907" s="1">
        <f t="shared" si="988"/>
        <v>0</v>
      </c>
      <c r="L7907" s="1">
        <f t="shared" si="989"/>
        <v>1</v>
      </c>
      <c r="M7907" s="1">
        <f t="shared" si="990"/>
        <v>0</v>
      </c>
      <c r="N7907" s="1">
        <f t="shared" si="991"/>
        <v>1</v>
      </c>
      <c r="O7907" s="1" t="s">
        <v>2255</v>
      </c>
      <c r="P7907" s="1" t="s">
        <v>2850</v>
      </c>
      <c r="Q7907" s="1" t="s">
        <v>2851</v>
      </c>
      <c r="S7907" s="1" t="s">
        <v>24</v>
      </c>
      <c r="T7907" s="1" t="s">
        <v>25</v>
      </c>
      <c r="U7907" s="1" t="s">
        <v>26</v>
      </c>
    </row>
    <row r="7908" spans="1:21" ht="29" x14ac:dyDescent="0.35">
      <c r="A7908" s="1" t="s">
        <v>2893</v>
      </c>
      <c r="B7908" s="1" t="str">
        <f t="shared" si="984"/>
        <v>Tata</v>
      </c>
      <c r="C7908" s="1">
        <v>2010</v>
      </c>
      <c r="D7908" s="2">
        <v>235000</v>
      </c>
      <c r="E7908" s="2">
        <f t="shared" si="985"/>
        <v>13</v>
      </c>
      <c r="F7908" s="2">
        <v>50000</v>
      </c>
      <c r="G7908" s="2">
        <v>1</v>
      </c>
      <c r="H7908" s="2">
        <v>14</v>
      </c>
      <c r="I7908" s="2">
        <f t="shared" si="986"/>
        <v>1</v>
      </c>
      <c r="J7908" s="2">
        <f t="shared" si="987"/>
        <v>0</v>
      </c>
      <c r="K7908" s="1">
        <f t="shared" si="988"/>
        <v>0</v>
      </c>
      <c r="L7908" s="1">
        <f t="shared" si="989"/>
        <v>1</v>
      </c>
      <c r="M7908" s="1">
        <f t="shared" si="990"/>
        <v>0</v>
      </c>
      <c r="N7908" s="1">
        <f t="shared" si="991"/>
        <v>1</v>
      </c>
      <c r="O7908" s="1" t="s">
        <v>2690</v>
      </c>
      <c r="P7908" s="1" t="s">
        <v>153</v>
      </c>
      <c r="Q7908" s="1" t="s">
        <v>2894</v>
      </c>
      <c r="S7908" s="1" t="s">
        <v>24</v>
      </c>
      <c r="T7908" s="1" t="s">
        <v>25</v>
      </c>
      <c r="U7908" s="1" t="s">
        <v>26</v>
      </c>
    </row>
  </sheetData>
  <sortState xmlns:xlrd2="http://schemas.microsoft.com/office/spreadsheetml/2017/richdata2" ref="A2:R7908">
    <sortCondition ref="H2:H7908"/>
  </sortState>
  <hyperlinks>
    <hyperlink ref="Q6453" r:id="rId1" xr:uid="{00000000-0004-0000-0000-00000000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891B3-F30C-A24A-AB61-1C11F796A728}">
  <dimension ref="A1:I7940"/>
  <sheetViews>
    <sheetView zoomScale="85" zoomScaleNormal="85" workbookViewId="0">
      <selection activeCell="H10" sqref="H10"/>
    </sheetView>
  </sheetViews>
  <sheetFormatPr defaultColWidth="11.453125" defaultRowHeight="14.5" x14ac:dyDescent="0.35"/>
  <sheetData>
    <row r="1" spans="1:9" x14ac:dyDescent="0.35">
      <c r="A1" t="s">
        <v>2895</v>
      </c>
    </row>
    <row r="2" spans="1:9" ht="15" thickBot="1" x14ac:dyDescent="0.4"/>
    <row r="3" spans="1:9" x14ac:dyDescent="0.35">
      <c r="A3" s="8" t="s">
        <v>2896</v>
      </c>
      <c r="B3" s="8"/>
    </row>
    <row r="4" spans="1:9" x14ac:dyDescent="0.35">
      <c r="A4" t="s">
        <v>2897</v>
      </c>
      <c r="B4">
        <v>0.70534658185391863</v>
      </c>
    </row>
    <row r="5" spans="1:9" x14ac:dyDescent="0.35">
      <c r="A5" t="s">
        <v>2898</v>
      </c>
      <c r="B5" s="9">
        <v>0.4975138005330067</v>
      </c>
    </row>
    <row r="6" spans="1:9" x14ac:dyDescent="0.35">
      <c r="A6" t="s">
        <v>2899</v>
      </c>
      <c r="B6">
        <v>0.4968774198345936</v>
      </c>
    </row>
    <row r="7" spans="1:9" x14ac:dyDescent="0.35">
      <c r="A7" t="s">
        <v>2900</v>
      </c>
      <c r="B7">
        <v>577064.87462617632</v>
      </c>
    </row>
    <row r="8" spans="1:9" ht="15" thickBot="1" x14ac:dyDescent="0.4">
      <c r="A8" s="6" t="s">
        <v>2901</v>
      </c>
      <c r="B8" s="6">
        <v>7907</v>
      </c>
    </row>
    <row r="10" spans="1:9" ht="15" thickBot="1" x14ac:dyDescent="0.4">
      <c r="A10" t="s">
        <v>2902</v>
      </c>
    </row>
    <row r="11" spans="1:9" x14ac:dyDescent="0.35">
      <c r="A11" s="7"/>
      <c r="B11" s="7" t="s">
        <v>2903</v>
      </c>
      <c r="C11" s="7" t="s">
        <v>2904</v>
      </c>
      <c r="D11" s="7" t="s">
        <v>2905</v>
      </c>
      <c r="E11" s="7" t="s">
        <v>2906</v>
      </c>
      <c r="F11" s="7" t="s">
        <v>2907</v>
      </c>
    </row>
    <row r="12" spans="1:9" x14ac:dyDescent="0.35">
      <c r="A12" t="s">
        <v>2908</v>
      </c>
      <c r="B12">
        <v>10</v>
      </c>
      <c r="C12">
        <v>2603379095781249.5</v>
      </c>
      <c r="D12">
        <v>260337909578124.94</v>
      </c>
      <c r="E12">
        <v>781.78643974214515</v>
      </c>
      <c r="F12">
        <v>0</v>
      </c>
    </row>
    <row r="13" spans="1:9" x14ac:dyDescent="0.35">
      <c r="A13" t="s">
        <v>2909</v>
      </c>
      <c r="B13">
        <v>7896</v>
      </c>
      <c r="C13">
        <v>2629398553787755.5</v>
      </c>
      <c r="D13">
        <v>333003869527.32465</v>
      </c>
    </row>
    <row r="14" spans="1:9" ht="15" thickBot="1" x14ac:dyDescent="0.4">
      <c r="A14" s="6" t="s">
        <v>2910</v>
      </c>
      <c r="B14" s="6">
        <v>7906</v>
      </c>
      <c r="C14" s="6">
        <v>5232777649569005</v>
      </c>
      <c r="D14" s="6"/>
      <c r="E14" s="6"/>
      <c r="F14" s="6"/>
    </row>
    <row r="15" spans="1:9" ht="15" thickBot="1" x14ac:dyDescent="0.4"/>
    <row r="16" spans="1:9" x14ac:dyDescent="0.35">
      <c r="A16" s="7"/>
      <c r="B16" s="7" t="s">
        <v>2911</v>
      </c>
      <c r="C16" s="7" t="s">
        <v>2900</v>
      </c>
      <c r="D16" s="7" t="s">
        <v>2912</v>
      </c>
      <c r="E16" s="7" t="s">
        <v>2913</v>
      </c>
      <c r="F16" s="7" t="s">
        <v>2914</v>
      </c>
      <c r="G16" s="7" t="s">
        <v>2915</v>
      </c>
      <c r="H16" s="7" t="s">
        <v>2916</v>
      </c>
      <c r="I16" s="7" t="s">
        <v>2917</v>
      </c>
    </row>
    <row r="17" spans="1:9" x14ac:dyDescent="0.35">
      <c r="A17" t="s">
        <v>2918</v>
      </c>
      <c r="B17">
        <v>1637635.0269617741</v>
      </c>
      <c r="C17">
        <v>97050.080651808254</v>
      </c>
      <c r="D17">
        <v>16.874123297611721</v>
      </c>
      <c r="E17">
        <v>8.7087950263930392E-63</v>
      </c>
      <c r="F17">
        <v>1447391.2021042833</v>
      </c>
      <c r="G17">
        <v>1827878.8518192649</v>
      </c>
      <c r="H17">
        <v>1447391.2021042833</v>
      </c>
      <c r="I17">
        <v>1827878.8518192649</v>
      </c>
    </row>
    <row r="18" spans="1:9" x14ac:dyDescent="0.35">
      <c r="A18" t="s">
        <v>4</v>
      </c>
      <c r="B18">
        <v>-46714.527890150042</v>
      </c>
      <c r="C18">
        <v>2142.7370556678516</v>
      </c>
      <c r="D18">
        <v>-21.801334777210911</v>
      </c>
      <c r="E18">
        <v>2.2521186828099845E-102</v>
      </c>
      <c r="F18">
        <v>-50914.859207716392</v>
      </c>
      <c r="G18">
        <v>-42514.196572583693</v>
      </c>
      <c r="H18">
        <v>-50914.859207716392</v>
      </c>
      <c r="I18">
        <v>-42514.196572583693</v>
      </c>
    </row>
    <row r="19" spans="1:9" x14ac:dyDescent="0.35">
      <c r="A19" t="s">
        <v>5</v>
      </c>
      <c r="B19">
        <v>-0.90330015152837151</v>
      </c>
      <c r="C19">
        <v>0.13649240327738824</v>
      </c>
      <c r="D19">
        <v>-6.6179518408261115</v>
      </c>
      <c r="E19">
        <v>3.8798950106349189E-11</v>
      </c>
      <c r="F19">
        <v>-1.1708613600207585</v>
      </c>
      <c r="G19">
        <v>-0.63573894303598455</v>
      </c>
      <c r="H19">
        <v>-1.1708613600207585</v>
      </c>
      <c r="I19">
        <v>-0.63573894303598455</v>
      </c>
    </row>
    <row r="20" spans="1:9" x14ac:dyDescent="0.35">
      <c r="A20" t="s">
        <v>6</v>
      </c>
      <c r="B20">
        <v>-9927.8831298698206</v>
      </c>
      <c r="C20">
        <v>10792.916013475122</v>
      </c>
      <c r="D20">
        <v>-0.91985179144122919</v>
      </c>
      <c r="E20" s="11">
        <v>0.35767831417411455</v>
      </c>
      <c r="F20">
        <v>-31084.852912675575</v>
      </c>
      <c r="G20">
        <v>11229.086652935934</v>
      </c>
      <c r="H20">
        <v>-31084.852912675575</v>
      </c>
      <c r="I20">
        <v>11229.086652935934</v>
      </c>
    </row>
    <row r="21" spans="1:9" x14ac:dyDescent="0.35">
      <c r="A21" t="s">
        <v>7</v>
      </c>
      <c r="B21">
        <v>28711.436715549426</v>
      </c>
      <c r="C21">
        <v>7350.1982184883054</v>
      </c>
      <c r="D21">
        <v>3.9062125757819937</v>
      </c>
      <c r="E21">
        <v>9.4536082785389727E-5</v>
      </c>
      <c r="F21">
        <v>14303.104304546159</v>
      </c>
      <c r="G21">
        <v>43119.769126552696</v>
      </c>
      <c r="H21">
        <v>14303.104304546159</v>
      </c>
      <c r="I21">
        <v>43119.769126552696</v>
      </c>
    </row>
    <row r="22" spans="1:9" x14ac:dyDescent="0.35">
      <c r="A22" t="s">
        <v>8</v>
      </c>
      <c r="B22">
        <v>324757.58688644425</v>
      </c>
      <c r="C22">
        <v>80072.145335877911</v>
      </c>
      <c r="D22">
        <v>4.0558122368794605</v>
      </c>
      <c r="E22">
        <v>5.044104658681195E-5</v>
      </c>
      <c r="F22">
        <v>167795.00539312867</v>
      </c>
      <c r="G22">
        <v>481720.16837975982</v>
      </c>
      <c r="H22">
        <v>167795.00539312867</v>
      </c>
      <c r="I22">
        <v>481720.16837975982</v>
      </c>
    </row>
    <row r="23" spans="1:9" x14ac:dyDescent="0.35">
      <c r="A23" t="s">
        <v>9</v>
      </c>
      <c r="B23">
        <v>-2090.7347154460285</v>
      </c>
      <c r="C23">
        <v>80062.582361798486</v>
      </c>
      <c r="D23">
        <v>-2.611375568674654E-2</v>
      </c>
      <c r="E23" s="11">
        <v>0.97916726526117503</v>
      </c>
      <c r="F23">
        <v>-159034.57025045159</v>
      </c>
      <c r="G23">
        <v>154853.10081955956</v>
      </c>
      <c r="H23">
        <v>-159034.57025045159</v>
      </c>
      <c r="I23">
        <v>154853.10081955956</v>
      </c>
    </row>
    <row r="24" spans="1:9" x14ac:dyDescent="0.35">
      <c r="A24" t="s">
        <v>10</v>
      </c>
      <c r="B24">
        <v>122968.27290632324</v>
      </c>
      <c r="C24">
        <v>125961.6179778252</v>
      </c>
      <c r="D24">
        <v>0.9762360541285765</v>
      </c>
      <c r="E24" s="11">
        <v>0.32897740746131898</v>
      </c>
      <c r="F24">
        <v>-123949.81132808739</v>
      </c>
      <c r="G24">
        <v>369886.35714073386</v>
      </c>
      <c r="H24">
        <v>-123949.81132808739</v>
      </c>
      <c r="I24">
        <v>369886.35714073386</v>
      </c>
    </row>
    <row r="25" spans="1:9" x14ac:dyDescent="0.35">
      <c r="A25" t="s">
        <v>11</v>
      </c>
      <c r="B25">
        <v>120659.11475757862</v>
      </c>
      <c r="C25">
        <v>39451.225012054761</v>
      </c>
      <c r="D25">
        <v>3.0584377220405674</v>
      </c>
      <c r="E25">
        <v>2.2323952388444411E-3</v>
      </c>
      <c r="F25">
        <v>43324.28009078266</v>
      </c>
      <c r="G25">
        <v>197993.94942437456</v>
      </c>
      <c r="H25">
        <v>43324.28009078266</v>
      </c>
      <c r="I25">
        <v>197993.94942437456</v>
      </c>
    </row>
    <row r="26" spans="1:9" x14ac:dyDescent="0.35">
      <c r="A26" t="s">
        <v>12</v>
      </c>
      <c r="B26">
        <v>516663.23271904205</v>
      </c>
      <c r="C26">
        <v>41993.795292509196</v>
      </c>
      <c r="D26">
        <v>12.303323124766573</v>
      </c>
      <c r="E26">
        <v>1.796160060605366E-34</v>
      </c>
      <c r="F26">
        <v>434344.2878704312</v>
      </c>
      <c r="G26">
        <v>598982.17756765289</v>
      </c>
      <c r="H26">
        <v>434344.2878704312</v>
      </c>
      <c r="I26">
        <v>598982.17756765289</v>
      </c>
    </row>
    <row r="27" spans="1:9" ht="15" thickBot="1" x14ac:dyDescent="0.4">
      <c r="A27" s="6" t="s">
        <v>13</v>
      </c>
      <c r="B27" s="6">
        <v>-1144700.553166935</v>
      </c>
      <c r="C27" s="6">
        <v>21143.197249294546</v>
      </c>
      <c r="D27" s="6">
        <v>-54.140371471260266</v>
      </c>
      <c r="E27" s="10">
        <v>0</v>
      </c>
      <c r="F27" s="6">
        <v>-1186146.8115049719</v>
      </c>
      <c r="G27" s="6">
        <v>-1103254.294828898</v>
      </c>
      <c r="H27" s="6">
        <v>-1186146.8115049719</v>
      </c>
      <c r="I27" s="6">
        <v>-1103254.294828898</v>
      </c>
    </row>
    <row r="31" spans="1:9" x14ac:dyDescent="0.35">
      <c r="A31" t="s">
        <v>2919</v>
      </c>
    </row>
    <row r="32" spans="1:9" ht="15" thickBot="1" x14ac:dyDescent="0.4"/>
    <row r="33" spans="1:3" x14ac:dyDescent="0.35">
      <c r="A33" s="7" t="s">
        <v>2920</v>
      </c>
      <c r="B33" s="7" t="s">
        <v>2921</v>
      </c>
      <c r="C33" s="7" t="s">
        <v>2922</v>
      </c>
    </row>
    <row r="34" spans="1:3" x14ac:dyDescent="0.35">
      <c r="A34">
        <v>1</v>
      </c>
      <c r="B34">
        <v>841186.08131199889</v>
      </c>
      <c r="C34">
        <v>-162186.08131199889</v>
      </c>
    </row>
    <row r="35" spans="1:3" x14ac:dyDescent="0.35">
      <c r="A35">
        <v>2</v>
      </c>
      <c r="B35">
        <v>726724.04205722129</v>
      </c>
      <c r="C35">
        <v>-4724.0420572212897</v>
      </c>
    </row>
    <row r="36" spans="1:3" x14ac:dyDescent="0.35">
      <c r="A36">
        <v>3</v>
      </c>
      <c r="B36">
        <v>126957.61511247559</v>
      </c>
      <c r="C36">
        <v>-81957.615112475585</v>
      </c>
    </row>
    <row r="37" spans="1:3" x14ac:dyDescent="0.35">
      <c r="A37">
        <v>4</v>
      </c>
      <c r="B37">
        <v>-356704.14650586073</v>
      </c>
      <c r="C37">
        <v>396704.14650586073</v>
      </c>
    </row>
    <row r="38" spans="1:3" x14ac:dyDescent="0.35">
      <c r="A38">
        <v>5</v>
      </c>
      <c r="B38">
        <v>44111.081161190756</v>
      </c>
      <c r="C38">
        <v>10888.918838809244</v>
      </c>
    </row>
    <row r="39" spans="1:3" x14ac:dyDescent="0.35">
      <c r="A39">
        <v>6</v>
      </c>
      <c r="B39">
        <v>-362770.16757723398</v>
      </c>
      <c r="C39">
        <v>437770.16757723398</v>
      </c>
    </row>
    <row r="40" spans="1:3" x14ac:dyDescent="0.35">
      <c r="A40">
        <v>7</v>
      </c>
      <c r="B40">
        <v>-260565.19027097558</v>
      </c>
      <c r="C40">
        <v>305565.19027097558</v>
      </c>
    </row>
    <row r="41" spans="1:3" x14ac:dyDescent="0.35">
      <c r="A41">
        <v>8</v>
      </c>
      <c r="B41">
        <v>-290374.0952714117</v>
      </c>
      <c r="C41">
        <v>321878.0952714117</v>
      </c>
    </row>
    <row r="42" spans="1:3" x14ac:dyDescent="0.35">
      <c r="A42">
        <v>9</v>
      </c>
      <c r="B42">
        <v>-236176.08617970941</v>
      </c>
      <c r="C42">
        <v>291176.08617970941</v>
      </c>
    </row>
    <row r="43" spans="1:3" x14ac:dyDescent="0.35">
      <c r="A43">
        <v>10</v>
      </c>
      <c r="B43">
        <v>-540595.27762255038</v>
      </c>
      <c r="C43">
        <v>600595.27762255038</v>
      </c>
    </row>
    <row r="44" spans="1:3" x14ac:dyDescent="0.35">
      <c r="A44">
        <v>11</v>
      </c>
      <c r="B44">
        <v>353046.77336167358</v>
      </c>
      <c r="C44">
        <v>-287046.77336167358</v>
      </c>
    </row>
    <row r="45" spans="1:3" x14ac:dyDescent="0.35">
      <c r="A45">
        <v>12</v>
      </c>
      <c r="B45">
        <v>186783.90525592025</v>
      </c>
      <c r="C45">
        <v>-29783.905255920254</v>
      </c>
    </row>
    <row r="46" spans="1:3" x14ac:dyDescent="0.35">
      <c r="A46">
        <v>13</v>
      </c>
      <c r="B46">
        <v>-496847.73017631087</v>
      </c>
      <c r="C46">
        <v>576847.73017631087</v>
      </c>
    </row>
    <row r="47" spans="1:3" x14ac:dyDescent="0.35">
      <c r="A47">
        <v>14</v>
      </c>
      <c r="B47">
        <v>-590276.78595661081</v>
      </c>
      <c r="C47">
        <v>620275.78595661081</v>
      </c>
    </row>
    <row r="48" spans="1:3" x14ac:dyDescent="0.35">
      <c r="A48">
        <v>15</v>
      </c>
      <c r="B48">
        <v>-468199.2053167281</v>
      </c>
      <c r="C48">
        <v>533199.2053167281</v>
      </c>
    </row>
    <row r="49" spans="1:3" x14ac:dyDescent="0.35">
      <c r="A49">
        <v>16</v>
      </c>
      <c r="B49">
        <v>-282890.61406985938</v>
      </c>
      <c r="C49">
        <v>332890.61406985938</v>
      </c>
    </row>
    <row r="50" spans="1:3" x14ac:dyDescent="0.35">
      <c r="A50">
        <v>17</v>
      </c>
      <c r="B50">
        <v>-133714.02888412576</v>
      </c>
      <c r="C50">
        <v>183714.02888412576</v>
      </c>
    </row>
    <row r="51" spans="1:3" x14ac:dyDescent="0.35">
      <c r="A51">
        <v>18</v>
      </c>
      <c r="B51">
        <v>-627958.31233147706</v>
      </c>
      <c r="C51">
        <v>669958.31233147706</v>
      </c>
    </row>
    <row r="52" spans="1:3" x14ac:dyDescent="0.35">
      <c r="A52">
        <v>19</v>
      </c>
      <c r="B52">
        <v>-514913.7332068783</v>
      </c>
      <c r="C52">
        <v>554913.7332068783</v>
      </c>
    </row>
    <row r="53" spans="1:3" x14ac:dyDescent="0.35">
      <c r="A53">
        <v>20</v>
      </c>
      <c r="B53">
        <v>-325743.27990151301</v>
      </c>
      <c r="C53">
        <v>370743.27990151301</v>
      </c>
    </row>
    <row r="54" spans="1:3" x14ac:dyDescent="0.35">
      <c r="A54">
        <v>21</v>
      </c>
      <c r="B54">
        <v>512692.45607899199</v>
      </c>
      <c r="C54">
        <v>-182692.45607899199</v>
      </c>
    </row>
    <row r="55" spans="1:3" x14ac:dyDescent="0.35">
      <c r="A55">
        <v>22</v>
      </c>
      <c r="B55">
        <v>-450787.84098530619</v>
      </c>
      <c r="C55">
        <v>490787.84098530619</v>
      </c>
    </row>
    <row r="56" spans="1:3" x14ac:dyDescent="0.35">
      <c r="A56">
        <v>23</v>
      </c>
      <c r="B56">
        <v>-253347.20759569074</v>
      </c>
      <c r="C56">
        <v>334347.20759569074</v>
      </c>
    </row>
    <row r="57" spans="1:3" x14ac:dyDescent="0.35">
      <c r="A57">
        <v>24</v>
      </c>
      <c r="B57">
        <v>35972.961260493146</v>
      </c>
      <c r="C57">
        <v>84027.038739506854</v>
      </c>
    </row>
    <row r="58" spans="1:3" x14ac:dyDescent="0.35">
      <c r="A58">
        <v>25</v>
      </c>
      <c r="B58">
        <v>-468853.84401587362</v>
      </c>
      <c r="C58">
        <v>523853.84401587362</v>
      </c>
    </row>
    <row r="59" spans="1:3" x14ac:dyDescent="0.35">
      <c r="A59">
        <v>26</v>
      </c>
      <c r="B59">
        <v>1536170.3608889009</v>
      </c>
      <c r="C59">
        <v>-1096170.3608889009</v>
      </c>
    </row>
    <row r="60" spans="1:3" x14ac:dyDescent="0.35">
      <c r="A60">
        <v>27</v>
      </c>
      <c r="B60">
        <v>-259413.22866706399</v>
      </c>
      <c r="C60">
        <v>294413.22866706399</v>
      </c>
    </row>
    <row r="61" spans="1:3" x14ac:dyDescent="0.35">
      <c r="A61">
        <v>28</v>
      </c>
      <c r="B61">
        <v>-413106.3146104397</v>
      </c>
      <c r="C61">
        <v>458106.3146104397</v>
      </c>
    </row>
    <row r="62" spans="1:3" x14ac:dyDescent="0.35">
      <c r="A62">
        <v>29</v>
      </c>
      <c r="B62">
        <v>-96944.221197730047</v>
      </c>
      <c r="C62">
        <v>156944.22119773005</v>
      </c>
    </row>
    <row r="63" spans="1:3" x14ac:dyDescent="0.35">
      <c r="A63">
        <v>30</v>
      </c>
      <c r="B63">
        <v>-123786.14575425594</v>
      </c>
      <c r="C63">
        <v>243786.14575425594</v>
      </c>
    </row>
    <row r="64" spans="1:3" x14ac:dyDescent="0.35">
      <c r="A64">
        <v>31</v>
      </c>
      <c r="B64">
        <v>37522.481574224541</v>
      </c>
      <c r="C64">
        <v>62477.518425775459</v>
      </c>
    </row>
    <row r="65" spans="1:3" x14ac:dyDescent="0.35">
      <c r="A65">
        <v>32</v>
      </c>
      <c r="B65">
        <v>-140948.84863329504</v>
      </c>
      <c r="C65">
        <v>255947.84863329504</v>
      </c>
    </row>
    <row r="66" spans="1:3" x14ac:dyDescent="0.35">
      <c r="A66">
        <v>33</v>
      </c>
      <c r="B66">
        <v>74190.554272959009</v>
      </c>
      <c r="C66">
        <v>-14190.554272959009</v>
      </c>
    </row>
    <row r="67" spans="1:3" x14ac:dyDescent="0.35">
      <c r="A67">
        <v>34</v>
      </c>
      <c r="B67">
        <v>-379809.22880966275</v>
      </c>
      <c r="C67">
        <v>449809.22880966275</v>
      </c>
    </row>
    <row r="68" spans="1:3" x14ac:dyDescent="0.35">
      <c r="A68">
        <v>35</v>
      </c>
      <c r="B68">
        <v>-66489.096035090508</v>
      </c>
      <c r="C68">
        <v>126489.09603509051</v>
      </c>
    </row>
    <row r="69" spans="1:3" x14ac:dyDescent="0.35">
      <c r="A69">
        <v>36</v>
      </c>
      <c r="B69">
        <v>-458271.32218685828</v>
      </c>
      <c r="C69">
        <v>518271.32218685828</v>
      </c>
    </row>
    <row r="70" spans="1:3" x14ac:dyDescent="0.35">
      <c r="A70">
        <v>37</v>
      </c>
      <c r="B70">
        <v>-30357.089973955648</v>
      </c>
      <c r="C70">
        <v>95357.089973955648</v>
      </c>
    </row>
    <row r="71" spans="1:3" x14ac:dyDescent="0.35">
      <c r="A71">
        <v>38</v>
      </c>
      <c r="B71">
        <v>156501.02158664423</v>
      </c>
      <c r="C71">
        <v>-96501.02158664423</v>
      </c>
    </row>
    <row r="72" spans="1:3" x14ac:dyDescent="0.35">
      <c r="A72">
        <v>39</v>
      </c>
      <c r="B72">
        <v>1536170.3608889009</v>
      </c>
      <c r="C72">
        <v>-1096170.3608889009</v>
      </c>
    </row>
    <row r="73" spans="1:3" x14ac:dyDescent="0.35">
      <c r="A73">
        <v>40</v>
      </c>
      <c r="B73">
        <v>-583705.02344352915</v>
      </c>
      <c r="C73">
        <v>623705.02344352915</v>
      </c>
    </row>
    <row r="74" spans="1:3" x14ac:dyDescent="0.35">
      <c r="A74">
        <v>41</v>
      </c>
      <c r="B74">
        <v>1545203.3624041846</v>
      </c>
      <c r="C74">
        <v>-1115203.3624041846</v>
      </c>
    </row>
    <row r="75" spans="1:3" x14ac:dyDescent="0.35">
      <c r="A75">
        <v>42</v>
      </c>
      <c r="B75">
        <v>-551700.37796715845</v>
      </c>
      <c r="C75">
        <v>621700.37796715845</v>
      </c>
    </row>
    <row r="76" spans="1:3" x14ac:dyDescent="0.35">
      <c r="A76">
        <v>43</v>
      </c>
      <c r="B76">
        <v>194182.54796151072</v>
      </c>
      <c r="C76">
        <v>-73182.547961510718</v>
      </c>
    </row>
    <row r="77" spans="1:3" x14ac:dyDescent="0.35">
      <c r="A77">
        <v>44</v>
      </c>
      <c r="B77">
        <v>129402.01704079309</v>
      </c>
      <c r="C77">
        <v>-29402.017040793085</v>
      </c>
    </row>
    <row r="78" spans="1:3" x14ac:dyDescent="0.35">
      <c r="A78">
        <v>45</v>
      </c>
      <c r="B78">
        <v>-95137.620894673048</v>
      </c>
      <c r="C78">
        <v>170137.62089467305</v>
      </c>
    </row>
    <row r="79" spans="1:3" x14ac:dyDescent="0.35">
      <c r="A79">
        <v>46</v>
      </c>
      <c r="B79">
        <v>-253347.20759569074</v>
      </c>
      <c r="C79">
        <v>373347.20759569074</v>
      </c>
    </row>
    <row r="80" spans="1:3" x14ac:dyDescent="0.35">
      <c r="A80">
        <v>47</v>
      </c>
      <c r="B80">
        <v>-3258.0854281045031</v>
      </c>
      <c r="C80">
        <v>68258.085428104503</v>
      </c>
    </row>
    <row r="81" spans="1:3" x14ac:dyDescent="0.35">
      <c r="A81">
        <v>48</v>
      </c>
      <c r="B81">
        <v>-197342.5982009318</v>
      </c>
      <c r="C81">
        <v>247342.5982009318</v>
      </c>
    </row>
    <row r="82" spans="1:3" x14ac:dyDescent="0.35">
      <c r="A82">
        <v>49</v>
      </c>
      <c r="B82">
        <v>-607447.90737259213</v>
      </c>
      <c r="C82">
        <v>657447.90737259213</v>
      </c>
    </row>
    <row r="83" spans="1:3" x14ac:dyDescent="0.35">
      <c r="A83">
        <v>50</v>
      </c>
      <c r="B83">
        <v>-375424.78823557345</v>
      </c>
      <c r="C83">
        <v>420424.78823557345</v>
      </c>
    </row>
    <row r="84" spans="1:3" x14ac:dyDescent="0.35">
      <c r="A84">
        <v>51</v>
      </c>
      <c r="B84">
        <v>-616480.90888787585</v>
      </c>
      <c r="C84">
        <v>666480.90888787585</v>
      </c>
    </row>
    <row r="85" spans="1:3" x14ac:dyDescent="0.35">
      <c r="A85">
        <v>52</v>
      </c>
      <c r="B85">
        <v>-524601.3734213073</v>
      </c>
      <c r="C85">
        <v>564601.3734213073</v>
      </c>
    </row>
    <row r="86" spans="1:3" x14ac:dyDescent="0.35">
      <c r="A86">
        <v>53</v>
      </c>
      <c r="B86">
        <v>-232571.30411053833</v>
      </c>
      <c r="C86">
        <v>272571.30411053833</v>
      </c>
    </row>
    <row r="87" spans="1:3" x14ac:dyDescent="0.35">
      <c r="A87">
        <v>54</v>
      </c>
      <c r="B87">
        <v>-459820.8425005899</v>
      </c>
      <c r="C87">
        <v>499820.8425005899</v>
      </c>
    </row>
    <row r="88" spans="1:3" x14ac:dyDescent="0.35">
      <c r="A88">
        <v>55</v>
      </c>
      <c r="B88">
        <v>240897.07585166069</v>
      </c>
      <c r="C88">
        <v>-145897.07585166069</v>
      </c>
    </row>
    <row r="89" spans="1:3" x14ac:dyDescent="0.35">
      <c r="A89">
        <v>56</v>
      </c>
      <c r="B89">
        <v>-131269.62695580802</v>
      </c>
      <c r="C89">
        <v>191269.62695580802</v>
      </c>
    </row>
    <row r="90" spans="1:3" x14ac:dyDescent="0.35">
      <c r="A90">
        <v>57</v>
      </c>
      <c r="B90">
        <v>-196050.15787652566</v>
      </c>
      <c r="C90">
        <v>261050.15787652566</v>
      </c>
    </row>
    <row r="91" spans="1:3" x14ac:dyDescent="0.35">
      <c r="A91">
        <v>58</v>
      </c>
      <c r="B91">
        <v>-253347.20759569074</v>
      </c>
      <c r="C91">
        <v>373347.20759569074</v>
      </c>
    </row>
    <row r="92" spans="1:3" x14ac:dyDescent="0.35">
      <c r="A92">
        <v>59</v>
      </c>
      <c r="B92">
        <v>-337743.26186070719</v>
      </c>
      <c r="C92">
        <v>382743.26186070719</v>
      </c>
    </row>
    <row r="93" spans="1:3" x14ac:dyDescent="0.35">
      <c r="A93">
        <v>60</v>
      </c>
      <c r="B93">
        <v>-562282.89979617356</v>
      </c>
      <c r="C93">
        <v>612282.89979617356</v>
      </c>
    </row>
    <row r="94" spans="1:3" x14ac:dyDescent="0.35">
      <c r="A94">
        <v>61</v>
      </c>
      <c r="B94">
        <v>-150885.15030010708</v>
      </c>
      <c r="C94">
        <v>305885.15030010708</v>
      </c>
    </row>
    <row r="95" spans="1:3" x14ac:dyDescent="0.35">
      <c r="A95">
        <v>62</v>
      </c>
      <c r="B95">
        <v>-95137.620894673048</v>
      </c>
      <c r="C95">
        <v>220137.62089467305</v>
      </c>
    </row>
    <row r="96" spans="1:3" x14ac:dyDescent="0.35">
      <c r="A96">
        <v>63</v>
      </c>
      <c r="B96">
        <v>512692.45607899199</v>
      </c>
      <c r="C96">
        <v>-182692.45607899199</v>
      </c>
    </row>
    <row r="97" spans="1:3" x14ac:dyDescent="0.35">
      <c r="A97">
        <v>64</v>
      </c>
      <c r="B97">
        <v>147468.02007136052</v>
      </c>
      <c r="C97">
        <v>-77468.020071360515</v>
      </c>
    </row>
    <row r="98" spans="1:3" x14ac:dyDescent="0.35">
      <c r="A98">
        <v>65</v>
      </c>
      <c r="B98">
        <v>-184434.07848173089</v>
      </c>
      <c r="C98">
        <v>229434.07848173089</v>
      </c>
    </row>
    <row r="99" spans="1:3" x14ac:dyDescent="0.35">
      <c r="A99">
        <v>66</v>
      </c>
      <c r="B99">
        <v>1524170.378929707</v>
      </c>
      <c r="C99">
        <v>-624170.37892970699</v>
      </c>
    </row>
    <row r="100" spans="1:3" x14ac:dyDescent="0.35">
      <c r="A100">
        <v>67</v>
      </c>
      <c r="B100">
        <v>167340.6234049846</v>
      </c>
      <c r="C100">
        <v>-122340.6234049846</v>
      </c>
    </row>
    <row r="101" spans="1:3" x14ac:dyDescent="0.35">
      <c r="A101">
        <v>68</v>
      </c>
      <c r="B101">
        <v>-497502.36887545616</v>
      </c>
      <c r="C101">
        <v>532502.36887545616</v>
      </c>
    </row>
    <row r="102" spans="1:3" x14ac:dyDescent="0.35">
      <c r="A102">
        <v>69</v>
      </c>
      <c r="B102">
        <v>123335.99596941983</v>
      </c>
      <c r="C102">
        <v>-77335.995969419833</v>
      </c>
    </row>
    <row r="103" spans="1:3" x14ac:dyDescent="0.35">
      <c r="A103">
        <v>70</v>
      </c>
      <c r="B103">
        <v>-451028.08390074677</v>
      </c>
      <c r="C103">
        <v>531028.08390074677</v>
      </c>
    </row>
    <row r="104" spans="1:3" x14ac:dyDescent="0.35">
      <c r="A104">
        <v>71</v>
      </c>
      <c r="B104">
        <v>-279268.99492680363</v>
      </c>
      <c r="C104">
        <v>324268.99492680363</v>
      </c>
    </row>
    <row r="105" spans="1:3" x14ac:dyDescent="0.35">
      <c r="A105">
        <v>72</v>
      </c>
      <c r="B105">
        <v>-328950.50326086406</v>
      </c>
      <c r="C105">
        <v>393950.50326086406</v>
      </c>
    </row>
    <row r="106" spans="1:3" x14ac:dyDescent="0.35">
      <c r="A106">
        <v>73</v>
      </c>
      <c r="B106">
        <v>-242490.7687034657</v>
      </c>
      <c r="C106">
        <v>317490.7687034657</v>
      </c>
    </row>
    <row r="107" spans="1:3" x14ac:dyDescent="0.35">
      <c r="A107">
        <v>74</v>
      </c>
      <c r="B107">
        <v>-553490.14119633066</v>
      </c>
      <c r="C107">
        <v>598490.14119633066</v>
      </c>
    </row>
    <row r="108" spans="1:3" x14ac:dyDescent="0.35">
      <c r="A108">
        <v>75</v>
      </c>
      <c r="B108">
        <v>-240941.2483897343</v>
      </c>
      <c r="C108">
        <v>280941.2483897343</v>
      </c>
    </row>
    <row r="109" spans="1:3" x14ac:dyDescent="0.35">
      <c r="A109">
        <v>76</v>
      </c>
      <c r="B109">
        <v>-328950.50326086406</v>
      </c>
      <c r="C109">
        <v>373950.50326086406</v>
      </c>
    </row>
    <row r="110" spans="1:3" x14ac:dyDescent="0.35">
      <c r="A110">
        <v>77</v>
      </c>
      <c r="B110">
        <v>-438557.12200874614</v>
      </c>
      <c r="C110">
        <v>469557.12200874614</v>
      </c>
    </row>
    <row r="111" spans="1:3" x14ac:dyDescent="0.35">
      <c r="A111">
        <v>78</v>
      </c>
      <c r="B111">
        <v>51887.881001276895</v>
      </c>
      <c r="C111">
        <v>-6887.8810012768954</v>
      </c>
    </row>
    <row r="112" spans="1:3" x14ac:dyDescent="0.35">
      <c r="A112">
        <v>79</v>
      </c>
      <c r="B112">
        <v>-67736.879173345631</v>
      </c>
      <c r="C112">
        <v>137736.87917334563</v>
      </c>
    </row>
    <row r="113" spans="1:3" x14ac:dyDescent="0.35">
      <c r="A113">
        <v>80</v>
      </c>
      <c r="B113">
        <v>133910.09926149272</v>
      </c>
      <c r="C113">
        <v>16089.900738507276</v>
      </c>
    </row>
    <row r="114" spans="1:3" x14ac:dyDescent="0.35">
      <c r="A114">
        <v>81</v>
      </c>
      <c r="B114">
        <v>1553735.0988494831</v>
      </c>
      <c r="C114">
        <v>8446264.9011505172</v>
      </c>
    </row>
    <row r="115" spans="1:3" x14ac:dyDescent="0.35">
      <c r="A115">
        <v>82</v>
      </c>
      <c r="B115">
        <v>-149990.26868552098</v>
      </c>
      <c r="C115">
        <v>230990.26868552098</v>
      </c>
    </row>
    <row r="116" spans="1:3" x14ac:dyDescent="0.35">
      <c r="A116">
        <v>83</v>
      </c>
      <c r="B116">
        <v>582305.62601160165</v>
      </c>
      <c r="C116">
        <v>-518305.62601160165</v>
      </c>
    </row>
    <row r="117" spans="1:3" x14ac:dyDescent="0.35">
      <c r="A117">
        <v>84</v>
      </c>
      <c r="B117">
        <v>26285.321046063909</v>
      </c>
      <c r="C117">
        <v>103714.67895393609</v>
      </c>
    </row>
    <row r="118" spans="1:3" x14ac:dyDescent="0.35">
      <c r="A118">
        <v>85</v>
      </c>
      <c r="B118">
        <v>156492.60304970201</v>
      </c>
      <c r="C118">
        <v>-56492.603049702011</v>
      </c>
    </row>
    <row r="119" spans="1:3" x14ac:dyDescent="0.35">
      <c r="A119">
        <v>86</v>
      </c>
      <c r="B119">
        <v>-112308.74231065449</v>
      </c>
      <c r="C119">
        <v>202308.74231065449</v>
      </c>
    </row>
    <row r="120" spans="1:3" x14ac:dyDescent="0.35">
      <c r="A120">
        <v>87</v>
      </c>
      <c r="B120">
        <v>2066243.6229124994</v>
      </c>
      <c r="C120">
        <v>1683756.3770875006</v>
      </c>
    </row>
    <row r="121" spans="1:3" x14ac:dyDescent="0.35">
      <c r="A121">
        <v>88</v>
      </c>
      <c r="B121">
        <v>2324967.7517824052</v>
      </c>
      <c r="C121">
        <v>3675032.2482175948</v>
      </c>
    </row>
    <row r="122" spans="1:3" x14ac:dyDescent="0.35">
      <c r="A122">
        <v>89</v>
      </c>
      <c r="B122">
        <v>222176.43412194797</v>
      </c>
      <c r="C122">
        <v>-142176.43412194797</v>
      </c>
    </row>
    <row r="123" spans="1:3" x14ac:dyDescent="0.35">
      <c r="A123">
        <v>90</v>
      </c>
      <c r="B123">
        <v>1469339.0445844668</v>
      </c>
      <c r="C123">
        <v>-1219339.0445844668</v>
      </c>
    </row>
    <row r="124" spans="1:3" x14ac:dyDescent="0.35">
      <c r="A124">
        <v>91</v>
      </c>
      <c r="B124">
        <v>-372980.38630725595</v>
      </c>
      <c r="C124">
        <v>492980.38630725595</v>
      </c>
    </row>
    <row r="125" spans="1:3" x14ac:dyDescent="0.35">
      <c r="A125">
        <v>92</v>
      </c>
      <c r="B125">
        <v>-495057.96694713866</v>
      </c>
      <c r="C125">
        <v>547057.96694713866</v>
      </c>
    </row>
    <row r="126" spans="1:3" x14ac:dyDescent="0.35">
      <c r="A126">
        <v>93</v>
      </c>
      <c r="B126">
        <v>-692498.60033675388</v>
      </c>
      <c r="C126">
        <v>737498.60033675388</v>
      </c>
    </row>
    <row r="127" spans="1:3" x14ac:dyDescent="0.35">
      <c r="A127">
        <v>94</v>
      </c>
      <c r="B127">
        <v>-40044.730188384652</v>
      </c>
      <c r="C127">
        <v>75044.730188384652</v>
      </c>
    </row>
    <row r="128" spans="1:3" x14ac:dyDescent="0.35">
      <c r="A128">
        <v>95</v>
      </c>
      <c r="B128">
        <v>222176.43412194797</v>
      </c>
      <c r="C128">
        <v>-127176.43412194797</v>
      </c>
    </row>
    <row r="129" spans="1:3" x14ac:dyDescent="0.35">
      <c r="A129">
        <v>96</v>
      </c>
      <c r="B129">
        <v>288506.485356397</v>
      </c>
      <c r="C129">
        <v>-158506.485356397</v>
      </c>
    </row>
    <row r="130" spans="1:3" x14ac:dyDescent="0.35">
      <c r="A130">
        <v>97</v>
      </c>
      <c r="B130">
        <v>481259.94335361454</v>
      </c>
      <c r="C130">
        <v>-416259.94335361454</v>
      </c>
    </row>
    <row r="131" spans="1:3" x14ac:dyDescent="0.35">
      <c r="A131">
        <v>98</v>
      </c>
      <c r="B131">
        <v>173873.77146686311</v>
      </c>
      <c r="C131">
        <v>-108873.77146686311</v>
      </c>
    </row>
    <row r="132" spans="1:3" x14ac:dyDescent="0.35">
      <c r="A132">
        <v>99</v>
      </c>
      <c r="B132">
        <v>48867.824834273197</v>
      </c>
      <c r="C132">
        <v>21132.175165726803</v>
      </c>
    </row>
    <row r="133" spans="1:3" x14ac:dyDescent="0.35">
      <c r="A133">
        <v>100</v>
      </c>
      <c r="B133">
        <v>-349335.05879455816</v>
      </c>
      <c r="C133">
        <v>388335.05879455816</v>
      </c>
    </row>
    <row r="134" spans="1:3" x14ac:dyDescent="0.35">
      <c r="A134">
        <v>101</v>
      </c>
      <c r="B134">
        <v>320121.99065989</v>
      </c>
      <c r="C134">
        <v>-155121.99065989</v>
      </c>
    </row>
    <row r="135" spans="1:3" x14ac:dyDescent="0.35">
      <c r="A135">
        <v>102</v>
      </c>
      <c r="B135">
        <v>-250468.13610205718</v>
      </c>
      <c r="C135">
        <v>306067.13610205718</v>
      </c>
    </row>
    <row r="136" spans="1:3" x14ac:dyDescent="0.35">
      <c r="A136">
        <v>103</v>
      </c>
      <c r="B136">
        <v>-250468.13610205718</v>
      </c>
      <c r="C136">
        <v>306067.13610205718</v>
      </c>
    </row>
    <row r="137" spans="1:3" x14ac:dyDescent="0.35">
      <c r="A137">
        <v>104</v>
      </c>
      <c r="B137">
        <v>-654817.07396188763</v>
      </c>
      <c r="C137">
        <v>709817.07396188763</v>
      </c>
    </row>
    <row r="138" spans="1:3" x14ac:dyDescent="0.35">
      <c r="A138">
        <v>105</v>
      </c>
      <c r="B138">
        <v>377703.17479144456</v>
      </c>
      <c r="C138">
        <v>-117703.17479144456</v>
      </c>
    </row>
    <row r="139" spans="1:3" x14ac:dyDescent="0.35">
      <c r="A139">
        <v>106</v>
      </c>
      <c r="B139">
        <v>2066243.6229124994</v>
      </c>
      <c r="C139">
        <v>1683756.3770875006</v>
      </c>
    </row>
    <row r="140" spans="1:3" x14ac:dyDescent="0.35">
      <c r="A140">
        <v>107</v>
      </c>
      <c r="B140">
        <v>2324967.7517824052</v>
      </c>
      <c r="C140">
        <v>3675032.2482175948</v>
      </c>
    </row>
    <row r="141" spans="1:3" x14ac:dyDescent="0.35">
      <c r="A141">
        <v>108</v>
      </c>
      <c r="B141">
        <v>-320588.97751861031</v>
      </c>
      <c r="C141">
        <v>370588.97751861031</v>
      </c>
    </row>
    <row r="142" spans="1:3" x14ac:dyDescent="0.35">
      <c r="A142">
        <v>109</v>
      </c>
      <c r="B142">
        <v>1973871.2409128873</v>
      </c>
      <c r="C142">
        <v>-1723871.2409128873</v>
      </c>
    </row>
    <row r="143" spans="1:3" x14ac:dyDescent="0.35">
      <c r="A143">
        <v>110</v>
      </c>
      <c r="B143">
        <v>288506.485356397</v>
      </c>
      <c r="C143">
        <v>-208506.485356397</v>
      </c>
    </row>
    <row r="144" spans="1:3" x14ac:dyDescent="0.35">
      <c r="A144">
        <v>111</v>
      </c>
      <c r="B144">
        <v>-273874.44962846034</v>
      </c>
      <c r="C144">
        <v>315874.44962846034</v>
      </c>
    </row>
    <row r="145" spans="1:3" x14ac:dyDescent="0.35">
      <c r="A145">
        <v>112</v>
      </c>
      <c r="B145">
        <v>1934524.3495537506</v>
      </c>
      <c r="C145">
        <v>3565475.6504462492</v>
      </c>
    </row>
    <row r="146" spans="1:3" x14ac:dyDescent="0.35">
      <c r="A146">
        <v>113</v>
      </c>
      <c r="B146">
        <v>2326011.9667575718</v>
      </c>
      <c r="C146">
        <v>3673988.0332424282</v>
      </c>
    </row>
    <row r="147" spans="1:3" x14ac:dyDescent="0.35">
      <c r="A147">
        <v>114</v>
      </c>
      <c r="B147">
        <v>-279551.33052695577</v>
      </c>
      <c r="C147">
        <v>319551.33052695577</v>
      </c>
    </row>
    <row r="148" spans="1:3" x14ac:dyDescent="0.35">
      <c r="A148">
        <v>115</v>
      </c>
      <c r="B148">
        <v>1514246.9721715602</v>
      </c>
      <c r="C148">
        <v>-1294246.9721715602</v>
      </c>
    </row>
    <row r="149" spans="1:3" x14ac:dyDescent="0.35">
      <c r="A149">
        <v>116</v>
      </c>
      <c r="B149">
        <v>-336848.38024612109</v>
      </c>
      <c r="C149">
        <v>376848.38024612109</v>
      </c>
    </row>
    <row r="150" spans="1:3" x14ac:dyDescent="0.35">
      <c r="A150">
        <v>117</v>
      </c>
      <c r="B150">
        <v>-9846.6850150707178</v>
      </c>
      <c r="C150">
        <v>134846.68501507072</v>
      </c>
    </row>
    <row r="151" spans="1:3" x14ac:dyDescent="0.35">
      <c r="A151">
        <v>118</v>
      </c>
      <c r="B151">
        <v>161912.40395887219</v>
      </c>
      <c r="C151">
        <v>-101912.40395887219</v>
      </c>
    </row>
    <row r="152" spans="1:3" x14ac:dyDescent="0.35">
      <c r="A152">
        <v>119</v>
      </c>
      <c r="B152">
        <v>-103275.74079537077</v>
      </c>
      <c r="C152">
        <v>148275.74079537077</v>
      </c>
    </row>
    <row r="153" spans="1:3" x14ac:dyDescent="0.35">
      <c r="A153">
        <v>120</v>
      </c>
      <c r="B153">
        <v>329154.99217517371</v>
      </c>
      <c r="C153">
        <v>-219154.99217517371</v>
      </c>
    </row>
    <row r="154" spans="1:3" x14ac:dyDescent="0.35">
      <c r="A154">
        <v>121</v>
      </c>
      <c r="B154">
        <v>513587.3376935781</v>
      </c>
      <c r="C154">
        <v>-83587.337693578098</v>
      </c>
    </row>
    <row r="155" spans="1:3" x14ac:dyDescent="0.35">
      <c r="A155">
        <v>122</v>
      </c>
      <c r="B155">
        <v>119714.37682636408</v>
      </c>
      <c r="C155">
        <v>-49714.376826364081</v>
      </c>
    </row>
    <row r="156" spans="1:3" x14ac:dyDescent="0.35">
      <c r="A156">
        <v>123</v>
      </c>
      <c r="B156">
        <v>-216320.31991996977</v>
      </c>
      <c r="C156">
        <v>266320.31991996977</v>
      </c>
    </row>
    <row r="157" spans="1:3" x14ac:dyDescent="0.35">
      <c r="A157">
        <v>124</v>
      </c>
      <c r="B157">
        <v>-270261.2490223468</v>
      </c>
      <c r="C157">
        <v>315261.2490223468</v>
      </c>
    </row>
    <row r="158" spans="1:3" x14ac:dyDescent="0.35">
      <c r="A158">
        <v>125</v>
      </c>
      <c r="B158">
        <v>1927297.9483415235</v>
      </c>
      <c r="C158">
        <v>3902702.0516584767</v>
      </c>
    </row>
    <row r="159" spans="1:3" x14ac:dyDescent="0.35">
      <c r="A159">
        <v>126</v>
      </c>
      <c r="B159">
        <v>-97184.787873614929</v>
      </c>
      <c r="C159">
        <v>142184.78787361493</v>
      </c>
    </row>
    <row r="160" spans="1:3" x14ac:dyDescent="0.35">
      <c r="A160">
        <v>127</v>
      </c>
      <c r="B160">
        <v>-428502.8117825283</v>
      </c>
      <c r="C160">
        <v>508502.8117825283</v>
      </c>
    </row>
    <row r="161" spans="1:3" x14ac:dyDescent="0.35">
      <c r="A161">
        <v>128</v>
      </c>
      <c r="B161">
        <v>121263.89714009548</v>
      </c>
      <c r="C161">
        <v>-61263.897140095476</v>
      </c>
    </row>
    <row r="162" spans="1:3" x14ac:dyDescent="0.35">
      <c r="A162">
        <v>129</v>
      </c>
      <c r="B162">
        <v>175461.90623179777</v>
      </c>
      <c r="C162">
        <v>-75461.906231797766</v>
      </c>
    </row>
    <row r="163" spans="1:3" x14ac:dyDescent="0.35">
      <c r="A163">
        <v>130</v>
      </c>
      <c r="B163">
        <v>133910.09926149272</v>
      </c>
      <c r="C163">
        <v>16089.900738507276</v>
      </c>
    </row>
    <row r="164" spans="1:3" x14ac:dyDescent="0.35">
      <c r="A164">
        <v>131</v>
      </c>
      <c r="B164">
        <v>175461.90623179777</v>
      </c>
      <c r="C164">
        <v>-75461.906231797766</v>
      </c>
    </row>
    <row r="165" spans="1:3" x14ac:dyDescent="0.35">
      <c r="A165">
        <v>132</v>
      </c>
      <c r="B165">
        <v>1927297.9483415235</v>
      </c>
      <c r="C165">
        <v>3902702.0516584767</v>
      </c>
    </row>
    <row r="166" spans="1:3" x14ac:dyDescent="0.35">
      <c r="A166">
        <v>133</v>
      </c>
      <c r="B166">
        <v>83582.370765229221</v>
      </c>
      <c r="C166">
        <v>-13582.370765229221</v>
      </c>
    </row>
    <row r="167" spans="1:3" x14ac:dyDescent="0.35">
      <c r="A167">
        <v>134</v>
      </c>
      <c r="B167">
        <v>-10492.905177273788</v>
      </c>
      <c r="C167">
        <v>85492.905177273788</v>
      </c>
    </row>
    <row r="168" spans="1:3" x14ac:dyDescent="0.35">
      <c r="A168">
        <v>135</v>
      </c>
      <c r="B168">
        <v>-606553.02575800603</v>
      </c>
      <c r="C168">
        <v>646553.02575800603</v>
      </c>
    </row>
    <row r="169" spans="1:3" x14ac:dyDescent="0.35">
      <c r="A169">
        <v>136</v>
      </c>
      <c r="B169">
        <v>-195332.60732141335</v>
      </c>
      <c r="C169">
        <v>353332.60732141335</v>
      </c>
    </row>
    <row r="170" spans="1:3" x14ac:dyDescent="0.35">
      <c r="A170">
        <v>137</v>
      </c>
      <c r="B170">
        <v>65339.036675187759</v>
      </c>
      <c r="C170">
        <v>124660.96332481224</v>
      </c>
    </row>
    <row r="171" spans="1:3" x14ac:dyDescent="0.35">
      <c r="A171">
        <v>138</v>
      </c>
      <c r="B171">
        <v>422406.71689599962</v>
      </c>
      <c r="C171">
        <v>177593.28310400038</v>
      </c>
    </row>
    <row r="172" spans="1:3" x14ac:dyDescent="0.35">
      <c r="A172">
        <v>139</v>
      </c>
      <c r="B172">
        <v>359138.17733039288</v>
      </c>
      <c r="C172">
        <v>-239138.17733039288</v>
      </c>
    </row>
    <row r="173" spans="1:3" x14ac:dyDescent="0.35">
      <c r="A173">
        <v>140</v>
      </c>
      <c r="B173">
        <v>568462.94800866302</v>
      </c>
      <c r="C173">
        <v>-168462.94800866302</v>
      </c>
    </row>
    <row r="174" spans="1:3" x14ac:dyDescent="0.35">
      <c r="A174">
        <v>141</v>
      </c>
      <c r="B174">
        <v>27657.510300321504</v>
      </c>
      <c r="C174">
        <v>292342.4896996785</v>
      </c>
    </row>
    <row r="175" spans="1:3" x14ac:dyDescent="0.35">
      <c r="A175">
        <v>142</v>
      </c>
      <c r="B175">
        <v>-61435.704752642196</v>
      </c>
      <c r="C175">
        <v>176434.7047526422</v>
      </c>
    </row>
    <row r="176" spans="1:3" x14ac:dyDescent="0.35">
      <c r="A176">
        <v>143</v>
      </c>
      <c r="B176">
        <v>157218.5721417563</v>
      </c>
      <c r="C176">
        <v>-37218.572141756304</v>
      </c>
    </row>
    <row r="177" spans="1:3" x14ac:dyDescent="0.35">
      <c r="A177">
        <v>144</v>
      </c>
      <c r="B177">
        <v>112310.64455466322</v>
      </c>
      <c r="C177">
        <v>212689.35544533678</v>
      </c>
    </row>
    <row r="178" spans="1:3" x14ac:dyDescent="0.35">
      <c r="A178">
        <v>145</v>
      </c>
      <c r="B178">
        <v>324439.84691245016</v>
      </c>
      <c r="C178">
        <v>-139439.84691245016</v>
      </c>
    </row>
    <row r="179" spans="1:3" x14ac:dyDescent="0.35">
      <c r="A179">
        <v>146</v>
      </c>
      <c r="B179">
        <v>243010.77309134463</v>
      </c>
      <c r="C179">
        <v>-73010.773091344628</v>
      </c>
    </row>
    <row r="180" spans="1:3" x14ac:dyDescent="0.35">
      <c r="A180">
        <v>147</v>
      </c>
      <c r="B180">
        <v>22237.709391151555</v>
      </c>
      <c r="C180">
        <v>127762.29060884845</v>
      </c>
    </row>
    <row r="181" spans="1:3" x14ac:dyDescent="0.35">
      <c r="A181">
        <v>148</v>
      </c>
      <c r="B181">
        <v>568462.94800866302</v>
      </c>
      <c r="C181">
        <v>-33462.948008663021</v>
      </c>
    </row>
    <row r="182" spans="1:3" x14ac:dyDescent="0.35">
      <c r="A182">
        <v>149</v>
      </c>
      <c r="B182">
        <v>-86547.448965130839</v>
      </c>
      <c r="C182">
        <v>246547.44896513084</v>
      </c>
    </row>
    <row r="183" spans="1:3" x14ac:dyDescent="0.35">
      <c r="A183">
        <v>150</v>
      </c>
      <c r="B183">
        <v>17074.988471306628</v>
      </c>
      <c r="C183">
        <v>107925.01152869337</v>
      </c>
    </row>
    <row r="184" spans="1:3" x14ac:dyDescent="0.35">
      <c r="A184">
        <v>151</v>
      </c>
      <c r="B184">
        <v>-270695.66007114609</v>
      </c>
      <c r="C184">
        <v>390695.66007114609</v>
      </c>
    </row>
    <row r="185" spans="1:3" x14ac:dyDescent="0.35">
      <c r="A185">
        <v>152</v>
      </c>
      <c r="B185">
        <v>363538.83341749571</v>
      </c>
      <c r="C185">
        <v>-93538.833417495713</v>
      </c>
    </row>
    <row r="186" spans="1:3" x14ac:dyDescent="0.35">
      <c r="A186">
        <v>153</v>
      </c>
      <c r="B186">
        <v>-63964.945176921552</v>
      </c>
      <c r="C186">
        <v>338964.94517692155</v>
      </c>
    </row>
    <row r="187" spans="1:3" x14ac:dyDescent="0.35">
      <c r="A187">
        <v>154</v>
      </c>
      <c r="B187">
        <v>130119.56759590516</v>
      </c>
      <c r="C187">
        <v>84880.432404094841</v>
      </c>
    </row>
    <row r="188" spans="1:3" x14ac:dyDescent="0.35">
      <c r="A188">
        <v>155</v>
      </c>
      <c r="B188">
        <v>838167.59352054819</v>
      </c>
      <c r="C188">
        <v>-38167.593520548195</v>
      </c>
    </row>
    <row r="189" spans="1:3" x14ac:dyDescent="0.35">
      <c r="A189">
        <v>156</v>
      </c>
      <c r="B189">
        <v>149581.71731104422</v>
      </c>
      <c r="C189">
        <v>-64581.717311044224</v>
      </c>
    </row>
    <row r="190" spans="1:3" x14ac:dyDescent="0.35">
      <c r="A190">
        <v>157</v>
      </c>
      <c r="B190">
        <v>90888.520907307509</v>
      </c>
      <c r="C190">
        <v>74111.479092692491</v>
      </c>
    </row>
    <row r="191" spans="1:3" x14ac:dyDescent="0.35">
      <c r="A191">
        <v>158</v>
      </c>
      <c r="B191">
        <v>367346.60411004815</v>
      </c>
      <c r="C191">
        <v>-17346.604110048153</v>
      </c>
    </row>
    <row r="192" spans="1:3" x14ac:dyDescent="0.35">
      <c r="A192">
        <v>159</v>
      </c>
      <c r="B192">
        <v>-38672.540934127057</v>
      </c>
      <c r="C192">
        <v>188672.54093412706</v>
      </c>
    </row>
    <row r="193" spans="1:3" x14ac:dyDescent="0.35">
      <c r="A193">
        <v>160</v>
      </c>
      <c r="B193">
        <v>652859.00227367971</v>
      </c>
      <c r="C193">
        <v>-112859.00227367971</v>
      </c>
    </row>
    <row r="194" spans="1:3" x14ac:dyDescent="0.35">
      <c r="A194">
        <v>161</v>
      </c>
      <c r="B194">
        <v>9438.1336405943148</v>
      </c>
      <c r="C194">
        <v>75561.866359405685</v>
      </c>
    </row>
    <row r="195" spans="1:3" x14ac:dyDescent="0.35">
      <c r="A195">
        <v>162</v>
      </c>
      <c r="B195">
        <v>92438.041221038904</v>
      </c>
      <c r="C195">
        <v>57561.958778961096</v>
      </c>
    </row>
    <row r="196" spans="1:3" x14ac:dyDescent="0.35">
      <c r="A196">
        <v>163</v>
      </c>
      <c r="B196">
        <v>79791.839099641657</v>
      </c>
      <c r="C196">
        <v>120208.16090035834</v>
      </c>
    </row>
    <row r="197" spans="1:3" x14ac:dyDescent="0.35">
      <c r="A197">
        <v>164</v>
      </c>
      <c r="B197">
        <v>512715.41860322934</v>
      </c>
      <c r="C197">
        <v>-162715.41860322934</v>
      </c>
    </row>
    <row r="198" spans="1:3" x14ac:dyDescent="0.35">
      <c r="A198">
        <v>165</v>
      </c>
      <c r="B198">
        <v>364636.70365546271</v>
      </c>
      <c r="C198">
        <v>-289636.70365546271</v>
      </c>
    </row>
    <row r="199" spans="1:3" x14ac:dyDescent="0.35">
      <c r="A199">
        <v>166</v>
      </c>
      <c r="B199">
        <v>-37123.020620395662</v>
      </c>
      <c r="C199">
        <v>132123.02062039566</v>
      </c>
    </row>
    <row r="200" spans="1:3" x14ac:dyDescent="0.35">
      <c r="A200">
        <v>167</v>
      </c>
      <c r="B200">
        <v>149581.71731104422</v>
      </c>
      <c r="C200">
        <v>-49581.717311044224</v>
      </c>
    </row>
    <row r="201" spans="1:3" x14ac:dyDescent="0.35">
      <c r="A201">
        <v>168</v>
      </c>
      <c r="B201">
        <v>494649.41557266191</v>
      </c>
      <c r="C201">
        <v>-84650.415572661906</v>
      </c>
    </row>
    <row r="202" spans="1:3" x14ac:dyDescent="0.35">
      <c r="A202">
        <v>169</v>
      </c>
      <c r="B202">
        <v>392187.35827707825</v>
      </c>
      <c r="C202">
        <v>-92187.358277078252</v>
      </c>
    </row>
    <row r="203" spans="1:3" x14ac:dyDescent="0.35">
      <c r="A203">
        <v>170</v>
      </c>
      <c r="B203">
        <v>243010.77309134463</v>
      </c>
      <c r="C203">
        <v>-68010.773091344628</v>
      </c>
    </row>
    <row r="204" spans="1:3" x14ac:dyDescent="0.35">
      <c r="A204">
        <v>171</v>
      </c>
      <c r="B204">
        <v>615177.47589881346</v>
      </c>
      <c r="C204">
        <v>144822.52410118654</v>
      </c>
    </row>
    <row r="205" spans="1:3" x14ac:dyDescent="0.35">
      <c r="A205">
        <v>172</v>
      </c>
      <c r="B205">
        <v>383154.35676179454</v>
      </c>
      <c r="C205">
        <v>-33154.356761794537</v>
      </c>
    </row>
    <row r="206" spans="1:3" x14ac:dyDescent="0.35">
      <c r="A206">
        <v>173</v>
      </c>
      <c r="B206">
        <v>83251.666076595429</v>
      </c>
      <c r="C206">
        <v>-28251.666076595429</v>
      </c>
    </row>
    <row r="207" spans="1:3" x14ac:dyDescent="0.35">
      <c r="A207">
        <v>174</v>
      </c>
      <c r="B207">
        <v>119537.04576689005</v>
      </c>
      <c r="C207">
        <v>20462.954233109951</v>
      </c>
    </row>
    <row r="208" spans="1:3" x14ac:dyDescent="0.35">
      <c r="A208">
        <v>175</v>
      </c>
      <c r="B208">
        <v>1163325.061951973</v>
      </c>
      <c r="C208">
        <v>-967325.06195197301</v>
      </c>
    </row>
    <row r="209" spans="1:3" x14ac:dyDescent="0.35">
      <c r="A209">
        <v>176</v>
      </c>
      <c r="B209">
        <v>321340.80628498737</v>
      </c>
      <c r="C209">
        <v>-141340.80628498737</v>
      </c>
    </row>
    <row r="210" spans="1:3" x14ac:dyDescent="0.35">
      <c r="A210">
        <v>177</v>
      </c>
      <c r="B210">
        <v>-159200.60126027849</v>
      </c>
      <c r="C210">
        <v>249200.60126027849</v>
      </c>
    </row>
    <row r="211" spans="1:3" x14ac:dyDescent="0.35">
      <c r="A211">
        <v>178</v>
      </c>
      <c r="B211">
        <v>-178816.12460457732</v>
      </c>
      <c r="C211">
        <v>273816.12460457732</v>
      </c>
    </row>
    <row r="212" spans="1:3" x14ac:dyDescent="0.35">
      <c r="A212">
        <v>179</v>
      </c>
      <c r="B212">
        <v>447934.88768251194</v>
      </c>
      <c r="C212">
        <v>-147934.88768251194</v>
      </c>
    </row>
    <row r="213" spans="1:3" x14ac:dyDescent="0.35">
      <c r="A213">
        <v>180</v>
      </c>
      <c r="B213">
        <v>429868.88465194451</v>
      </c>
      <c r="C213">
        <v>-29868.884651944507</v>
      </c>
    </row>
    <row r="214" spans="1:3" x14ac:dyDescent="0.35">
      <c r="A214">
        <v>181</v>
      </c>
      <c r="B214">
        <v>-56738.543964694487</v>
      </c>
      <c r="C214">
        <v>431738.54396469449</v>
      </c>
    </row>
    <row r="215" spans="1:3" x14ac:dyDescent="0.35">
      <c r="A215">
        <v>182</v>
      </c>
      <c r="B215">
        <v>-251080.13672684703</v>
      </c>
      <c r="C215">
        <v>401080.13672684703</v>
      </c>
    </row>
    <row r="216" spans="1:3" x14ac:dyDescent="0.35">
      <c r="A216">
        <v>183</v>
      </c>
      <c r="B216">
        <v>63789.516361456364</v>
      </c>
      <c r="C216">
        <v>86210.483638543636</v>
      </c>
    </row>
    <row r="217" spans="1:3" x14ac:dyDescent="0.35">
      <c r="A217">
        <v>184</v>
      </c>
      <c r="B217">
        <v>521748.42011851305</v>
      </c>
      <c r="C217">
        <v>-196748.42011851305</v>
      </c>
    </row>
    <row r="218" spans="1:3" x14ac:dyDescent="0.35">
      <c r="A218">
        <v>185</v>
      </c>
      <c r="B218">
        <v>383154.35676179454</v>
      </c>
      <c r="C218">
        <v>-123154.35676179454</v>
      </c>
    </row>
    <row r="219" spans="1:3" x14ac:dyDescent="0.35">
      <c r="A219">
        <v>186</v>
      </c>
      <c r="B219">
        <v>-991.01455926080234</v>
      </c>
      <c r="C219">
        <v>130991.0145592608</v>
      </c>
    </row>
    <row r="220" spans="1:3" x14ac:dyDescent="0.35">
      <c r="A220">
        <v>187</v>
      </c>
      <c r="B220">
        <v>494649.41557266191</v>
      </c>
      <c r="C220">
        <v>-164649.41557266191</v>
      </c>
    </row>
    <row r="221" spans="1:3" x14ac:dyDescent="0.35">
      <c r="A221">
        <v>188</v>
      </c>
      <c r="B221">
        <v>45723.513330888934</v>
      </c>
      <c r="C221">
        <v>119276.48666911107</v>
      </c>
    </row>
    <row r="222" spans="1:3" x14ac:dyDescent="0.35">
      <c r="A222">
        <v>189</v>
      </c>
      <c r="B222">
        <v>419286.3628229294</v>
      </c>
      <c r="C222">
        <v>-249286.3628229294</v>
      </c>
    </row>
    <row r="223" spans="1:3" x14ac:dyDescent="0.35">
      <c r="A223">
        <v>190</v>
      </c>
      <c r="B223">
        <v>9591.5072697543073</v>
      </c>
      <c r="C223">
        <v>115408.49273024569</v>
      </c>
    </row>
    <row r="224" spans="1:3" x14ac:dyDescent="0.35">
      <c r="A224">
        <v>191</v>
      </c>
      <c r="B224">
        <v>17074.988471306628</v>
      </c>
      <c r="C224">
        <v>97924.011528693372</v>
      </c>
    </row>
    <row r="225" spans="1:3" x14ac:dyDescent="0.35">
      <c r="A225">
        <v>192</v>
      </c>
      <c r="B225">
        <v>259680.62943734019</v>
      </c>
      <c r="C225">
        <v>-39680.629437340191</v>
      </c>
    </row>
    <row r="226" spans="1:3" x14ac:dyDescent="0.35">
      <c r="A226">
        <v>193</v>
      </c>
      <c r="B226">
        <v>336439.82887164457</v>
      </c>
      <c r="C226">
        <v>-121439.82887164457</v>
      </c>
    </row>
    <row r="227" spans="1:3" x14ac:dyDescent="0.35">
      <c r="A227">
        <v>194</v>
      </c>
      <c r="B227">
        <v>56306.035159904044</v>
      </c>
      <c r="C227">
        <v>243693.96484009596</v>
      </c>
    </row>
    <row r="228" spans="1:3" x14ac:dyDescent="0.35">
      <c r="A228">
        <v>195</v>
      </c>
      <c r="B228">
        <v>-103453.07185484481</v>
      </c>
      <c r="C228">
        <v>348453.07185484481</v>
      </c>
    </row>
    <row r="229" spans="1:3" x14ac:dyDescent="0.35">
      <c r="A229">
        <v>196</v>
      </c>
      <c r="B229">
        <v>398510.45933777699</v>
      </c>
      <c r="C229">
        <v>-96510.459337776992</v>
      </c>
    </row>
    <row r="230" spans="1:3" x14ac:dyDescent="0.35">
      <c r="A230">
        <v>197</v>
      </c>
      <c r="B230">
        <v>-317410.18796129606</v>
      </c>
      <c r="C230">
        <v>437410.18796129606</v>
      </c>
    </row>
    <row r="231" spans="1:3" x14ac:dyDescent="0.35">
      <c r="A231">
        <v>198</v>
      </c>
      <c r="B231">
        <v>503682.41708794562</v>
      </c>
      <c r="C231">
        <v>-253682.41708794562</v>
      </c>
    </row>
    <row r="232" spans="1:3" x14ac:dyDescent="0.35">
      <c r="A232">
        <v>199</v>
      </c>
      <c r="B232">
        <v>1163325.061951973</v>
      </c>
      <c r="C232">
        <v>-753326.06195197301</v>
      </c>
    </row>
    <row r="233" spans="1:3" x14ac:dyDescent="0.35">
      <c r="A233">
        <v>200</v>
      </c>
      <c r="B233">
        <v>402769.88010609336</v>
      </c>
      <c r="C233">
        <v>-252769.88010609336</v>
      </c>
    </row>
    <row r="234" spans="1:3" x14ac:dyDescent="0.35">
      <c r="A234">
        <v>201</v>
      </c>
      <c r="B234">
        <v>17074.988471306628</v>
      </c>
      <c r="C234">
        <v>232925.01152869337</v>
      </c>
    </row>
    <row r="235" spans="1:3" x14ac:dyDescent="0.35">
      <c r="A235">
        <v>202</v>
      </c>
      <c r="B235">
        <v>288329.15429692296</v>
      </c>
      <c r="C235">
        <v>41670.845703077037</v>
      </c>
    </row>
    <row r="236" spans="1:3" x14ac:dyDescent="0.35">
      <c r="A236">
        <v>203</v>
      </c>
      <c r="B236">
        <v>1250688.0966608995</v>
      </c>
      <c r="C236">
        <v>-1030688.0966608995</v>
      </c>
    </row>
    <row r="237" spans="1:3" x14ac:dyDescent="0.35">
      <c r="A237">
        <v>204</v>
      </c>
      <c r="B237">
        <v>1250688.0966608995</v>
      </c>
      <c r="C237">
        <v>-990688.09666089946</v>
      </c>
    </row>
    <row r="238" spans="1:3" x14ac:dyDescent="0.35">
      <c r="A238">
        <v>205</v>
      </c>
      <c r="B238">
        <v>1115061.0137480916</v>
      </c>
      <c r="C238">
        <v>-865061.01374809165</v>
      </c>
    </row>
    <row r="239" spans="1:3" x14ac:dyDescent="0.35">
      <c r="A239">
        <v>206</v>
      </c>
      <c r="B239">
        <v>522651.72027004138</v>
      </c>
      <c r="C239">
        <v>-102651.72027004138</v>
      </c>
    </row>
    <row r="240" spans="1:3" x14ac:dyDescent="0.35">
      <c r="A240">
        <v>207</v>
      </c>
      <c r="B240">
        <v>624210.47741409717</v>
      </c>
      <c r="C240">
        <v>-144210.47741409717</v>
      </c>
    </row>
    <row r="241" spans="1:3" x14ac:dyDescent="0.35">
      <c r="A241">
        <v>208</v>
      </c>
      <c r="B241">
        <v>1536887.9114440132</v>
      </c>
      <c r="C241">
        <v>163112.08855598676</v>
      </c>
    </row>
    <row r="242" spans="1:3" x14ac:dyDescent="0.35">
      <c r="A242">
        <v>209</v>
      </c>
      <c r="B242">
        <v>464194.29041002272</v>
      </c>
      <c r="C242">
        <v>30805.709589977283</v>
      </c>
    </row>
    <row r="243" spans="1:3" x14ac:dyDescent="0.35">
      <c r="A243">
        <v>210</v>
      </c>
      <c r="B243">
        <v>410253.36130764568</v>
      </c>
      <c r="C243">
        <v>-60253.361307645682</v>
      </c>
    </row>
    <row r="244" spans="1:3" x14ac:dyDescent="0.35">
      <c r="A244">
        <v>211</v>
      </c>
      <c r="B244">
        <v>336439.82887164457</v>
      </c>
      <c r="C244">
        <v>-66439.828871644568</v>
      </c>
    </row>
    <row r="245" spans="1:3" x14ac:dyDescent="0.35">
      <c r="A245">
        <v>212</v>
      </c>
      <c r="B245">
        <v>419286.3628229294</v>
      </c>
      <c r="C245">
        <v>20713.637177070603</v>
      </c>
    </row>
    <row r="246" spans="1:3" x14ac:dyDescent="0.35">
      <c r="A246">
        <v>213</v>
      </c>
      <c r="B246">
        <v>476583.41254209448</v>
      </c>
      <c r="C246">
        <v>-6583.4125420944765</v>
      </c>
    </row>
    <row r="247" spans="1:3" x14ac:dyDescent="0.35">
      <c r="A247">
        <v>214</v>
      </c>
      <c r="B247">
        <v>412059.96161070233</v>
      </c>
      <c r="C247">
        <v>-122059.96161070233</v>
      </c>
    </row>
    <row r="248" spans="1:3" x14ac:dyDescent="0.35">
      <c r="A248">
        <v>215</v>
      </c>
      <c r="B248">
        <v>101471.04273632262</v>
      </c>
      <c r="C248">
        <v>68528.957263677381</v>
      </c>
    </row>
    <row r="249" spans="1:3" x14ac:dyDescent="0.35">
      <c r="A249">
        <v>216</v>
      </c>
      <c r="B249">
        <v>327406.82735636085</v>
      </c>
      <c r="C249">
        <v>-7406.8273563608527</v>
      </c>
    </row>
    <row r="250" spans="1:3" x14ac:dyDescent="0.35">
      <c r="A250">
        <v>217</v>
      </c>
      <c r="B250">
        <v>20020.655469609424</v>
      </c>
      <c r="C250">
        <v>149979.34453039058</v>
      </c>
    </row>
    <row r="251" spans="1:3" x14ac:dyDescent="0.35">
      <c r="A251">
        <v>218</v>
      </c>
      <c r="B251">
        <v>120933.19245146168</v>
      </c>
      <c r="C251">
        <v>-20933.192451461684</v>
      </c>
    </row>
    <row r="252" spans="1:3" x14ac:dyDescent="0.35">
      <c r="A252">
        <v>219</v>
      </c>
      <c r="B252">
        <v>322890.32659871876</v>
      </c>
      <c r="C252">
        <v>-72890.326598718762</v>
      </c>
    </row>
    <row r="253" spans="1:3" x14ac:dyDescent="0.35">
      <c r="A253">
        <v>220</v>
      </c>
      <c r="B253">
        <v>1179841.5446688088</v>
      </c>
      <c r="C253">
        <v>-899841.54466880881</v>
      </c>
    </row>
    <row r="254" spans="1:3" x14ac:dyDescent="0.35">
      <c r="A254">
        <v>221</v>
      </c>
      <c r="B254">
        <v>-102278.78165785794</v>
      </c>
      <c r="C254">
        <v>232278.78165785794</v>
      </c>
    </row>
    <row r="255" spans="1:3" x14ac:dyDescent="0.35">
      <c r="A255">
        <v>222</v>
      </c>
      <c r="B255">
        <v>-261662.65855586238</v>
      </c>
      <c r="C255">
        <v>459662.65855586238</v>
      </c>
    </row>
    <row r="256" spans="1:3" x14ac:dyDescent="0.35">
      <c r="A256">
        <v>223</v>
      </c>
      <c r="B256">
        <v>319923.34615480853</v>
      </c>
      <c r="C256">
        <v>-139923.34615480853</v>
      </c>
    </row>
    <row r="257" spans="1:3" x14ac:dyDescent="0.35">
      <c r="A257">
        <v>224</v>
      </c>
      <c r="B257">
        <v>101471.04273632262</v>
      </c>
      <c r="C257">
        <v>68528.957263677381</v>
      </c>
    </row>
    <row r="258" spans="1:3" x14ac:dyDescent="0.35">
      <c r="A258">
        <v>225</v>
      </c>
      <c r="B258">
        <v>297208.78218304692</v>
      </c>
      <c r="C258">
        <v>-147208.78218304692</v>
      </c>
    </row>
    <row r="259" spans="1:3" x14ac:dyDescent="0.35">
      <c r="A259">
        <v>226</v>
      </c>
      <c r="B259">
        <v>592594.97211060394</v>
      </c>
      <c r="C259">
        <v>-292594.97211060394</v>
      </c>
    </row>
    <row r="260" spans="1:3" x14ac:dyDescent="0.35">
      <c r="A260">
        <v>227</v>
      </c>
      <c r="B260">
        <v>336439.82887164457</v>
      </c>
      <c r="C260">
        <v>-121439.82887164457</v>
      </c>
    </row>
    <row r="261" spans="1:3" x14ac:dyDescent="0.35">
      <c r="A261">
        <v>228</v>
      </c>
      <c r="B261">
        <v>18624.508785038022</v>
      </c>
      <c r="C261">
        <v>331375.49121496198</v>
      </c>
    </row>
    <row r="262" spans="1:3" x14ac:dyDescent="0.35">
      <c r="A262">
        <v>229</v>
      </c>
      <c r="B262">
        <v>491293.29495587386</v>
      </c>
      <c r="C262">
        <v>-141293.29495587386</v>
      </c>
    </row>
    <row r="263" spans="1:3" x14ac:dyDescent="0.35">
      <c r="A263">
        <v>230</v>
      </c>
      <c r="B263">
        <v>45723.513330888934</v>
      </c>
      <c r="C263">
        <v>85276.486669111066</v>
      </c>
    </row>
    <row r="264" spans="1:3" x14ac:dyDescent="0.35">
      <c r="A264">
        <v>231</v>
      </c>
      <c r="B264">
        <v>475033.89222836308</v>
      </c>
      <c r="C264">
        <v>-95033.892228363082</v>
      </c>
    </row>
    <row r="265" spans="1:3" x14ac:dyDescent="0.35">
      <c r="A265">
        <v>232</v>
      </c>
      <c r="B265">
        <v>9306.6071681624744</v>
      </c>
      <c r="C265">
        <v>240693.39283183753</v>
      </c>
    </row>
    <row r="266" spans="1:3" x14ac:dyDescent="0.35">
      <c r="A266">
        <v>233</v>
      </c>
      <c r="B266">
        <v>428319.36433821311</v>
      </c>
      <c r="C266">
        <v>-28319.364338213112</v>
      </c>
    </row>
    <row r="267" spans="1:3" x14ac:dyDescent="0.35">
      <c r="A267">
        <v>234</v>
      </c>
      <c r="B267">
        <v>129966.1939667454</v>
      </c>
      <c r="C267">
        <v>10033.806033254601</v>
      </c>
    </row>
    <row r="268" spans="1:3" x14ac:dyDescent="0.35">
      <c r="A268">
        <v>235</v>
      </c>
      <c r="B268">
        <v>40046.632432393497</v>
      </c>
      <c r="C268">
        <v>259953.3675676065</v>
      </c>
    </row>
    <row r="269" spans="1:3" x14ac:dyDescent="0.35">
      <c r="A269">
        <v>236</v>
      </c>
      <c r="B269">
        <v>9591.5072697543073</v>
      </c>
      <c r="C269">
        <v>190408.49273024569</v>
      </c>
    </row>
    <row r="270" spans="1:3" x14ac:dyDescent="0.35">
      <c r="A270">
        <v>237</v>
      </c>
      <c r="B270">
        <v>-141134.59822971106</v>
      </c>
      <c r="C270">
        <v>271134.59822971106</v>
      </c>
    </row>
    <row r="271" spans="1:3" x14ac:dyDescent="0.35">
      <c r="A271">
        <v>238</v>
      </c>
      <c r="B271">
        <v>95794.161837827181</v>
      </c>
      <c r="C271">
        <v>45205.838162172819</v>
      </c>
    </row>
    <row r="272" spans="1:3" x14ac:dyDescent="0.35">
      <c r="A272">
        <v>239</v>
      </c>
      <c r="B272">
        <v>9591.5072697543073</v>
      </c>
      <c r="C272">
        <v>220407.49273024569</v>
      </c>
    </row>
    <row r="273" spans="1:3" x14ac:dyDescent="0.35">
      <c r="A273">
        <v>240</v>
      </c>
      <c r="B273">
        <v>-106162.97230942978</v>
      </c>
      <c r="C273">
        <v>196162.97230942978</v>
      </c>
    </row>
    <row r="274" spans="1:3" x14ac:dyDescent="0.35">
      <c r="A274">
        <v>241</v>
      </c>
      <c r="B274">
        <v>270109.77763719577</v>
      </c>
      <c r="C274">
        <v>-75109.777637195773</v>
      </c>
    </row>
    <row r="275" spans="1:3" x14ac:dyDescent="0.35">
      <c r="A275">
        <v>242</v>
      </c>
      <c r="B275">
        <v>484066.8937436468</v>
      </c>
      <c r="C275">
        <v>-34066.893743646797</v>
      </c>
    </row>
    <row r="276" spans="1:3" x14ac:dyDescent="0.35">
      <c r="A276">
        <v>243</v>
      </c>
      <c r="B276">
        <v>-150167.59974499478</v>
      </c>
      <c r="C276">
        <v>320167.59974499478</v>
      </c>
    </row>
    <row r="277" spans="1:3" x14ac:dyDescent="0.35">
      <c r="A277">
        <v>244</v>
      </c>
      <c r="B277">
        <v>179815.52246794198</v>
      </c>
      <c r="C277">
        <v>-29815.522467941977</v>
      </c>
    </row>
    <row r="278" spans="1:3" x14ac:dyDescent="0.35">
      <c r="A278">
        <v>245</v>
      </c>
      <c r="B278">
        <v>494649.41557266191</v>
      </c>
      <c r="C278">
        <v>-174649.41557266191</v>
      </c>
    </row>
    <row r="279" spans="1:3" x14ac:dyDescent="0.35">
      <c r="A279">
        <v>246</v>
      </c>
      <c r="B279">
        <v>-282827.7022138926</v>
      </c>
      <c r="C279">
        <v>357827.7022138926</v>
      </c>
    </row>
    <row r="280" spans="1:3" x14ac:dyDescent="0.35">
      <c r="A280">
        <v>247</v>
      </c>
      <c r="B280">
        <v>670925.00530424714</v>
      </c>
      <c r="C280">
        <v>-270925.00530424714</v>
      </c>
    </row>
    <row r="281" spans="1:3" x14ac:dyDescent="0.35">
      <c r="A281">
        <v>248</v>
      </c>
      <c r="B281">
        <v>-38672.540934127057</v>
      </c>
      <c r="C281">
        <v>138672.54093412706</v>
      </c>
    </row>
    <row r="282" spans="1:3" x14ac:dyDescent="0.35">
      <c r="A282">
        <v>249</v>
      </c>
      <c r="B282">
        <v>568462.94800866302</v>
      </c>
      <c r="C282">
        <v>-408462.94800866302</v>
      </c>
    </row>
    <row r="283" spans="1:3" x14ac:dyDescent="0.35">
      <c r="A283">
        <v>250</v>
      </c>
      <c r="B283">
        <v>119537.04576689005</v>
      </c>
      <c r="C283">
        <v>50462.954233109951</v>
      </c>
    </row>
    <row r="284" spans="1:3" x14ac:dyDescent="0.35">
      <c r="A284">
        <v>251</v>
      </c>
      <c r="B284">
        <v>-38672.540934127057</v>
      </c>
      <c r="C284">
        <v>208672.54093412706</v>
      </c>
    </row>
    <row r="285" spans="1:3" x14ac:dyDescent="0.35">
      <c r="A285">
        <v>252</v>
      </c>
      <c r="B285">
        <v>-65771.545479978202</v>
      </c>
      <c r="C285">
        <v>170771.5454799782</v>
      </c>
    </row>
    <row r="286" spans="1:3" x14ac:dyDescent="0.35">
      <c r="A286">
        <v>253</v>
      </c>
      <c r="B286">
        <v>-47705.542449410772</v>
      </c>
      <c r="C286">
        <v>160704.54244941077</v>
      </c>
    </row>
    <row r="287" spans="1:3" x14ac:dyDescent="0.35">
      <c r="A287">
        <v>254</v>
      </c>
      <c r="B287">
        <v>701380.13046688633</v>
      </c>
      <c r="C287">
        <v>-51380.13046688633</v>
      </c>
    </row>
    <row r="288" spans="1:3" x14ac:dyDescent="0.35">
      <c r="A288">
        <v>255</v>
      </c>
      <c r="B288">
        <v>262626.29643564345</v>
      </c>
      <c r="C288">
        <v>-117626.29643564345</v>
      </c>
    </row>
    <row r="289" spans="1:3" x14ac:dyDescent="0.35">
      <c r="A289">
        <v>256</v>
      </c>
      <c r="B289">
        <v>214362.24823176162</v>
      </c>
      <c r="C289">
        <v>-84362.248231761623</v>
      </c>
    </row>
    <row r="290" spans="1:3" x14ac:dyDescent="0.35">
      <c r="A290">
        <v>257</v>
      </c>
      <c r="B290">
        <v>740222.03698260617</v>
      </c>
      <c r="C290">
        <v>109777.96301739383</v>
      </c>
    </row>
    <row r="291" spans="1:3" x14ac:dyDescent="0.35">
      <c r="A291">
        <v>258</v>
      </c>
      <c r="B291">
        <v>494107.43548174482</v>
      </c>
      <c r="C291">
        <v>55892.564518255182</v>
      </c>
    </row>
    <row r="292" spans="1:3" x14ac:dyDescent="0.35">
      <c r="A292">
        <v>259</v>
      </c>
      <c r="B292">
        <v>490132.91481502028</v>
      </c>
      <c r="C292">
        <v>-10132.914815020282</v>
      </c>
    </row>
    <row r="293" spans="1:3" x14ac:dyDescent="0.35">
      <c r="A293">
        <v>260</v>
      </c>
      <c r="B293">
        <v>-91453.089895650512</v>
      </c>
      <c r="C293">
        <v>266453.08989565051</v>
      </c>
    </row>
    <row r="294" spans="1:3" x14ac:dyDescent="0.35">
      <c r="A294">
        <v>261</v>
      </c>
      <c r="B294">
        <v>464583.43058290053</v>
      </c>
      <c r="C294">
        <v>-184583.43058290053</v>
      </c>
    </row>
    <row r="295" spans="1:3" x14ac:dyDescent="0.35">
      <c r="A295">
        <v>262</v>
      </c>
      <c r="B295">
        <v>523297.94043224445</v>
      </c>
      <c r="C295">
        <v>-203297.94043224445</v>
      </c>
    </row>
    <row r="296" spans="1:3" x14ac:dyDescent="0.35">
      <c r="A296">
        <v>263</v>
      </c>
      <c r="B296">
        <v>616726.99621254485</v>
      </c>
      <c r="C296">
        <v>-266726.99621254485</v>
      </c>
    </row>
    <row r="297" spans="1:3" x14ac:dyDescent="0.35">
      <c r="A297">
        <v>264</v>
      </c>
      <c r="B297">
        <v>289725.3009814946</v>
      </c>
      <c r="C297">
        <v>-164725.3009814946</v>
      </c>
    </row>
    <row r="298" spans="1:3" x14ac:dyDescent="0.35">
      <c r="A298">
        <v>265</v>
      </c>
      <c r="B298">
        <v>-245146.17583902634</v>
      </c>
      <c r="C298">
        <v>395146.17583902634</v>
      </c>
    </row>
    <row r="299" spans="1:3" x14ac:dyDescent="0.35">
      <c r="A299">
        <v>266</v>
      </c>
      <c r="B299">
        <v>-28090.019105111947</v>
      </c>
      <c r="C299">
        <v>318090.01910511195</v>
      </c>
    </row>
    <row r="300" spans="1:3" x14ac:dyDescent="0.35">
      <c r="A300">
        <v>267</v>
      </c>
      <c r="B300">
        <v>475033.89222836308</v>
      </c>
      <c r="C300">
        <v>-255033.89222836308</v>
      </c>
    </row>
    <row r="301" spans="1:3" x14ac:dyDescent="0.35">
      <c r="A301">
        <v>268</v>
      </c>
      <c r="B301">
        <v>157218.5721417563</v>
      </c>
      <c r="C301">
        <v>202781.4278582437</v>
      </c>
    </row>
    <row r="302" spans="1:3" x14ac:dyDescent="0.35">
      <c r="A302">
        <v>269</v>
      </c>
      <c r="B302">
        <v>496198.9358863933</v>
      </c>
      <c r="C302">
        <v>-86199.935886393301</v>
      </c>
    </row>
    <row r="303" spans="1:3" x14ac:dyDescent="0.35">
      <c r="A303">
        <v>270</v>
      </c>
      <c r="B303">
        <v>438901.88616722822</v>
      </c>
      <c r="C303">
        <v>-88901.886167228222</v>
      </c>
    </row>
    <row r="304" spans="1:3" x14ac:dyDescent="0.35">
      <c r="A304">
        <v>271</v>
      </c>
      <c r="B304">
        <v>32174.011057963362</v>
      </c>
      <c r="C304">
        <v>102825.98894203664</v>
      </c>
    </row>
    <row r="305" spans="1:3" x14ac:dyDescent="0.35">
      <c r="A305">
        <v>272</v>
      </c>
      <c r="B305">
        <v>-10024.016074544517</v>
      </c>
      <c r="C305">
        <v>180024.01607454452</v>
      </c>
    </row>
    <row r="306" spans="1:3" x14ac:dyDescent="0.35">
      <c r="A306">
        <v>273</v>
      </c>
      <c r="B306">
        <v>1065636.5854033565</v>
      </c>
      <c r="C306">
        <v>-985636.58540335647</v>
      </c>
    </row>
    <row r="307" spans="1:3" x14ac:dyDescent="0.35">
      <c r="A307">
        <v>274</v>
      </c>
      <c r="B307">
        <v>616726.99621254485</v>
      </c>
      <c r="C307">
        <v>-191726.99621254485</v>
      </c>
    </row>
    <row r="308" spans="1:3" x14ac:dyDescent="0.35">
      <c r="A308">
        <v>275</v>
      </c>
      <c r="B308">
        <v>-112486.07337012852</v>
      </c>
      <c r="C308">
        <v>197486.07337012852</v>
      </c>
    </row>
    <row r="309" spans="1:3" x14ac:dyDescent="0.35">
      <c r="A309">
        <v>276</v>
      </c>
      <c r="B309">
        <v>232581.62489148905</v>
      </c>
      <c r="C309">
        <v>-12581.624891489046</v>
      </c>
    </row>
    <row r="310" spans="1:3" x14ac:dyDescent="0.35">
      <c r="A310">
        <v>277</v>
      </c>
      <c r="B310">
        <v>642276.4804446646</v>
      </c>
      <c r="C310">
        <v>-92276.480444664601</v>
      </c>
    </row>
    <row r="311" spans="1:3" x14ac:dyDescent="0.35">
      <c r="A311">
        <v>278</v>
      </c>
      <c r="B311">
        <v>336439.82887164457</v>
      </c>
      <c r="C311">
        <v>-36439.828871644568</v>
      </c>
    </row>
    <row r="312" spans="1:3" x14ac:dyDescent="0.35">
      <c r="A312">
        <v>279</v>
      </c>
      <c r="B312">
        <v>429868.88465194451</v>
      </c>
      <c r="C312">
        <v>-259868.88465194451</v>
      </c>
    </row>
    <row r="313" spans="1:3" x14ac:dyDescent="0.35">
      <c r="A313">
        <v>280</v>
      </c>
      <c r="B313">
        <v>8041.9869560229126</v>
      </c>
      <c r="C313">
        <v>151958.01304397709</v>
      </c>
    </row>
    <row r="314" spans="1:3" x14ac:dyDescent="0.35">
      <c r="A314">
        <v>281</v>
      </c>
      <c r="B314">
        <v>215911.76854549348</v>
      </c>
      <c r="C314">
        <v>-75911.768545493484</v>
      </c>
    </row>
    <row r="315" spans="1:3" x14ac:dyDescent="0.35">
      <c r="A315">
        <v>282</v>
      </c>
      <c r="B315">
        <v>624210.47741409717</v>
      </c>
      <c r="C315">
        <v>-24210.477414097171</v>
      </c>
    </row>
    <row r="316" spans="1:3" x14ac:dyDescent="0.35">
      <c r="A316">
        <v>283</v>
      </c>
      <c r="B316">
        <v>429868.88465194451</v>
      </c>
      <c r="C316">
        <v>-179868.88465194451</v>
      </c>
    </row>
    <row r="317" spans="1:3" x14ac:dyDescent="0.35">
      <c r="A317">
        <v>284</v>
      </c>
      <c r="B317">
        <v>450644.78813709691</v>
      </c>
      <c r="C317">
        <v>-644.78813709691167</v>
      </c>
    </row>
    <row r="318" spans="1:3" x14ac:dyDescent="0.35">
      <c r="A318">
        <v>285</v>
      </c>
      <c r="B318">
        <v>128570.04728217376</v>
      </c>
      <c r="C318">
        <v>171429.95271782624</v>
      </c>
    </row>
    <row r="319" spans="1:3" x14ac:dyDescent="0.35">
      <c r="A319">
        <v>286</v>
      </c>
      <c r="B319">
        <v>101471.04273632262</v>
      </c>
      <c r="C319">
        <v>97528.957263677381</v>
      </c>
    </row>
    <row r="320" spans="1:3" x14ac:dyDescent="0.35">
      <c r="A320">
        <v>287</v>
      </c>
      <c r="B320">
        <v>429868.88465194451</v>
      </c>
      <c r="C320">
        <v>-89868.884651944507</v>
      </c>
    </row>
    <row r="321" spans="1:3" x14ac:dyDescent="0.35">
      <c r="A321">
        <v>288</v>
      </c>
      <c r="B321">
        <v>306395.15732749039</v>
      </c>
      <c r="C321">
        <v>-6395.1573274903931</v>
      </c>
    </row>
    <row r="322" spans="1:3" x14ac:dyDescent="0.35">
      <c r="A322">
        <v>289</v>
      </c>
      <c r="B322">
        <v>-249016.45643446513</v>
      </c>
      <c r="C322">
        <v>354016.45643446513</v>
      </c>
    </row>
    <row r="323" spans="1:3" x14ac:dyDescent="0.35">
      <c r="A323">
        <v>290</v>
      </c>
      <c r="B323">
        <v>395286.39890454104</v>
      </c>
      <c r="C323">
        <v>-35286.398904541042</v>
      </c>
    </row>
    <row r="324" spans="1:3" x14ac:dyDescent="0.35">
      <c r="A324">
        <v>291</v>
      </c>
      <c r="B324">
        <v>484066.8937436468</v>
      </c>
      <c r="C324">
        <v>-84066.893743646797</v>
      </c>
    </row>
    <row r="325" spans="1:3" x14ac:dyDescent="0.35">
      <c r="A325">
        <v>292</v>
      </c>
      <c r="B325">
        <v>17074.988471306628</v>
      </c>
      <c r="C325">
        <v>212924.01152869337</v>
      </c>
    </row>
    <row r="326" spans="1:3" x14ac:dyDescent="0.35">
      <c r="A326">
        <v>293</v>
      </c>
      <c r="B326">
        <v>466000.89071307937</v>
      </c>
      <c r="C326">
        <v>-186000.89071307937</v>
      </c>
    </row>
    <row r="327" spans="1:3" x14ac:dyDescent="0.35">
      <c r="A327">
        <v>294</v>
      </c>
      <c r="B327">
        <v>521748.42011851305</v>
      </c>
      <c r="C327">
        <v>-21748.420118513051</v>
      </c>
    </row>
    <row r="328" spans="1:3" x14ac:dyDescent="0.35">
      <c r="A328">
        <v>295</v>
      </c>
      <c r="B328">
        <v>383154.35676179454</v>
      </c>
      <c r="C328">
        <v>-83154.356761794537</v>
      </c>
    </row>
    <row r="329" spans="1:3" x14ac:dyDescent="0.35">
      <c r="A329">
        <v>296</v>
      </c>
      <c r="B329">
        <v>486700.37423921237</v>
      </c>
      <c r="C329">
        <v>-36700.374239212368</v>
      </c>
    </row>
    <row r="330" spans="1:3" x14ac:dyDescent="0.35">
      <c r="A330">
        <v>297</v>
      </c>
      <c r="B330">
        <v>268713.63095262391</v>
      </c>
      <c r="C330">
        <v>56286.369047376094</v>
      </c>
    </row>
    <row r="331" spans="1:3" x14ac:dyDescent="0.35">
      <c r="A331">
        <v>298</v>
      </c>
      <c r="B331">
        <v>-141134.59822971106</v>
      </c>
      <c r="C331">
        <v>291134.59822971106</v>
      </c>
    </row>
    <row r="332" spans="1:3" x14ac:dyDescent="0.35">
      <c r="A332">
        <v>299</v>
      </c>
      <c r="B332">
        <v>-29639.539418843342</v>
      </c>
      <c r="C332">
        <v>184639.53941884334</v>
      </c>
    </row>
    <row r="333" spans="1:3" x14ac:dyDescent="0.35">
      <c r="A333">
        <v>300</v>
      </c>
      <c r="B333">
        <v>596208.1727167177</v>
      </c>
      <c r="C333">
        <v>-276208.1727167177</v>
      </c>
    </row>
    <row r="334" spans="1:3" x14ac:dyDescent="0.35">
      <c r="A334">
        <v>301</v>
      </c>
      <c r="B334">
        <v>83405.039705755189</v>
      </c>
      <c r="C334">
        <v>206594.96029424481</v>
      </c>
    </row>
    <row r="335" spans="1:3" x14ac:dyDescent="0.35">
      <c r="A335">
        <v>302</v>
      </c>
      <c r="B335">
        <v>668215.1048496617</v>
      </c>
      <c r="C335">
        <v>-338215.1048496617</v>
      </c>
    </row>
    <row r="336" spans="1:3" x14ac:dyDescent="0.35">
      <c r="A336">
        <v>303</v>
      </c>
      <c r="B336">
        <v>324204.08036873257</v>
      </c>
      <c r="C336">
        <v>-54204.080368732568</v>
      </c>
    </row>
    <row r="337" spans="1:3" x14ac:dyDescent="0.35">
      <c r="A337">
        <v>304</v>
      </c>
      <c r="B337">
        <v>438901.88616722822</v>
      </c>
      <c r="C337">
        <v>-118901.88616722822</v>
      </c>
    </row>
    <row r="338" spans="1:3" x14ac:dyDescent="0.35">
      <c r="A338">
        <v>305</v>
      </c>
      <c r="B338">
        <v>476247.60713686957</v>
      </c>
      <c r="C338">
        <v>-126247.60713686957</v>
      </c>
    </row>
    <row r="339" spans="1:3" x14ac:dyDescent="0.35">
      <c r="A339">
        <v>306</v>
      </c>
      <c r="B339">
        <v>-52207.596669076709</v>
      </c>
      <c r="C339">
        <v>162207.59666907671</v>
      </c>
    </row>
    <row r="340" spans="1:3" x14ac:dyDescent="0.35">
      <c r="A340">
        <v>307</v>
      </c>
      <c r="B340">
        <v>289725.3009814946</v>
      </c>
      <c r="C340">
        <v>-64725.300981494598</v>
      </c>
    </row>
    <row r="341" spans="1:3" x14ac:dyDescent="0.35">
      <c r="A341">
        <v>308</v>
      </c>
      <c r="B341">
        <v>-85387.068824277259</v>
      </c>
      <c r="C341">
        <v>235387.06882427726</v>
      </c>
    </row>
    <row r="342" spans="1:3" x14ac:dyDescent="0.35">
      <c r="A342">
        <v>309</v>
      </c>
      <c r="B342">
        <v>27657.510300321504</v>
      </c>
      <c r="C342">
        <v>272342.4896996785</v>
      </c>
    </row>
    <row r="343" spans="1:3" x14ac:dyDescent="0.35">
      <c r="A343">
        <v>310</v>
      </c>
      <c r="B343">
        <v>-65771.545479978202</v>
      </c>
      <c r="C343">
        <v>245771.5454799782</v>
      </c>
    </row>
    <row r="344" spans="1:3" x14ac:dyDescent="0.35">
      <c r="A344">
        <v>311</v>
      </c>
      <c r="B344">
        <v>-10024.016074544517</v>
      </c>
      <c r="C344">
        <v>200024.01607454452</v>
      </c>
    </row>
    <row r="345" spans="1:3" x14ac:dyDescent="0.35">
      <c r="A345">
        <v>312</v>
      </c>
      <c r="B345">
        <v>458517.40951152705</v>
      </c>
      <c r="C345">
        <v>-108517.40951152705</v>
      </c>
    </row>
    <row r="346" spans="1:3" x14ac:dyDescent="0.35">
      <c r="A346">
        <v>313</v>
      </c>
      <c r="B346">
        <v>568462.94800866302</v>
      </c>
      <c r="C346">
        <v>-169462.94800866302</v>
      </c>
    </row>
    <row r="347" spans="1:3" x14ac:dyDescent="0.35">
      <c r="A347">
        <v>314</v>
      </c>
      <c r="B347">
        <v>-22023.998033738695</v>
      </c>
      <c r="C347">
        <v>172023.9980337387</v>
      </c>
    </row>
    <row r="348" spans="1:3" x14ac:dyDescent="0.35">
      <c r="A348">
        <v>315</v>
      </c>
      <c r="B348">
        <v>-362575.19553771464</v>
      </c>
      <c r="C348">
        <v>420575.19553771464</v>
      </c>
    </row>
    <row r="349" spans="1:3" x14ac:dyDescent="0.35">
      <c r="A349">
        <v>316</v>
      </c>
      <c r="B349">
        <v>383154.35676179454</v>
      </c>
      <c r="C349">
        <v>-183154.35676179454</v>
      </c>
    </row>
    <row r="350" spans="1:3" x14ac:dyDescent="0.35">
      <c r="A350">
        <v>317</v>
      </c>
      <c r="B350">
        <v>55930.805043159518</v>
      </c>
      <c r="C350">
        <v>123069.19495684048</v>
      </c>
    </row>
    <row r="351" spans="1:3" x14ac:dyDescent="0.35">
      <c r="A351">
        <v>318</v>
      </c>
      <c r="B351">
        <v>-119712.47458235535</v>
      </c>
      <c r="C351">
        <v>339712.47458235535</v>
      </c>
    </row>
    <row r="352" spans="1:3" x14ac:dyDescent="0.35">
      <c r="A352">
        <v>319</v>
      </c>
      <c r="B352">
        <v>464194.29041002272</v>
      </c>
      <c r="C352">
        <v>30805.709589977283</v>
      </c>
    </row>
    <row r="353" spans="1:3" x14ac:dyDescent="0.35">
      <c r="A353">
        <v>320</v>
      </c>
      <c r="B353">
        <v>247034.42731594294</v>
      </c>
      <c r="C353">
        <v>142965.57268405706</v>
      </c>
    </row>
    <row r="354" spans="1:3" x14ac:dyDescent="0.35">
      <c r="A354">
        <v>321</v>
      </c>
      <c r="B354">
        <v>289725.3009814946</v>
      </c>
      <c r="C354">
        <v>-149725.3009814946</v>
      </c>
    </row>
    <row r="355" spans="1:3" x14ac:dyDescent="0.35">
      <c r="A355">
        <v>322</v>
      </c>
      <c r="B355">
        <v>289725.3009814946</v>
      </c>
      <c r="C355">
        <v>-174726.3009814946</v>
      </c>
    </row>
    <row r="356" spans="1:3" x14ac:dyDescent="0.35">
      <c r="A356">
        <v>323</v>
      </c>
      <c r="B356">
        <v>77081.938645056682</v>
      </c>
      <c r="C356">
        <v>87918.061354943318</v>
      </c>
    </row>
    <row r="357" spans="1:3" x14ac:dyDescent="0.35">
      <c r="A357">
        <v>324</v>
      </c>
      <c r="B357">
        <v>345472.83038692828</v>
      </c>
      <c r="C357">
        <v>-5472.8303869282827</v>
      </c>
    </row>
    <row r="358" spans="1:3" x14ac:dyDescent="0.35">
      <c r="A358">
        <v>325</v>
      </c>
      <c r="B358">
        <v>383154.35676179454</v>
      </c>
      <c r="C358">
        <v>-83154.356761794537</v>
      </c>
    </row>
    <row r="359" spans="1:3" x14ac:dyDescent="0.35">
      <c r="A359">
        <v>326</v>
      </c>
      <c r="B359">
        <v>-28090.019105111947</v>
      </c>
      <c r="C359">
        <v>88090.019105111947</v>
      </c>
    </row>
    <row r="360" spans="1:3" x14ac:dyDescent="0.35">
      <c r="A360">
        <v>327</v>
      </c>
      <c r="B360">
        <v>223395.24974704534</v>
      </c>
      <c r="C360">
        <v>-123395.24974704534</v>
      </c>
    </row>
    <row r="361" spans="1:3" x14ac:dyDescent="0.35">
      <c r="A361">
        <v>328</v>
      </c>
      <c r="B361">
        <v>-159353.97488943872</v>
      </c>
      <c r="C361">
        <v>314353.97488943872</v>
      </c>
    </row>
    <row r="362" spans="1:3" x14ac:dyDescent="0.35">
      <c r="A362">
        <v>329</v>
      </c>
      <c r="B362">
        <v>-130552.07640069595</v>
      </c>
      <c r="C362">
        <v>255552.07640069595</v>
      </c>
    </row>
    <row r="363" spans="1:3" x14ac:dyDescent="0.35">
      <c r="A363">
        <v>330</v>
      </c>
      <c r="B363">
        <v>232581.62489148905</v>
      </c>
      <c r="C363">
        <v>117418.37510851095</v>
      </c>
    </row>
    <row r="364" spans="1:3" x14ac:dyDescent="0.35">
      <c r="A364">
        <v>331</v>
      </c>
      <c r="B364">
        <v>-65771.545479978202</v>
      </c>
      <c r="C364">
        <v>145771.5454799782</v>
      </c>
    </row>
    <row r="365" spans="1:3" x14ac:dyDescent="0.35">
      <c r="A365">
        <v>332</v>
      </c>
      <c r="B365">
        <v>-261662.65855586238</v>
      </c>
      <c r="C365">
        <v>459662.65855586238</v>
      </c>
    </row>
    <row r="366" spans="1:3" x14ac:dyDescent="0.35">
      <c r="A366">
        <v>333</v>
      </c>
      <c r="B366">
        <v>-541949.82589676254</v>
      </c>
      <c r="C366">
        <v>609949.82589676254</v>
      </c>
    </row>
    <row r="367" spans="1:3" x14ac:dyDescent="0.35">
      <c r="A367">
        <v>334</v>
      </c>
      <c r="B367">
        <v>122482.71276519308</v>
      </c>
      <c r="C367">
        <v>157517.28723480692</v>
      </c>
    </row>
    <row r="368" spans="1:3" x14ac:dyDescent="0.35">
      <c r="A368">
        <v>335</v>
      </c>
      <c r="B368">
        <v>883170.0523325731</v>
      </c>
      <c r="C368">
        <v>-488170.0523325731</v>
      </c>
    </row>
    <row r="369" spans="1:3" x14ac:dyDescent="0.35">
      <c r="A369">
        <v>336</v>
      </c>
      <c r="B369">
        <v>-47705.542449410772</v>
      </c>
      <c r="C369">
        <v>187705.54244941077</v>
      </c>
    </row>
    <row r="370" spans="1:3" x14ac:dyDescent="0.35">
      <c r="A370">
        <v>337</v>
      </c>
      <c r="B370">
        <v>157218.5721417563</v>
      </c>
      <c r="C370">
        <v>62781.427858243696</v>
      </c>
    </row>
    <row r="371" spans="1:3" x14ac:dyDescent="0.35">
      <c r="A371">
        <v>338</v>
      </c>
      <c r="B371">
        <v>92438.041221038904</v>
      </c>
      <c r="C371">
        <v>97561.958778961096</v>
      </c>
    </row>
    <row r="372" spans="1:3" x14ac:dyDescent="0.35">
      <c r="A372">
        <v>339</v>
      </c>
      <c r="B372">
        <v>494003.19541045884</v>
      </c>
      <c r="C372">
        <v>-359003.19541045884</v>
      </c>
    </row>
    <row r="373" spans="1:3" x14ac:dyDescent="0.35">
      <c r="A373">
        <v>340</v>
      </c>
      <c r="B373">
        <v>-160750.12157400989</v>
      </c>
      <c r="C373">
        <v>241250.12157400989</v>
      </c>
    </row>
    <row r="374" spans="1:3" x14ac:dyDescent="0.35">
      <c r="A374">
        <v>341</v>
      </c>
      <c r="B374">
        <v>1536887.9114440132</v>
      </c>
      <c r="C374">
        <v>163112.08855598676</v>
      </c>
    </row>
    <row r="375" spans="1:3" x14ac:dyDescent="0.35">
      <c r="A375">
        <v>342</v>
      </c>
      <c r="B375">
        <v>-187849.12611986103</v>
      </c>
      <c r="C375">
        <v>280849.12611986103</v>
      </c>
    </row>
    <row r="376" spans="1:3" x14ac:dyDescent="0.35">
      <c r="A376">
        <v>343</v>
      </c>
      <c r="B376">
        <v>112053.56456533773</v>
      </c>
      <c r="C376">
        <v>91946.435434662271</v>
      </c>
    </row>
    <row r="377" spans="1:3" x14ac:dyDescent="0.35">
      <c r="A377">
        <v>344</v>
      </c>
      <c r="B377">
        <v>110350.67062244657</v>
      </c>
      <c r="C377">
        <v>-10350.670622446574</v>
      </c>
    </row>
    <row r="378" spans="1:3" x14ac:dyDescent="0.35">
      <c r="A378">
        <v>345</v>
      </c>
      <c r="B378">
        <v>-73255.026681530522</v>
      </c>
      <c r="C378">
        <v>263255.02668153052</v>
      </c>
    </row>
    <row r="379" spans="1:3" x14ac:dyDescent="0.35">
      <c r="A379">
        <v>346</v>
      </c>
      <c r="B379">
        <v>-76354.067308993544</v>
      </c>
      <c r="C379">
        <v>176354.06730899354</v>
      </c>
    </row>
    <row r="380" spans="1:3" x14ac:dyDescent="0.35">
      <c r="A380">
        <v>347</v>
      </c>
      <c r="B380">
        <v>-28090.019105111947</v>
      </c>
      <c r="C380">
        <v>228090.01910511195</v>
      </c>
    </row>
    <row r="381" spans="1:3" x14ac:dyDescent="0.35">
      <c r="A381">
        <v>348</v>
      </c>
      <c r="B381">
        <v>309340.82432579342</v>
      </c>
      <c r="C381">
        <v>-139340.82432579342</v>
      </c>
    </row>
    <row r="382" spans="1:3" x14ac:dyDescent="0.35">
      <c r="A382">
        <v>349</v>
      </c>
      <c r="B382">
        <v>-192365.62687750289</v>
      </c>
      <c r="C382">
        <v>669364.62687750289</v>
      </c>
    </row>
    <row r="383" spans="1:3" x14ac:dyDescent="0.35">
      <c r="A383">
        <v>350</v>
      </c>
      <c r="B383">
        <v>288329.15429692296</v>
      </c>
      <c r="C383">
        <v>301670.84570307704</v>
      </c>
    </row>
    <row r="384" spans="1:3" x14ac:dyDescent="0.35">
      <c r="A384">
        <v>351</v>
      </c>
      <c r="B384">
        <v>223395.24974704534</v>
      </c>
      <c r="C384">
        <v>-133395.24974704534</v>
      </c>
    </row>
    <row r="385" spans="1:3" x14ac:dyDescent="0.35">
      <c r="A385">
        <v>352</v>
      </c>
      <c r="B385">
        <v>-177266.60429084592</v>
      </c>
      <c r="C385">
        <v>277266.60429084592</v>
      </c>
    </row>
    <row r="386" spans="1:3" x14ac:dyDescent="0.35">
      <c r="A386">
        <v>353</v>
      </c>
      <c r="B386">
        <v>692090.04896227736</v>
      </c>
      <c r="C386">
        <v>197909.95103772264</v>
      </c>
    </row>
    <row r="387" spans="1:3" x14ac:dyDescent="0.35">
      <c r="A387">
        <v>354</v>
      </c>
      <c r="B387">
        <v>-243596.65552529495</v>
      </c>
      <c r="C387">
        <v>276947.65552529495</v>
      </c>
    </row>
    <row r="388" spans="1:3" x14ac:dyDescent="0.35">
      <c r="A388">
        <v>355</v>
      </c>
      <c r="B388">
        <v>196077.09861406428</v>
      </c>
      <c r="C388">
        <v>3922.9013859357219</v>
      </c>
    </row>
    <row r="389" spans="1:3" x14ac:dyDescent="0.35">
      <c r="A389">
        <v>356</v>
      </c>
      <c r="B389">
        <v>564592.66741322447</v>
      </c>
      <c r="C389">
        <v>225407.33258677553</v>
      </c>
    </row>
    <row r="390" spans="1:3" x14ac:dyDescent="0.35">
      <c r="A390">
        <v>357</v>
      </c>
      <c r="B390">
        <v>561882.76695863949</v>
      </c>
      <c r="C390">
        <v>218117.23304136051</v>
      </c>
    </row>
    <row r="391" spans="1:3" x14ac:dyDescent="0.35">
      <c r="A391">
        <v>358</v>
      </c>
      <c r="B391">
        <v>-65771.545479978202</v>
      </c>
      <c r="C391">
        <v>130771.5454799782</v>
      </c>
    </row>
    <row r="392" spans="1:3" x14ac:dyDescent="0.35">
      <c r="A392">
        <v>359</v>
      </c>
      <c r="B392">
        <v>353109.68521764036</v>
      </c>
      <c r="C392">
        <v>41890.314782359637</v>
      </c>
    </row>
    <row r="393" spans="1:3" x14ac:dyDescent="0.35">
      <c r="A393">
        <v>360</v>
      </c>
      <c r="B393">
        <v>63789.516361456364</v>
      </c>
      <c r="C393">
        <v>96210.483638543636</v>
      </c>
    </row>
    <row r="394" spans="1:3" x14ac:dyDescent="0.35">
      <c r="A394">
        <v>361</v>
      </c>
      <c r="B394">
        <v>475033.89222836308</v>
      </c>
      <c r="C394">
        <v>-175033.89222836308</v>
      </c>
    </row>
    <row r="395" spans="1:3" x14ac:dyDescent="0.35">
      <c r="A395">
        <v>362</v>
      </c>
      <c r="B395">
        <v>39657.492259515682</v>
      </c>
      <c r="C395">
        <v>120342.50774048432</v>
      </c>
    </row>
    <row r="396" spans="1:3" x14ac:dyDescent="0.35">
      <c r="A396">
        <v>363</v>
      </c>
      <c r="B396">
        <v>410253.36130764568</v>
      </c>
      <c r="C396">
        <v>-150253.36130764568</v>
      </c>
    </row>
    <row r="397" spans="1:3" x14ac:dyDescent="0.35">
      <c r="A397">
        <v>364</v>
      </c>
      <c r="B397">
        <v>-65771.545479978202</v>
      </c>
      <c r="C397">
        <v>130771.5454799782</v>
      </c>
    </row>
    <row r="398" spans="1:3" x14ac:dyDescent="0.35">
      <c r="A398">
        <v>365</v>
      </c>
      <c r="B398">
        <v>-94420.070339560974</v>
      </c>
      <c r="C398">
        <v>244420.07033956097</v>
      </c>
    </row>
    <row r="399" spans="1:3" x14ac:dyDescent="0.35">
      <c r="A399">
        <v>366</v>
      </c>
      <c r="B399">
        <v>214515.62186092162</v>
      </c>
      <c r="C399">
        <v>235484.37813907838</v>
      </c>
    </row>
    <row r="400" spans="1:3" x14ac:dyDescent="0.35">
      <c r="A400">
        <v>367</v>
      </c>
      <c r="B400">
        <v>387024.63735723309</v>
      </c>
      <c r="C400">
        <v>-162024.63735723309</v>
      </c>
    </row>
    <row r="401" spans="1:3" x14ac:dyDescent="0.35">
      <c r="A401">
        <v>368</v>
      </c>
      <c r="B401">
        <v>-85387.068824277259</v>
      </c>
      <c r="C401">
        <v>235387.06882427726</v>
      </c>
    </row>
    <row r="402" spans="1:3" x14ac:dyDescent="0.35">
      <c r="A402">
        <v>369</v>
      </c>
      <c r="B402">
        <v>212966.10154719022</v>
      </c>
      <c r="C402">
        <v>237033.89845280978</v>
      </c>
    </row>
    <row r="403" spans="1:3" x14ac:dyDescent="0.35">
      <c r="A403">
        <v>370</v>
      </c>
      <c r="B403">
        <v>45723.513330888934</v>
      </c>
      <c r="C403">
        <v>185276.48666911107</v>
      </c>
    </row>
    <row r="404" spans="1:3" x14ac:dyDescent="0.35">
      <c r="A404">
        <v>371</v>
      </c>
      <c r="B404">
        <v>383154.35676179454</v>
      </c>
      <c r="C404">
        <v>-133154.35676179454</v>
      </c>
    </row>
    <row r="405" spans="1:3" x14ac:dyDescent="0.35">
      <c r="A405">
        <v>372</v>
      </c>
      <c r="B405">
        <v>62482.802969222423</v>
      </c>
      <c r="C405">
        <v>337517.19703077758</v>
      </c>
    </row>
    <row r="406" spans="1:3" x14ac:dyDescent="0.35">
      <c r="A406">
        <v>373</v>
      </c>
      <c r="B406">
        <v>243010.77309134463</v>
      </c>
      <c r="C406">
        <v>-78010.773091344628</v>
      </c>
    </row>
    <row r="407" spans="1:3" x14ac:dyDescent="0.35">
      <c r="A407">
        <v>374</v>
      </c>
      <c r="B407">
        <v>-150167.59974499478</v>
      </c>
      <c r="C407">
        <v>300167.59974499478</v>
      </c>
    </row>
    <row r="408" spans="1:3" x14ac:dyDescent="0.35">
      <c r="A408">
        <v>375</v>
      </c>
      <c r="B408">
        <v>438901.88616722822</v>
      </c>
      <c r="C408">
        <v>-138901.88616722822</v>
      </c>
    </row>
    <row r="409" spans="1:3" x14ac:dyDescent="0.35">
      <c r="A409">
        <v>376</v>
      </c>
      <c r="B409">
        <v>-38672.540934127057</v>
      </c>
      <c r="C409">
        <v>158672.54093412706</v>
      </c>
    </row>
    <row r="410" spans="1:3" x14ac:dyDescent="0.35">
      <c r="A410">
        <v>377</v>
      </c>
      <c r="B410">
        <v>-123068.59519914363</v>
      </c>
      <c r="C410">
        <v>323068.59519914363</v>
      </c>
    </row>
    <row r="411" spans="1:3" x14ac:dyDescent="0.35">
      <c r="A411">
        <v>378</v>
      </c>
      <c r="B411">
        <v>447934.88768251194</v>
      </c>
      <c r="C411">
        <v>-197934.88768251194</v>
      </c>
    </row>
    <row r="412" spans="1:3" x14ac:dyDescent="0.35">
      <c r="A412">
        <v>379</v>
      </c>
      <c r="B412">
        <v>-161007.20156333537</v>
      </c>
      <c r="C412">
        <v>376007.20156333537</v>
      </c>
    </row>
    <row r="413" spans="1:3" x14ac:dyDescent="0.35">
      <c r="A413">
        <v>380</v>
      </c>
      <c r="B413">
        <v>381604.83644806314</v>
      </c>
      <c r="C413">
        <v>-231604.83644806314</v>
      </c>
    </row>
    <row r="414" spans="1:3" x14ac:dyDescent="0.35">
      <c r="A414">
        <v>381</v>
      </c>
      <c r="B414">
        <v>102867.18942089425</v>
      </c>
      <c r="C414">
        <v>147132.81057910575</v>
      </c>
    </row>
    <row r="415" spans="1:3" x14ac:dyDescent="0.35">
      <c r="A415">
        <v>382</v>
      </c>
      <c r="B415">
        <v>65339.036675187759</v>
      </c>
      <c r="C415">
        <v>384660.96332481224</v>
      </c>
    </row>
    <row r="416" spans="1:3" x14ac:dyDescent="0.35">
      <c r="A416">
        <v>383</v>
      </c>
      <c r="B416">
        <v>523297.94043224445</v>
      </c>
      <c r="C416">
        <v>51702.059567755554</v>
      </c>
    </row>
    <row r="417" spans="1:3" x14ac:dyDescent="0.35">
      <c r="A417">
        <v>384</v>
      </c>
      <c r="B417">
        <v>17074.988471306628</v>
      </c>
      <c r="C417">
        <v>107925.01152869337</v>
      </c>
    </row>
    <row r="418" spans="1:3" x14ac:dyDescent="0.35">
      <c r="A418">
        <v>385</v>
      </c>
      <c r="B418">
        <v>-17507.497276096838</v>
      </c>
      <c r="C418">
        <v>102507.49727609684</v>
      </c>
    </row>
    <row r="419" spans="1:3" x14ac:dyDescent="0.35">
      <c r="A419">
        <v>386</v>
      </c>
      <c r="B419">
        <v>101471.04273632262</v>
      </c>
      <c r="C419">
        <v>118528.95726367738</v>
      </c>
    </row>
    <row r="420" spans="1:3" x14ac:dyDescent="0.35">
      <c r="A420">
        <v>387</v>
      </c>
      <c r="B420">
        <v>108697.44394854968</v>
      </c>
      <c r="C420">
        <v>61302.556051450316</v>
      </c>
    </row>
    <row r="421" spans="1:3" x14ac:dyDescent="0.35">
      <c r="A421">
        <v>388</v>
      </c>
      <c r="B421">
        <v>36690.511815605219</v>
      </c>
      <c r="C421">
        <v>133309.48818439478</v>
      </c>
    </row>
    <row r="422" spans="1:3" x14ac:dyDescent="0.35">
      <c r="A422">
        <v>389</v>
      </c>
      <c r="B422">
        <v>595561.95255451417</v>
      </c>
      <c r="C422">
        <v>-20561.952554514166</v>
      </c>
    </row>
    <row r="423" spans="1:3" x14ac:dyDescent="0.35">
      <c r="A423">
        <v>390</v>
      </c>
      <c r="B423">
        <v>70542.58202983439</v>
      </c>
      <c r="C423">
        <v>78457.41797016561</v>
      </c>
    </row>
    <row r="424" spans="1:3" x14ac:dyDescent="0.35">
      <c r="A424">
        <v>391</v>
      </c>
      <c r="B424">
        <v>27025.736676094588</v>
      </c>
      <c r="C424">
        <v>72974.263323905412</v>
      </c>
    </row>
    <row r="425" spans="1:3" x14ac:dyDescent="0.35">
      <c r="A425">
        <v>392</v>
      </c>
      <c r="B425">
        <v>347022.35070065968</v>
      </c>
      <c r="C425">
        <v>-22022.350700659677</v>
      </c>
    </row>
    <row r="426" spans="1:3" x14ac:dyDescent="0.35">
      <c r="A426">
        <v>393</v>
      </c>
      <c r="B426">
        <v>123177.30079606757</v>
      </c>
      <c r="C426">
        <v>173822.69920393243</v>
      </c>
    </row>
    <row r="427" spans="1:3" x14ac:dyDescent="0.35">
      <c r="A427">
        <v>394</v>
      </c>
      <c r="B427">
        <v>363045.9868844524</v>
      </c>
      <c r="C427">
        <v>16954.013115547597</v>
      </c>
    </row>
    <row r="428" spans="1:3" x14ac:dyDescent="0.35">
      <c r="A428">
        <v>395</v>
      </c>
      <c r="B428">
        <v>-160750.12157400989</v>
      </c>
      <c r="C428">
        <v>230750.12157400989</v>
      </c>
    </row>
    <row r="429" spans="1:3" x14ac:dyDescent="0.35">
      <c r="A429">
        <v>396</v>
      </c>
      <c r="B429">
        <v>407286.38086373499</v>
      </c>
      <c r="C429">
        <v>-57286.380863734987</v>
      </c>
    </row>
    <row r="430" spans="1:3" x14ac:dyDescent="0.35">
      <c r="A430">
        <v>397</v>
      </c>
      <c r="B430">
        <v>-230109.66315525572</v>
      </c>
      <c r="C430">
        <v>430109.66315525572</v>
      </c>
    </row>
    <row r="431" spans="1:3" x14ac:dyDescent="0.35">
      <c r="A431">
        <v>398</v>
      </c>
      <c r="B431">
        <v>-35573.500306664268</v>
      </c>
      <c r="C431">
        <v>185573.50030666427</v>
      </c>
    </row>
    <row r="432" spans="1:3" x14ac:dyDescent="0.35">
      <c r="A432">
        <v>399</v>
      </c>
      <c r="B432">
        <v>151152.55107038305</v>
      </c>
      <c r="C432">
        <v>-10152.551070383051</v>
      </c>
    </row>
    <row r="433" spans="1:3" x14ac:dyDescent="0.35">
      <c r="A433">
        <v>400</v>
      </c>
      <c r="B433">
        <v>-112486.07337012852</v>
      </c>
      <c r="C433">
        <v>237486.07337012852</v>
      </c>
    </row>
    <row r="434" spans="1:3" x14ac:dyDescent="0.35">
      <c r="A434">
        <v>401</v>
      </c>
      <c r="B434">
        <v>345472.83038692828</v>
      </c>
      <c r="C434">
        <v>-125472.83038692828</v>
      </c>
    </row>
    <row r="435" spans="1:3" x14ac:dyDescent="0.35">
      <c r="A435">
        <v>402</v>
      </c>
      <c r="B435">
        <v>-121519.07488541224</v>
      </c>
      <c r="C435">
        <v>291519.07488541224</v>
      </c>
    </row>
    <row r="436" spans="1:3" x14ac:dyDescent="0.35">
      <c r="A436">
        <v>403</v>
      </c>
      <c r="B436">
        <v>-74804.546995261917</v>
      </c>
      <c r="C436">
        <v>185804.54699526192</v>
      </c>
    </row>
    <row r="437" spans="1:3" x14ac:dyDescent="0.35">
      <c r="A437">
        <v>404</v>
      </c>
      <c r="B437">
        <v>-103453.07185484481</v>
      </c>
      <c r="C437">
        <v>268453.07185484481</v>
      </c>
    </row>
    <row r="438" spans="1:3" x14ac:dyDescent="0.35">
      <c r="A438">
        <v>405</v>
      </c>
      <c r="B438">
        <v>232428.25126232905</v>
      </c>
      <c r="C438">
        <v>-182428.25126232905</v>
      </c>
    </row>
    <row r="439" spans="1:3" x14ac:dyDescent="0.35">
      <c r="A439">
        <v>406</v>
      </c>
      <c r="B439">
        <v>17074.988471306628</v>
      </c>
      <c r="C439">
        <v>192925.01152869337</v>
      </c>
    </row>
    <row r="440" spans="1:3" x14ac:dyDescent="0.35">
      <c r="A440">
        <v>407</v>
      </c>
      <c r="B440">
        <v>647439.2013645093</v>
      </c>
      <c r="C440">
        <v>102560.7986354907</v>
      </c>
    </row>
    <row r="441" spans="1:3" x14ac:dyDescent="0.35">
      <c r="A441">
        <v>408</v>
      </c>
      <c r="B441">
        <v>-130552.07640069595</v>
      </c>
      <c r="C441">
        <v>240552.07640069595</v>
      </c>
    </row>
    <row r="442" spans="1:3" x14ac:dyDescent="0.35">
      <c r="A442">
        <v>409</v>
      </c>
      <c r="B442">
        <v>273208.81826465856</v>
      </c>
      <c r="C442">
        <v>-23208.818264658563</v>
      </c>
    </row>
    <row r="443" spans="1:3" x14ac:dyDescent="0.35">
      <c r="A443">
        <v>410</v>
      </c>
      <c r="B443">
        <v>-94420.070339560974</v>
      </c>
      <c r="C443">
        <v>174420.07033956097</v>
      </c>
    </row>
    <row r="444" spans="1:3" x14ac:dyDescent="0.35">
      <c r="A444">
        <v>411</v>
      </c>
      <c r="B444">
        <v>243010.77309134463</v>
      </c>
      <c r="C444">
        <v>-143010.77309134463</v>
      </c>
    </row>
    <row r="445" spans="1:3" x14ac:dyDescent="0.35">
      <c r="A445">
        <v>412</v>
      </c>
      <c r="B445">
        <v>128570.04728217376</v>
      </c>
      <c r="C445">
        <v>19429.952717826236</v>
      </c>
    </row>
    <row r="446" spans="1:3" x14ac:dyDescent="0.35">
      <c r="A446">
        <v>413</v>
      </c>
      <c r="B446">
        <v>-72713.812279816018</v>
      </c>
      <c r="C446">
        <v>192713.81227981602</v>
      </c>
    </row>
    <row r="447" spans="1:3" x14ac:dyDescent="0.35">
      <c r="A447">
        <v>414</v>
      </c>
      <c r="B447">
        <v>110504.04425160633</v>
      </c>
      <c r="C447">
        <v>19495.955748393666</v>
      </c>
    </row>
    <row r="448" spans="1:3" x14ac:dyDescent="0.35">
      <c r="A448">
        <v>415</v>
      </c>
      <c r="B448">
        <v>606144.47438352974</v>
      </c>
      <c r="C448">
        <v>-256144.47438352974</v>
      </c>
    </row>
    <row r="449" spans="1:3" x14ac:dyDescent="0.35">
      <c r="A449">
        <v>416</v>
      </c>
      <c r="B449">
        <v>101471.04273632262</v>
      </c>
      <c r="C449">
        <v>173528.95726367738</v>
      </c>
    </row>
    <row r="450" spans="1:3" x14ac:dyDescent="0.35">
      <c r="A450">
        <v>417</v>
      </c>
      <c r="B450">
        <v>298758.30249677831</v>
      </c>
      <c r="C450">
        <v>-143758.30249677831</v>
      </c>
    </row>
    <row r="451" spans="1:3" x14ac:dyDescent="0.35">
      <c r="A451">
        <v>418</v>
      </c>
      <c r="B451">
        <v>243010.77309134463</v>
      </c>
      <c r="C451">
        <v>-193010.77309134463</v>
      </c>
    </row>
    <row r="452" spans="1:3" x14ac:dyDescent="0.35">
      <c r="A452">
        <v>419</v>
      </c>
      <c r="B452">
        <v>74372.038190471474</v>
      </c>
      <c r="C452">
        <v>140627.96180952853</v>
      </c>
    </row>
    <row r="453" spans="1:3" x14ac:dyDescent="0.35">
      <c r="A453">
        <v>420</v>
      </c>
      <c r="B453">
        <v>3525.4861983810551</v>
      </c>
      <c r="C453">
        <v>146474.51380161894</v>
      </c>
    </row>
    <row r="454" spans="1:3" x14ac:dyDescent="0.35">
      <c r="A454">
        <v>421</v>
      </c>
      <c r="B454">
        <v>503682.41708794562</v>
      </c>
      <c r="C454">
        <v>-223682.41708794562</v>
      </c>
    </row>
    <row r="455" spans="1:3" x14ac:dyDescent="0.35">
      <c r="A455">
        <v>422</v>
      </c>
      <c r="B455">
        <v>475033.89222836308</v>
      </c>
      <c r="C455">
        <v>-95033.892228363082</v>
      </c>
    </row>
    <row r="456" spans="1:3" x14ac:dyDescent="0.35">
      <c r="A456">
        <v>423</v>
      </c>
      <c r="B456">
        <v>472066.91178445285</v>
      </c>
      <c r="C456">
        <v>2933.0882155471481</v>
      </c>
    </row>
    <row r="457" spans="1:3" x14ac:dyDescent="0.35">
      <c r="A457">
        <v>424</v>
      </c>
      <c r="B457">
        <v>1143709.5386076742</v>
      </c>
      <c r="C457">
        <v>-143709.53860767419</v>
      </c>
    </row>
    <row r="458" spans="1:3" x14ac:dyDescent="0.35">
      <c r="A458">
        <v>425</v>
      </c>
      <c r="B458">
        <v>-85387.068824277259</v>
      </c>
      <c r="C458">
        <v>140387.06882427726</v>
      </c>
    </row>
    <row r="459" spans="1:3" x14ac:dyDescent="0.35">
      <c r="A459">
        <v>426</v>
      </c>
      <c r="B459">
        <v>74372.038190471474</v>
      </c>
      <c r="C459">
        <v>75627.961809528526</v>
      </c>
    </row>
    <row r="460" spans="1:3" x14ac:dyDescent="0.35">
      <c r="A460">
        <v>427</v>
      </c>
      <c r="B460">
        <v>102867.18942089425</v>
      </c>
      <c r="C460">
        <v>47132.810579105746</v>
      </c>
    </row>
    <row r="461" spans="1:3" x14ac:dyDescent="0.35">
      <c r="A461">
        <v>428</v>
      </c>
      <c r="B461">
        <v>443095.0054706228</v>
      </c>
      <c r="C461">
        <v>-163095.0054706228</v>
      </c>
    </row>
    <row r="462" spans="1:3" x14ac:dyDescent="0.35">
      <c r="A462">
        <v>429</v>
      </c>
      <c r="B462">
        <v>345472.83038692828</v>
      </c>
      <c r="C462">
        <v>-95472.830386928283</v>
      </c>
    </row>
    <row r="463" spans="1:3" x14ac:dyDescent="0.35">
      <c r="A463">
        <v>430</v>
      </c>
      <c r="B463">
        <v>92438.041221038904</v>
      </c>
      <c r="C463">
        <v>357561.9587789611</v>
      </c>
    </row>
    <row r="464" spans="1:3" x14ac:dyDescent="0.35">
      <c r="A464">
        <v>431</v>
      </c>
      <c r="B464">
        <v>493099.89525893051</v>
      </c>
      <c r="C464">
        <v>-313099.89525893051</v>
      </c>
    </row>
    <row r="465" spans="1:3" x14ac:dyDescent="0.35">
      <c r="A465">
        <v>432</v>
      </c>
      <c r="B465">
        <v>371175.68824820779</v>
      </c>
      <c r="C465">
        <v>-101175.68824820779</v>
      </c>
    </row>
    <row r="466" spans="1:3" x14ac:dyDescent="0.35">
      <c r="A466">
        <v>433</v>
      </c>
      <c r="B466">
        <v>27657.510300321504</v>
      </c>
      <c r="C466">
        <v>132342.4896996785</v>
      </c>
    </row>
    <row r="467" spans="1:3" x14ac:dyDescent="0.35">
      <c r="A467">
        <v>434</v>
      </c>
      <c r="B467">
        <v>27657.510300321504</v>
      </c>
      <c r="C467">
        <v>132342.4896996785</v>
      </c>
    </row>
    <row r="468" spans="1:3" x14ac:dyDescent="0.35">
      <c r="A468">
        <v>435</v>
      </c>
      <c r="B468">
        <v>556720.04603879433</v>
      </c>
      <c r="C468">
        <v>93279.953961205669</v>
      </c>
    </row>
    <row r="469" spans="1:3" x14ac:dyDescent="0.35">
      <c r="A469">
        <v>436</v>
      </c>
      <c r="B469">
        <v>297362.15581220668</v>
      </c>
      <c r="C469">
        <v>52637.844187793322</v>
      </c>
    </row>
    <row r="470" spans="1:3" x14ac:dyDescent="0.35">
      <c r="A470">
        <v>437</v>
      </c>
      <c r="B470">
        <v>192604.8180357581</v>
      </c>
      <c r="C470">
        <v>127395.1819642419</v>
      </c>
    </row>
    <row r="471" spans="1:3" x14ac:dyDescent="0.35">
      <c r="A471">
        <v>438</v>
      </c>
      <c r="B471">
        <v>190383.59775898093</v>
      </c>
      <c r="C471">
        <v>109616.40224101907</v>
      </c>
    </row>
    <row r="472" spans="1:3" x14ac:dyDescent="0.35">
      <c r="A472">
        <v>439</v>
      </c>
      <c r="B472">
        <v>248855.47415697598</v>
      </c>
      <c r="C472">
        <v>26144.525843024021</v>
      </c>
    </row>
    <row r="473" spans="1:3" x14ac:dyDescent="0.35">
      <c r="A473">
        <v>440</v>
      </c>
      <c r="B473">
        <v>-261662.65855586238</v>
      </c>
      <c r="C473">
        <v>351662.65855586238</v>
      </c>
    </row>
    <row r="474" spans="1:3" x14ac:dyDescent="0.35">
      <c r="A474">
        <v>441</v>
      </c>
      <c r="B474">
        <v>286758.3205375839</v>
      </c>
      <c r="C474">
        <v>18241.679462416098</v>
      </c>
    </row>
    <row r="475" spans="1:3" x14ac:dyDescent="0.35">
      <c r="A475">
        <v>442</v>
      </c>
      <c r="B475">
        <v>392187.35827707825</v>
      </c>
      <c r="C475">
        <v>-182187.35827707825</v>
      </c>
    </row>
    <row r="476" spans="1:3" x14ac:dyDescent="0.35">
      <c r="A476">
        <v>443</v>
      </c>
      <c r="B476">
        <v>401220.35979236197</v>
      </c>
      <c r="C476">
        <v>-131220.35979236197</v>
      </c>
    </row>
    <row r="477" spans="1:3" x14ac:dyDescent="0.35">
      <c r="A477">
        <v>444</v>
      </c>
      <c r="B477">
        <v>333494.16187334154</v>
      </c>
      <c r="C477">
        <v>-163494.16187334154</v>
      </c>
    </row>
    <row r="478" spans="1:3" x14ac:dyDescent="0.35">
      <c r="A478">
        <v>445</v>
      </c>
      <c r="B478">
        <v>466000.89071307937</v>
      </c>
      <c r="C478">
        <v>-196000.89071307937</v>
      </c>
    </row>
    <row r="479" spans="1:3" x14ac:dyDescent="0.35">
      <c r="A479">
        <v>446</v>
      </c>
      <c r="B479">
        <v>-486202.29649132898</v>
      </c>
      <c r="C479">
        <v>531202.29649132898</v>
      </c>
    </row>
    <row r="480" spans="1:3" x14ac:dyDescent="0.35">
      <c r="A480">
        <v>447</v>
      </c>
      <c r="B480">
        <v>193350.57820289116</v>
      </c>
      <c r="C480">
        <v>71649.421797108836</v>
      </c>
    </row>
    <row r="481" spans="1:3" x14ac:dyDescent="0.35">
      <c r="A481">
        <v>448</v>
      </c>
      <c r="B481">
        <v>36690.511815605219</v>
      </c>
      <c r="C481">
        <v>98309.488184394781</v>
      </c>
    </row>
    <row r="482" spans="1:3" x14ac:dyDescent="0.35">
      <c r="A482">
        <v>449</v>
      </c>
      <c r="B482">
        <v>521748.42011851305</v>
      </c>
      <c r="C482">
        <v>-161748.42011851305</v>
      </c>
    </row>
    <row r="483" spans="1:3" x14ac:dyDescent="0.35">
      <c r="A483">
        <v>450</v>
      </c>
      <c r="B483">
        <v>419286.3628229294</v>
      </c>
      <c r="C483">
        <v>-264286.3628229294</v>
      </c>
    </row>
    <row r="484" spans="1:3" x14ac:dyDescent="0.35">
      <c r="A484">
        <v>451</v>
      </c>
      <c r="B484">
        <v>476583.41254209448</v>
      </c>
      <c r="C484">
        <v>-226583.41254209448</v>
      </c>
    </row>
    <row r="485" spans="1:3" x14ac:dyDescent="0.35">
      <c r="A485">
        <v>452</v>
      </c>
      <c r="B485">
        <v>-47705.542449410772</v>
      </c>
      <c r="C485">
        <v>167705.54244941077</v>
      </c>
    </row>
    <row r="486" spans="1:3" x14ac:dyDescent="0.35">
      <c r="A486">
        <v>453</v>
      </c>
      <c r="B486">
        <v>-130552.07640069595</v>
      </c>
      <c r="C486">
        <v>290552.07640069595</v>
      </c>
    </row>
    <row r="487" spans="1:3" x14ac:dyDescent="0.35">
      <c r="A487">
        <v>454</v>
      </c>
      <c r="B487">
        <v>67402.716967569897</v>
      </c>
      <c r="C487">
        <v>97597.283032430103</v>
      </c>
    </row>
    <row r="488" spans="1:3" x14ac:dyDescent="0.35">
      <c r="A488">
        <v>455</v>
      </c>
      <c r="B488">
        <v>1441909.3353499819</v>
      </c>
      <c r="C488">
        <v>-611909.33534998191</v>
      </c>
    </row>
    <row r="489" spans="1:3" x14ac:dyDescent="0.35">
      <c r="A489">
        <v>456</v>
      </c>
      <c r="B489">
        <v>-47705.542449410772</v>
      </c>
      <c r="C489">
        <v>157705.54244941077</v>
      </c>
    </row>
    <row r="490" spans="1:3" x14ac:dyDescent="0.35">
      <c r="A490">
        <v>457</v>
      </c>
      <c r="B490">
        <v>-65771.545479978202</v>
      </c>
      <c r="C490">
        <v>440771.5454799782</v>
      </c>
    </row>
    <row r="491" spans="1:3" x14ac:dyDescent="0.35">
      <c r="A491">
        <v>458</v>
      </c>
      <c r="B491">
        <v>9591.5072697543073</v>
      </c>
      <c r="C491">
        <v>110408.49273024569</v>
      </c>
    </row>
    <row r="492" spans="1:3" x14ac:dyDescent="0.35">
      <c r="A492">
        <v>459</v>
      </c>
      <c r="B492">
        <v>347689.88430847018</v>
      </c>
      <c r="C492">
        <v>152310.11569152982</v>
      </c>
    </row>
    <row r="493" spans="1:3" x14ac:dyDescent="0.35">
      <c r="A493">
        <v>460</v>
      </c>
      <c r="B493">
        <v>-67321.065793709829</v>
      </c>
      <c r="C493">
        <v>217321.06579370983</v>
      </c>
    </row>
    <row r="494" spans="1:3" x14ac:dyDescent="0.35">
      <c r="A494">
        <v>461</v>
      </c>
      <c r="B494">
        <v>1659674.2221489854</v>
      </c>
      <c r="C494">
        <v>340325.77785101463</v>
      </c>
    </row>
    <row r="495" spans="1:3" x14ac:dyDescent="0.35">
      <c r="A495">
        <v>462</v>
      </c>
      <c r="B495">
        <v>438901.88616722822</v>
      </c>
      <c r="C495">
        <v>-218901.88616722822</v>
      </c>
    </row>
    <row r="496" spans="1:3" x14ac:dyDescent="0.35">
      <c r="A496">
        <v>463</v>
      </c>
      <c r="B496">
        <v>438901.88616722822</v>
      </c>
      <c r="C496">
        <v>-18901.886167228222</v>
      </c>
    </row>
    <row r="497" spans="1:3" x14ac:dyDescent="0.35">
      <c r="A497">
        <v>464</v>
      </c>
      <c r="B497">
        <v>438901.88616722822</v>
      </c>
      <c r="C497">
        <v>-218901.88616722822</v>
      </c>
    </row>
    <row r="498" spans="1:3" x14ac:dyDescent="0.35">
      <c r="A498">
        <v>465</v>
      </c>
      <c r="B498">
        <v>-184882.1456759508</v>
      </c>
      <c r="C498">
        <v>284882.1456759508</v>
      </c>
    </row>
    <row r="499" spans="1:3" x14ac:dyDescent="0.35">
      <c r="A499">
        <v>466</v>
      </c>
      <c r="B499">
        <v>-177266.60429084592</v>
      </c>
      <c r="C499">
        <v>287266.60429084592</v>
      </c>
    </row>
    <row r="500" spans="1:3" x14ac:dyDescent="0.35">
      <c r="A500">
        <v>467</v>
      </c>
      <c r="B500">
        <v>268713.63095262391</v>
      </c>
      <c r="C500">
        <v>-68713.630952623906</v>
      </c>
    </row>
    <row r="501" spans="1:3" x14ac:dyDescent="0.35">
      <c r="A501">
        <v>468</v>
      </c>
      <c r="B501">
        <v>336439.82887164457</v>
      </c>
      <c r="C501">
        <v>-16439.828871644568</v>
      </c>
    </row>
    <row r="502" spans="1:3" x14ac:dyDescent="0.35">
      <c r="A502">
        <v>469</v>
      </c>
      <c r="B502">
        <v>-55189.023650963092</v>
      </c>
      <c r="C502">
        <v>175189.02365096309</v>
      </c>
    </row>
    <row r="503" spans="1:3" x14ac:dyDescent="0.35">
      <c r="A503">
        <v>470</v>
      </c>
      <c r="B503">
        <v>241614.62640677276</v>
      </c>
      <c r="C503">
        <v>-51614.626406772761</v>
      </c>
    </row>
    <row r="504" spans="1:3" x14ac:dyDescent="0.35">
      <c r="A504">
        <v>471</v>
      </c>
      <c r="B504">
        <v>-130552.07640069595</v>
      </c>
      <c r="C504">
        <v>215552.07640069595</v>
      </c>
    </row>
    <row r="505" spans="1:3" x14ac:dyDescent="0.35">
      <c r="A505">
        <v>472</v>
      </c>
      <c r="B505">
        <v>371175.68824820779</v>
      </c>
      <c r="C505">
        <v>-116176.68824820779</v>
      </c>
    </row>
    <row r="506" spans="1:3" x14ac:dyDescent="0.35">
      <c r="A506">
        <v>473</v>
      </c>
      <c r="B506">
        <v>-85387.068824277259</v>
      </c>
      <c r="C506">
        <v>235387.06882427726</v>
      </c>
    </row>
    <row r="507" spans="1:3" x14ac:dyDescent="0.35">
      <c r="A507">
        <v>474</v>
      </c>
      <c r="B507">
        <v>212966.10154719022</v>
      </c>
      <c r="C507">
        <v>237033.89845280978</v>
      </c>
    </row>
    <row r="508" spans="1:3" x14ac:dyDescent="0.35">
      <c r="A508">
        <v>475</v>
      </c>
      <c r="B508">
        <v>503682.41708794562</v>
      </c>
      <c r="C508">
        <v>-358682.41708794562</v>
      </c>
    </row>
    <row r="509" spans="1:3" x14ac:dyDescent="0.35">
      <c r="A509">
        <v>476</v>
      </c>
      <c r="B509">
        <v>252197.1482357881</v>
      </c>
      <c r="C509">
        <v>107802.8517642119</v>
      </c>
    </row>
    <row r="510" spans="1:3" x14ac:dyDescent="0.35">
      <c r="A510">
        <v>477</v>
      </c>
      <c r="B510">
        <v>-281278.1819001612</v>
      </c>
      <c r="C510">
        <v>411278.1819001612</v>
      </c>
    </row>
    <row r="511" spans="1:3" x14ac:dyDescent="0.35">
      <c r="A511">
        <v>478</v>
      </c>
      <c r="B511">
        <v>402769.88010609336</v>
      </c>
      <c r="C511">
        <v>47230.119893906638</v>
      </c>
    </row>
    <row r="512" spans="1:3" x14ac:dyDescent="0.35">
      <c r="A512">
        <v>479</v>
      </c>
      <c r="B512">
        <v>1255204.5974185413</v>
      </c>
      <c r="C512">
        <v>-915204.59741854132</v>
      </c>
    </row>
    <row r="513" spans="1:3" x14ac:dyDescent="0.35">
      <c r="A513">
        <v>480</v>
      </c>
      <c r="B513">
        <v>447934.88768251194</v>
      </c>
      <c r="C513">
        <v>-222934.88768251194</v>
      </c>
    </row>
    <row r="514" spans="1:3" x14ac:dyDescent="0.35">
      <c r="A514">
        <v>481</v>
      </c>
      <c r="B514">
        <v>205329.24671647791</v>
      </c>
      <c r="C514">
        <v>-125329.24671647791</v>
      </c>
    </row>
    <row r="515" spans="1:3" x14ac:dyDescent="0.35">
      <c r="A515">
        <v>482</v>
      </c>
      <c r="B515">
        <v>325857.30704262946</v>
      </c>
      <c r="C515">
        <v>-225857.30704262946</v>
      </c>
    </row>
    <row r="516" spans="1:3" x14ac:dyDescent="0.35">
      <c r="A516">
        <v>483</v>
      </c>
      <c r="B516">
        <v>45723.513330888934</v>
      </c>
      <c r="C516">
        <v>104276.48666911107</v>
      </c>
    </row>
    <row r="517" spans="1:3" x14ac:dyDescent="0.35">
      <c r="A517">
        <v>484</v>
      </c>
      <c r="B517">
        <v>560579.16653726692</v>
      </c>
      <c r="C517">
        <v>-240579.16653726692</v>
      </c>
    </row>
    <row r="518" spans="1:3" x14ac:dyDescent="0.35">
      <c r="A518">
        <v>485</v>
      </c>
      <c r="B518">
        <v>485616.41405737819</v>
      </c>
      <c r="C518">
        <v>-135616.41405737819</v>
      </c>
    </row>
    <row r="519" spans="1:3" x14ac:dyDescent="0.35">
      <c r="A519">
        <v>486</v>
      </c>
      <c r="B519">
        <v>139152.56911118887</v>
      </c>
      <c r="C519">
        <v>40847.430888811126</v>
      </c>
    </row>
    <row r="520" spans="1:3" x14ac:dyDescent="0.35">
      <c r="A520">
        <v>487</v>
      </c>
      <c r="B520">
        <v>130119.56759590516</v>
      </c>
      <c r="C520">
        <v>39880.432404094841</v>
      </c>
    </row>
    <row r="521" spans="1:3" x14ac:dyDescent="0.35">
      <c r="A521">
        <v>488</v>
      </c>
      <c r="B521">
        <v>54756.514846172649</v>
      </c>
      <c r="C521">
        <v>93243.485153827351</v>
      </c>
    </row>
    <row r="522" spans="1:3" x14ac:dyDescent="0.35">
      <c r="A522">
        <v>489</v>
      </c>
      <c r="B522">
        <v>895169.93675381935</v>
      </c>
      <c r="C522">
        <v>-770169.93675381935</v>
      </c>
    </row>
    <row r="523" spans="1:3" x14ac:dyDescent="0.35">
      <c r="A523">
        <v>490</v>
      </c>
      <c r="B523">
        <v>-85387.068824277259</v>
      </c>
      <c r="C523">
        <v>150387.06882427726</v>
      </c>
    </row>
    <row r="524" spans="1:3" x14ac:dyDescent="0.35">
      <c r="A524">
        <v>491</v>
      </c>
      <c r="B524">
        <v>383154.35676179454</v>
      </c>
      <c r="C524">
        <v>-128155.35676179454</v>
      </c>
    </row>
    <row r="525" spans="1:3" x14ac:dyDescent="0.35">
      <c r="A525">
        <v>492</v>
      </c>
      <c r="B525">
        <v>-76354.067308993544</v>
      </c>
      <c r="C525">
        <v>306353.06730899354</v>
      </c>
    </row>
    <row r="526" spans="1:3" x14ac:dyDescent="0.35">
      <c r="A526">
        <v>493</v>
      </c>
      <c r="B526">
        <v>-267728.67962723563</v>
      </c>
      <c r="C526">
        <v>412728.67962723563</v>
      </c>
    </row>
    <row r="527" spans="1:3" x14ac:dyDescent="0.35">
      <c r="A527">
        <v>494</v>
      </c>
      <c r="B527">
        <v>139152.56911118887</v>
      </c>
      <c r="C527">
        <v>95847.430888811126</v>
      </c>
    </row>
    <row r="528" spans="1:3" x14ac:dyDescent="0.35">
      <c r="A528">
        <v>495</v>
      </c>
      <c r="B528">
        <v>563043.14709949307</v>
      </c>
      <c r="C528">
        <v>-188043.14709949307</v>
      </c>
    </row>
    <row r="529" spans="1:3" x14ac:dyDescent="0.35">
      <c r="A529">
        <v>496</v>
      </c>
      <c r="B529">
        <v>8041.9869560229126</v>
      </c>
      <c r="C529">
        <v>141958.01304397709</v>
      </c>
    </row>
    <row r="530" spans="1:3" x14ac:dyDescent="0.35">
      <c r="A530">
        <v>497</v>
      </c>
      <c r="B530">
        <v>532330.94194752816</v>
      </c>
      <c r="C530">
        <v>-157330.94194752816</v>
      </c>
    </row>
    <row r="531" spans="1:3" x14ac:dyDescent="0.35">
      <c r="A531">
        <v>498</v>
      </c>
      <c r="B531">
        <v>29464.110603378387</v>
      </c>
      <c r="C531">
        <v>330535.88939662161</v>
      </c>
    </row>
    <row r="532" spans="1:3" x14ac:dyDescent="0.35">
      <c r="A532">
        <v>499</v>
      </c>
      <c r="B532">
        <v>102867.18942089425</v>
      </c>
      <c r="C532">
        <v>147132.81057910575</v>
      </c>
    </row>
    <row r="533" spans="1:3" x14ac:dyDescent="0.35">
      <c r="A533">
        <v>500</v>
      </c>
      <c r="B533">
        <v>65339.036675187759</v>
      </c>
      <c r="C533">
        <v>384660.96332481224</v>
      </c>
    </row>
    <row r="534" spans="1:3" x14ac:dyDescent="0.35">
      <c r="A534">
        <v>501</v>
      </c>
      <c r="B534">
        <v>345472.83038692828</v>
      </c>
      <c r="C534">
        <v>-70472.830386928283</v>
      </c>
    </row>
    <row r="535" spans="1:3" x14ac:dyDescent="0.35">
      <c r="A535">
        <v>502</v>
      </c>
      <c r="B535">
        <v>874004.8930957889</v>
      </c>
      <c r="C535">
        <v>-549004.8930957889</v>
      </c>
    </row>
    <row r="536" spans="1:3" x14ac:dyDescent="0.35">
      <c r="A536">
        <v>503</v>
      </c>
      <c r="B536">
        <v>494649.41557266191</v>
      </c>
      <c r="C536">
        <v>-84650.415572661906</v>
      </c>
    </row>
    <row r="537" spans="1:3" x14ac:dyDescent="0.35">
      <c r="A537">
        <v>504</v>
      </c>
      <c r="B537">
        <v>204168.86657562433</v>
      </c>
      <c r="C537">
        <v>-29168.866575624328</v>
      </c>
    </row>
    <row r="538" spans="1:3" x14ac:dyDescent="0.35">
      <c r="A538">
        <v>505</v>
      </c>
      <c r="B538">
        <v>196296.24520119419</v>
      </c>
      <c r="C538">
        <v>-131296.24520119419</v>
      </c>
    </row>
    <row r="539" spans="1:3" x14ac:dyDescent="0.35">
      <c r="A539">
        <v>506</v>
      </c>
      <c r="B539">
        <v>401220.35979236197</v>
      </c>
      <c r="C539">
        <v>-146221.35979236197</v>
      </c>
    </row>
    <row r="540" spans="1:3" x14ac:dyDescent="0.35">
      <c r="A540">
        <v>507</v>
      </c>
      <c r="B540">
        <v>158614.71882632794</v>
      </c>
      <c r="C540">
        <v>-58614.718826327939</v>
      </c>
    </row>
    <row r="541" spans="1:3" x14ac:dyDescent="0.35">
      <c r="A541">
        <v>508</v>
      </c>
      <c r="B541">
        <v>429868.88465194451</v>
      </c>
      <c r="C541">
        <v>-79868.884651944507</v>
      </c>
    </row>
    <row r="542" spans="1:3" x14ac:dyDescent="0.35">
      <c r="A542">
        <v>509</v>
      </c>
      <c r="B542">
        <v>456967.88919779565</v>
      </c>
      <c r="C542">
        <v>-136967.88919779565</v>
      </c>
    </row>
    <row r="543" spans="1:3" x14ac:dyDescent="0.35">
      <c r="A543">
        <v>510</v>
      </c>
      <c r="B543">
        <v>410253.36130764568</v>
      </c>
      <c r="C543">
        <v>-160253.36130764568</v>
      </c>
    </row>
    <row r="544" spans="1:3" x14ac:dyDescent="0.35">
      <c r="A544">
        <v>511</v>
      </c>
      <c r="B544">
        <v>-357155.39462854445</v>
      </c>
      <c r="C544">
        <v>457155.39462854445</v>
      </c>
    </row>
    <row r="545" spans="1:3" x14ac:dyDescent="0.35">
      <c r="A545">
        <v>512</v>
      </c>
      <c r="B545">
        <v>-514850.8213509114</v>
      </c>
      <c r="C545">
        <v>572850.8213509114</v>
      </c>
    </row>
    <row r="546" spans="1:3" x14ac:dyDescent="0.35">
      <c r="A546">
        <v>513</v>
      </c>
      <c r="B546">
        <v>-195332.60732141335</v>
      </c>
      <c r="C546">
        <v>345332.60732141335</v>
      </c>
    </row>
    <row r="547" spans="1:3" x14ac:dyDescent="0.35">
      <c r="A547">
        <v>514</v>
      </c>
      <c r="B547">
        <v>185867.09700133908</v>
      </c>
      <c r="C547">
        <v>89132.902998660924</v>
      </c>
    </row>
    <row r="548" spans="1:3" x14ac:dyDescent="0.35">
      <c r="A548">
        <v>515</v>
      </c>
      <c r="B548">
        <v>410253.36130764568</v>
      </c>
      <c r="C548">
        <v>-230253.36130764568</v>
      </c>
    </row>
    <row r="549" spans="1:3" x14ac:dyDescent="0.35">
      <c r="A549">
        <v>516</v>
      </c>
      <c r="B549">
        <v>550396.94497809559</v>
      </c>
      <c r="C549">
        <v>-230396.94497809559</v>
      </c>
    </row>
    <row r="550" spans="1:3" x14ac:dyDescent="0.35">
      <c r="A550">
        <v>517</v>
      </c>
      <c r="B550">
        <v>279142.77915247949</v>
      </c>
      <c r="C550">
        <v>-79142.779152479488</v>
      </c>
    </row>
    <row r="551" spans="1:3" x14ac:dyDescent="0.35">
      <c r="A551">
        <v>518</v>
      </c>
      <c r="B551">
        <v>148185.57062647259</v>
      </c>
      <c r="C551">
        <v>-28185.570626472589</v>
      </c>
    </row>
    <row r="552" spans="1:3" x14ac:dyDescent="0.35">
      <c r="A552">
        <v>519</v>
      </c>
      <c r="B552">
        <v>-47705.542449410772</v>
      </c>
      <c r="C552">
        <v>217705.54244941077</v>
      </c>
    </row>
    <row r="553" spans="1:3" x14ac:dyDescent="0.35">
      <c r="A553">
        <v>520</v>
      </c>
      <c r="B553">
        <v>196296.24520119419</v>
      </c>
      <c r="C553">
        <v>-131296.24520119419</v>
      </c>
    </row>
    <row r="554" spans="1:3" x14ac:dyDescent="0.35">
      <c r="A554">
        <v>521</v>
      </c>
      <c r="B554">
        <v>456967.88919779565</v>
      </c>
      <c r="C554">
        <v>-281967.88919779565</v>
      </c>
    </row>
    <row r="555" spans="1:3" x14ac:dyDescent="0.35">
      <c r="A555">
        <v>522</v>
      </c>
      <c r="B555">
        <v>65295.678267914336</v>
      </c>
      <c r="C555">
        <v>69704.321732085664</v>
      </c>
    </row>
    <row r="556" spans="1:3" x14ac:dyDescent="0.35">
      <c r="A556">
        <v>523</v>
      </c>
      <c r="B556">
        <v>-76354.067308993544</v>
      </c>
      <c r="C556">
        <v>176354.06730899354</v>
      </c>
    </row>
    <row r="557" spans="1:3" x14ac:dyDescent="0.35">
      <c r="A557">
        <v>524</v>
      </c>
      <c r="B557">
        <v>-132101.59671442735</v>
      </c>
      <c r="C557">
        <v>252101.59671442735</v>
      </c>
    </row>
    <row r="558" spans="1:3" x14ac:dyDescent="0.35">
      <c r="A558">
        <v>525</v>
      </c>
      <c r="B558">
        <v>203933.10003190651</v>
      </c>
      <c r="C558">
        <v>91066.899968093494</v>
      </c>
    </row>
    <row r="559" spans="1:3" x14ac:dyDescent="0.35">
      <c r="A559">
        <v>526</v>
      </c>
      <c r="B559">
        <v>-114035.59368385992</v>
      </c>
      <c r="C559">
        <v>264035.59368385992</v>
      </c>
    </row>
    <row r="560" spans="1:3" x14ac:dyDescent="0.35">
      <c r="A560">
        <v>527</v>
      </c>
      <c r="B560">
        <v>188166.5438374388</v>
      </c>
      <c r="C560">
        <v>-97989.543837438803</v>
      </c>
    </row>
    <row r="561" spans="1:3" x14ac:dyDescent="0.35">
      <c r="A561">
        <v>528</v>
      </c>
      <c r="B561">
        <v>205329.24671647791</v>
      </c>
      <c r="C561">
        <v>-80329.246716477908</v>
      </c>
    </row>
    <row r="562" spans="1:3" x14ac:dyDescent="0.35">
      <c r="A562">
        <v>529</v>
      </c>
      <c r="B562">
        <v>138368.50457966235</v>
      </c>
      <c r="C562">
        <v>61631.495420337655</v>
      </c>
    </row>
    <row r="563" spans="1:3" x14ac:dyDescent="0.35">
      <c r="A563">
        <v>530</v>
      </c>
      <c r="B563">
        <v>494649.41557266191</v>
      </c>
      <c r="C563">
        <v>-169649.41557266191</v>
      </c>
    </row>
    <row r="564" spans="1:3" x14ac:dyDescent="0.35">
      <c r="A564">
        <v>531</v>
      </c>
      <c r="B564">
        <v>1286176.544599219</v>
      </c>
      <c r="C564">
        <v>63823.455400781007</v>
      </c>
    </row>
    <row r="565" spans="1:3" x14ac:dyDescent="0.35">
      <c r="A565">
        <v>532</v>
      </c>
      <c r="B565">
        <v>2101860.8558005956</v>
      </c>
      <c r="C565">
        <v>4121139.1441994044</v>
      </c>
    </row>
    <row r="566" spans="1:3" x14ac:dyDescent="0.35">
      <c r="A566">
        <v>533</v>
      </c>
      <c r="B566">
        <v>2098518.6452399408</v>
      </c>
      <c r="C566">
        <v>3824481.3547600592</v>
      </c>
    </row>
    <row r="567" spans="1:3" x14ac:dyDescent="0.35">
      <c r="A567">
        <v>534</v>
      </c>
      <c r="B567">
        <v>2087588.7134064476</v>
      </c>
      <c r="C567">
        <v>4435411.2865935527</v>
      </c>
    </row>
    <row r="568" spans="1:3" x14ac:dyDescent="0.35">
      <c r="A568">
        <v>535</v>
      </c>
      <c r="B568">
        <v>2086453.2651159763</v>
      </c>
      <c r="C568">
        <v>-86453.265115976334</v>
      </c>
    </row>
    <row r="569" spans="1:3" x14ac:dyDescent="0.35">
      <c r="A569">
        <v>536</v>
      </c>
      <c r="B569">
        <v>533225.8235621145</v>
      </c>
      <c r="C569">
        <v>-163225.8235621145</v>
      </c>
    </row>
    <row r="570" spans="1:3" x14ac:dyDescent="0.35">
      <c r="A570">
        <v>537</v>
      </c>
      <c r="B570">
        <v>580197.43144158972</v>
      </c>
      <c r="C570">
        <v>-80197.431441589724</v>
      </c>
    </row>
    <row r="571" spans="1:3" x14ac:dyDescent="0.35">
      <c r="A571">
        <v>538</v>
      </c>
      <c r="B571">
        <v>-195987.24602055864</v>
      </c>
      <c r="C571">
        <v>287987.24602055864</v>
      </c>
    </row>
    <row r="572" spans="1:3" x14ac:dyDescent="0.35">
      <c r="A572">
        <v>539</v>
      </c>
      <c r="B572">
        <v>281587.18108079676</v>
      </c>
      <c r="C572">
        <v>-1587.1810807967559</v>
      </c>
    </row>
    <row r="573" spans="1:3" x14ac:dyDescent="0.35">
      <c r="A573">
        <v>540</v>
      </c>
      <c r="B573">
        <v>-96.132944674696773</v>
      </c>
      <c r="C573">
        <v>180096.1329446747</v>
      </c>
    </row>
    <row r="574" spans="1:3" x14ac:dyDescent="0.35">
      <c r="A574">
        <v>541</v>
      </c>
      <c r="B574">
        <v>500317.87793421512</v>
      </c>
      <c r="C574">
        <v>-317.8779342151247</v>
      </c>
    </row>
    <row r="575" spans="1:3" x14ac:dyDescent="0.35">
      <c r="A575">
        <v>542</v>
      </c>
      <c r="B575">
        <v>-318064.82666044135</v>
      </c>
      <c r="C575">
        <v>468064.82666044135</v>
      </c>
    </row>
    <row r="576" spans="1:3" x14ac:dyDescent="0.35">
      <c r="A576">
        <v>543</v>
      </c>
      <c r="B576">
        <v>411148.24292223155</v>
      </c>
      <c r="C576">
        <v>-237148.24292223155</v>
      </c>
    </row>
    <row r="577" spans="1:3" x14ac:dyDescent="0.35">
      <c r="A577">
        <v>544</v>
      </c>
      <c r="B577">
        <v>189728.95905983541</v>
      </c>
      <c r="C577">
        <v>-39728.959059835412</v>
      </c>
    </row>
    <row r="578" spans="1:3" x14ac:dyDescent="0.35">
      <c r="A578">
        <v>545</v>
      </c>
      <c r="B578">
        <v>2157214.7686614287</v>
      </c>
      <c r="C578">
        <v>-707214.76866142871</v>
      </c>
    </row>
    <row r="579" spans="1:3" x14ac:dyDescent="0.35">
      <c r="A579">
        <v>546</v>
      </c>
      <c r="B579">
        <v>2104990.1098469556</v>
      </c>
      <c r="C579">
        <v>-354990.10984695563</v>
      </c>
    </row>
    <row r="580" spans="1:3" x14ac:dyDescent="0.35">
      <c r="A580">
        <v>547</v>
      </c>
      <c r="B580">
        <v>555551.24736099876</v>
      </c>
      <c r="C580">
        <v>74448.752639001235</v>
      </c>
    </row>
    <row r="581" spans="1:3" x14ac:dyDescent="0.35">
      <c r="A581">
        <v>548</v>
      </c>
      <c r="B581">
        <v>120431.92738147615</v>
      </c>
      <c r="C581">
        <v>114568.07261852385</v>
      </c>
    </row>
    <row r="582" spans="1:3" x14ac:dyDescent="0.35">
      <c r="A582">
        <v>549</v>
      </c>
      <c r="B582">
        <v>486511.29567196453</v>
      </c>
      <c r="C582">
        <v>-36511.29567196453</v>
      </c>
    </row>
    <row r="583" spans="1:3" x14ac:dyDescent="0.35">
      <c r="A583">
        <v>550</v>
      </c>
      <c r="B583">
        <v>1525804.1245450126</v>
      </c>
      <c r="C583">
        <v>974195.8754549874</v>
      </c>
    </row>
    <row r="584" spans="1:3" x14ac:dyDescent="0.35">
      <c r="A584">
        <v>551</v>
      </c>
      <c r="B584">
        <v>716843.65917646559</v>
      </c>
      <c r="C584">
        <v>-365843.65917646559</v>
      </c>
    </row>
    <row r="585" spans="1:3" x14ac:dyDescent="0.35">
      <c r="A585">
        <v>552</v>
      </c>
      <c r="B585">
        <v>606508.98050645157</v>
      </c>
      <c r="C585">
        <v>-71508.980506451568</v>
      </c>
    </row>
    <row r="586" spans="1:3" x14ac:dyDescent="0.35">
      <c r="A586">
        <v>553</v>
      </c>
      <c r="B586">
        <v>407650.88698665728</v>
      </c>
      <c r="C586">
        <v>-222650.88698665728</v>
      </c>
    </row>
    <row r="587" spans="1:3" x14ac:dyDescent="0.35">
      <c r="A587">
        <v>554</v>
      </c>
      <c r="B587">
        <v>364433.71503208159</v>
      </c>
      <c r="C587">
        <v>-164433.71503208159</v>
      </c>
    </row>
    <row r="588" spans="1:3" x14ac:dyDescent="0.35">
      <c r="A588">
        <v>555</v>
      </c>
      <c r="B588">
        <v>590544.18672688701</v>
      </c>
      <c r="C588">
        <v>-190544.18672688701</v>
      </c>
    </row>
    <row r="589" spans="1:3" x14ac:dyDescent="0.35">
      <c r="A589">
        <v>556</v>
      </c>
      <c r="B589">
        <v>459412.29112611338</v>
      </c>
      <c r="C589">
        <v>62587.708873886615</v>
      </c>
    </row>
    <row r="590" spans="1:3" x14ac:dyDescent="0.35">
      <c r="A590">
        <v>557</v>
      </c>
      <c r="B590">
        <v>-9129.1344599584118</v>
      </c>
      <c r="C590">
        <v>309129.13445995841</v>
      </c>
    </row>
    <row r="591" spans="1:3" x14ac:dyDescent="0.35">
      <c r="A591">
        <v>558</v>
      </c>
      <c r="B591">
        <v>325356.04197264393</v>
      </c>
      <c r="C591">
        <v>34643.958027356071</v>
      </c>
    </row>
    <row r="592" spans="1:3" x14ac:dyDescent="0.35">
      <c r="A592">
        <v>559</v>
      </c>
      <c r="B592">
        <v>8936.8685706090182</v>
      </c>
      <c r="C592">
        <v>126063.13142939098</v>
      </c>
    </row>
    <row r="593" spans="1:3" x14ac:dyDescent="0.35">
      <c r="A593">
        <v>560</v>
      </c>
      <c r="B593">
        <v>1603401.8087710787</v>
      </c>
      <c r="C593">
        <v>-628401.80877107871</v>
      </c>
    </row>
    <row r="594" spans="1:3" x14ac:dyDescent="0.35">
      <c r="A594">
        <v>561</v>
      </c>
      <c r="B594">
        <v>411148.24292223155</v>
      </c>
      <c r="C594">
        <v>-111148.24292223155</v>
      </c>
    </row>
    <row r="595" spans="1:3" x14ac:dyDescent="0.35">
      <c r="A595">
        <v>562</v>
      </c>
      <c r="B595">
        <v>1461023.5936242952</v>
      </c>
      <c r="C595">
        <v>-1071023.5936242952</v>
      </c>
    </row>
    <row r="596" spans="1:3" x14ac:dyDescent="0.35">
      <c r="A596">
        <v>563</v>
      </c>
      <c r="B596">
        <v>395556.37380253151</v>
      </c>
      <c r="C596">
        <v>154443.62619746849</v>
      </c>
    </row>
    <row r="597" spans="1:3" x14ac:dyDescent="0.35">
      <c r="A597">
        <v>564</v>
      </c>
      <c r="B597">
        <v>260575.5110519263</v>
      </c>
      <c r="C597">
        <v>139424.4889480737</v>
      </c>
    </row>
    <row r="598" spans="1:3" x14ac:dyDescent="0.35">
      <c r="A598">
        <v>565</v>
      </c>
      <c r="B598">
        <v>368457.36925668037</v>
      </c>
      <c r="C598">
        <v>17542.630743319634</v>
      </c>
    </row>
    <row r="599" spans="1:3" x14ac:dyDescent="0.35">
      <c r="A599">
        <v>566</v>
      </c>
      <c r="B599">
        <v>-214053.24905112607</v>
      </c>
      <c r="C599">
        <v>314053.24905112607</v>
      </c>
    </row>
    <row r="600" spans="1:3" x14ac:dyDescent="0.35">
      <c r="A600">
        <v>567</v>
      </c>
      <c r="B600">
        <v>38745.773571044905</v>
      </c>
      <c r="C600">
        <v>306254.22642895509</v>
      </c>
    </row>
    <row r="601" spans="1:3" x14ac:dyDescent="0.35">
      <c r="A601">
        <v>568</v>
      </c>
      <c r="B601">
        <v>18977.41030870704</v>
      </c>
      <c r="C601">
        <v>196022.58969129296</v>
      </c>
    </row>
    <row r="602" spans="1:3" x14ac:dyDescent="0.35">
      <c r="A602">
        <v>569</v>
      </c>
      <c r="B602">
        <v>354004.56683222647</v>
      </c>
      <c r="C602">
        <v>105994.43316777353</v>
      </c>
    </row>
    <row r="603" spans="1:3" x14ac:dyDescent="0.35">
      <c r="A603">
        <v>570</v>
      </c>
      <c r="B603">
        <v>260575.5110519263</v>
      </c>
      <c r="C603">
        <v>29424.488948073704</v>
      </c>
    </row>
    <row r="604" spans="1:3" x14ac:dyDescent="0.35">
      <c r="A604">
        <v>571</v>
      </c>
      <c r="B604">
        <v>239716.14339897293</v>
      </c>
      <c r="C604">
        <v>80283.856601027073</v>
      </c>
    </row>
    <row r="605" spans="1:3" x14ac:dyDescent="0.35">
      <c r="A605">
        <v>572</v>
      </c>
      <c r="B605">
        <v>152047.43268496916</v>
      </c>
      <c r="C605">
        <v>7952.567315030843</v>
      </c>
    </row>
    <row r="606" spans="1:3" x14ac:dyDescent="0.35">
      <c r="A606">
        <v>573</v>
      </c>
      <c r="B606">
        <v>382653.09169180901</v>
      </c>
      <c r="C606">
        <v>-53653.091691809008</v>
      </c>
    </row>
    <row r="607" spans="1:3" x14ac:dyDescent="0.35">
      <c r="A607">
        <v>574</v>
      </c>
      <c r="B607">
        <v>137337.55027119</v>
      </c>
      <c r="C607">
        <v>137662.44972881</v>
      </c>
    </row>
    <row r="608" spans="1:3" x14ac:dyDescent="0.35">
      <c r="A608">
        <v>575</v>
      </c>
      <c r="B608">
        <v>355400.71351679787</v>
      </c>
      <c r="C608">
        <v>-105400.71351679787</v>
      </c>
    </row>
    <row r="609" spans="1:3" x14ac:dyDescent="0.35">
      <c r="A609">
        <v>576</v>
      </c>
      <c r="B609">
        <v>-120624.19327082613</v>
      </c>
      <c r="C609">
        <v>200624.19327082613</v>
      </c>
    </row>
    <row r="610" spans="1:3" x14ac:dyDescent="0.35">
      <c r="A610">
        <v>577</v>
      </c>
      <c r="B610">
        <v>33325.972661874723</v>
      </c>
      <c r="C610">
        <v>166674.02733812528</v>
      </c>
    </row>
    <row r="611" spans="1:3" x14ac:dyDescent="0.35">
      <c r="A611">
        <v>578</v>
      </c>
      <c r="B611">
        <v>533225.8235621145</v>
      </c>
      <c r="C611">
        <v>-33225.8235621145</v>
      </c>
    </row>
    <row r="612" spans="1:3" x14ac:dyDescent="0.35">
      <c r="A612">
        <v>579</v>
      </c>
      <c r="B612">
        <v>-73909.665380675811</v>
      </c>
      <c r="C612">
        <v>183909.66538067581</v>
      </c>
    </row>
    <row r="613" spans="1:3" x14ac:dyDescent="0.35">
      <c r="A613">
        <v>580</v>
      </c>
      <c r="B613">
        <v>131014.44921049126</v>
      </c>
      <c r="C613">
        <v>188985.55078950874</v>
      </c>
    </row>
    <row r="614" spans="1:3" x14ac:dyDescent="0.35">
      <c r="A614">
        <v>581</v>
      </c>
      <c r="B614">
        <v>643171.36205925047</v>
      </c>
      <c r="C614">
        <v>81828.637940749526</v>
      </c>
    </row>
    <row r="615" spans="1:3" x14ac:dyDescent="0.35">
      <c r="A615">
        <v>582</v>
      </c>
      <c r="B615">
        <v>779958.82511291234</v>
      </c>
      <c r="C615">
        <v>-229958.82511291234</v>
      </c>
    </row>
    <row r="616" spans="1:3" x14ac:dyDescent="0.35">
      <c r="A616">
        <v>583</v>
      </c>
      <c r="B616">
        <v>1331462.5317828602</v>
      </c>
      <c r="C616">
        <v>-981462.53178286017</v>
      </c>
    </row>
    <row r="617" spans="1:3" x14ac:dyDescent="0.35">
      <c r="A617">
        <v>584</v>
      </c>
      <c r="B617">
        <v>-146305.73768649821</v>
      </c>
      <c r="C617">
        <v>256305.73768649821</v>
      </c>
    </row>
    <row r="618" spans="1:3" x14ac:dyDescent="0.35">
      <c r="A618">
        <v>585</v>
      </c>
      <c r="B618">
        <v>176179.45678690984</v>
      </c>
      <c r="C618">
        <v>153820.54321309016</v>
      </c>
    </row>
    <row r="619" spans="1:3" x14ac:dyDescent="0.35">
      <c r="A619">
        <v>586</v>
      </c>
      <c r="B619">
        <v>176179.45678690984</v>
      </c>
      <c r="C619">
        <v>153820.54321309016</v>
      </c>
    </row>
    <row r="620" spans="1:3" x14ac:dyDescent="0.35">
      <c r="A620">
        <v>587</v>
      </c>
      <c r="B620">
        <v>-195410.03722373198</v>
      </c>
      <c r="C620">
        <v>285410.03722373198</v>
      </c>
    </row>
    <row r="621" spans="1:3" x14ac:dyDescent="0.35">
      <c r="A621">
        <v>588</v>
      </c>
      <c r="B621">
        <v>251542.50953664258</v>
      </c>
      <c r="C621">
        <v>157457.49046335742</v>
      </c>
    </row>
    <row r="622" spans="1:3" x14ac:dyDescent="0.35">
      <c r="A622">
        <v>589</v>
      </c>
      <c r="B622">
        <v>616072.35751339933</v>
      </c>
      <c r="C622">
        <v>-221072.35751339933</v>
      </c>
    </row>
    <row r="623" spans="1:3" x14ac:dyDescent="0.35">
      <c r="A623">
        <v>590</v>
      </c>
      <c r="B623">
        <v>251542.50953664258</v>
      </c>
      <c r="C623">
        <v>148457.49046335742</v>
      </c>
    </row>
    <row r="624" spans="1:3" x14ac:dyDescent="0.35">
      <c r="A624">
        <v>591</v>
      </c>
      <c r="B624">
        <v>569267.4996080962</v>
      </c>
      <c r="C624">
        <v>-14267.499608096201</v>
      </c>
    </row>
    <row r="625" spans="1:3" x14ac:dyDescent="0.35">
      <c r="A625">
        <v>592</v>
      </c>
      <c r="B625">
        <v>222893.98467706004</v>
      </c>
      <c r="C625">
        <v>277106.01532293996</v>
      </c>
    </row>
    <row r="626" spans="1:3" x14ac:dyDescent="0.35">
      <c r="A626">
        <v>593</v>
      </c>
      <c r="B626">
        <v>-84492.187209691154</v>
      </c>
      <c r="C626">
        <v>169492.18720969115</v>
      </c>
    </row>
    <row r="627" spans="1:3" x14ac:dyDescent="0.35">
      <c r="A627">
        <v>594</v>
      </c>
      <c r="B627">
        <v>-18419.215964567382</v>
      </c>
      <c r="C627">
        <v>148419.21596456738</v>
      </c>
    </row>
    <row r="628" spans="1:3" x14ac:dyDescent="0.35">
      <c r="A628">
        <v>595</v>
      </c>
      <c r="B628">
        <v>-186954.24450527492</v>
      </c>
      <c r="C628">
        <v>275954.24450527492</v>
      </c>
    </row>
    <row r="629" spans="1:3" x14ac:dyDescent="0.35">
      <c r="A629">
        <v>596</v>
      </c>
      <c r="B629">
        <v>373466.7165473653</v>
      </c>
      <c r="C629">
        <v>-203466.7165473653</v>
      </c>
    </row>
    <row r="630" spans="1:3" x14ac:dyDescent="0.35">
      <c r="A630">
        <v>597</v>
      </c>
      <c r="B630">
        <v>927680.42120984662</v>
      </c>
      <c r="C630">
        <v>-527680.42120984662</v>
      </c>
    </row>
    <row r="631" spans="1:3" x14ac:dyDescent="0.35">
      <c r="A631">
        <v>598</v>
      </c>
      <c r="B631">
        <v>129464.92889675987</v>
      </c>
      <c r="C631">
        <v>20535.07110324013</v>
      </c>
    </row>
    <row r="632" spans="1:3" x14ac:dyDescent="0.35">
      <c r="A632">
        <v>599</v>
      </c>
      <c r="B632">
        <v>680852.88843411673</v>
      </c>
      <c r="C632">
        <v>-130852.88843411673</v>
      </c>
    </row>
    <row r="633" spans="1:3" x14ac:dyDescent="0.35">
      <c r="A633">
        <v>600</v>
      </c>
      <c r="B633">
        <v>1117505.4156764091</v>
      </c>
      <c r="C633">
        <v>-617505.41567640915</v>
      </c>
    </row>
    <row r="634" spans="1:3" x14ac:dyDescent="0.35">
      <c r="A634">
        <v>601</v>
      </c>
      <c r="B634">
        <v>457862.77081238152</v>
      </c>
      <c r="C634">
        <v>-157862.77081238152</v>
      </c>
    </row>
    <row r="635" spans="1:3" x14ac:dyDescent="0.35">
      <c r="A635">
        <v>602</v>
      </c>
      <c r="B635">
        <v>-112105.35173419293</v>
      </c>
      <c r="C635">
        <v>452105.35173419293</v>
      </c>
    </row>
    <row r="636" spans="1:3" x14ac:dyDescent="0.35">
      <c r="A636">
        <v>603</v>
      </c>
      <c r="B636">
        <v>214742.96986769745</v>
      </c>
      <c r="C636">
        <v>125257.03013230255</v>
      </c>
    </row>
    <row r="637" spans="1:3" x14ac:dyDescent="0.35">
      <c r="A637">
        <v>604</v>
      </c>
      <c r="B637">
        <v>308818.24581020046</v>
      </c>
      <c r="C637">
        <v>-213818.24581020046</v>
      </c>
    </row>
    <row r="638" spans="1:3" x14ac:dyDescent="0.35">
      <c r="A638">
        <v>605</v>
      </c>
      <c r="B638">
        <v>242509.50802135887</v>
      </c>
      <c r="C638">
        <v>-27509.508021358866</v>
      </c>
    </row>
    <row r="639" spans="1:3" x14ac:dyDescent="0.35">
      <c r="A639">
        <v>606</v>
      </c>
      <c r="B639">
        <v>222893.98467706004</v>
      </c>
      <c r="C639">
        <v>-3893.9846770600416</v>
      </c>
    </row>
    <row r="640" spans="1:3" x14ac:dyDescent="0.35">
      <c r="A640">
        <v>607</v>
      </c>
      <c r="B640">
        <v>159662.97407007404</v>
      </c>
      <c r="C640">
        <v>100337.02592992596</v>
      </c>
    </row>
    <row r="641" spans="1:3" x14ac:dyDescent="0.35">
      <c r="A641">
        <v>608</v>
      </c>
      <c r="B641">
        <v>55651.396460758755</v>
      </c>
      <c r="C641">
        <v>104348.60353924125</v>
      </c>
    </row>
    <row r="642" spans="1:3" x14ac:dyDescent="0.35">
      <c r="A642">
        <v>609</v>
      </c>
      <c r="B642">
        <v>566390.84917933913</v>
      </c>
      <c r="C642">
        <v>-156391.84917933913</v>
      </c>
    </row>
    <row r="643" spans="1:3" x14ac:dyDescent="0.35">
      <c r="A643">
        <v>610</v>
      </c>
      <c r="B643">
        <v>402115.24140694784</v>
      </c>
      <c r="C643">
        <v>-147116.24140694784</v>
      </c>
    </row>
    <row r="644" spans="1:3" x14ac:dyDescent="0.35">
      <c r="A644">
        <v>611</v>
      </c>
      <c r="B644">
        <v>486511.29567196453</v>
      </c>
      <c r="C644">
        <v>43488.70432803547</v>
      </c>
    </row>
    <row r="645" spans="1:3" x14ac:dyDescent="0.35">
      <c r="A645">
        <v>612</v>
      </c>
      <c r="B645">
        <v>588973.35296754818</v>
      </c>
      <c r="C645">
        <v>-68973.352967548184</v>
      </c>
    </row>
    <row r="646" spans="1:3" x14ac:dyDescent="0.35">
      <c r="A646">
        <v>613</v>
      </c>
      <c r="B646">
        <v>347917.23231524555</v>
      </c>
      <c r="C646">
        <v>-117918.23231524555</v>
      </c>
    </row>
    <row r="647" spans="1:3" x14ac:dyDescent="0.35">
      <c r="A647">
        <v>614</v>
      </c>
      <c r="B647">
        <v>643171.36205925047</v>
      </c>
      <c r="C647">
        <v>-33171.362059250474</v>
      </c>
    </row>
    <row r="648" spans="1:3" x14ac:dyDescent="0.35">
      <c r="A648">
        <v>615</v>
      </c>
      <c r="B648">
        <v>316323.04045736021</v>
      </c>
      <c r="C648">
        <v>118675.95954263979</v>
      </c>
    </row>
    <row r="649" spans="1:3" x14ac:dyDescent="0.35">
      <c r="A649">
        <v>616</v>
      </c>
      <c r="B649">
        <v>602265.77525114873</v>
      </c>
      <c r="C649">
        <v>-2265.7752511487342</v>
      </c>
    </row>
    <row r="650" spans="1:3" x14ac:dyDescent="0.35">
      <c r="A650">
        <v>617</v>
      </c>
      <c r="B650">
        <v>402115.24140694784</v>
      </c>
      <c r="C650">
        <v>-202115.24140694784</v>
      </c>
    </row>
    <row r="651" spans="1:3" x14ac:dyDescent="0.35">
      <c r="A651">
        <v>618</v>
      </c>
      <c r="B651">
        <v>355400.71351679787</v>
      </c>
      <c r="C651">
        <v>-95400.71351679787</v>
      </c>
    </row>
    <row r="652" spans="1:3" x14ac:dyDescent="0.35">
      <c r="A652">
        <v>619</v>
      </c>
      <c r="B652">
        <v>540709.30476366682</v>
      </c>
      <c r="C652">
        <v>-240709.30476366682</v>
      </c>
    </row>
    <row r="653" spans="1:3" x14ac:dyDescent="0.35">
      <c r="A653">
        <v>620</v>
      </c>
      <c r="B653">
        <v>69200.898733684327</v>
      </c>
      <c r="C653">
        <v>130799.10126631567</v>
      </c>
    </row>
    <row r="654" spans="1:3" x14ac:dyDescent="0.35">
      <c r="A654">
        <v>621</v>
      </c>
      <c r="B654">
        <v>569357.82962324936</v>
      </c>
      <c r="C654">
        <v>-139357.82962324936</v>
      </c>
    </row>
    <row r="655" spans="1:3" x14ac:dyDescent="0.35">
      <c r="A655">
        <v>622</v>
      </c>
      <c r="B655">
        <v>438247.2474680827</v>
      </c>
      <c r="C655">
        <v>-188247.2474680827</v>
      </c>
    </row>
    <row r="656" spans="1:3" x14ac:dyDescent="0.35">
      <c r="A656">
        <v>623</v>
      </c>
      <c r="B656">
        <v>204827.98164649261</v>
      </c>
      <c r="C656">
        <v>-34827.981646492612</v>
      </c>
    </row>
    <row r="657" spans="1:3" x14ac:dyDescent="0.35">
      <c r="A657">
        <v>624</v>
      </c>
      <c r="B657">
        <v>484961.77535823267</v>
      </c>
      <c r="C657">
        <v>-264961.77535823267</v>
      </c>
    </row>
    <row r="658" spans="1:3" x14ac:dyDescent="0.35">
      <c r="A658">
        <v>625</v>
      </c>
      <c r="B658">
        <v>144563.95148341684</v>
      </c>
      <c r="C658">
        <v>155436.04851658316</v>
      </c>
    </row>
    <row r="659" spans="1:3" x14ac:dyDescent="0.35">
      <c r="A659">
        <v>626</v>
      </c>
      <c r="B659">
        <v>225718.06670876686</v>
      </c>
      <c r="C659">
        <v>-137718.06670876686</v>
      </c>
    </row>
    <row r="660" spans="1:3" x14ac:dyDescent="0.35">
      <c r="A660">
        <v>627</v>
      </c>
      <c r="B660">
        <v>289070.66228234908</v>
      </c>
      <c r="C660">
        <v>-99070.662282349076</v>
      </c>
    </row>
    <row r="661" spans="1:3" x14ac:dyDescent="0.35">
      <c r="A661">
        <v>628</v>
      </c>
      <c r="B661">
        <v>287674.51559777744</v>
      </c>
      <c r="C661">
        <v>42325.484402222559</v>
      </c>
    </row>
    <row r="662" spans="1:3" x14ac:dyDescent="0.35">
      <c r="A662">
        <v>629</v>
      </c>
      <c r="B662">
        <v>441367.60154115316</v>
      </c>
      <c r="C662">
        <v>-121367.60154115316</v>
      </c>
    </row>
    <row r="663" spans="1:3" x14ac:dyDescent="0.35">
      <c r="A663">
        <v>630</v>
      </c>
      <c r="B663">
        <v>-111591.19175554242</v>
      </c>
      <c r="C663">
        <v>231591.19175554242</v>
      </c>
    </row>
    <row r="664" spans="1:3" x14ac:dyDescent="0.35">
      <c r="A664">
        <v>631</v>
      </c>
      <c r="B664">
        <v>17969.870085892733</v>
      </c>
      <c r="C664">
        <v>112030.12991410727</v>
      </c>
    </row>
    <row r="665" spans="1:3" x14ac:dyDescent="0.35">
      <c r="A665">
        <v>632</v>
      </c>
      <c r="B665">
        <v>531676.3032483831</v>
      </c>
      <c r="C665">
        <v>-331676.3032483831</v>
      </c>
    </row>
    <row r="666" spans="1:3" x14ac:dyDescent="0.35">
      <c r="A666">
        <v>633</v>
      </c>
      <c r="B666">
        <v>-290965.82211459021</v>
      </c>
      <c r="C666">
        <v>430965.82211459021</v>
      </c>
    </row>
    <row r="667" spans="1:3" x14ac:dyDescent="0.35">
      <c r="A667">
        <v>634</v>
      </c>
      <c r="B667">
        <v>326752.18865721533</v>
      </c>
      <c r="C667">
        <v>-51752.188657215331</v>
      </c>
    </row>
    <row r="668" spans="1:3" x14ac:dyDescent="0.35">
      <c r="A668">
        <v>635</v>
      </c>
      <c r="B668">
        <v>483565.62867366127</v>
      </c>
      <c r="C668">
        <v>16434.371326338733</v>
      </c>
    </row>
    <row r="669" spans="1:3" x14ac:dyDescent="0.35">
      <c r="A669">
        <v>636</v>
      </c>
      <c r="B669">
        <v>393082.23989166413</v>
      </c>
      <c r="C669">
        <v>-173082.23989166413</v>
      </c>
    </row>
    <row r="670" spans="1:3" x14ac:dyDescent="0.35">
      <c r="A670">
        <v>637</v>
      </c>
      <c r="B670">
        <v>373466.7165473653</v>
      </c>
      <c r="C670">
        <v>-123466.7165473653</v>
      </c>
    </row>
    <row r="671" spans="1:3" x14ac:dyDescent="0.35">
      <c r="A671">
        <v>638</v>
      </c>
      <c r="B671">
        <v>596651.40425553964</v>
      </c>
      <c r="C671">
        <v>-296651.40425553964</v>
      </c>
    </row>
    <row r="672" spans="1:3" x14ac:dyDescent="0.35">
      <c r="A672">
        <v>639</v>
      </c>
      <c r="B672">
        <v>497847.35201978497</v>
      </c>
      <c r="C672">
        <v>-17847.352019784972</v>
      </c>
    </row>
    <row r="673" spans="1:3" x14ac:dyDescent="0.35">
      <c r="A673">
        <v>640</v>
      </c>
      <c r="B673">
        <v>363037.56834751018</v>
      </c>
      <c r="C673">
        <v>-113037.56834751018</v>
      </c>
    </row>
    <row r="674" spans="1:3" x14ac:dyDescent="0.35">
      <c r="A674">
        <v>641</v>
      </c>
      <c r="B674">
        <v>531676.3032483831</v>
      </c>
      <c r="C674">
        <v>-286676.3032483831</v>
      </c>
    </row>
    <row r="675" spans="1:3" x14ac:dyDescent="0.35">
      <c r="A675">
        <v>642</v>
      </c>
      <c r="B675">
        <v>307290.0389420765</v>
      </c>
      <c r="C675">
        <v>-27290.038942076499</v>
      </c>
    </row>
    <row r="676" spans="1:3" x14ac:dyDescent="0.35">
      <c r="A676">
        <v>643</v>
      </c>
      <c r="B676">
        <v>588704.03121967567</v>
      </c>
      <c r="C676">
        <v>-213704.03121967567</v>
      </c>
    </row>
    <row r="677" spans="1:3" x14ac:dyDescent="0.35">
      <c r="A677">
        <v>644</v>
      </c>
      <c r="B677">
        <v>577824.68419466796</v>
      </c>
      <c r="C677">
        <v>-307824.68419466796</v>
      </c>
    </row>
    <row r="678" spans="1:3" x14ac:dyDescent="0.35">
      <c r="A678">
        <v>645</v>
      </c>
      <c r="B678">
        <v>343422.04500321136</v>
      </c>
      <c r="C678">
        <v>211577.95499678864</v>
      </c>
    </row>
    <row r="679" spans="1:3" x14ac:dyDescent="0.35">
      <c r="A679">
        <v>646</v>
      </c>
      <c r="B679">
        <v>299653.18411136419</v>
      </c>
      <c r="C679">
        <v>-119653.18411136419</v>
      </c>
    </row>
    <row r="680" spans="1:3" x14ac:dyDescent="0.35">
      <c r="A680">
        <v>647</v>
      </c>
      <c r="B680">
        <v>484961.77535823267</v>
      </c>
      <c r="C680">
        <v>-184961.77535823267</v>
      </c>
    </row>
    <row r="681" spans="1:3" x14ac:dyDescent="0.35">
      <c r="A681">
        <v>648</v>
      </c>
      <c r="B681">
        <v>-37777.659319540951</v>
      </c>
      <c r="C681">
        <v>172777.65931954095</v>
      </c>
    </row>
    <row r="682" spans="1:3" x14ac:dyDescent="0.35">
      <c r="A682">
        <v>649</v>
      </c>
      <c r="B682">
        <v>438247.2474680827</v>
      </c>
      <c r="C682">
        <v>-138247.2474680827</v>
      </c>
    </row>
    <row r="683" spans="1:3" x14ac:dyDescent="0.35">
      <c r="A683">
        <v>650</v>
      </c>
      <c r="B683">
        <v>901998.77925622615</v>
      </c>
      <c r="C683">
        <v>-626998.77925622615</v>
      </c>
    </row>
    <row r="684" spans="1:3" x14ac:dyDescent="0.35">
      <c r="A684">
        <v>651</v>
      </c>
      <c r="B684">
        <v>596456.8341691005</v>
      </c>
      <c r="C684">
        <v>-216456.8341691005</v>
      </c>
    </row>
    <row r="685" spans="1:3" x14ac:dyDescent="0.35">
      <c r="A685">
        <v>652</v>
      </c>
      <c r="B685">
        <v>55095.506313708611</v>
      </c>
      <c r="C685">
        <v>79904.493686291389</v>
      </c>
    </row>
    <row r="686" spans="1:3" x14ac:dyDescent="0.35">
      <c r="A686">
        <v>653</v>
      </c>
      <c r="B686">
        <v>132369.39943778398</v>
      </c>
      <c r="C686">
        <v>102630.60056221602</v>
      </c>
    </row>
    <row r="687" spans="1:3" x14ac:dyDescent="0.35">
      <c r="A687">
        <v>654</v>
      </c>
      <c r="B687">
        <v>308686.1856266479</v>
      </c>
      <c r="C687">
        <v>-158686.1856266479</v>
      </c>
    </row>
    <row r="688" spans="1:3" x14ac:dyDescent="0.35">
      <c r="A688">
        <v>655</v>
      </c>
      <c r="B688">
        <v>439796.76778181409</v>
      </c>
      <c r="C688">
        <v>-304796.76778181409</v>
      </c>
    </row>
    <row r="689" spans="1:3" x14ac:dyDescent="0.35">
      <c r="A689">
        <v>656</v>
      </c>
      <c r="B689">
        <v>335938.56380165904</v>
      </c>
      <c r="C689">
        <v>14061.436198340962</v>
      </c>
    </row>
    <row r="690" spans="1:3" x14ac:dyDescent="0.35">
      <c r="A690">
        <v>657</v>
      </c>
      <c r="B690">
        <v>411301.61655139155</v>
      </c>
      <c r="C690">
        <v>43698.383448608452</v>
      </c>
    </row>
    <row r="691" spans="1:3" x14ac:dyDescent="0.35">
      <c r="A691">
        <v>658</v>
      </c>
      <c r="B691">
        <v>436440.64716502605</v>
      </c>
      <c r="C691">
        <v>-136440.64716502605</v>
      </c>
    </row>
    <row r="692" spans="1:3" x14ac:dyDescent="0.35">
      <c r="A692">
        <v>659</v>
      </c>
      <c r="B692">
        <v>316323.04045736021</v>
      </c>
      <c r="C692">
        <v>3676.9595426397864</v>
      </c>
    </row>
    <row r="693" spans="1:3" x14ac:dyDescent="0.35">
      <c r="A693">
        <v>660</v>
      </c>
      <c r="B693">
        <v>-54294.142036376987</v>
      </c>
      <c r="C693">
        <v>189294.14203637699</v>
      </c>
    </row>
    <row r="694" spans="1:3" x14ac:dyDescent="0.35">
      <c r="A694">
        <v>661</v>
      </c>
      <c r="B694">
        <v>283136.70139452815</v>
      </c>
      <c r="C694">
        <v>-83136.701394528151</v>
      </c>
    </row>
    <row r="695" spans="1:3" x14ac:dyDescent="0.35">
      <c r="A695">
        <v>662</v>
      </c>
      <c r="B695">
        <v>149080.45224105869</v>
      </c>
      <c r="C695">
        <v>75919.547758941306</v>
      </c>
    </row>
    <row r="696" spans="1:3" x14ac:dyDescent="0.35">
      <c r="A696">
        <v>663</v>
      </c>
      <c r="B696">
        <v>-34678.618692078162</v>
      </c>
      <c r="C696">
        <v>134678.61869207816</v>
      </c>
    </row>
    <row r="697" spans="1:3" x14ac:dyDescent="0.35">
      <c r="A697">
        <v>664</v>
      </c>
      <c r="B697">
        <v>256059.01029428444</v>
      </c>
      <c r="C697">
        <v>-61059.010294284439</v>
      </c>
    </row>
    <row r="698" spans="1:3" x14ac:dyDescent="0.35">
      <c r="A698">
        <v>665</v>
      </c>
      <c r="B698">
        <v>411148.24292223155</v>
      </c>
      <c r="C698">
        <v>8851.757077768445</v>
      </c>
    </row>
    <row r="699" spans="1:3" x14ac:dyDescent="0.35">
      <c r="A699">
        <v>666</v>
      </c>
      <c r="B699">
        <v>1069241.3674725275</v>
      </c>
      <c r="C699">
        <v>-744241.36747252755</v>
      </c>
    </row>
    <row r="700" spans="1:3" x14ac:dyDescent="0.35">
      <c r="A700">
        <v>667</v>
      </c>
      <c r="B700">
        <v>-260767.77694127627</v>
      </c>
      <c r="C700">
        <v>340767.77694127627</v>
      </c>
    </row>
    <row r="701" spans="1:3" x14ac:dyDescent="0.35">
      <c r="A701">
        <v>668</v>
      </c>
      <c r="B701">
        <v>376565.75717482809</v>
      </c>
      <c r="C701">
        <v>-208565.75717482809</v>
      </c>
    </row>
    <row r="702" spans="1:3" x14ac:dyDescent="0.35">
      <c r="A702">
        <v>669</v>
      </c>
      <c r="B702">
        <v>152047.43268496916</v>
      </c>
      <c r="C702">
        <v>197952.56731503084</v>
      </c>
    </row>
    <row r="703" spans="1:3" x14ac:dyDescent="0.35">
      <c r="A703">
        <v>670</v>
      </c>
      <c r="B703">
        <v>718534.41480898298</v>
      </c>
      <c r="C703">
        <v>-168534.41480898298</v>
      </c>
    </row>
    <row r="704" spans="1:3" x14ac:dyDescent="0.35">
      <c r="A704">
        <v>671</v>
      </c>
      <c r="B704">
        <v>513610.30021781567</v>
      </c>
      <c r="C704">
        <v>-133610.30021781567</v>
      </c>
    </row>
    <row r="705" spans="1:3" x14ac:dyDescent="0.35">
      <c r="A705">
        <v>672</v>
      </c>
      <c r="B705">
        <v>587423.83265381679</v>
      </c>
      <c r="C705">
        <v>-237423.83265381679</v>
      </c>
    </row>
    <row r="706" spans="1:3" x14ac:dyDescent="0.35">
      <c r="A706">
        <v>673</v>
      </c>
      <c r="B706">
        <v>102365.92435090872</v>
      </c>
      <c r="C706">
        <v>77634.075649091275</v>
      </c>
    </row>
    <row r="707" spans="1:3" x14ac:dyDescent="0.35">
      <c r="A707">
        <v>674</v>
      </c>
      <c r="B707">
        <v>195794.9801312089</v>
      </c>
      <c r="C707">
        <v>4205.0198687911034</v>
      </c>
    </row>
    <row r="708" spans="1:3" x14ac:dyDescent="0.35">
      <c r="A708">
        <v>675</v>
      </c>
      <c r="B708">
        <v>-241152.25359697721</v>
      </c>
      <c r="C708">
        <v>326152.25359697721</v>
      </c>
    </row>
    <row r="709" spans="1:3" x14ac:dyDescent="0.35">
      <c r="A709">
        <v>676</v>
      </c>
      <c r="B709">
        <v>635687.88085769815</v>
      </c>
      <c r="C709">
        <v>64312.119142301846</v>
      </c>
    </row>
    <row r="710" spans="1:3" x14ac:dyDescent="0.35">
      <c r="A710">
        <v>677</v>
      </c>
      <c r="B710">
        <v>382499.71806264902</v>
      </c>
      <c r="C710">
        <v>-182499.71806264902</v>
      </c>
    </row>
    <row r="711" spans="1:3" x14ac:dyDescent="0.35">
      <c r="A711">
        <v>678</v>
      </c>
      <c r="B711">
        <v>605684.40577082336</v>
      </c>
      <c r="C711">
        <v>-180684.40577082336</v>
      </c>
    </row>
    <row r="712" spans="1:3" x14ac:dyDescent="0.35">
      <c r="A712">
        <v>679</v>
      </c>
      <c r="B712">
        <v>439796.76778181409</v>
      </c>
      <c r="C712">
        <v>-19796.767781814095</v>
      </c>
    </row>
    <row r="713" spans="1:3" x14ac:dyDescent="0.35">
      <c r="A713">
        <v>680</v>
      </c>
      <c r="B713">
        <v>457862.77081238152</v>
      </c>
      <c r="C713">
        <v>-136862.77081238152</v>
      </c>
    </row>
    <row r="714" spans="1:3" x14ac:dyDescent="0.35">
      <c r="A714">
        <v>681</v>
      </c>
      <c r="B714">
        <v>-28744.657804257236</v>
      </c>
      <c r="C714">
        <v>108744.65780425724</v>
      </c>
    </row>
    <row r="715" spans="1:3" x14ac:dyDescent="0.35">
      <c r="A715">
        <v>682</v>
      </c>
      <c r="B715">
        <v>-96.132944674696773</v>
      </c>
      <c r="C715">
        <v>120096.1329446747</v>
      </c>
    </row>
    <row r="716" spans="1:3" x14ac:dyDescent="0.35">
      <c r="A716">
        <v>683</v>
      </c>
      <c r="B716">
        <v>1131054.9179493347</v>
      </c>
      <c r="C716">
        <v>-881054.91794933472</v>
      </c>
    </row>
    <row r="717" spans="1:3" x14ac:dyDescent="0.35">
      <c r="A717">
        <v>684</v>
      </c>
      <c r="B717">
        <v>517223.50082392897</v>
      </c>
      <c r="C717">
        <v>-87223.500823928975</v>
      </c>
    </row>
    <row r="718" spans="1:3" x14ac:dyDescent="0.35">
      <c r="A718">
        <v>685</v>
      </c>
      <c r="B718">
        <v>402115.24140694784</v>
      </c>
      <c r="C718">
        <v>-82115.24140694784</v>
      </c>
    </row>
    <row r="719" spans="1:3" x14ac:dyDescent="0.35">
      <c r="A719">
        <v>686</v>
      </c>
      <c r="B719">
        <v>402115.24140694784</v>
      </c>
      <c r="C719">
        <v>-172116.24140694784</v>
      </c>
    </row>
    <row r="720" spans="1:3" x14ac:dyDescent="0.35">
      <c r="A720">
        <v>687</v>
      </c>
      <c r="B720">
        <v>402115.24140694784</v>
      </c>
      <c r="C720">
        <v>-172116.24140694784</v>
      </c>
    </row>
    <row r="721" spans="1:3" x14ac:dyDescent="0.35">
      <c r="A721">
        <v>688</v>
      </c>
      <c r="B721">
        <v>671819.88691883301</v>
      </c>
      <c r="C721">
        <v>-171819.88691883301</v>
      </c>
    </row>
    <row r="722" spans="1:3" x14ac:dyDescent="0.35">
      <c r="A722">
        <v>689</v>
      </c>
      <c r="B722">
        <v>186761.97861592518</v>
      </c>
      <c r="C722">
        <v>63238.021384074818</v>
      </c>
    </row>
    <row r="723" spans="1:3" x14ac:dyDescent="0.35">
      <c r="A723">
        <v>690</v>
      </c>
      <c r="B723">
        <v>176179.45678690984</v>
      </c>
      <c r="C723">
        <v>168820.54321309016</v>
      </c>
    </row>
    <row r="724" spans="1:3" x14ac:dyDescent="0.35">
      <c r="A724">
        <v>691</v>
      </c>
      <c r="B724">
        <v>-102558.1902402587</v>
      </c>
      <c r="C724">
        <v>197558.1902402587</v>
      </c>
    </row>
    <row r="725" spans="1:3" x14ac:dyDescent="0.35">
      <c r="A725">
        <v>692</v>
      </c>
      <c r="B725">
        <v>542258.82507739821</v>
      </c>
      <c r="C725">
        <v>-192258.82507739821</v>
      </c>
    </row>
    <row r="726" spans="1:3" x14ac:dyDescent="0.35">
      <c r="A726">
        <v>693</v>
      </c>
      <c r="B726">
        <v>158113.45375634241</v>
      </c>
      <c r="C726">
        <v>116886.54624365759</v>
      </c>
    </row>
    <row r="727" spans="1:3" x14ac:dyDescent="0.35">
      <c r="A727">
        <v>694</v>
      </c>
      <c r="B727">
        <v>317719.18714193162</v>
      </c>
      <c r="C727">
        <v>-192719.18714193162</v>
      </c>
    </row>
    <row r="728" spans="1:3" x14ac:dyDescent="0.35">
      <c r="A728">
        <v>695</v>
      </c>
      <c r="B728">
        <v>111398.92586619244</v>
      </c>
      <c r="C728">
        <v>88601.07413380756</v>
      </c>
    </row>
    <row r="729" spans="1:3" x14ac:dyDescent="0.35">
      <c r="A729">
        <v>696</v>
      </c>
      <c r="B729">
        <v>452700.04989253683</v>
      </c>
      <c r="C729">
        <v>-322700.04989253683</v>
      </c>
    </row>
    <row r="730" spans="1:3" x14ac:dyDescent="0.35">
      <c r="A730">
        <v>697</v>
      </c>
      <c r="B730">
        <v>322646.14151805872</v>
      </c>
      <c r="C730">
        <v>-117647.14151805872</v>
      </c>
    </row>
    <row r="731" spans="1:3" x14ac:dyDescent="0.35">
      <c r="A731">
        <v>698</v>
      </c>
      <c r="B731">
        <v>169237.18998707226</v>
      </c>
      <c r="C731">
        <v>-4237.1899870722555</v>
      </c>
    </row>
    <row r="732" spans="1:3" x14ac:dyDescent="0.35">
      <c r="A732">
        <v>699</v>
      </c>
      <c r="B732">
        <v>346367.71200151416</v>
      </c>
      <c r="C732">
        <v>-196367.71200151416</v>
      </c>
    </row>
    <row r="733" spans="1:3" x14ac:dyDescent="0.35">
      <c r="A733">
        <v>700</v>
      </c>
      <c r="B733">
        <v>364433.71503208159</v>
      </c>
      <c r="C733">
        <v>-244433.71503208159</v>
      </c>
    </row>
    <row r="734" spans="1:3" x14ac:dyDescent="0.35">
      <c r="A734">
        <v>701</v>
      </c>
      <c r="B734">
        <v>486511.29567196453</v>
      </c>
      <c r="C734">
        <v>-286511.29567196453</v>
      </c>
    </row>
    <row r="735" spans="1:3" x14ac:dyDescent="0.35">
      <c r="A735">
        <v>702</v>
      </c>
      <c r="B735">
        <v>490381.57626740308</v>
      </c>
      <c r="C735">
        <v>-190381.57626740308</v>
      </c>
    </row>
    <row r="736" spans="1:3" x14ac:dyDescent="0.35">
      <c r="A736">
        <v>703</v>
      </c>
      <c r="B736">
        <v>484961.77535823267</v>
      </c>
      <c r="C736">
        <v>-284961.77535823267</v>
      </c>
    </row>
    <row r="737" spans="1:3" x14ac:dyDescent="0.35">
      <c r="A737">
        <v>704</v>
      </c>
      <c r="B737">
        <v>439796.76778181409</v>
      </c>
      <c r="C737">
        <v>-234797.76778181409</v>
      </c>
    </row>
    <row r="738" spans="1:3" x14ac:dyDescent="0.35">
      <c r="A738">
        <v>705</v>
      </c>
      <c r="B738">
        <v>-280383.3002855751</v>
      </c>
      <c r="C738">
        <v>390383.3002855751</v>
      </c>
    </row>
    <row r="739" spans="1:3" x14ac:dyDescent="0.35">
      <c r="A739">
        <v>706</v>
      </c>
      <c r="B739">
        <v>355400.71351679787</v>
      </c>
      <c r="C739">
        <v>-175400.71351679787</v>
      </c>
    </row>
    <row r="740" spans="1:3" x14ac:dyDescent="0.35">
      <c r="A740">
        <v>707</v>
      </c>
      <c r="B740">
        <v>439796.76778181409</v>
      </c>
      <c r="C740">
        <v>-234797.76778181409</v>
      </c>
    </row>
    <row r="741" spans="1:3" x14ac:dyDescent="0.35">
      <c r="A741">
        <v>708</v>
      </c>
      <c r="B741">
        <v>-158305.71964569238</v>
      </c>
      <c r="C741">
        <v>323305.71964569238</v>
      </c>
    </row>
    <row r="742" spans="1:3" x14ac:dyDescent="0.35">
      <c r="A742">
        <v>709</v>
      </c>
      <c r="B742">
        <v>420181.24443751527</v>
      </c>
      <c r="C742">
        <v>-230181.24443751527</v>
      </c>
    </row>
    <row r="743" spans="1:3" x14ac:dyDescent="0.35">
      <c r="A743">
        <v>710</v>
      </c>
      <c r="B743">
        <v>1746577.1882452054</v>
      </c>
      <c r="C743">
        <v>-146577.18824520544</v>
      </c>
    </row>
    <row r="744" spans="1:3" x14ac:dyDescent="0.35">
      <c r="A744">
        <v>711</v>
      </c>
      <c r="B744">
        <v>277973.98047468346</v>
      </c>
      <c r="C744">
        <v>-97973.980474683456</v>
      </c>
    </row>
    <row r="745" spans="1:3" x14ac:dyDescent="0.35">
      <c r="A745">
        <v>712</v>
      </c>
      <c r="B745">
        <v>450794.44712667214</v>
      </c>
      <c r="C745">
        <v>-130794.44712667214</v>
      </c>
    </row>
    <row r="746" spans="1:3" x14ac:dyDescent="0.35">
      <c r="A746">
        <v>713</v>
      </c>
      <c r="B746">
        <v>689885.88994940044</v>
      </c>
      <c r="C746">
        <v>-169885.88994940044</v>
      </c>
    </row>
    <row r="747" spans="1:3" x14ac:dyDescent="0.35">
      <c r="A747">
        <v>714</v>
      </c>
      <c r="B747">
        <v>213860.98316177633</v>
      </c>
      <c r="C747">
        <v>-14860.983161776327</v>
      </c>
    </row>
    <row r="748" spans="1:3" x14ac:dyDescent="0.35">
      <c r="A748">
        <v>715</v>
      </c>
      <c r="B748">
        <v>424697.74519515736</v>
      </c>
      <c r="C748">
        <v>-174697.74519515736</v>
      </c>
    </row>
    <row r="749" spans="1:3" x14ac:dyDescent="0.35">
      <c r="A749">
        <v>716</v>
      </c>
      <c r="B749">
        <v>46618.39494547504</v>
      </c>
      <c r="C749">
        <v>153381.60505452496</v>
      </c>
    </row>
    <row r="750" spans="1:3" x14ac:dyDescent="0.35">
      <c r="A750">
        <v>717</v>
      </c>
      <c r="B750">
        <v>420181.24443751527</v>
      </c>
      <c r="C750">
        <v>-290181.24443751527</v>
      </c>
    </row>
    <row r="751" spans="1:3" x14ac:dyDescent="0.35">
      <c r="A751">
        <v>718</v>
      </c>
      <c r="B751">
        <v>439796.76778181409</v>
      </c>
      <c r="C751">
        <v>10203.232218185905</v>
      </c>
    </row>
    <row r="752" spans="1:3" x14ac:dyDescent="0.35">
      <c r="A752">
        <v>719</v>
      </c>
      <c r="B752">
        <v>-186308.02434307185</v>
      </c>
      <c r="C752">
        <v>306308.02434307185</v>
      </c>
    </row>
    <row r="753" spans="1:3" x14ac:dyDescent="0.35">
      <c r="A753">
        <v>720</v>
      </c>
      <c r="B753">
        <v>271004.65925178165</v>
      </c>
      <c r="C753">
        <v>18995.340748218354</v>
      </c>
    </row>
    <row r="754" spans="1:3" x14ac:dyDescent="0.35">
      <c r="A754">
        <v>721</v>
      </c>
      <c r="B754">
        <v>284554.16152470745</v>
      </c>
      <c r="C754">
        <v>-64554.161524707451</v>
      </c>
    </row>
    <row r="755" spans="1:3" x14ac:dyDescent="0.35">
      <c r="A755">
        <v>722</v>
      </c>
      <c r="B755">
        <v>-66426.184179123724</v>
      </c>
      <c r="C755">
        <v>156426.18417912372</v>
      </c>
    </row>
    <row r="756" spans="1:3" x14ac:dyDescent="0.35">
      <c r="A756">
        <v>723</v>
      </c>
      <c r="B756">
        <v>393082.23989166413</v>
      </c>
      <c r="C756">
        <v>-213082.23989166413</v>
      </c>
    </row>
    <row r="757" spans="1:3" x14ac:dyDescent="0.35">
      <c r="A757">
        <v>724</v>
      </c>
      <c r="B757">
        <v>-103846.30008733983</v>
      </c>
      <c r="C757">
        <v>323846.30008733983</v>
      </c>
    </row>
    <row r="758" spans="1:3" x14ac:dyDescent="0.35">
      <c r="A758">
        <v>725</v>
      </c>
      <c r="B758">
        <v>776991.84466900211</v>
      </c>
      <c r="C758">
        <v>173008.15533099789</v>
      </c>
    </row>
    <row r="759" spans="1:3" x14ac:dyDescent="0.35">
      <c r="A759">
        <v>726</v>
      </c>
      <c r="B759">
        <v>402115.24140694784</v>
      </c>
      <c r="C759">
        <v>-102115.24140694784</v>
      </c>
    </row>
    <row r="760" spans="1:3" x14ac:dyDescent="0.35">
      <c r="A760">
        <v>727</v>
      </c>
      <c r="B760">
        <v>871941.92480592802</v>
      </c>
      <c r="C760">
        <v>-521941.92480592802</v>
      </c>
    </row>
    <row r="761" spans="1:3" x14ac:dyDescent="0.35">
      <c r="A761">
        <v>728</v>
      </c>
      <c r="B761">
        <v>773068.67901236657</v>
      </c>
      <c r="C761">
        <v>-448068.67901236657</v>
      </c>
    </row>
    <row r="762" spans="1:3" x14ac:dyDescent="0.35">
      <c r="A762">
        <v>729</v>
      </c>
      <c r="B762">
        <v>877519.26049532462</v>
      </c>
      <c r="C762">
        <v>-277519.26049532462</v>
      </c>
    </row>
    <row r="763" spans="1:3" x14ac:dyDescent="0.35">
      <c r="A763">
        <v>730</v>
      </c>
      <c r="B763">
        <v>-73909.665380675811</v>
      </c>
      <c r="C763">
        <v>303908.66538067581</v>
      </c>
    </row>
    <row r="764" spans="1:3" x14ac:dyDescent="0.35">
      <c r="A764">
        <v>731</v>
      </c>
      <c r="B764">
        <v>418785.09775294387</v>
      </c>
      <c r="C764">
        <v>6214.9022470561322</v>
      </c>
    </row>
    <row r="765" spans="1:3" x14ac:dyDescent="0.35">
      <c r="A765">
        <v>732</v>
      </c>
      <c r="B765">
        <v>273221.71317332354</v>
      </c>
      <c r="C765">
        <v>176778.28682667646</v>
      </c>
    </row>
    <row r="766" spans="1:3" x14ac:dyDescent="0.35">
      <c r="A766">
        <v>733</v>
      </c>
      <c r="B766">
        <v>429214.24595279898</v>
      </c>
      <c r="C766">
        <v>-41214.245952798985</v>
      </c>
    </row>
    <row r="767" spans="1:3" x14ac:dyDescent="0.35">
      <c r="A767">
        <v>734</v>
      </c>
      <c r="B767">
        <v>313613.14000277501</v>
      </c>
      <c r="C767">
        <v>-43613.140002775006</v>
      </c>
    </row>
    <row r="768" spans="1:3" x14ac:dyDescent="0.35">
      <c r="A768">
        <v>735</v>
      </c>
      <c r="B768">
        <v>390136.57289336133</v>
      </c>
      <c r="C768">
        <v>-140136.57289336133</v>
      </c>
    </row>
    <row r="769" spans="1:3" x14ac:dyDescent="0.35">
      <c r="A769">
        <v>736</v>
      </c>
      <c r="B769">
        <v>1989298.6738817787</v>
      </c>
      <c r="C769">
        <v>-539298.67388177873</v>
      </c>
    </row>
    <row r="770" spans="1:3" x14ac:dyDescent="0.35">
      <c r="A770">
        <v>737</v>
      </c>
      <c r="B770">
        <v>436829.78733790386</v>
      </c>
      <c r="C770">
        <v>-236829.78733790386</v>
      </c>
    </row>
    <row r="771" spans="1:3" x14ac:dyDescent="0.35">
      <c r="A771">
        <v>738</v>
      </c>
      <c r="B771">
        <v>616072.35751339933</v>
      </c>
      <c r="C771">
        <v>-136072.35751339933</v>
      </c>
    </row>
    <row r="772" spans="1:3" x14ac:dyDescent="0.35">
      <c r="A772">
        <v>739</v>
      </c>
      <c r="B772">
        <v>-141789.23692885635</v>
      </c>
      <c r="C772">
        <v>231789.23692885635</v>
      </c>
    </row>
    <row r="773" spans="1:3" x14ac:dyDescent="0.35">
      <c r="A773">
        <v>740</v>
      </c>
      <c r="B773">
        <v>-141789.23692885635</v>
      </c>
      <c r="C773">
        <v>221789.23692885635</v>
      </c>
    </row>
    <row r="774" spans="1:3" x14ac:dyDescent="0.35">
      <c r="A774">
        <v>741</v>
      </c>
      <c r="B774">
        <v>301224.01787070301</v>
      </c>
      <c r="C774">
        <v>-96225.017870703014</v>
      </c>
    </row>
    <row r="775" spans="1:3" x14ac:dyDescent="0.35">
      <c r="A775">
        <v>742</v>
      </c>
      <c r="B775">
        <v>484961.77535823267</v>
      </c>
      <c r="C775">
        <v>-229962.77535823267</v>
      </c>
    </row>
    <row r="776" spans="1:3" x14ac:dyDescent="0.35">
      <c r="A776">
        <v>743</v>
      </c>
      <c r="B776">
        <v>409752.09623766015</v>
      </c>
      <c r="C776">
        <v>-129752.09623766015</v>
      </c>
    </row>
    <row r="777" spans="1:3" x14ac:dyDescent="0.35">
      <c r="A777">
        <v>744</v>
      </c>
      <c r="B777">
        <v>102365.92435090872</v>
      </c>
      <c r="C777">
        <v>122634.07564909128</v>
      </c>
    </row>
    <row r="778" spans="1:3" x14ac:dyDescent="0.35">
      <c r="A778">
        <v>745</v>
      </c>
      <c r="B778">
        <v>484961.77535823267</v>
      </c>
      <c r="C778">
        <v>-224961.77535823267</v>
      </c>
    </row>
    <row r="779" spans="1:3" x14ac:dyDescent="0.35">
      <c r="A779">
        <v>746</v>
      </c>
      <c r="B779">
        <v>36035.87311645993</v>
      </c>
      <c r="C779">
        <v>53964.12688354007</v>
      </c>
    </row>
    <row r="780" spans="1:3" x14ac:dyDescent="0.35">
      <c r="A780">
        <v>747</v>
      </c>
      <c r="B780">
        <v>545872.02568351151</v>
      </c>
      <c r="C780">
        <v>-195872.02568351151</v>
      </c>
    </row>
    <row r="781" spans="1:3" x14ac:dyDescent="0.35">
      <c r="A781">
        <v>748</v>
      </c>
      <c r="B781">
        <v>-75459.185694407439</v>
      </c>
      <c r="C781">
        <v>170459.18569440744</v>
      </c>
    </row>
    <row r="782" spans="1:3" x14ac:dyDescent="0.35">
      <c r="A782">
        <v>749</v>
      </c>
      <c r="B782">
        <v>64684.39797604247</v>
      </c>
      <c r="C782">
        <v>115315.60202395753</v>
      </c>
    </row>
    <row r="783" spans="1:3" x14ac:dyDescent="0.35">
      <c r="A783">
        <v>750</v>
      </c>
      <c r="B783">
        <v>364433.71503208159</v>
      </c>
      <c r="C783">
        <v>-154433.71503208159</v>
      </c>
    </row>
    <row r="784" spans="1:3" x14ac:dyDescent="0.35">
      <c r="A784">
        <v>751</v>
      </c>
      <c r="B784">
        <v>-120624.19327082613</v>
      </c>
      <c r="C784">
        <v>280624.19327082613</v>
      </c>
    </row>
    <row r="785" spans="1:3" x14ac:dyDescent="0.35">
      <c r="A785">
        <v>752</v>
      </c>
      <c r="B785">
        <v>121981.44769520755</v>
      </c>
      <c r="C785">
        <v>58018.552304792451</v>
      </c>
    </row>
    <row r="786" spans="1:3" x14ac:dyDescent="0.35">
      <c r="A786">
        <v>753</v>
      </c>
      <c r="B786">
        <v>561137.79824434128</v>
      </c>
      <c r="C786">
        <v>-210137.79824434128</v>
      </c>
    </row>
    <row r="787" spans="1:3" x14ac:dyDescent="0.35">
      <c r="A787">
        <v>754</v>
      </c>
      <c r="B787">
        <v>-143852.91722123849</v>
      </c>
      <c r="C787">
        <v>333852.91722123849</v>
      </c>
    </row>
    <row r="788" spans="1:3" x14ac:dyDescent="0.35">
      <c r="A788">
        <v>755</v>
      </c>
      <c r="B788">
        <v>253092.02985037421</v>
      </c>
      <c r="C788">
        <v>-28092.029850374209</v>
      </c>
    </row>
    <row r="789" spans="1:3" x14ac:dyDescent="0.35">
      <c r="A789">
        <v>756</v>
      </c>
      <c r="B789">
        <v>396202.59396473458</v>
      </c>
      <c r="C789">
        <v>3797.4060352654196</v>
      </c>
    </row>
    <row r="790" spans="1:3" x14ac:dyDescent="0.35">
      <c r="A790">
        <v>757</v>
      </c>
      <c r="B790">
        <v>-82685.586906634271</v>
      </c>
      <c r="C790">
        <v>252685.58690663427</v>
      </c>
    </row>
    <row r="791" spans="1:3" x14ac:dyDescent="0.35">
      <c r="A791">
        <v>758</v>
      </c>
      <c r="B791">
        <v>364433.71503208159</v>
      </c>
      <c r="C791">
        <v>-174433.71503208159</v>
      </c>
    </row>
    <row r="792" spans="1:3" x14ac:dyDescent="0.35">
      <c r="A792">
        <v>759</v>
      </c>
      <c r="B792">
        <v>-113140.71206927381</v>
      </c>
      <c r="C792">
        <v>253140.71206927381</v>
      </c>
    </row>
    <row r="793" spans="1:3" x14ac:dyDescent="0.35">
      <c r="A793">
        <v>760</v>
      </c>
      <c r="B793">
        <v>439150.54761961102</v>
      </c>
      <c r="C793">
        <v>-64150.547619611025</v>
      </c>
    </row>
    <row r="794" spans="1:3" x14ac:dyDescent="0.35">
      <c r="A794">
        <v>761</v>
      </c>
      <c r="B794">
        <v>-254444.67588057753</v>
      </c>
      <c r="C794">
        <v>314444.67588057753</v>
      </c>
    </row>
    <row r="795" spans="1:3" x14ac:dyDescent="0.35">
      <c r="A795">
        <v>762</v>
      </c>
      <c r="B795">
        <v>560324.82810796564</v>
      </c>
      <c r="C795">
        <v>-140324.82810796564</v>
      </c>
    </row>
    <row r="796" spans="1:3" x14ac:dyDescent="0.35">
      <c r="A796">
        <v>763</v>
      </c>
      <c r="B796">
        <v>411148.24292223155</v>
      </c>
      <c r="C796">
        <v>-206149.24292223155</v>
      </c>
    </row>
    <row r="797" spans="1:3" x14ac:dyDescent="0.35">
      <c r="A797">
        <v>764</v>
      </c>
      <c r="B797">
        <v>8936.8685706090182</v>
      </c>
      <c r="C797">
        <v>241063.13142939098</v>
      </c>
    </row>
    <row r="798" spans="1:3" x14ac:dyDescent="0.35">
      <c r="A798">
        <v>765</v>
      </c>
      <c r="B798">
        <v>1135571.4187069766</v>
      </c>
      <c r="C798">
        <v>-735571.41870697658</v>
      </c>
    </row>
    <row r="799" spans="1:3" x14ac:dyDescent="0.35">
      <c r="A799">
        <v>766</v>
      </c>
      <c r="B799">
        <v>486511.29567196453</v>
      </c>
      <c r="C799">
        <v>-36511.29567196453</v>
      </c>
    </row>
    <row r="800" spans="1:3" x14ac:dyDescent="0.35">
      <c r="A800">
        <v>767</v>
      </c>
      <c r="B800">
        <v>93332.92283562501</v>
      </c>
      <c r="C800">
        <v>281667.07716437499</v>
      </c>
    </row>
    <row r="801" spans="1:3" x14ac:dyDescent="0.35">
      <c r="A801">
        <v>768</v>
      </c>
      <c r="B801">
        <v>354004.56683222647</v>
      </c>
      <c r="C801">
        <v>-49004.566832226468</v>
      </c>
    </row>
    <row r="802" spans="1:3" x14ac:dyDescent="0.35">
      <c r="A802">
        <v>769</v>
      </c>
      <c r="B802">
        <v>680852.88843411673</v>
      </c>
      <c r="C802">
        <v>-430852.88843411673</v>
      </c>
    </row>
    <row r="803" spans="1:3" x14ac:dyDescent="0.35">
      <c r="A803">
        <v>770</v>
      </c>
      <c r="B803">
        <v>453797.92013050383</v>
      </c>
      <c r="C803">
        <v>-253797.92013050383</v>
      </c>
    </row>
    <row r="804" spans="1:3" x14ac:dyDescent="0.35">
      <c r="A804">
        <v>771</v>
      </c>
      <c r="B804">
        <v>551291.82659268193</v>
      </c>
      <c r="C804">
        <v>-41292.826592681929</v>
      </c>
    </row>
    <row r="805" spans="1:3" x14ac:dyDescent="0.35">
      <c r="A805">
        <v>772</v>
      </c>
      <c r="B805">
        <v>316323.04045736021</v>
      </c>
      <c r="C805">
        <v>148676.95954263979</v>
      </c>
    </row>
    <row r="806" spans="1:3" x14ac:dyDescent="0.35">
      <c r="A806">
        <v>773</v>
      </c>
      <c r="B806">
        <v>598006.3544828319</v>
      </c>
      <c r="C806">
        <v>-348006.3544828319</v>
      </c>
    </row>
    <row r="807" spans="1:3" x14ac:dyDescent="0.35">
      <c r="A807">
        <v>774</v>
      </c>
      <c r="B807">
        <v>313202.68638428999</v>
      </c>
      <c r="C807">
        <v>-63202.686384289991</v>
      </c>
    </row>
    <row r="808" spans="1:3" x14ac:dyDescent="0.35">
      <c r="A808">
        <v>775</v>
      </c>
      <c r="B808">
        <v>619709.26617459604</v>
      </c>
      <c r="C808">
        <v>-190709.26617459604</v>
      </c>
    </row>
    <row r="809" spans="1:3" x14ac:dyDescent="0.35">
      <c r="A809">
        <v>776</v>
      </c>
      <c r="B809">
        <v>521740.00158157106</v>
      </c>
      <c r="C809">
        <v>-161740.00158157106</v>
      </c>
    </row>
    <row r="810" spans="1:3" x14ac:dyDescent="0.35">
      <c r="A810">
        <v>777</v>
      </c>
      <c r="B810">
        <v>453346.2700547399</v>
      </c>
      <c r="C810">
        <v>-103346.2700547399</v>
      </c>
    </row>
    <row r="811" spans="1:3" x14ac:dyDescent="0.35">
      <c r="A811">
        <v>778</v>
      </c>
      <c r="B811">
        <v>457862.77081238152</v>
      </c>
      <c r="C811">
        <v>-82862.770812381525</v>
      </c>
    </row>
    <row r="812" spans="1:3" x14ac:dyDescent="0.35">
      <c r="A812">
        <v>779</v>
      </c>
      <c r="B812">
        <v>471036.72247341508</v>
      </c>
      <c r="C812">
        <v>-121036.72247341508</v>
      </c>
    </row>
    <row r="813" spans="1:3" x14ac:dyDescent="0.35">
      <c r="A813">
        <v>780</v>
      </c>
      <c r="B813">
        <v>371775.96091484791</v>
      </c>
      <c r="C813">
        <v>-196775.96091484791</v>
      </c>
    </row>
    <row r="814" spans="1:3" x14ac:dyDescent="0.35">
      <c r="A814">
        <v>781</v>
      </c>
      <c r="B814">
        <v>939939.10756623792</v>
      </c>
      <c r="C814">
        <v>-414939.10756623792</v>
      </c>
    </row>
    <row r="815" spans="1:3" x14ac:dyDescent="0.35">
      <c r="A815">
        <v>782</v>
      </c>
      <c r="B815">
        <v>241863.2878591558</v>
      </c>
      <c r="C815">
        <v>168135.7121408442</v>
      </c>
    </row>
    <row r="816" spans="1:3" x14ac:dyDescent="0.35">
      <c r="A816">
        <v>783</v>
      </c>
      <c r="B816">
        <v>132174.82935134508</v>
      </c>
      <c r="C816">
        <v>217825.17064865492</v>
      </c>
    </row>
    <row r="817" spans="1:3" x14ac:dyDescent="0.35">
      <c r="A817">
        <v>784</v>
      </c>
      <c r="B817">
        <v>424697.74519515736</v>
      </c>
      <c r="C817">
        <v>-299697.74519515736</v>
      </c>
    </row>
    <row r="818" spans="1:3" x14ac:dyDescent="0.35">
      <c r="A818">
        <v>785</v>
      </c>
      <c r="B818">
        <v>293976.30321286898</v>
      </c>
      <c r="C818">
        <v>-103976.30321286898</v>
      </c>
    </row>
    <row r="819" spans="1:3" x14ac:dyDescent="0.35">
      <c r="A819">
        <v>786</v>
      </c>
      <c r="B819">
        <v>466895.77232766524</v>
      </c>
      <c r="C819">
        <v>-66895.77232766524</v>
      </c>
    </row>
    <row r="820" spans="1:3" x14ac:dyDescent="0.35">
      <c r="A820">
        <v>787</v>
      </c>
      <c r="B820">
        <v>326752.18865721533</v>
      </c>
      <c r="C820">
        <v>-116752.18865721533</v>
      </c>
    </row>
    <row r="821" spans="1:3" x14ac:dyDescent="0.35">
      <c r="A821">
        <v>788</v>
      </c>
      <c r="B821">
        <v>346367.71200151416</v>
      </c>
      <c r="C821">
        <v>153632.28799848584</v>
      </c>
    </row>
    <row r="822" spans="1:3" x14ac:dyDescent="0.35">
      <c r="A822">
        <v>789</v>
      </c>
      <c r="B822">
        <v>723050.91556662507</v>
      </c>
      <c r="C822">
        <v>46949.084433374926</v>
      </c>
    </row>
    <row r="823" spans="1:3" x14ac:dyDescent="0.35">
      <c r="A823">
        <v>790</v>
      </c>
      <c r="B823">
        <v>951186.09775291756</v>
      </c>
      <c r="C823">
        <v>-501186.09775291756</v>
      </c>
    </row>
    <row r="824" spans="1:3" x14ac:dyDescent="0.35">
      <c r="A824">
        <v>791</v>
      </c>
      <c r="B824">
        <v>947553.0245434707</v>
      </c>
      <c r="C824">
        <v>-472553.0245434707</v>
      </c>
    </row>
    <row r="825" spans="1:3" x14ac:dyDescent="0.35">
      <c r="A825">
        <v>792</v>
      </c>
      <c r="B825">
        <v>-131206.71509984124</v>
      </c>
      <c r="C825">
        <v>224356.71509984124</v>
      </c>
    </row>
    <row r="826" spans="1:3" x14ac:dyDescent="0.35">
      <c r="A826">
        <v>793</v>
      </c>
      <c r="B826">
        <v>36035.87311645993</v>
      </c>
      <c r="C826">
        <v>193963.12688354007</v>
      </c>
    </row>
    <row r="827" spans="1:3" x14ac:dyDescent="0.35">
      <c r="A827">
        <v>794</v>
      </c>
      <c r="B827">
        <v>698918.89146468416</v>
      </c>
      <c r="C827">
        <v>-173918.89146468416</v>
      </c>
    </row>
    <row r="828" spans="1:3" x14ac:dyDescent="0.35">
      <c r="A828">
        <v>795</v>
      </c>
      <c r="B828">
        <v>447280.24898336641</v>
      </c>
      <c r="C828">
        <v>-197280.24898336641</v>
      </c>
    </row>
    <row r="829" spans="1:3" x14ac:dyDescent="0.35">
      <c r="A829">
        <v>796</v>
      </c>
      <c r="B829">
        <v>409598.72260850016</v>
      </c>
      <c r="C829">
        <v>-265598.72260850016</v>
      </c>
    </row>
    <row r="830" spans="1:3" x14ac:dyDescent="0.35">
      <c r="A830">
        <v>797</v>
      </c>
      <c r="B830">
        <v>662786.8854035493</v>
      </c>
      <c r="C830">
        <v>-62786.885403549299</v>
      </c>
    </row>
    <row r="831" spans="1:3" x14ac:dyDescent="0.35">
      <c r="A831">
        <v>798</v>
      </c>
      <c r="B831">
        <v>448829.76929709781</v>
      </c>
      <c r="C831">
        <v>-18829.76929709781</v>
      </c>
    </row>
    <row r="832" spans="1:3" x14ac:dyDescent="0.35">
      <c r="A832">
        <v>799</v>
      </c>
      <c r="B832">
        <v>251542.50953664258</v>
      </c>
      <c r="C832">
        <v>313457.49046335742</v>
      </c>
    </row>
    <row r="833" spans="1:3" x14ac:dyDescent="0.35">
      <c r="A833">
        <v>800</v>
      </c>
      <c r="B833">
        <v>584456.85220990656</v>
      </c>
      <c r="C833">
        <v>-164456.85220990656</v>
      </c>
    </row>
    <row r="834" spans="1:3" x14ac:dyDescent="0.35">
      <c r="A834">
        <v>801</v>
      </c>
      <c r="B834">
        <v>1277264.5226911579</v>
      </c>
      <c r="C834">
        <v>-947264.52269115788</v>
      </c>
    </row>
    <row r="835" spans="1:3" x14ac:dyDescent="0.35">
      <c r="A835">
        <v>802</v>
      </c>
      <c r="B835">
        <v>300063.63772984943</v>
      </c>
      <c r="C835">
        <v>104936.36227015057</v>
      </c>
    </row>
    <row r="836" spans="1:3" x14ac:dyDescent="0.35">
      <c r="A836">
        <v>803</v>
      </c>
      <c r="B836">
        <v>-102558.1902402587</v>
      </c>
      <c r="C836">
        <v>237558.1902402587</v>
      </c>
    </row>
    <row r="837" spans="1:3" x14ac:dyDescent="0.35">
      <c r="A837">
        <v>804</v>
      </c>
      <c r="B837">
        <v>-215602.7693648577</v>
      </c>
      <c r="C837">
        <v>285602.7693648577</v>
      </c>
    </row>
    <row r="838" spans="1:3" x14ac:dyDescent="0.35">
      <c r="A838">
        <v>805</v>
      </c>
      <c r="B838">
        <v>167146.45527162612</v>
      </c>
      <c r="C838">
        <v>17853.544728373876</v>
      </c>
    </row>
    <row r="839" spans="1:3" x14ac:dyDescent="0.35">
      <c r="A839">
        <v>806</v>
      </c>
      <c r="B839">
        <v>256073.45683226059</v>
      </c>
      <c r="C839">
        <v>43926.543167739408</v>
      </c>
    </row>
    <row r="840" spans="1:3" x14ac:dyDescent="0.35">
      <c r="A840">
        <v>807</v>
      </c>
      <c r="B840">
        <v>423301.59851058573</v>
      </c>
      <c r="C840">
        <v>-113301.59851058573</v>
      </c>
    </row>
    <row r="841" spans="1:3" x14ac:dyDescent="0.35">
      <c r="A841">
        <v>808</v>
      </c>
      <c r="B841">
        <v>457862.77081238152</v>
      </c>
      <c r="C841">
        <v>-167862.77081238152</v>
      </c>
    </row>
    <row r="842" spans="1:3" x14ac:dyDescent="0.35">
      <c r="A842">
        <v>809</v>
      </c>
      <c r="B842">
        <v>409752.09623766015</v>
      </c>
      <c r="C842">
        <v>-109752.09623766015</v>
      </c>
    </row>
    <row r="843" spans="1:3" x14ac:dyDescent="0.35">
      <c r="A843">
        <v>810</v>
      </c>
      <c r="B843">
        <v>634138.36054396676</v>
      </c>
      <c r="C843">
        <v>-234138.36054396676</v>
      </c>
    </row>
    <row r="844" spans="1:3" x14ac:dyDescent="0.35">
      <c r="A844">
        <v>811</v>
      </c>
      <c r="B844">
        <v>336195.64379098429</v>
      </c>
      <c r="C844">
        <v>-56195.643790984293</v>
      </c>
    </row>
    <row r="845" spans="1:3" x14ac:dyDescent="0.35">
      <c r="A845">
        <v>812</v>
      </c>
      <c r="B845">
        <v>475928.77384294895</v>
      </c>
      <c r="C845">
        <v>19071.226157051045</v>
      </c>
    </row>
    <row r="846" spans="1:3" x14ac:dyDescent="0.35">
      <c r="A846">
        <v>813</v>
      </c>
      <c r="B846">
        <v>36035.87311645993</v>
      </c>
      <c r="C846">
        <v>98964.12688354007</v>
      </c>
    </row>
    <row r="847" spans="1:3" x14ac:dyDescent="0.35">
      <c r="A847">
        <v>814</v>
      </c>
      <c r="B847">
        <v>195794.9801312089</v>
      </c>
      <c r="C847">
        <v>79205.019868791103</v>
      </c>
    </row>
    <row r="848" spans="1:3" x14ac:dyDescent="0.35">
      <c r="A848">
        <v>815</v>
      </c>
      <c r="B848">
        <v>671591.57423163974</v>
      </c>
      <c r="C848">
        <v>-471591.57423163974</v>
      </c>
    </row>
    <row r="849" spans="1:3" x14ac:dyDescent="0.35">
      <c r="A849">
        <v>816</v>
      </c>
      <c r="B849">
        <v>596456.8341691005</v>
      </c>
      <c r="C849">
        <v>-171456.8341691005</v>
      </c>
    </row>
    <row r="850" spans="1:3" x14ac:dyDescent="0.35">
      <c r="A850">
        <v>817</v>
      </c>
      <c r="B850">
        <v>135336.37988169445</v>
      </c>
      <c r="C850">
        <v>64663.620118305553</v>
      </c>
    </row>
    <row r="851" spans="1:3" x14ac:dyDescent="0.35">
      <c r="A851">
        <v>818</v>
      </c>
      <c r="B851">
        <v>448829.76929709781</v>
      </c>
      <c r="C851">
        <v>-290829.76929709781</v>
      </c>
    </row>
    <row r="852" spans="1:3" x14ac:dyDescent="0.35">
      <c r="A852">
        <v>819</v>
      </c>
      <c r="B852">
        <v>69200.898733684327</v>
      </c>
      <c r="C852">
        <v>90799.101266315673</v>
      </c>
    </row>
    <row r="853" spans="1:3" x14ac:dyDescent="0.35">
      <c r="A853">
        <v>820</v>
      </c>
      <c r="B853">
        <v>552619.31726156827</v>
      </c>
      <c r="C853">
        <v>-132619.31726156827</v>
      </c>
    </row>
    <row r="854" spans="1:3" x14ac:dyDescent="0.35">
      <c r="A854">
        <v>821</v>
      </c>
      <c r="B854">
        <v>120431.92738147615</v>
      </c>
      <c r="C854">
        <v>179568.07261852385</v>
      </c>
    </row>
    <row r="855" spans="1:3" x14ac:dyDescent="0.35">
      <c r="A855">
        <v>822</v>
      </c>
      <c r="B855">
        <v>429214.24595279898</v>
      </c>
      <c r="C855">
        <v>-229214.24595279898</v>
      </c>
    </row>
    <row r="856" spans="1:3" x14ac:dyDescent="0.35">
      <c r="A856">
        <v>823</v>
      </c>
      <c r="B856">
        <v>338905.5442455695</v>
      </c>
      <c r="C856">
        <v>96093.455754430499</v>
      </c>
    </row>
    <row r="857" spans="1:3" x14ac:dyDescent="0.35">
      <c r="A857">
        <v>824</v>
      </c>
      <c r="B857">
        <v>-96.132944674696773</v>
      </c>
      <c r="C857">
        <v>170096.1329446747</v>
      </c>
    </row>
    <row r="858" spans="1:3" x14ac:dyDescent="0.35">
      <c r="A858">
        <v>825</v>
      </c>
      <c r="B858">
        <v>31533.818896794226</v>
      </c>
      <c r="C858">
        <v>73466.181103205774</v>
      </c>
    </row>
    <row r="859" spans="1:3" x14ac:dyDescent="0.35">
      <c r="A859">
        <v>826</v>
      </c>
      <c r="B859">
        <v>249068.3756257752</v>
      </c>
      <c r="C859">
        <v>-49068.375625775196</v>
      </c>
    </row>
    <row r="860" spans="1:3" x14ac:dyDescent="0.35">
      <c r="A860">
        <v>827</v>
      </c>
      <c r="B860">
        <v>251542.50953664258</v>
      </c>
      <c r="C860">
        <v>248457.49046335742</v>
      </c>
    </row>
    <row r="861" spans="1:3" x14ac:dyDescent="0.35">
      <c r="A861">
        <v>828</v>
      </c>
      <c r="B861">
        <v>225193.43151316</v>
      </c>
      <c r="C861">
        <v>-50193.431513160001</v>
      </c>
    </row>
    <row r="862" spans="1:3" x14ac:dyDescent="0.35">
      <c r="A862">
        <v>829</v>
      </c>
      <c r="B862">
        <v>421084.54458904359</v>
      </c>
      <c r="C862">
        <v>-151084.54458904359</v>
      </c>
    </row>
    <row r="863" spans="1:3" x14ac:dyDescent="0.35">
      <c r="A863">
        <v>830</v>
      </c>
      <c r="B863">
        <v>188415.20528982207</v>
      </c>
      <c r="C863">
        <v>-78415.205289822072</v>
      </c>
    </row>
    <row r="864" spans="1:3" x14ac:dyDescent="0.35">
      <c r="A864">
        <v>831</v>
      </c>
      <c r="B864">
        <v>1834586.4431163354</v>
      </c>
      <c r="C864">
        <v>-1184586.4431163354</v>
      </c>
    </row>
    <row r="865" spans="1:3" x14ac:dyDescent="0.35">
      <c r="A865">
        <v>832</v>
      </c>
      <c r="B865">
        <v>644977.96236230712</v>
      </c>
      <c r="C865">
        <v>655022.03763769288</v>
      </c>
    </row>
    <row r="866" spans="1:3" x14ac:dyDescent="0.35">
      <c r="A866">
        <v>833</v>
      </c>
      <c r="B866">
        <v>349488.06607458461</v>
      </c>
      <c r="C866">
        <v>-89488.066074584611</v>
      </c>
    </row>
    <row r="867" spans="1:3" x14ac:dyDescent="0.35">
      <c r="A867">
        <v>834</v>
      </c>
      <c r="B867">
        <v>533225.8235621145</v>
      </c>
      <c r="C867">
        <v>-133225.8235621145</v>
      </c>
    </row>
    <row r="868" spans="1:3" x14ac:dyDescent="0.35">
      <c r="A868">
        <v>835</v>
      </c>
      <c r="B868">
        <v>497115.13094658684</v>
      </c>
      <c r="C868">
        <v>-67115.13094658684</v>
      </c>
    </row>
    <row r="869" spans="1:3" x14ac:dyDescent="0.35">
      <c r="A869">
        <v>836</v>
      </c>
      <c r="B869">
        <v>252938.65622121422</v>
      </c>
      <c r="C869">
        <v>-132938.65622121422</v>
      </c>
    </row>
    <row r="870" spans="1:3" x14ac:dyDescent="0.35">
      <c r="A870">
        <v>837</v>
      </c>
      <c r="B870">
        <v>533225.8235621145</v>
      </c>
      <c r="C870">
        <v>-8225.8235621144995</v>
      </c>
    </row>
    <row r="871" spans="1:3" x14ac:dyDescent="0.35">
      <c r="A871">
        <v>838</v>
      </c>
      <c r="B871">
        <v>1218417.9526582612</v>
      </c>
      <c r="C871">
        <v>-897417.95265826117</v>
      </c>
    </row>
    <row r="872" spans="1:3" x14ac:dyDescent="0.35">
      <c r="A872">
        <v>839</v>
      </c>
      <c r="B872">
        <v>143014.43116968544</v>
      </c>
      <c r="C872">
        <v>66985.568830314558</v>
      </c>
    </row>
    <row r="873" spans="1:3" x14ac:dyDescent="0.35">
      <c r="A873">
        <v>840</v>
      </c>
      <c r="B873">
        <v>-37777.659319540951</v>
      </c>
      <c r="C873">
        <v>147777.65931954095</v>
      </c>
    </row>
    <row r="874" spans="1:3" x14ac:dyDescent="0.35">
      <c r="A874">
        <v>841</v>
      </c>
      <c r="B874">
        <v>604072.37555420538</v>
      </c>
      <c r="C874">
        <v>-34072.375554205384</v>
      </c>
    </row>
    <row r="875" spans="1:3" x14ac:dyDescent="0.35">
      <c r="A875">
        <v>842</v>
      </c>
      <c r="B875">
        <v>420181.24443751527</v>
      </c>
      <c r="C875">
        <v>-195181.24443751527</v>
      </c>
    </row>
    <row r="876" spans="1:3" x14ac:dyDescent="0.35">
      <c r="A876">
        <v>843</v>
      </c>
      <c r="B876">
        <v>560324.82810796564</v>
      </c>
      <c r="C876">
        <v>-235324.82810796564</v>
      </c>
    </row>
    <row r="877" spans="1:3" x14ac:dyDescent="0.35">
      <c r="A877">
        <v>844</v>
      </c>
      <c r="B877">
        <v>316323.04045736021</v>
      </c>
      <c r="C877">
        <v>33676.959542639786</v>
      </c>
    </row>
    <row r="878" spans="1:3" x14ac:dyDescent="0.35">
      <c r="A878">
        <v>845</v>
      </c>
      <c r="B878">
        <v>438247.2474680827</v>
      </c>
      <c r="C878">
        <v>-118247.2474680827</v>
      </c>
    </row>
    <row r="879" spans="1:3" x14ac:dyDescent="0.35">
      <c r="A879">
        <v>846</v>
      </c>
      <c r="B879">
        <v>513610.30021781567</v>
      </c>
      <c r="C879">
        <v>-203610.30021781567</v>
      </c>
    </row>
    <row r="880" spans="1:3" x14ac:dyDescent="0.35">
      <c r="A880">
        <v>847</v>
      </c>
      <c r="B880">
        <v>522386.22174377413</v>
      </c>
      <c r="C880">
        <v>37613.778256225865</v>
      </c>
    </row>
    <row r="881" spans="1:3" x14ac:dyDescent="0.35">
      <c r="A881">
        <v>848</v>
      </c>
      <c r="B881">
        <v>102365.92435090872</v>
      </c>
      <c r="C881">
        <v>277634.07564909128</v>
      </c>
    </row>
    <row r="882" spans="1:3" x14ac:dyDescent="0.35">
      <c r="A882">
        <v>849</v>
      </c>
      <c r="B882">
        <v>616072.35751339933</v>
      </c>
      <c r="C882">
        <v>282927.64248660067</v>
      </c>
    </row>
    <row r="883" spans="1:3" x14ac:dyDescent="0.35">
      <c r="A883">
        <v>850</v>
      </c>
      <c r="B883">
        <v>1716768.2832447693</v>
      </c>
      <c r="C883">
        <v>-1316768.2832447693</v>
      </c>
    </row>
    <row r="884" spans="1:3" x14ac:dyDescent="0.35">
      <c r="A884">
        <v>851</v>
      </c>
      <c r="B884">
        <v>325356.04197264393</v>
      </c>
      <c r="C884">
        <v>-105356.04197264393</v>
      </c>
    </row>
    <row r="885" spans="1:3" x14ac:dyDescent="0.35">
      <c r="A885">
        <v>852</v>
      </c>
      <c r="B885">
        <v>572971.03022936266</v>
      </c>
      <c r="C885">
        <v>-402971.03022936266</v>
      </c>
    </row>
    <row r="886" spans="1:3" x14ac:dyDescent="0.35">
      <c r="A886">
        <v>853</v>
      </c>
      <c r="B886">
        <v>185212.45830219355</v>
      </c>
      <c r="C886">
        <v>-60212.458302193554</v>
      </c>
    </row>
    <row r="887" spans="1:3" x14ac:dyDescent="0.35">
      <c r="A887">
        <v>854</v>
      </c>
      <c r="B887">
        <v>478638.6742975344</v>
      </c>
      <c r="C887">
        <v>-168638.6742975344</v>
      </c>
    </row>
    <row r="888" spans="1:3" x14ac:dyDescent="0.35">
      <c r="A888">
        <v>855</v>
      </c>
      <c r="B888">
        <v>75266.91980505758</v>
      </c>
      <c r="C888">
        <v>54733.08019494242</v>
      </c>
    </row>
    <row r="889" spans="1:3" x14ac:dyDescent="0.35">
      <c r="A889">
        <v>856</v>
      </c>
      <c r="B889">
        <v>1257491.1092169413</v>
      </c>
      <c r="C889">
        <v>-457491.10921694129</v>
      </c>
    </row>
    <row r="890" spans="1:3" x14ac:dyDescent="0.35">
      <c r="A890">
        <v>857</v>
      </c>
      <c r="B890">
        <v>55651.396460758755</v>
      </c>
      <c r="C890">
        <v>169348.60353924125</v>
      </c>
    </row>
    <row r="891" spans="1:3" x14ac:dyDescent="0.35">
      <c r="A891">
        <v>858</v>
      </c>
      <c r="B891">
        <v>516577.2806617259</v>
      </c>
      <c r="C891">
        <v>-270577.2806617259</v>
      </c>
    </row>
    <row r="892" spans="1:3" x14ac:dyDescent="0.35">
      <c r="A892">
        <v>859</v>
      </c>
      <c r="B892">
        <v>1387210.0611882939</v>
      </c>
      <c r="C892">
        <v>-787210.06118829385</v>
      </c>
    </row>
    <row r="893" spans="1:3" x14ac:dyDescent="0.35">
      <c r="A893">
        <v>860</v>
      </c>
      <c r="B893">
        <v>239486.98980488931</v>
      </c>
      <c r="C893">
        <v>435513.01019511069</v>
      </c>
    </row>
    <row r="894" spans="1:3" x14ac:dyDescent="0.35">
      <c r="A894">
        <v>861</v>
      </c>
      <c r="B894">
        <v>745633.41935483413</v>
      </c>
      <c r="C894">
        <v>4366.5806451658718</v>
      </c>
    </row>
    <row r="895" spans="1:3" x14ac:dyDescent="0.35">
      <c r="A895">
        <v>862</v>
      </c>
      <c r="B895">
        <v>-73909.665380675811</v>
      </c>
      <c r="C895">
        <v>323909.66538067581</v>
      </c>
    </row>
    <row r="896" spans="1:3" x14ac:dyDescent="0.35">
      <c r="A896">
        <v>863</v>
      </c>
      <c r="B896">
        <v>-206569.76784957398</v>
      </c>
      <c r="C896">
        <v>324569.76784957398</v>
      </c>
    </row>
    <row r="897" spans="1:3" x14ac:dyDescent="0.35">
      <c r="A897">
        <v>864</v>
      </c>
      <c r="B897">
        <v>522643.30173309939</v>
      </c>
      <c r="C897">
        <v>62356.69826690061</v>
      </c>
    </row>
    <row r="898" spans="1:3" x14ac:dyDescent="0.35">
      <c r="A898">
        <v>865</v>
      </c>
      <c r="B898">
        <v>-149272.71813040867</v>
      </c>
      <c r="C898">
        <v>299272.71813040867</v>
      </c>
    </row>
    <row r="899" spans="1:3" x14ac:dyDescent="0.35">
      <c r="A899">
        <v>866</v>
      </c>
      <c r="B899">
        <v>527159.80249074101</v>
      </c>
      <c r="C899">
        <v>-87159.802490741014</v>
      </c>
    </row>
    <row r="900" spans="1:3" x14ac:dyDescent="0.35">
      <c r="A900">
        <v>867</v>
      </c>
      <c r="B900">
        <v>1441406.6242335537</v>
      </c>
      <c r="C900">
        <v>-1141406.6242335537</v>
      </c>
    </row>
    <row r="901" spans="1:3" x14ac:dyDescent="0.35">
      <c r="A901">
        <v>868</v>
      </c>
      <c r="B901">
        <v>140047.45072577498</v>
      </c>
      <c r="C901">
        <v>115952.54927422502</v>
      </c>
    </row>
    <row r="902" spans="1:3" x14ac:dyDescent="0.35">
      <c r="A902">
        <v>869</v>
      </c>
      <c r="B902">
        <v>209358.92894211062</v>
      </c>
      <c r="C902">
        <v>40641.071057889378</v>
      </c>
    </row>
    <row r="903" spans="1:3" x14ac:dyDescent="0.35">
      <c r="A903">
        <v>870</v>
      </c>
      <c r="B903">
        <v>176158.14334130287</v>
      </c>
      <c r="C903">
        <v>-77158.143341302872</v>
      </c>
    </row>
    <row r="904" spans="1:3" x14ac:dyDescent="0.35">
      <c r="A904">
        <v>871</v>
      </c>
      <c r="B904">
        <v>-28744.657804257236</v>
      </c>
      <c r="C904">
        <v>243744.65780425724</v>
      </c>
    </row>
    <row r="905" spans="1:3" x14ac:dyDescent="0.35">
      <c r="A905">
        <v>872</v>
      </c>
      <c r="B905">
        <v>481091.49476279411</v>
      </c>
      <c r="C905">
        <v>38908.505237205885</v>
      </c>
    </row>
    <row r="906" spans="1:3" x14ac:dyDescent="0.35">
      <c r="A906">
        <v>873</v>
      </c>
      <c r="B906">
        <v>320839.54121500207</v>
      </c>
      <c r="C906">
        <v>194160.45878499793</v>
      </c>
    </row>
    <row r="907" spans="1:3" x14ac:dyDescent="0.35">
      <c r="A907">
        <v>874</v>
      </c>
      <c r="B907">
        <v>484961.77535823267</v>
      </c>
      <c r="C907">
        <v>-189961.77535823267</v>
      </c>
    </row>
    <row r="908" spans="1:3" x14ac:dyDescent="0.35">
      <c r="A908">
        <v>875</v>
      </c>
      <c r="B908">
        <v>616072.35751339933</v>
      </c>
      <c r="C908">
        <v>83927.642486600671</v>
      </c>
    </row>
    <row r="909" spans="1:3" x14ac:dyDescent="0.35">
      <c r="A909">
        <v>876</v>
      </c>
      <c r="B909">
        <v>736600.41783955041</v>
      </c>
      <c r="C909">
        <v>-36600.417839550413</v>
      </c>
    </row>
    <row r="910" spans="1:3" x14ac:dyDescent="0.35">
      <c r="A910">
        <v>877</v>
      </c>
      <c r="B910">
        <v>-5515.9338538448792</v>
      </c>
      <c r="C910">
        <v>145515.93385384488</v>
      </c>
    </row>
    <row r="911" spans="1:3" x14ac:dyDescent="0.35">
      <c r="A911">
        <v>878</v>
      </c>
      <c r="B911">
        <v>75266.91980505758</v>
      </c>
      <c r="C911">
        <v>134733.08019494242</v>
      </c>
    </row>
    <row r="912" spans="1:3" x14ac:dyDescent="0.35">
      <c r="A912">
        <v>879</v>
      </c>
      <c r="B912">
        <v>551291.82659268193</v>
      </c>
      <c r="C912">
        <v>-131291.82659268193</v>
      </c>
    </row>
    <row r="913" spans="1:3" x14ac:dyDescent="0.35">
      <c r="A913">
        <v>880</v>
      </c>
      <c r="B913">
        <v>158113.45375634241</v>
      </c>
      <c r="C913">
        <v>161886.54624365759</v>
      </c>
    </row>
    <row r="914" spans="1:3" x14ac:dyDescent="0.35">
      <c r="A914">
        <v>881</v>
      </c>
      <c r="B914">
        <v>28552.39191490761</v>
      </c>
      <c r="C914">
        <v>171447.60808509239</v>
      </c>
    </row>
    <row r="915" spans="1:3" x14ac:dyDescent="0.35">
      <c r="A915">
        <v>882</v>
      </c>
      <c r="B915">
        <v>475928.77384294895</v>
      </c>
      <c r="C915">
        <v>-275928.77384294895</v>
      </c>
    </row>
    <row r="916" spans="1:3" x14ac:dyDescent="0.35">
      <c r="A916">
        <v>883</v>
      </c>
      <c r="B916">
        <v>449990.14943795186</v>
      </c>
      <c r="C916">
        <v>-224990.14943795186</v>
      </c>
    </row>
    <row r="917" spans="1:3" x14ac:dyDescent="0.35">
      <c r="A917">
        <v>884</v>
      </c>
      <c r="B917">
        <v>19519.390399624128</v>
      </c>
      <c r="C917">
        <v>130480.60960037587</v>
      </c>
    </row>
    <row r="918" spans="1:3" x14ac:dyDescent="0.35">
      <c r="A918">
        <v>885</v>
      </c>
      <c r="B918">
        <v>269608.51256721001</v>
      </c>
      <c r="C918">
        <v>-159608.51256721001</v>
      </c>
    </row>
    <row r="919" spans="1:3" x14ac:dyDescent="0.35">
      <c r="A919">
        <v>886</v>
      </c>
      <c r="B919">
        <v>331657.82958773524</v>
      </c>
      <c r="C919">
        <v>-26657.829587735236</v>
      </c>
    </row>
    <row r="920" spans="1:3" x14ac:dyDescent="0.35">
      <c r="A920">
        <v>887</v>
      </c>
      <c r="B920">
        <v>-232119.2520816935</v>
      </c>
      <c r="C920">
        <v>362119.2520816935</v>
      </c>
    </row>
    <row r="921" spans="1:3" x14ac:dyDescent="0.35">
      <c r="A921">
        <v>888</v>
      </c>
      <c r="B921">
        <v>131014.44921049126</v>
      </c>
      <c r="C921">
        <v>408985.55078950874</v>
      </c>
    </row>
    <row r="922" spans="1:3" x14ac:dyDescent="0.35">
      <c r="A922">
        <v>889</v>
      </c>
      <c r="B922">
        <v>102365.92435090872</v>
      </c>
      <c r="C922">
        <v>247634.07564909128</v>
      </c>
    </row>
    <row r="923" spans="1:3" x14ac:dyDescent="0.35">
      <c r="A923">
        <v>890</v>
      </c>
      <c r="B923">
        <v>569357.82962324936</v>
      </c>
      <c r="C923">
        <v>-144357.82962324936</v>
      </c>
    </row>
    <row r="924" spans="1:3" x14ac:dyDescent="0.35">
      <c r="A924">
        <v>891</v>
      </c>
      <c r="B924">
        <v>616072.35751339933</v>
      </c>
      <c r="C924">
        <v>-366072.35751339933</v>
      </c>
    </row>
    <row r="925" spans="1:3" x14ac:dyDescent="0.35">
      <c r="A925">
        <v>892</v>
      </c>
      <c r="B925">
        <v>-172501.44208082103</v>
      </c>
      <c r="C925">
        <v>262501.44208082103</v>
      </c>
    </row>
    <row r="926" spans="1:3" x14ac:dyDescent="0.35">
      <c r="A926">
        <v>893</v>
      </c>
      <c r="B926">
        <v>-18162.135975242127</v>
      </c>
      <c r="C926">
        <v>168162.13597524213</v>
      </c>
    </row>
    <row r="927" spans="1:3" x14ac:dyDescent="0.35">
      <c r="A927">
        <v>894</v>
      </c>
      <c r="B927">
        <v>510643.31977390498</v>
      </c>
      <c r="C927">
        <v>-50644.319773904979</v>
      </c>
    </row>
    <row r="928" spans="1:3" x14ac:dyDescent="0.35">
      <c r="A928">
        <v>895</v>
      </c>
      <c r="B928">
        <v>-318064.82666044135</v>
      </c>
      <c r="C928">
        <v>383064.82666044135</v>
      </c>
    </row>
    <row r="929" spans="1:3" x14ac:dyDescent="0.35">
      <c r="A929">
        <v>896</v>
      </c>
      <c r="B929">
        <v>1705025.3812749006</v>
      </c>
      <c r="C929">
        <v>-1294025.3812749006</v>
      </c>
    </row>
    <row r="930" spans="1:3" x14ac:dyDescent="0.35">
      <c r="A930">
        <v>897</v>
      </c>
      <c r="B930">
        <v>1566431.3179181817</v>
      </c>
      <c r="C930">
        <v>-266431.31791818165</v>
      </c>
    </row>
    <row r="931" spans="1:3" x14ac:dyDescent="0.35">
      <c r="A931">
        <v>898</v>
      </c>
      <c r="B931">
        <v>1613145.8458083321</v>
      </c>
      <c r="C931">
        <v>-313145.84580833209</v>
      </c>
    </row>
    <row r="932" spans="1:3" x14ac:dyDescent="0.35">
      <c r="A932">
        <v>899</v>
      </c>
      <c r="B932">
        <v>1705025.3812749006</v>
      </c>
      <c r="C932">
        <v>-1294025.3812749006</v>
      </c>
    </row>
    <row r="933" spans="1:3" x14ac:dyDescent="0.35">
      <c r="A933">
        <v>900</v>
      </c>
      <c r="B933">
        <v>1566431.3179181817</v>
      </c>
      <c r="C933">
        <v>-266431.31791818165</v>
      </c>
    </row>
    <row r="934" spans="1:3" x14ac:dyDescent="0.35">
      <c r="A934">
        <v>901</v>
      </c>
      <c r="B934">
        <v>1613145.8458083321</v>
      </c>
      <c r="C934">
        <v>-313145.84580833209</v>
      </c>
    </row>
    <row r="935" spans="1:3" x14ac:dyDescent="0.35">
      <c r="A935">
        <v>902</v>
      </c>
      <c r="B935">
        <v>436851.1007835113</v>
      </c>
      <c r="C935">
        <v>-86851.100783511298</v>
      </c>
    </row>
    <row r="936" spans="1:3" x14ac:dyDescent="0.35">
      <c r="A936">
        <v>903</v>
      </c>
      <c r="B936">
        <v>355400.71351679787</v>
      </c>
      <c r="C936">
        <v>-185400.71351679787</v>
      </c>
    </row>
    <row r="937" spans="1:3" x14ac:dyDescent="0.35">
      <c r="A937">
        <v>904</v>
      </c>
      <c r="B937">
        <v>252938.65622121422</v>
      </c>
      <c r="C937">
        <v>-27938.656221214216</v>
      </c>
    </row>
    <row r="938" spans="1:3" x14ac:dyDescent="0.35">
      <c r="A938">
        <v>905</v>
      </c>
      <c r="B938">
        <v>316413.37047251314</v>
      </c>
      <c r="C938">
        <v>-46413.370472513139</v>
      </c>
    </row>
    <row r="939" spans="1:3" x14ac:dyDescent="0.35">
      <c r="A939">
        <v>906</v>
      </c>
      <c r="B939">
        <v>58375.743453320116</v>
      </c>
      <c r="C939">
        <v>111624.25654667988</v>
      </c>
    </row>
    <row r="940" spans="1:3" x14ac:dyDescent="0.35">
      <c r="A940">
        <v>907</v>
      </c>
      <c r="B940">
        <v>60167.897218400612</v>
      </c>
      <c r="C940">
        <v>109832.10278159939</v>
      </c>
    </row>
    <row r="941" spans="1:3" x14ac:dyDescent="0.35">
      <c r="A941">
        <v>908</v>
      </c>
      <c r="B941">
        <v>149080.45224105869</v>
      </c>
      <c r="C941">
        <v>45919.547758941306</v>
      </c>
    </row>
    <row r="942" spans="1:3" x14ac:dyDescent="0.35">
      <c r="A942">
        <v>909</v>
      </c>
      <c r="B942">
        <v>481759.02837060462</v>
      </c>
      <c r="C942">
        <v>168240.97162939538</v>
      </c>
    </row>
    <row r="943" spans="1:3" x14ac:dyDescent="0.35">
      <c r="A943">
        <v>910</v>
      </c>
      <c r="B943">
        <v>474532.62715837755</v>
      </c>
      <c r="C943">
        <v>225467.37284162245</v>
      </c>
    </row>
    <row r="944" spans="1:3" x14ac:dyDescent="0.35">
      <c r="A944">
        <v>911</v>
      </c>
      <c r="B944">
        <v>966779.31017694378</v>
      </c>
      <c r="C944">
        <v>-681779.31017694378</v>
      </c>
    </row>
    <row r="945" spans="1:3" x14ac:dyDescent="0.35">
      <c r="A945">
        <v>912</v>
      </c>
      <c r="B945">
        <v>504577.29870253196</v>
      </c>
      <c r="C945">
        <v>-159577.29870253196</v>
      </c>
    </row>
    <row r="946" spans="1:3" x14ac:dyDescent="0.35">
      <c r="A946">
        <v>913</v>
      </c>
      <c r="B946">
        <v>503027.7783888001</v>
      </c>
      <c r="C946">
        <v>-173027.7783888001</v>
      </c>
    </row>
    <row r="947" spans="1:3" x14ac:dyDescent="0.35">
      <c r="A947">
        <v>914</v>
      </c>
      <c r="B947">
        <v>247444.23674915847</v>
      </c>
      <c r="C947">
        <v>52555.763250841526</v>
      </c>
    </row>
    <row r="948" spans="1:3" x14ac:dyDescent="0.35">
      <c r="A948">
        <v>915</v>
      </c>
      <c r="B948">
        <v>1144604.4202222603</v>
      </c>
      <c r="C948">
        <v>-944604.42022226029</v>
      </c>
    </row>
    <row r="949" spans="1:3" x14ac:dyDescent="0.35">
      <c r="A949">
        <v>916</v>
      </c>
      <c r="B949">
        <v>64684.39797604247</v>
      </c>
      <c r="C949">
        <v>25315.60202395753</v>
      </c>
    </row>
    <row r="950" spans="1:3" x14ac:dyDescent="0.35">
      <c r="A950">
        <v>917</v>
      </c>
      <c r="B950">
        <v>55651.396460758755</v>
      </c>
      <c r="C950">
        <v>144348.60353924125</v>
      </c>
    </row>
    <row r="951" spans="1:3" x14ac:dyDescent="0.35">
      <c r="A951">
        <v>918</v>
      </c>
      <c r="B951">
        <v>484961.77535823267</v>
      </c>
      <c r="C951">
        <v>-204961.77535823267</v>
      </c>
    </row>
    <row r="952" spans="1:3" x14ac:dyDescent="0.35">
      <c r="A952">
        <v>919</v>
      </c>
      <c r="B952">
        <v>438400.62109724269</v>
      </c>
      <c r="C952">
        <v>71598.378902757308</v>
      </c>
    </row>
    <row r="953" spans="1:3" x14ac:dyDescent="0.35">
      <c r="A953">
        <v>920</v>
      </c>
      <c r="B953">
        <v>-186954.24450527492</v>
      </c>
      <c r="C953">
        <v>246954.24450527492</v>
      </c>
    </row>
    <row r="954" spans="1:3" x14ac:dyDescent="0.35">
      <c r="A954">
        <v>921</v>
      </c>
      <c r="B954">
        <v>411148.24292223155</v>
      </c>
      <c r="C954">
        <v>-176148.24292223155</v>
      </c>
    </row>
    <row r="955" spans="1:3" x14ac:dyDescent="0.35">
      <c r="A955">
        <v>922</v>
      </c>
      <c r="B955">
        <v>185212.45830219355</v>
      </c>
      <c r="C955">
        <v>374787.54169780645</v>
      </c>
    </row>
    <row r="956" spans="1:3" x14ac:dyDescent="0.35">
      <c r="A956">
        <v>923</v>
      </c>
      <c r="B956">
        <v>363037.56834751018</v>
      </c>
      <c r="C956">
        <v>-63037.568347510183</v>
      </c>
    </row>
    <row r="957" spans="1:3" x14ac:dyDescent="0.35">
      <c r="A957">
        <v>924</v>
      </c>
      <c r="B957">
        <v>381103.57137807761</v>
      </c>
      <c r="C957">
        <v>-66103.571378077613</v>
      </c>
    </row>
    <row r="958" spans="1:3" x14ac:dyDescent="0.35">
      <c r="A958">
        <v>925</v>
      </c>
      <c r="B958">
        <v>120431.92738147615</v>
      </c>
      <c r="C958">
        <v>9568.0726185238454</v>
      </c>
    </row>
    <row r="959" spans="1:3" x14ac:dyDescent="0.35">
      <c r="A959">
        <v>926</v>
      </c>
      <c r="B959">
        <v>680852.88843411673</v>
      </c>
      <c r="C959">
        <v>-85852.888434116729</v>
      </c>
    </row>
    <row r="960" spans="1:3" x14ac:dyDescent="0.35">
      <c r="A960">
        <v>927</v>
      </c>
      <c r="B960">
        <v>427818.09926822758</v>
      </c>
      <c r="C960">
        <v>102181.90073177242</v>
      </c>
    </row>
    <row r="961" spans="1:3" x14ac:dyDescent="0.35">
      <c r="A961">
        <v>928</v>
      </c>
      <c r="B961">
        <v>427818.09926822758</v>
      </c>
      <c r="C961">
        <v>176181.90073177242</v>
      </c>
    </row>
    <row r="962" spans="1:3" x14ac:dyDescent="0.35">
      <c r="A962">
        <v>929</v>
      </c>
      <c r="B962">
        <v>441860.44807419647</v>
      </c>
      <c r="C962">
        <v>-111860.44807419647</v>
      </c>
    </row>
    <row r="963" spans="1:3" x14ac:dyDescent="0.35">
      <c r="A963">
        <v>930</v>
      </c>
      <c r="B963">
        <v>596456.8341691005</v>
      </c>
      <c r="C963">
        <v>-346456.8341691005</v>
      </c>
    </row>
    <row r="964" spans="1:3" x14ac:dyDescent="0.35">
      <c r="A964">
        <v>931</v>
      </c>
      <c r="B964">
        <v>-274060.19922487636</v>
      </c>
      <c r="C964">
        <v>384060.19922487636</v>
      </c>
    </row>
    <row r="965" spans="1:3" x14ac:dyDescent="0.35">
      <c r="A965">
        <v>932</v>
      </c>
      <c r="B965">
        <v>1550428.9951799966</v>
      </c>
      <c r="C965">
        <v>-1000428.9951799966</v>
      </c>
    </row>
    <row r="966" spans="1:3" x14ac:dyDescent="0.35">
      <c r="A966">
        <v>933</v>
      </c>
      <c r="B966">
        <v>-150822.23844414006</v>
      </c>
      <c r="C966">
        <v>280822.23844414006</v>
      </c>
    </row>
    <row r="967" spans="1:3" x14ac:dyDescent="0.35">
      <c r="A967">
        <v>934</v>
      </c>
      <c r="B967">
        <v>19519.390399624128</v>
      </c>
      <c r="C967">
        <v>150480.60960037587</v>
      </c>
    </row>
    <row r="968" spans="1:3" x14ac:dyDescent="0.35">
      <c r="A968">
        <v>935</v>
      </c>
      <c r="B968">
        <v>634138.36054396676</v>
      </c>
      <c r="C968">
        <v>-34138.360543966759</v>
      </c>
    </row>
    <row r="969" spans="1:3" x14ac:dyDescent="0.35">
      <c r="A969">
        <v>936</v>
      </c>
      <c r="B969">
        <v>84299.921320341295</v>
      </c>
      <c r="C969">
        <v>45700.078679658705</v>
      </c>
    </row>
    <row r="970" spans="1:3" x14ac:dyDescent="0.35">
      <c r="A970">
        <v>937</v>
      </c>
      <c r="B970">
        <v>471801.41325818514</v>
      </c>
      <c r="C970">
        <v>-61802.413258185145</v>
      </c>
    </row>
    <row r="971" spans="1:3" x14ac:dyDescent="0.35">
      <c r="A971">
        <v>938</v>
      </c>
      <c r="B971">
        <v>376587.07062043576</v>
      </c>
      <c r="C971">
        <v>-151587.07062043576</v>
      </c>
    </row>
    <row r="972" spans="1:3" x14ac:dyDescent="0.35">
      <c r="A972">
        <v>939</v>
      </c>
      <c r="B972">
        <v>281587.18108079676</v>
      </c>
      <c r="C972">
        <v>-141587.18108079676</v>
      </c>
    </row>
    <row r="973" spans="1:3" x14ac:dyDescent="0.35">
      <c r="A973">
        <v>940</v>
      </c>
      <c r="B973">
        <v>868965.91136050224</v>
      </c>
      <c r="C973">
        <v>-658965.91136050224</v>
      </c>
    </row>
    <row r="974" spans="1:3" x14ac:dyDescent="0.35">
      <c r="A974">
        <v>941</v>
      </c>
      <c r="B974">
        <v>-86041.707523422549</v>
      </c>
      <c r="C974">
        <v>206041.70752342255</v>
      </c>
    </row>
    <row r="975" spans="1:3" x14ac:dyDescent="0.35">
      <c r="A975">
        <v>942</v>
      </c>
      <c r="B975">
        <v>560324.82810796564</v>
      </c>
      <c r="C975">
        <v>-375324.82810796564</v>
      </c>
    </row>
    <row r="976" spans="1:3" x14ac:dyDescent="0.35">
      <c r="A976">
        <v>943</v>
      </c>
      <c r="B976">
        <v>8936.8685706090182</v>
      </c>
      <c r="C976">
        <v>141063.13142939098</v>
      </c>
    </row>
    <row r="977" spans="1:3" x14ac:dyDescent="0.35">
      <c r="A977">
        <v>944</v>
      </c>
      <c r="B977">
        <v>197885.71484665503</v>
      </c>
      <c r="C977">
        <v>72114.285153344972</v>
      </c>
    </row>
    <row r="978" spans="1:3" x14ac:dyDescent="0.35">
      <c r="A978">
        <v>945</v>
      </c>
      <c r="B978">
        <v>-168888.24147470749</v>
      </c>
      <c r="C978">
        <v>228888.24147470749</v>
      </c>
    </row>
    <row r="979" spans="1:3" x14ac:dyDescent="0.35">
      <c r="A979">
        <v>946</v>
      </c>
      <c r="B979">
        <v>-45907.360683296341</v>
      </c>
      <c r="C979">
        <v>195907.36068329634</v>
      </c>
    </row>
    <row r="980" spans="1:3" x14ac:dyDescent="0.35">
      <c r="A980">
        <v>947</v>
      </c>
      <c r="B980">
        <v>532579.60339991143</v>
      </c>
      <c r="C980">
        <v>-7579.6033999114297</v>
      </c>
    </row>
    <row r="981" spans="1:3" x14ac:dyDescent="0.35">
      <c r="A981">
        <v>948</v>
      </c>
      <c r="B981">
        <v>466895.77232766524</v>
      </c>
      <c r="C981">
        <v>-383895.77232766524</v>
      </c>
    </row>
    <row r="982" spans="1:3" x14ac:dyDescent="0.35">
      <c r="A982">
        <v>949</v>
      </c>
      <c r="B982">
        <v>486664.66930112429</v>
      </c>
      <c r="C982">
        <v>-236664.66930112429</v>
      </c>
    </row>
    <row r="983" spans="1:3" x14ac:dyDescent="0.35">
      <c r="A983">
        <v>950</v>
      </c>
      <c r="B983">
        <v>516577.2806617259</v>
      </c>
      <c r="C983">
        <v>-270577.2806617259</v>
      </c>
    </row>
    <row r="984" spans="1:3" x14ac:dyDescent="0.35">
      <c r="A984">
        <v>951</v>
      </c>
      <c r="B984">
        <v>222893.98467706004</v>
      </c>
      <c r="C984">
        <v>327106.01532293996</v>
      </c>
    </row>
    <row r="985" spans="1:3" x14ac:dyDescent="0.35">
      <c r="A985">
        <v>952</v>
      </c>
      <c r="B985">
        <v>133078.1295028734</v>
      </c>
      <c r="C985">
        <v>61921.870497126598</v>
      </c>
    </row>
    <row r="986" spans="1:3" x14ac:dyDescent="0.35">
      <c r="A986">
        <v>953</v>
      </c>
      <c r="B986">
        <v>229217.08573775855</v>
      </c>
      <c r="C986">
        <v>170782.91426224145</v>
      </c>
    </row>
    <row r="987" spans="1:3" x14ac:dyDescent="0.35">
      <c r="A987">
        <v>954</v>
      </c>
      <c r="B987">
        <v>-140239.71661512495</v>
      </c>
      <c r="C987">
        <v>260239.71661512495</v>
      </c>
    </row>
    <row r="988" spans="1:3" x14ac:dyDescent="0.35">
      <c r="A988">
        <v>955</v>
      </c>
      <c r="B988">
        <v>55651.396460758755</v>
      </c>
      <c r="C988">
        <v>54348.603539241245</v>
      </c>
    </row>
    <row r="989" spans="1:3" x14ac:dyDescent="0.35">
      <c r="A989">
        <v>956</v>
      </c>
      <c r="B989">
        <v>865395.7086078017</v>
      </c>
      <c r="C989">
        <v>-640395.7086078017</v>
      </c>
    </row>
    <row r="990" spans="1:3" x14ac:dyDescent="0.35">
      <c r="A990">
        <v>957</v>
      </c>
      <c r="B990">
        <v>826428.24337101961</v>
      </c>
      <c r="C990">
        <v>-561428.24337101961</v>
      </c>
    </row>
    <row r="991" spans="1:3" x14ac:dyDescent="0.35">
      <c r="A991">
        <v>958</v>
      </c>
      <c r="B991">
        <v>246615.55516051548</v>
      </c>
      <c r="C991">
        <v>-1615.555160515476</v>
      </c>
    </row>
    <row r="992" spans="1:3" x14ac:dyDescent="0.35">
      <c r="A992">
        <v>959</v>
      </c>
      <c r="B992">
        <v>533225.8235621145</v>
      </c>
      <c r="C992">
        <v>-333225.8235621145</v>
      </c>
    </row>
    <row r="993" spans="1:3" x14ac:dyDescent="0.35">
      <c r="A993">
        <v>960</v>
      </c>
      <c r="B993">
        <v>176179.45678690984</v>
      </c>
      <c r="C993">
        <v>133820.54321309016</v>
      </c>
    </row>
    <row r="994" spans="1:3" x14ac:dyDescent="0.35">
      <c r="A994">
        <v>961</v>
      </c>
      <c r="B994">
        <v>64684.39797604247</v>
      </c>
      <c r="C994">
        <v>135315.60202395753</v>
      </c>
    </row>
    <row r="995" spans="1:3" x14ac:dyDescent="0.35">
      <c r="A995">
        <v>962</v>
      </c>
      <c r="B995">
        <v>260575.5110519263</v>
      </c>
      <c r="C995">
        <v>-60575.511051926296</v>
      </c>
    </row>
    <row r="996" spans="1:3" x14ac:dyDescent="0.35">
      <c r="A996">
        <v>963</v>
      </c>
      <c r="B996">
        <v>43005.194339361507</v>
      </c>
      <c r="C996">
        <v>166994.80566063849</v>
      </c>
    </row>
    <row r="997" spans="1:3" x14ac:dyDescent="0.35">
      <c r="A997">
        <v>964</v>
      </c>
      <c r="B997">
        <v>-186954.24450527492</v>
      </c>
      <c r="C997">
        <v>236954.24450527492</v>
      </c>
    </row>
    <row r="998" spans="1:3" x14ac:dyDescent="0.35">
      <c r="A998">
        <v>965</v>
      </c>
      <c r="B998">
        <v>255350.28022919525</v>
      </c>
      <c r="C998">
        <v>374649.71977080475</v>
      </c>
    </row>
    <row r="999" spans="1:3" x14ac:dyDescent="0.35">
      <c r="A999">
        <v>966</v>
      </c>
      <c r="B999">
        <v>17969.870085892733</v>
      </c>
      <c r="C999">
        <v>162030.12991410727</v>
      </c>
    </row>
    <row r="1000" spans="1:3" x14ac:dyDescent="0.35">
      <c r="A1000">
        <v>967</v>
      </c>
      <c r="B1000">
        <v>-122173.71358455752</v>
      </c>
      <c r="C1000">
        <v>392173.71358455752</v>
      </c>
    </row>
    <row r="1001" spans="1:3" x14ac:dyDescent="0.35">
      <c r="A1001">
        <v>968</v>
      </c>
      <c r="B1001">
        <v>493994.77687351638</v>
      </c>
      <c r="C1001">
        <v>-213994.77687351638</v>
      </c>
    </row>
    <row r="1002" spans="1:3" x14ac:dyDescent="0.35">
      <c r="A1002">
        <v>969</v>
      </c>
      <c r="B1002">
        <v>261971.65773649793</v>
      </c>
      <c r="C1002">
        <v>-171971.65773649793</v>
      </c>
    </row>
    <row r="1003" spans="1:3" x14ac:dyDescent="0.35">
      <c r="A1003">
        <v>970</v>
      </c>
      <c r="B1003">
        <v>17969.870085892733</v>
      </c>
      <c r="C1003">
        <v>162030.12991410727</v>
      </c>
    </row>
    <row r="1004" spans="1:3" x14ac:dyDescent="0.35">
      <c r="A1004">
        <v>971</v>
      </c>
      <c r="B1004">
        <v>82750.4010066099</v>
      </c>
      <c r="C1004">
        <v>127249.5989933901</v>
      </c>
    </row>
    <row r="1005" spans="1:3" x14ac:dyDescent="0.35">
      <c r="A1005">
        <v>972</v>
      </c>
      <c r="B1005">
        <v>293997.61665847595</v>
      </c>
      <c r="C1005">
        <v>54002.383341524052</v>
      </c>
    </row>
    <row r="1006" spans="1:3" x14ac:dyDescent="0.35">
      <c r="A1006">
        <v>973</v>
      </c>
      <c r="B1006">
        <v>260575.5110519263</v>
      </c>
      <c r="C1006">
        <v>-64575.511051926296</v>
      </c>
    </row>
    <row r="1007" spans="1:3" x14ac:dyDescent="0.35">
      <c r="A1007">
        <v>974</v>
      </c>
      <c r="B1007">
        <v>64684.39797604247</v>
      </c>
      <c r="C1007">
        <v>85315.60202395753</v>
      </c>
    </row>
    <row r="1008" spans="1:3" x14ac:dyDescent="0.35">
      <c r="A1008">
        <v>975</v>
      </c>
      <c r="B1008">
        <v>27002.871601176215</v>
      </c>
      <c r="C1008">
        <v>122997.12839882378</v>
      </c>
    </row>
    <row r="1009" spans="1:3" x14ac:dyDescent="0.35">
      <c r="A1009">
        <v>976</v>
      </c>
      <c r="B1009">
        <v>335438.54516545567</v>
      </c>
      <c r="C1009">
        <v>-215438.54516545567</v>
      </c>
    </row>
    <row r="1010" spans="1:3" x14ac:dyDescent="0.35">
      <c r="A1010">
        <v>977</v>
      </c>
      <c r="B1010">
        <v>377528.17627978045</v>
      </c>
      <c r="C1010">
        <v>-262529.17627978045</v>
      </c>
    </row>
    <row r="1011" spans="1:3" x14ac:dyDescent="0.35">
      <c r="A1011">
        <v>978</v>
      </c>
      <c r="B1011">
        <v>215410.50347550772</v>
      </c>
      <c r="C1011">
        <v>234589.49652449228</v>
      </c>
    </row>
    <row r="1012" spans="1:3" x14ac:dyDescent="0.35">
      <c r="A1012">
        <v>979</v>
      </c>
      <c r="B1012">
        <v>316323.04045736021</v>
      </c>
      <c r="C1012">
        <v>-76323.040457360214</v>
      </c>
    </row>
    <row r="1013" spans="1:3" x14ac:dyDescent="0.35">
      <c r="A1013">
        <v>980</v>
      </c>
      <c r="B1013">
        <v>-39327.179633272579</v>
      </c>
      <c r="C1013">
        <v>104327.17963327258</v>
      </c>
    </row>
    <row r="1014" spans="1:3" x14ac:dyDescent="0.35">
      <c r="A1014">
        <v>981</v>
      </c>
      <c r="B1014">
        <v>365128.30306295631</v>
      </c>
      <c r="C1014">
        <v>-65128.303062956315</v>
      </c>
    </row>
    <row r="1015" spans="1:3" x14ac:dyDescent="0.35">
      <c r="A1015">
        <v>982</v>
      </c>
      <c r="B1015">
        <v>479049.12791601941</v>
      </c>
      <c r="C1015">
        <v>75950.87208398059</v>
      </c>
    </row>
    <row r="1016" spans="1:3" x14ac:dyDescent="0.35">
      <c r="A1016">
        <v>983</v>
      </c>
      <c r="B1016">
        <v>283393.78138385341</v>
      </c>
      <c r="C1016">
        <v>-98393.781383853406</v>
      </c>
    </row>
    <row r="1017" spans="1:3" x14ac:dyDescent="0.35">
      <c r="A1017">
        <v>984</v>
      </c>
      <c r="B1017">
        <v>64684.39797604247</v>
      </c>
      <c r="C1017">
        <v>115315.60202395753</v>
      </c>
    </row>
    <row r="1018" spans="1:3" x14ac:dyDescent="0.35">
      <c r="A1018">
        <v>985</v>
      </c>
      <c r="B1018">
        <v>84557.001309666783</v>
      </c>
      <c r="C1018">
        <v>75442.998690333217</v>
      </c>
    </row>
    <row r="1019" spans="1:3" x14ac:dyDescent="0.35">
      <c r="A1019">
        <v>986</v>
      </c>
      <c r="B1019">
        <v>562131.42841102229</v>
      </c>
      <c r="C1019">
        <v>-187131.42841102229</v>
      </c>
    </row>
    <row r="1020" spans="1:3" x14ac:dyDescent="0.35">
      <c r="A1020">
        <v>987</v>
      </c>
      <c r="B1020">
        <v>508190.49930864526</v>
      </c>
      <c r="C1020">
        <v>-138190.49930864526</v>
      </c>
    </row>
    <row r="1021" spans="1:3" x14ac:dyDescent="0.35">
      <c r="A1021">
        <v>988</v>
      </c>
      <c r="B1021">
        <v>349217.07602912607</v>
      </c>
      <c r="C1021">
        <v>782.92397087393329</v>
      </c>
    </row>
    <row r="1022" spans="1:3" x14ac:dyDescent="0.35">
      <c r="A1022">
        <v>989</v>
      </c>
      <c r="B1022">
        <v>493994.77687351638</v>
      </c>
      <c r="C1022">
        <v>-373994.77687351638</v>
      </c>
    </row>
    <row r="1023" spans="1:3" x14ac:dyDescent="0.35">
      <c r="A1023">
        <v>990</v>
      </c>
      <c r="B1023">
        <v>158113.45375634241</v>
      </c>
      <c r="C1023">
        <v>41886.546243657591</v>
      </c>
    </row>
    <row r="1024" spans="1:3" x14ac:dyDescent="0.35">
      <c r="A1024">
        <v>991</v>
      </c>
      <c r="B1024">
        <v>578390.83113853307</v>
      </c>
      <c r="C1024">
        <v>-228390.83113853307</v>
      </c>
    </row>
    <row r="1025" spans="1:3" x14ac:dyDescent="0.35">
      <c r="A1025">
        <v>992</v>
      </c>
      <c r="B1025">
        <v>-194437.72570682724</v>
      </c>
      <c r="C1025">
        <v>279437.72570682724</v>
      </c>
    </row>
    <row r="1026" spans="1:3" x14ac:dyDescent="0.35">
      <c r="A1026">
        <v>993</v>
      </c>
      <c r="B1026">
        <v>269608.51256721001</v>
      </c>
      <c r="C1026">
        <v>110391.48743278999</v>
      </c>
    </row>
    <row r="1027" spans="1:3" x14ac:dyDescent="0.35">
      <c r="A1027">
        <v>994</v>
      </c>
      <c r="B1027">
        <v>330775.84288181411</v>
      </c>
      <c r="C1027">
        <v>-100776.84288181411</v>
      </c>
    </row>
    <row r="1028" spans="1:3" x14ac:dyDescent="0.35">
      <c r="A1028">
        <v>995</v>
      </c>
      <c r="B1028">
        <v>442040.87612642045</v>
      </c>
      <c r="C1028">
        <v>-80040.876126420451</v>
      </c>
    </row>
    <row r="1029" spans="1:3" x14ac:dyDescent="0.35">
      <c r="A1029">
        <v>996</v>
      </c>
      <c r="B1029">
        <v>439796.76778181409</v>
      </c>
      <c r="C1029">
        <v>-161796.76778181409</v>
      </c>
    </row>
    <row r="1030" spans="1:3" x14ac:dyDescent="0.35">
      <c r="A1030">
        <v>997</v>
      </c>
      <c r="B1030">
        <v>534386.20370296808</v>
      </c>
      <c r="C1030">
        <v>45613.79629703192</v>
      </c>
    </row>
    <row r="1031" spans="1:3" x14ac:dyDescent="0.35">
      <c r="A1031">
        <v>998</v>
      </c>
      <c r="B1031">
        <v>-260767.77694127627</v>
      </c>
      <c r="C1031">
        <v>430767.77694127627</v>
      </c>
    </row>
    <row r="1032" spans="1:3" x14ac:dyDescent="0.35">
      <c r="A1032">
        <v>999</v>
      </c>
      <c r="B1032">
        <v>439796.76778181409</v>
      </c>
      <c r="C1032">
        <v>-119796.76778181409</v>
      </c>
    </row>
    <row r="1033" spans="1:3" x14ac:dyDescent="0.35">
      <c r="A1033">
        <v>1000</v>
      </c>
      <c r="B1033">
        <v>27906.17175270454</v>
      </c>
      <c r="C1033">
        <v>142093.82824729546</v>
      </c>
    </row>
    <row r="1034" spans="1:3" x14ac:dyDescent="0.35">
      <c r="A1034">
        <v>1001</v>
      </c>
      <c r="B1034">
        <v>561874.34842169704</v>
      </c>
      <c r="C1034">
        <v>58125.651578302961</v>
      </c>
    </row>
    <row r="1035" spans="1:3" x14ac:dyDescent="0.35">
      <c r="A1035">
        <v>1002</v>
      </c>
      <c r="B1035">
        <v>-12096.114903868875</v>
      </c>
      <c r="C1035">
        <v>297096.11490386887</v>
      </c>
    </row>
    <row r="1036" spans="1:3" x14ac:dyDescent="0.35">
      <c r="A1036">
        <v>1003</v>
      </c>
      <c r="B1036">
        <v>634138.36054396676</v>
      </c>
      <c r="C1036">
        <v>-34138.360543966759</v>
      </c>
    </row>
    <row r="1037" spans="1:3" x14ac:dyDescent="0.35">
      <c r="A1037">
        <v>1004</v>
      </c>
      <c r="B1037">
        <v>411148.24292223155</v>
      </c>
      <c r="C1037">
        <v>-11148.242922231555</v>
      </c>
    </row>
    <row r="1038" spans="1:3" x14ac:dyDescent="0.35">
      <c r="A1038">
        <v>1005</v>
      </c>
      <c r="B1038">
        <v>91783.402521893615</v>
      </c>
      <c r="C1038">
        <v>28216.597478106385</v>
      </c>
    </row>
    <row r="1039" spans="1:3" x14ac:dyDescent="0.35">
      <c r="A1039">
        <v>1006</v>
      </c>
      <c r="B1039">
        <v>448829.76929709781</v>
      </c>
      <c r="C1039">
        <v>-148829.76929709781</v>
      </c>
    </row>
    <row r="1040" spans="1:3" x14ac:dyDescent="0.35">
      <c r="A1040">
        <v>1007</v>
      </c>
      <c r="B1040">
        <v>91074.672456804197</v>
      </c>
      <c r="C1040">
        <v>98925.327543195803</v>
      </c>
    </row>
    <row r="1041" spans="1:3" x14ac:dyDescent="0.35">
      <c r="A1041">
        <v>1008</v>
      </c>
      <c r="B1041">
        <v>426011.49896517093</v>
      </c>
      <c r="C1041">
        <v>-106011.49896517093</v>
      </c>
    </row>
    <row r="1042" spans="1:3" x14ac:dyDescent="0.35">
      <c r="A1042">
        <v>1009</v>
      </c>
      <c r="B1042">
        <v>752408.1704912968</v>
      </c>
      <c r="C1042">
        <v>-101408.1704912968</v>
      </c>
    </row>
    <row r="1043" spans="1:3" x14ac:dyDescent="0.35">
      <c r="A1043">
        <v>1010</v>
      </c>
      <c r="B1043">
        <v>516153.09014436789</v>
      </c>
      <c r="C1043">
        <v>-71153.090144367889</v>
      </c>
    </row>
    <row r="1044" spans="1:3" x14ac:dyDescent="0.35">
      <c r="A1044">
        <v>1011</v>
      </c>
      <c r="B1044">
        <v>-349937.41195325961</v>
      </c>
      <c r="C1044">
        <v>404937.41195325961</v>
      </c>
    </row>
    <row r="1045" spans="1:3" x14ac:dyDescent="0.35">
      <c r="A1045">
        <v>1012</v>
      </c>
      <c r="B1045">
        <v>542258.82507739821</v>
      </c>
      <c r="C1045">
        <v>-82259.825077398214</v>
      </c>
    </row>
    <row r="1046" spans="1:3" x14ac:dyDescent="0.35">
      <c r="A1046">
        <v>1013</v>
      </c>
      <c r="B1046">
        <v>393082.23989166413</v>
      </c>
      <c r="C1046">
        <v>-118082.23989166413</v>
      </c>
    </row>
    <row r="1047" spans="1:3" x14ac:dyDescent="0.35">
      <c r="A1047">
        <v>1014</v>
      </c>
      <c r="B1047">
        <v>457862.77081238152</v>
      </c>
      <c r="C1047">
        <v>-67862.770812381525</v>
      </c>
    </row>
    <row r="1048" spans="1:3" x14ac:dyDescent="0.35">
      <c r="A1048">
        <v>1015</v>
      </c>
      <c r="B1048">
        <v>-48360.181148556294</v>
      </c>
      <c r="C1048">
        <v>120360.18114855629</v>
      </c>
    </row>
    <row r="1049" spans="1:3" x14ac:dyDescent="0.35">
      <c r="A1049">
        <v>1016</v>
      </c>
      <c r="B1049">
        <v>195794.9801312089</v>
      </c>
      <c r="C1049">
        <v>-10794.980131208897</v>
      </c>
    </row>
    <row r="1050" spans="1:3" x14ac:dyDescent="0.35">
      <c r="A1050">
        <v>1017</v>
      </c>
      <c r="B1050">
        <v>284297.08153538173</v>
      </c>
      <c r="C1050">
        <v>-149297.08153538173</v>
      </c>
    </row>
    <row r="1051" spans="1:3" x14ac:dyDescent="0.35">
      <c r="A1051">
        <v>1018</v>
      </c>
      <c r="B1051">
        <v>531829.67687754286</v>
      </c>
      <c r="C1051">
        <v>-201829.67687754286</v>
      </c>
    </row>
    <row r="1052" spans="1:3" x14ac:dyDescent="0.35">
      <c r="A1052">
        <v>1019</v>
      </c>
      <c r="B1052">
        <v>130588.63428526116</v>
      </c>
      <c r="C1052">
        <v>219411.36571473884</v>
      </c>
    </row>
    <row r="1053" spans="1:3" x14ac:dyDescent="0.35">
      <c r="A1053">
        <v>1020</v>
      </c>
      <c r="B1053">
        <v>484961.77535823267</v>
      </c>
      <c r="C1053">
        <v>-134961.77535823267</v>
      </c>
    </row>
    <row r="1054" spans="1:3" x14ac:dyDescent="0.35">
      <c r="A1054">
        <v>1021</v>
      </c>
      <c r="B1054">
        <v>213860.98316177633</v>
      </c>
      <c r="C1054">
        <v>-23860.983161776327</v>
      </c>
    </row>
    <row r="1055" spans="1:3" x14ac:dyDescent="0.35">
      <c r="A1055">
        <v>1022</v>
      </c>
      <c r="B1055">
        <v>213860.98316177633</v>
      </c>
      <c r="C1055">
        <v>-23860.983161776327</v>
      </c>
    </row>
    <row r="1056" spans="1:3" x14ac:dyDescent="0.35">
      <c r="A1056">
        <v>1023</v>
      </c>
      <c r="B1056">
        <v>354004.56683222647</v>
      </c>
      <c r="C1056">
        <v>-84004.566832226468</v>
      </c>
    </row>
    <row r="1057" spans="1:3" x14ac:dyDescent="0.35">
      <c r="A1057">
        <v>1024</v>
      </c>
      <c r="B1057">
        <v>426914.79911669926</v>
      </c>
      <c r="C1057">
        <v>-146914.79911669926</v>
      </c>
    </row>
    <row r="1058" spans="1:3" x14ac:dyDescent="0.35">
      <c r="A1058">
        <v>1025</v>
      </c>
      <c r="B1058">
        <v>1917432.9770676203</v>
      </c>
      <c r="C1058">
        <v>281567.02293237974</v>
      </c>
    </row>
    <row r="1059" spans="1:3" x14ac:dyDescent="0.35">
      <c r="A1059">
        <v>1026</v>
      </c>
      <c r="B1059">
        <v>-19711.656288973521</v>
      </c>
      <c r="C1059">
        <v>304711.65628897352</v>
      </c>
    </row>
    <row r="1060" spans="1:3" x14ac:dyDescent="0.35">
      <c r="A1060">
        <v>1027</v>
      </c>
      <c r="B1060">
        <v>1498551.7463700015</v>
      </c>
      <c r="C1060">
        <v>-398551.74637000146</v>
      </c>
    </row>
    <row r="1061" spans="1:3" x14ac:dyDescent="0.35">
      <c r="A1061">
        <v>1028</v>
      </c>
      <c r="B1061">
        <v>402115.24140694784</v>
      </c>
      <c r="C1061">
        <v>-52115.24140694784</v>
      </c>
    </row>
    <row r="1062" spans="1:3" x14ac:dyDescent="0.35">
      <c r="A1062">
        <v>1029</v>
      </c>
      <c r="B1062">
        <v>1405122.6905897015</v>
      </c>
      <c r="C1062">
        <v>-655122.69058970152</v>
      </c>
    </row>
    <row r="1063" spans="1:3" x14ac:dyDescent="0.35">
      <c r="A1063">
        <v>1030</v>
      </c>
      <c r="B1063">
        <v>37585.393430191325</v>
      </c>
      <c r="C1063">
        <v>102414.60656980867</v>
      </c>
    </row>
    <row r="1064" spans="1:3" x14ac:dyDescent="0.35">
      <c r="A1064">
        <v>1031</v>
      </c>
      <c r="B1064">
        <v>409752.09623766015</v>
      </c>
      <c r="C1064">
        <v>30247.903762339847</v>
      </c>
    </row>
    <row r="1065" spans="1:3" x14ac:dyDescent="0.35">
      <c r="A1065">
        <v>1032</v>
      </c>
      <c r="B1065">
        <v>435280.26702417247</v>
      </c>
      <c r="C1065">
        <v>-20280.26702417247</v>
      </c>
    </row>
    <row r="1066" spans="1:3" x14ac:dyDescent="0.35">
      <c r="A1066">
        <v>1033</v>
      </c>
      <c r="B1066">
        <v>335938.56380165904</v>
      </c>
      <c r="C1066">
        <v>64061.436198340962</v>
      </c>
    </row>
    <row r="1067" spans="1:3" x14ac:dyDescent="0.35">
      <c r="A1067">
        <v>1034</v>
      </c>
      <c r="B1067">
        <v>462379.27157002361</v>
      </c>
      <c r="C1067">
        <v>-343379.27157002361</v>
      </c>
    </row>
    <row r="1068" spans="1:3" x14ac:dyDescent="0.35">
      <c r="A1068">
        <v>1035</v>
      </c>
      <c r="B1068">
        <v>587423.83265381679</v>
      </c>
      <c r="C1068">
        <v>-307423.83265381679</v>
      </c>
    </row>
    <row r="1069" spans="1:3" x14ac:dyDescent="0.35">
      <c r="A1069">
        <v>1036</v>
      </c>
      <c r="B1069">
        <v>453346.2700547399</v>
      </c>
      <c r="C1069">
        <v>-163346.2700547399</v>
      </c>
    </row>
    <row r="1070" spans="1:3" x14ac:dyDescent="0.35">
      <c r="A1070">
        <v>1037</v>
      </c>
      <c r="B1070">
        <v>132563.96952422289</v>
      </c>
      <c r="C1070">
        <v>192436.03047577711</v>
      </c>
    </row>
    <row r="1071" spans="1:3" x14ac:dyDescent="0.35">
      <c r="A1071">
        <v>1038</v>
      </c>
      <c r="B1071">
        <v>416978.49744988722</v>
      </c>
      <c r="C1071">
        <v>-31978.497449887218</v>
      </c>
    </row>
    <row r="1072" spans="1:3" x14ac:dyDescent="0.35">
      <c r="A1072">
        <v>1039</v>
      </c>
      <c r="B1072">
        <v>-37777.659319540951</v>
      </c>
      <c r="C1072">
        <v>152776.65931954095</v>
      </c>
    </row>
    <row r="1073" spans="1:3" x14ac:dyDescent="0.35">
      <c r="A1073">
        <v>1040</v>
      </c>
      <c r="B1073">
        <v>309380.77365752263</v>
      </c>
      <c r="C1073">
        <v>-154380.77365752263</v>
      </c>
    </row>
    <row r="1074" spans="1:3" x14ac:dyDescent="0.35">
      <c r="A1074">
        <v>1041</v>
      </c>
      <c r="B1074">
        <v>233476.50650607515</v>
      </c>
      <c r="C1074">
        <v>166523.49349392485</v>
      </c>
    </row>
    <row r="1075" spans="1:3" x14ac:dyDescent="0.35">
      <c r="A1075">
        <v>1042</v>
      </c>
      <c r="B1075">
        <v>242509.50802135887</v>
      </c>
      <c r="C1075">
        <v>-2509.5080213588662</v>
      </c>
    </row>
    <row r="1076" spans="1:3" x14ac:dyDescent="0.35">
      <c r="A1076">
        <v>1043</v>
      </c>
      <c r="B1076">
        <v>569357.82962324936</v>
      </c>
      <c r="C1076">
        <v>-384357.82962324936</v>
      </c>
    </row>
    <row r="1077" spans="1:3" x14ac:dyDescent="0.35">
      <c r="A1077">
        <v>1044</v>
      </c>
      <c r="B1077">
        <v>393492.69351014937</v>
      </c>
      <c r="C1077">
        <v>-65492.693510149373</v>
      </c>
    </row>
    <row r="1078" spans="1:3" x14ac:dyDescent="0.35">
      <c r="A1078">
        <v>1045</v>
      </c>
      <c r="B1078">
        <v>579940.35145226447</v>
      </c>
      <c r="C1078">
        <v>-349941.35145226447</v>
      </c>
    </row>
    <row r="1079" spans="1:3" x14ac:dyDescent="0.35">
      <c r="A1079">
        <v>1046</v>
      </c>
      <c r="B1079">
        <v>335785.19017249905</v>
      </c>
      <c r="C1079">
        <v>-250785.19017249905</v>
      </c>
    </row>
    <row r="1080" spans="1:3" x14ac:dyDescent="0.35">
      <c r="A1080">
        <v>1047</v>
      </c>
      <c r="B1080">
        <v>186761.97861592518</v>
      </c>
      <c r="C1080">
        <v>163238.02138407482</v>
      </c>
    </row>
    <row r="1081" spans="1:3" x14ac:dyDescent="0.35">
      <c r="A1081">
        <v>1048</v>
      </c>
      <c r="B1081">
        <v>-64876.663865392096</v>
      </c>
      <c r="C1081">
        <v>279876.6638653921</v>
      </c>
    </row>
    <row r="1082" spans="1:3" x14ac:dyDescent="0.35">
      <c r="A1082">
        <v>1049</v>
      </c>
      <c r="B1082">
        <v>718534.41480898298</v>
      </c>
      <c r="C1082">
        <v>-168534.41480898298</v>
      </c>
    </row>
    <row r="1083" spans="1:3" x14ac:dyDescent="0.35">
      <c r="A1083">
        <v>1050</v>
      </c>
      <c r="B1083">
        <v>1057887.7032134843</v>
      </c>
      <c r="C1083">
        <v>-407887.70321348426</v>
      </c>
    </row>
    <row r="1084" spans="1:3" x14ac:dyDescent="0.35">
      <c r="A1084">
        <v>1051</v>
      </c>
      <c r="B1084">
        <v>936713.42272513034</v>
      </c>
      <c r="C1084">
        <v>-611713.42272513034</v>
      </c>
    </row>
    <row r="1085" spans="1:3" x14ac:dyDescent="0.35">
      <c r="A1085">
        <v>1052</v>
      </c>
      <c r="B1085">
        <v>73717.399491326185</v>
      </c>
      <c r="C1085">
        <v>246282.60050867382</v>
      </c>
    </row>
    <row r="1086" spans="1:3" x14ac:dyDescent="0.35">
      <c r="A1086">
        <v>1053</v>
      </c>
      <c r="B1086">
        <v>131014.44921049126</v>
      </c>
      <c r="C1086">
        <v>228985.55078950874</v>
      </c>
    </row>
    <row r="1087" spans="1:3" x14ac:dyDescent="0.35">
      <c r="A1087">
        <v>1054</v>
      </c>
      <c r="B1087">
        <v>380436.03777026711</v>
      </c>
      <c r="C1087">
        <v>-55436.03777026711</v>
      </c>
    </row>
    <row r="1088" spans="1:3" x14ac:dyDescent="0.35">
      <c r="A1088">
        <v>1055</v>
      </c>
      <c r="B1088">
        <v>346367.71200151416</v>
      </c>
      <c r="C1088">
        <v>-221367.71200151416</v>
      </c>
    </row>
    <row r="1089" spans="1:3" x14ac:dyDescent="0.35">
      <c r="A1089">
        <v>1056</v>
      </c>
      <c r="B1089">
        <v>316323.04045736021</v>
      </c>
      <c r="C1089">
        <v>118675.95954263979</v>
      </c>
    </row>
    <row r="1090" spans="1:3" x14ac:dyDescent="0.35">
      <c r="A1090">
        <v>1057</v>
      </c>
      <c r="B1090">
        <v>1674118.606036497</v>
      </c>
      <c r="C1090">
        <v>-474118.60603649705</v>
      </c>
    </row>
    <row r="1091" spans="1:3" x14ac:dyDescent="0.35">
      <c r="A1091">
        <v>1058</v>
      </c>
      <c r="B1091">
        <v>486511.29567196453</v>
      </c>
      <c r="C1091">
        <v>-86511.29567196453</v>
      </c>
    </row>
    <row r="1092" spans="1:3" x14ac:dyDescent="0.35">
      <c r="A1092">
        <v>1059</v>
      </c>
      <c r="B1092">
        <v>566647.92916866392</v>
      </c>
      <c r="C1092">
        <v>-91647.929168663919</v>
      </c>
    </row>
    <row r="1093" spans="1:3" x14ac:dyDescent="0.35">
      <c r="A1093">
        <v>1060</v>
      </c>
      <c r="B1093">
        <v>432334.60002586944</v>
      </c>
      <c r="C1093">
        <v>-147334.60002586944</v>
      </c>
    </row>
    <row r="1094" spans="1:3" x14ac:dyDescent="0.35">
      <c r="A1094">
        <v>1061</v>
      </c>
      <c r="B1094">
        <v>406631.74216458993</v>
      </c>
      <c r="C1094">
        <v>-176632.74216458993</v>
      </c>
    </row>
    <row r="1095" spans="1:3" x14ac:dyDescent="0.35">
      <c r="A1095">
        <v>1062</v>
      </c>
      <c r="B1095">
        <v>579940.35145226447</v>
      </c>
      <c r="C1095">
        <v>20059.648547735531</v>
      </c>
    </row>
    <row r="1096" spans="1:3" x14ac:dyDescent="0.35">
      <c r="A1096">
        <v>1063</v>
      </c>
      <c r="B1096">
        <v>700468.41177841555</v>
      </c>
      <c r="C1096">
        <v>-120468.41177841555</v>
      </c>
    </row>
    <row r="1097" spans="1:3" x14ac:dyDescent="0.35">
      <c r="A1097">
        <v>1064</v>
      </c>
      <c r="B1097">
        <v>426955.99557397841</v>
      </c>
      <c r="C1097">
        <v>-136955.99557397841</v>
      </c>
    </row>
    <row r="1098" spans="1:3" x14ac:dyDescent="0.35">
      <c r="A1098">
        <v>1065</v>
      </c>
      <c r="B1098">
        <v>547032.40582436509</v>
      </c>
      <c r="C1098">
        <v>-157032.40582436509</v>
      </c>
    </row>
    <row r="1099" spans="1:3" x14ac:dyDescent="0.35">
      <c r="A1099">
        <v>1066</v>
      </c>
      <c r="B1099">
        <v>547032.40582436509</v>
      </c>
      <c r="C1099">
        <v>-157032.40582436509</v>
      </c>
    </row>
    <row r="1100" spans="1:3" x14ac:dyDescent="0.35">
      <c r="A1100">
        <v>1067</v>
      </c>
      <c r="B1100">
        <v>591037.03325993009</v>
      </c>
      <c r="C1100">
        <v>38962.966740069911</v>
      </c>
    </row>
    <row r="1101" spans="1:3" x14ac:dyDescent="0.35">
      <c r="A1101">
        <v>1068</v>
      </c>
      <c r="B1101">
        <v>429214.24595279898</v>
      </c>
      <c r="C1101">
        <v>55784.754047201015</v>
      </c>
    </row>
    <row r="1102" spans="1:3" x14ac:dyDescent="0.35">
      <c r="A1102">
        <v>1069</v>
      </c>
      <c r="B1102">
        <v>531676.3032483831</v>
      </c>
      <c r="C1102">
        <v>-175676.3032483831</v>
      </c>
    </row>
    <row r="1103" spans="1:3" x14ac:dyDescent="0.35">
      <c r="A1103">
        <v>1070</v>
      </c>
      <c r="B1103">
        <v>470016.12640073569</v>
      </c>
      <c r="C1103">
        <v>-60017.126400735695</v>
      </c>
    </row>
    <row r="1104" spans="1:3" x14ac:dyDescent="0.35">
      <c r="A1104">
        <v>1071</v>
      </c>
      <c r="B1104">
        <v>456313.25049865013</v>
      </c>
      <c r="C1104">
        <v>-256313.25049865013</v>
      </c>
    </row>
    <row r="1105" spans="1:3" x14ac:dyDescent="0.35">
      <c r="A1105">
        <v>1072</v>
      </c>
      <c r="B1105">
        <v>524192.82204683078</v>
      </c>
      <c r="C1105">
        <v>-24192.822046830785</v>
      </c>
    </row>
    <row r="1106" spans="1:3" x14ac:dyDescent="0.35">
      <c r="A1106">
        <v>1073</v>
      </c>
      <c r="B1106">
        <v>55651.396460758755</v>
      </c>
      <c r="C1106">
        <v>194348.60353924125</v>
      </c>
    </row>
    <row r="1107" spans="1:3" x14ac:dyDescent="0.35">
      <c r="A1107">
        <v>1074</v>
      </c>
      <c r="B1107">
        <v>343400.73155760393</v>
      </c>
      <c r="C1107">
        <v>-173400.73155760393</v>
      </c>
    </row>
    <row r="1108" spans="1:3" x14ac:dyDescent="0.35">
      <c r="A1108">
        <v>1075</v>
      </c>
      <c r="B1108">
        <v>73717.399491326185</v>
      </c>
      <c r="C1108">
        <v>226282.60050867382</v>
      </c>
    </row>
    <row r="1109" spans="1:3" x14ac:dyDescent="0.35">
      <c r="A1109">
        <v>1076</v>
      </c>
      <c r="B1109">
        <v>180710.40408252808</v>
      </c>
      <c r="C1109">
        <v>19289.595917471917</v>
      </c>
    </row>
    <row r="1110" spans="1:3" x14ac:dyDescent="0.35">
      <c r="A1110">
        <v>1077</v>
      </c>
      <c r="B1110">
        <v>16552.409955713665</v>
      </c>
      <c r="C1110">
        <v>158447.59004428633</v>
      </c>
    </row>
    <row r="1111" spans="1:3" x14ac:dyDescent="0.35">
      <c r="A1111">
        <v>1078</v>
      </c>
      <c r="B1111">
        <v>530280.15656381147</v>
      </c>
      <c r="C1111">
        <v>-110280.15656381147</v>
      </c>
    </row>
    <row r="1112" spans="1:3" x14ac:dyDescent="0.35">
      <c r="A1112">
        <v>1079</v>
      </c>
      <c r="B1112">
        <v>516.30455806152895</v>
      </c>
      <c r="C1112">
        <v>209483.69544193847</v>
      </c>
    </row>
    <row r="1113" spans="1:3" x14ac:dyDescent="0.35">
      <c r="A1113">
        <v>1080</v>
      </c>
      <c r="B1113">
        <v>158113.45375634241</v>
      </c>
      <c r="C1113">
        <v>21886.546243657591</v>
      </c>
    </row>
    <row r="1114" spans="1:3" x14ac:dyDescent="0.35">
      <c r="A1114">
        <v>1081</v>
      </c>
      <c r="B1114">
        <v>-111591.19175554242</v>
      </c>
      <c r="C1114">
        <v>229591.19175554242</v>
      </c>
    </row>
    <row r="1115" spans="1:3" x14ac:dyDescent="0.35">
      <c r="A1115">
        <v>1082</v>
      </c>
      <c r="B1115">
        <v>206224.12833106425</v>
      </c>
      <c r="C1115">
        <v>-36224.128331064247</v>
      </c>
    </row>
    <row r="1116" spans="1:3" x14ac:dyDescent="0.35">
      <c r="A1116">
        <v>1083</v>
      </c>
      <c r="B1116">
        <v>-18162.135975242127</v>
      </c>
      <c r="C1116">
        <v>138162.13597524213</v>
      </c>
    </row>
    <row r="1117" spans="1:3" x14ac:dyDescent="0.35">
      <c r="A1117">
        <v>1084</v>
      </c>
      <c r="B1117">
        <v>-64876.663865392096</v>
      </c>
      <c r="C1117">
        <v>169876.6638653921</v>
      </c>
    </row>
    <row r="1118" spans="1:3" x14ac:dyDescent="0.35">
      <c r="A1118">
        <v>1085</v>
      </c>
      <c r="B1118">
        <v>526256.50233921269</v>
      </c>
      <c r="C1118">
        <v>-146256.50233921269</v>
      </c>
    </row>
    <row r="1119" spans="1:3" x14ac:dyDescent="0.35">
      <c r="A1119">
        <v>1086</v>
      </c>
      <c r="B1119">
        <v>393082.23989166413</v>
      </c>
      <c r="C1119">
        <v>-43082.239891664125</v>
      </c>
    </row>
    <row r="1120" spans="1:3" x14ac:dyDescent="0.35">
      <c r="A1120">
        <v>1087</v>
      </c>
      <c r="B1120">
        <v>393082.23989166413</v>
      </c>
      <c r="C1120">
        <v>31917.760108335875</v>
      </c>
    </row>
    <row r="1121" spans="1:3" x14ac:dyDescent="0.35">
      <c r="A1121">
        <v>1088</v>
      </c>
      <c r="B1121">
        <v>1572518.6524351626</v>
      </c>
      <c r="C1121">
        <v>-1172518.6524351626</v>
      </c>
    </row>
    <row r="1122" spans="1:3" x14ac:dyDescent="0.35">
      <c r="A1122">
        <v>1089</v>
      </c>
      <c r="B1122">
        <v>146743.53883959912</v>
      </c>
      <c r="C1122">
        <v>178256.46116040088</v>
      </c>
    </row>
    <row r="1123" spans="1:3" x14ac:dyDescent="0.35">
      <c r="A1123">
        <v>1090</v>
      </c>
      <c r="B1123">
        <v>570907.34993698075</v>
      </c>
      <c r="C1123">
        <v>-20907.349936980754</v>
      </c>
    </row>
    <row r="1124" spans="1:3" x14ac:dyDescent="0.35">
      <c r="A1124">
        <v>1091</v>
      </c>
      <c r="B1124">
        <v>213860.98316177633</v>
      </c>
      <c r="C1124">
        <v>201139.01683822367</v>
      </c>
    </row>
    <row r="1125" spans="1:3" x14ac:dyDescent="0.35">
      <c r="A1125">
        <v>1092</v>
      </c>
      <c r="B1125">
        <v>-186050.9443537466</v>
      </c>
      <c r="C1125">
        <v>336050.9443537466</v>
      </c>
    </row>
    <row r="1126" spans="1:3" x14ac:dyDescent="0.35">
      <c r="A1126">
        <v>1093</v>
      </c>
      <c r="B1126">
        <v>-96.132944674696773</v>
      </c>
      <c r="C1126">
        <v>170096.1329446747</v>
      </c>
    </row>
    <row r="1127" spans="1:3" x14ac:dyDescent="0.35">
      <c r="A1127">
        <v>1094</v>
      </c>
      <c r="B1127">
        <v>17969.870085892733</v>
      </c>
      <c r="C1127">
        <v>102030.12991410727</v>
      </c>
    </row>
    <row r="1128" spans="1:3" x14ac:dyDescent="0.35">
      <c r="A1128">
        <v>1095</v>
      </c>
      <c r="B1128">
        <v>644720.88237298187</v>
      </c>
      <c r="C1128">
        <v>120279.11762701813</v>
      </c>
    </row>
    <row r="1129" spans="1:3" x14ac:dyDescent="0.35">
      <c r="A1129">
        <v>1096</v>
      </c>
      <c r="B1129">
        <v>607039.35599811561</v>
      </c>
      <c r="C1129">
        <v>-152039.35599811561</v>
      </c>
    </row>
    <row r="1130" spans="1:3" x14ac:dyDescent="0.35">
      <c r="A1130">
        <v>1097</v>
      </c>
      <c r="B1130">
        <v>424065.43508908758</v>
      </c>
      <c r="C1130">
        <v>-249065.43508908758</v>
      </c>
    </row>
    <row r="1131" spans="1:3" x14ac:dyDescent="0.35">
      <c r="A1131">
        <v>1098</v>
      </c>
      <c r="B1131">
        <v>111398.92586619244</v>
      </c>
      <c r="C1131">
        <v>8601.0741338075604</v>
      </c>
    </row>
    <row r="1132" spans="1:3" x14ac:dyDescent="0.35">
      <c r="A1132">
        <v>1099</v>
      </c>
      <c r="B1132">
        <v>287674.51559777744</v>
      </c>
      <c r="C1132">
        <v>12325.484402222559</v>
      </c>
    </row>
    <row r="1133" spans="1:3" x14ac:dyDescent="0.35">
      <c r="A1133">
        <v>1100</v>
      </c>
      <c r="B1133">
        <v>236443.48694998561</v>
      </c>
      <c r="C1133">
        <v>43556.513050014386</v>
      </c>
    </row>
    <row r="1134" spans="1:3" x14ac:dyDescent="0.35">
      <c r="A1134">
        <v>1101</v>
      </c>
      <c r="B1134">
        <v>579940.35145226447</v>
      </c>
      <c r="C1134">
        <v>-284940.35145226447</v>
      </c>
    </row>
    <row r="1135" spans="1:3" x14ac:dyDescent="0.35">
      <c r="A1135">
        <v>1102</v>
      </c>
      <c r="B1135">
        <v>438247.2474680827</v>
      </c>
      <c r="C1135">
        <v>-233248.2474680827</v>
      </c>
    </row>
    <row r="1136" spans="1:3" x14ac:dyDescent="0.35">
      <c r="A1136">
        <v>1103</v>
      </c>
      <c r="B1136">
        <v>947553.0245434707</v>
      </c>
      <c r="C1136">
        <v>-472553.0245434707</v>
      </c>
    </row>
    <row r="1137" spans="1:3" x14ac:dyDescent="0.35">
      <c r="A1137">
        <v>1104</v>
      </c>
      <c r="B1137">
        <v>227410.4854347019</v>
      </c>
      <c r="C1137">
        <v>-62410.485434701899</v>
      </c>
    </row>
    <row r="1138" spans="1:3" x14ac:dyDescent="0.35">
      <c r="A1138">
        <v>1105</v>
      </c>
      <c r="B1138">
        <v>551291.82659268193</v>
      </c>
      <c r="C1138">
        <v>-336291.82659268193</v>
      </c>
    </row>
    <row r="1139" spans="1:3" x14ac:dyDescent="0.35">
      <c r="A1139">
        <v>1106</v>
      </c>
      <c r="B1139">
        <v>317719.18714193162</v>
      </c>
      <c r="C1139">
        <v>-127719.18714193162</v>
      </c>
    </row>
    <row r="1140" spans="1:3" x14ac:dyDescent="0.35">
      <c r="A1140">
        <v>1107</v>
      </c>
      <c r="B1140">
        <v>540709.30476366682</v>
      </c>
      <c r="C1140">
        <v>-312710.30476366682</v>
      </c>
    </row>
    <row r="1141" spans="1:3" x14ac:dyDescent="0.35">
      <c r="A1141">
        <v>1108</v>
      </c>
      <c r="B1141">
        <v>503027.7783888001</v>
      </c>
      <c r="C1141">
        <v>-304027.7783888001</v>
      </c>
    </row>
    <row r="1142" spans="1:3" x14ac:dyDescent="0.35">
      <c r="A1142">
        <v>1109</v>
      </c>
      <c r="B1142">
        <v>346367.71200151416</v>
      </c>
      <c r="C1142">
        <v>-241367.71200151416</v>
      </c>
    </row>
    <row r="1143" spans="1:3" x14ac:dyDescent="0.35">
      <c r="A1143">
        <v>1110</v>
      </c>
      <c r="B1143">
        <v>292205.46289339545</v>
      </c>
      <c r="C1143">
        <v>-117205.46289339545</v>
      </c>
    </row>
    <row r="1144" spans="1:3" x14ac:dyDescent="0.35">
      <c r="A1144">
        <v>1111</v>
      </c>
      <c r="B1144">
        <v>536346.17763518472</v>
      </c>
      <c r="C1144">
        <v>-176346.17763518472</v>
      </c>
    </row>
    <row r="1145" spans="1:3" x14ac:dyDescent="0.35">
      <c r="A1145">
        <v>1112</v>
      </c>
      <c r="B1145">
        <v>240959.98770762747</v>
      </c>
      <c r="C1145">
        <v>59040.012292372528</v>
      </c>
    </row>
    <row r="1146" spans="1:3" x14ac:dyDescent="0.35">
      <c r="A1146">
        <v>1113</v>
      </c>
      <c r="B1146">
        <v>457862.77081238152</v>
      </c>
      <c r="C1146">
        <v>-237862.77081238152</v>
      </c>
    </row>
    <row r="1147" spans="1:3" x14ac:dyDescent="0.35">
      <c r="A1147">
        <v>1114</v>
      </c>
      <c r="B1147">
        <v>213860.98316177633</v>
      </c>
      <c r="C1147">
        <v>-13860.983161776327</v>
      </c>
    </row>
    <row r="1148" spans="1:3" x14ac:dyDescent="0.35">
      <c r="A1148">
        <v>1115</v>
      </c>
      <c r="B1148">
        <v>1480639.116968594</v>
      </c>
      <c r="C1148">
        <v>-680639.11696859403</v>
      </c>
    </row>
    <row r="1149" spans="1:3" x14ac:dyDescent="0.35">
      <c r="A1149">
        <v>1116</v>
      </c>
      <c r="B1149">
        <v>662786.8854035493</v>
      </c>
      <c r="C1149">
        <v>-162786.8854035493</v>
      </c>
    </row>
    <row r="1150" spans="1:3" x14ac:dyDescent="0.35">
      <c r="A1150">
        <v>1117</v>
      </c>
      <c r="B1150">
        <v>738473.18650898151</v>
      </c>
      <c r="C1150">
        <v>-553473.18650898151</v>
      </c>
    </row>
    <row r="1151" spans="1:3" x14ac:dyDescent="0.35">
      <c r="A1151">
        <v>1118</v>
      </c>
      <c r="B1151">
        <v>334389.04348792764</v>
      </c>
      <c r="C1151">
        <v>25610.956512072356</v>
      </c>
    </row>
    <row r="1152" spans="1:3" x14ac:dyDescent="0.35">
      <c r="A1152">
        <v>1119</v>
      </c>
      <c r="B1152">
        <v>7387.3482568776235</v>
      </c>
      <c r="C1152">
        <v>122612.65174312238</v>
      </c>
    </row>
    <row r="1153" spans="1:3" x14ac:dyDescent="0.35">
      <c r="A1153">
        <v>1120</v>
      </c>
      <c r="B1153">
        <v>486511.29567196453</v>
      </c>
      <c r="C1153">
        <v>163488.70432803547</v>
      </c>
    </row>
    <row r="1154" spans="1:3" x14ac:dyDescent="0.35">
      <c r="A1154">
        <v>1121</v>
      </c>
      <c r="B1154">
        <v>-262317.29725500767</v>
      </c>
      <c r="C1154">
        <v>407317.29725500767</v>
      </c>
    </row>
    <row r="1155" spans="1:3" x14ac:dyDescent="0.35">
      <c r="A1155">
        <v>1122</v>
      </c>
      <c r="B1155">
        <v>387405.35899316892</v>
      </c>
      <c r="C1155">
        <v>-102405.35899316892</v>
      </c>
    </row>
    <row r="1156" spans="1:3" x14ac:dyDescent="0.35">
      <c r="A1156">
        <v>1123</v>
      </c>
      <c r="B1156">
        <v>301459.78441442084</v>
      </c>
      <c r="C1156">
        <v>-211459.78441442084</v>
      </c>
    </row>
    <row r="1157" spans="1:3" x14ac:dyDescent="0.35">
      <c r="A1157">
        <v>1124</v>
      </c>
      <c r="B1157">
        <v>-242701.77391070884</v>
      </c>
      <c r="C1157">
        <v>342701.77391070884</v>
      </c>
    </row>
    <row r="1158" spans="1:3" x14ac:dyDescent="0.35">
      <c r="A1158">
        <v>1125</v>
      </c>
      <c r="B1158">
        <v>299653.18411136419</v>
      </c>
      <c r="C1158">
        <v>-209653.18411136419</v>
      </c>
    </row>
    <row r="1159" spans="1:3" x14ac:dyDescent="0.35">
      <c r="A1159">
        <v>1126</v>
      </c>
      <c r="B1159">
        <v>486511.29567196453</v>
      </c>
      <c r="C1159">
        <v>-26512.29567196453</v>
      </c>
    </row>
    <row r="1160" spans="1:3" x14ac:dyDescent="0.35">
      <c r="A1160">
        <v>1127</v>
      </c>
      <c r="B1160">
        <v>115915.4266238343</v>
      </c>
      <c r="C1160">
        <v>134084.5733761657</v>
      </c>
    </row>
    <row r="1161" spans="1:3" x14ac:dyDescent="0.35">
      <c r="A1161">
        <v>1128</v>
      </c>
      <c r="B1161">
        <v>184309.15815066523</v>
      </c>
      <c r="C1161">
        <v>115690.84184933477</v>
      </c>
    </row>
    <row r="1162" spans="1:3" x14ac:dyDescent="0.35">
      <c r="A1162">
        <v>1129</v>
      </c>
      <c r="B1162">
        <v>-214053.24905112607</v>
      </c>
      <c r="C1162">
        <v>344053.24905112607</v>
      </c>
    </row>
    <row r="1163" spans="1:3" x14ac:dyDescent="0.35">
      <c r="A1163">
        <v>1130</v>
      </c>
      <c r="B1163">
        <v>466895.77232766524</v>
      </c>
      <c r="C1163">
        <v>78104.22767233476</v>
      </c>
    </row>
    <row r="1164" spans="1:3" x14ac:dyDescent="0.35">
      <c r="A1164">
        <v>1131</v>
      </c>
      <c r="B1164">
        <v>-167338.7211609761</v>
      </c>
      <c r="C1164">
        <v>317338.7211609761</v>
      </c>
    </row>
    <row r="1165" spans="1:3" x14ac:dyDescent="0.35">
      <c r="A1165">
        <v>1132</v>
      </c>
      <c r="B1165">
        <v>278641.51408249373</v>
      </c>
      <c r="C1165">
        <v>-23642.514082493726</v>
      </c>
    </row>
    <row r="1166" spans="1:3" x14ac:dyDescent="0.35">
      <c r="A1166">
        <v>1133</v>
      </c>
      <c r="B1166">
        <v>1827475.8865746476</v>
      </c>
      <c r="C1166">
        <v>-1277475.8865746476</v>
      </c>
    </row>
    <row r="1167" spans="1:3" x14ac:dyDescent="0.35">
      <c r="A1167">
        <v>1134</v>
      </c>
      <c r="B1167">
        <v>299806.55774052418</v>
      </c>
      <c r="C1167">
        <v>230193.44225947582</v>
      </c>
    </row>
    <row r="1168" spans="1:3" x14ac:dyDescent="0.35">
      <c r="A1168">
        <v>1135</v>
      </c>
      <c r="B1168">
        <v>540709.30476366682</v>
      </c>
      <c r="C1168">
        <v>-340709.30476366682</v>
      </c>
    </row>
    <row r="1169" spans="1:3" x14ac:dyDescent="0.35">
      <c r="A1169">
        <v>1136</v>
      </c>
      <c r="B1169">
        <v>-93678.562354134861</v>
      </c>
      <c r="C1169">
        <v>168678.56235413486</v>
      </c>
    </row>
    <row r="1170" spans="1:3" x14ac:dyDescent="0.35">
      <c r="A1170">
        <v>1137</v>
      </c>
      <c r="B1170">
        <v>616072.35751339933</v>
      </c>
      <c r="C1170">
        <v>-115072.35751339933</v>
      </c>
    </row>
    <row r="1171" spans="1:3" x14ac:dyDescent="0.35">
      <c r="A1171">
        <v>1138</v>
      </c>
      <c r="B1171">
        <v>516320.20067240065</v>
      </c>
      <c r="C1171">
        <v>-16320.20067240065</v>
      </c>
    </row>
    <row r="1172" spans="1:3" x14ac:dyDescent="0.35">
      <c r="A1172">
        <v>1139</v>
      </c>
      <c r="B1172">
        <v>540709.30476366682</v>
      </c>
      <c r="C1172">
        <v>-80710.30476366682</v>
      </c>
    </row>
    <row r="1173" spans="1:3" x14ac:dyDescent="0.35">
      <c r="A1173">
        <v>1140</v>
      </c>
      <c r="B1173">
        <v>600716.25493741734</v>
      </c>
      <c r="C1173">
        <v>-170716.25493741734</v>
      </c>
    </row>
    <row r="1174" spans="1:3" x14ac:dyDescent="0.35">
      <c r="A1174">
        <v>1141</v>
      </c>
      <c r="B1174">
        <v>439796.76778181409</v>
      </c>
      <c r="C1174">
        <v>-299796.76778181409</v>
      </c>
    </row>
    <row r="1175" spans="1:3" x14ac:dyDescent="0.35">
      <c r="A1175">
        <v>1142</v>
      </c>
      <c r="B1175">
        <v>168695.97558535775</v>
      </c>
      <c r="C1175">
        <v>-48695.975585357752</v>
      </c>
    </row>
    <row r="1176" spans="1:3" x14ac:dyDescent="0.35">
      <c r="A1176">
        <v>1143</v>
      </c>
      <c r="B1176">
        <v>659430.76478676125</v>
      </c>
      <c r="C1176">
        <v>-199431.76478676125</v>
      </c>
    </row>
    <row r="1177" spans="1:3" x14ac:dyDescent="0.35">
      <c r="A1177">
        <v>1144</v>
      </c>
      <c r="B1177">
        <v>671819.88691883301</v>
      </c>
      <c r="C1177">
        <v>-106819.88691883301</v>
      </c>
    </row>
    <row r="1178" spans="1:3" x14ac:dyDescent="0.35">
      <c r="A1178">
        <v>1145</v>
      </c>
      <c r="B1178">
        <v>8936.8685706090182</v>
      </c>
      <c r="C1178">
        <v>141063.13142939098</v>
      </c>
    </row>
    <row r="1179" spans="1:3" x14ac:dyDescent="0.35">
      <c r="A1179">
        <v>1146</v>
      </c>
      <c r="B1179">
        <v>-84492.187209691154</v>
      </c>
      <c r="C1179">
        <v>154492.18720969115</v>
      </c>
    </row>
    <row r="1180" spans="1:3" x14ac:dyDescent="0.35">
      <c r="A1180">
        <v>1147</v>
      </c>
      <c r="B1180">
        <v>-84492.187209691154</v>
      </c>
      <c r="C1180">
        <v>154492.18720969115</v>
      </c>
    </row>
    <row r="1181" spans="1:3" x14ac:dyDescent="0.35">
      <c r="A1181">
        <v>1148</v>
      </c>
      <c r="B1181">
        <v>1247066.4775178437</v>
      </c>
      <c r="C1181">
        <v>-57066.477517843712</v>
      </c>
    </row>
    <row r="1182" spans="1:3" x14ac:dyDescent="0.35">
      <c r="A1182">
        <v>1149</v>
      </c>
      <c r="B1182">
        <v>99413.390444974648</v>
      </c>
      <c r="C1182">
        <v>20586.609555025352</v>
      </c>
    </row>
    <row r="1183" spans="1:3" x14ac:dyDescent="0.35">
      <c r="A1183">
        <v>1150</v>
      </c>
      <c r="B1183">
        <v>621492.15842256974</v>
      </c>
      <c r="C1183">
        <v>-41492.158422569744</v>
      </c>
    </row>
    <row r="1184" spans="1:3" x14ac:dyDescent="0.35">
      <c r="A1184">
        <v>1151</v>
      </c>
      <c r="B1184">
        <v>363037.56834751018</v>
      </c>
      <c r="C1184">
        <v>24962.431652489817</v>
      </c>
    </row>
    <row r="1185" spans="1:3" x14ac:dyDescent="0.35">
      <c r="A1185">
        <v>1152</v>
      </c>
      <c r="B1185">
        <v>102365.92435090872</v>
      </c>
      <c r="C1185">
        <v>122634.07564909128</v>
      </c>
    </row>
    <row r="1186" spans="1:3" x14ac:dyDescent="0.35">
      <c r="A1186">
        <v>1153</v>
      </c>
      <c r="B1186">
        <v>93332.92283562501</v>
      </c>
      <c r="C1186">
        <v>-3332.9228356250096</v>
      </c>
    </row>
    <row r="1187" spans="1:3" x14ac:dyDescent="0.35">
      <c r="A1187">
        <v>1154</v>
      </c>
      <c r="B1187">
        <v>411148.24292223155</v>
      </c>
      <c r="C1187">
        <v>-61148.242922231555</v>
      </c>
    </row>
    <row r="1188" spans="1:3" x14ac:dyDescent="0.35">
      <c r="A1188">
        <v>1155</v>
      </c>
      <c r="B1188">
        <v>102365.92435090872</v>
      </c>
      <c r="C1188">
        <v>132634.07564909128</v>
      </c>
    </row>
    <row r="1189" spans="1:3" x14ac:dyDescent="0.35">
      <c r="A1189">
        <v>1156</v>
      </c>
      <c r="B1189">
        <v>-2144429.3408636269</v>
      </c>
      <c r="C1189">
        <v>2694429.3408636269</v>
      </c>
    </row>
    <row r="1190" spans="1:3" x14ac:dyDescent="0.35">
      <c r="A1190">
        <v>1157</v>
      </c>
      <c r="B1190">
        <v>189743.4055978118</v>
      </c>
      <c r="C1190">
        <v>-39743.405597811798</v>
      </c>
    </row>
    <row r="1191" spans="1:3" x14ac:dyDescent="0.35">
      <c r="A1191">
        <v>1158</v>
      </c>
      <c r="B1191">
        <v>17969.870085892733</v>
      </c>
      <c r="C1191">
        <v>181030.12991410727</v>
      </c>
    </row>
    <row r="1192" spans="1:3" x14ac:dyDescent="0.35">
      <c r="A1192">
        <v>1159</v>
      </c>
      <c r="B1192">
        <v>171795.01621282077</v>
      </c>
      <c r="C1192">
        <v>38204.983787179226</v>
      </c>
    </row>
    <row r="1193" spans="1:3" x14ac:dyDescent="0.35">
      <c r="A1193">
        <v>1160</v>
      </c>
      <c r="B1193">
        <v>738149.93815328181</v>
      </c>
      <c r="C1193">
        <v>-38149.938153281808</v>
      </c>
    </row>
    <row r="1194" spans="1:3" x14ac:dyDescent="0.35">
      <c r="A1194">
        <v>1161</v>
      </c>
      <c r="B1194">
        <v>75266.91980505758</v>
      </c>
      <c r="C1194">
        <v>80733.08019494242</v>
      </c>
    </row>
    <row r="1195" spans="1:3" x14ac:dyDescent="0.35">
      <c r="A1195">
        <v>1162</v>
      </c>
      <c r="B1195">
        <v>-393662.74511157454</v>
      </c>
      <c r="C1195">
        <v>587662.74511157454</v>
      </c>
    </row>
    <row r="1196" spans="1:3" x14ac:dyDescent="0.35">
      <c r="A1196">
        <v>1163</v>
      </c>
      <c r="B1196">
        <v>-149272.71813040867</v>
      </c>
      <c r="C1196">
        <v>269272.71813040867</v>
      </c>
    </row>
    <row r="1197" spans="1:3" x14ac:dyDescent="0.35">
      <c r="A1197">
        <v>1164</v>
      </c>
      <c r="B1197">
        <v>492598.63018894498</v>
      </c>
      <c r="C1197">
        <v>207401.36981105502</v>
      </c>
    </row>
    <row r="1198" spans="1:3" x14ac:dyDescent="0.35">
      <c r="A1198">
        <v>1165</v>
      </c>
      <c r="B1198">
        <v>353851.19320306648</v>
      </c>
      <c r="C1198">
        <v>-263851.19320306648</v>
      </c>
    </row>
    <row r="1199" spans="1:3" x14ac:dyDescent="0.35">
      <c r="A1199">
        <v>1166</v>
      </c>
      <c r="B1199">
        <v>46618.39494547504</v>
      </c>
      <c r="C1199">
        <v>113381.60505452496</v>
      </c>
    </row>
    <row r="1200" spans="1:3" x14ac:dyDescent="0.35">
      <c r="A1200">
        <v>1167</v>
      </c>
      <c r="B1200">
        <v>334367.73004232021</v>
      </c>
      <c r="C1200">
        <v>30632.26995767979</v>
      </c>
    </row>
    <row r="1201" spans="1:3" x14ac:dyDescent="0.35">
      <c r="A1201">
        <v>1168</v>
      </c>
      <c r="B1201">
        <v>-18162.135975242127</v>
      </c>
      <c r="C1201">
        <v>158162.13597524213</v>
      </c>
    </row>
    <row r="1202" spans="1:3" x14ac:dyDescent="0.35">
      <c r="A1202">
        <v>1169</v>
      </c>
      <c r="B1202">
        <v>-64876.663865392096</v>
      </c>
      <c r="C1202">
        <v>264876.6638653921</v>
      </c>
    </row>
    <row r="1203" spans="1:3" x14ac:dyDescent="0.35">
      <c r="A1203">
        <v>1170</v>
      </c>
      <c r="B1203">
        <v>364433.71503208159</v>
      </c>
      <c r="C1203">
        <v>-114433.71503208159</v>
      </c>
    </row>
    <row r="1204" spans="1:3" x14ac:dyDescent="0.35">
      <c r="A1204">
        <v>1171</v>
      </c>
      <c r="B1204">
        <v>261971.65773649793</v>
      </c>
      <c r="C1204">
        <v>-31972.657736497931</v>
      </c>
    </row>
    <row r="1205" spans="1:3" x14ac:dyDescent="0.35">
      <c r="A1205">
        <v>1172</v>
      </c>
      <c r="B1205">
        <v>384049.23837638041</v>
      </c>
      <c r="C1205">
        <v>-64049.23837638041</v>
      </c>
    </row>
    <row r="1206" spans="1:3" x14ac:dyDescent="0.35">
      <c r="A1206">
        <v>1173</v>
      </c>
      <c r="B1206">
        <v>1675884.0098822748</v>
      </c>
      <c r="C1206">
        <v>-1105884.0098822748</v>
      </c>
    </row>
    <row r="1207" spans="1:3" x14ac:dyDescent="0.35">
      <c r="A1207">
        <v>1174</v>
      </c>
      <c r="B1207">
        <v>578390.83113853307</v>
      </c>
      <c r="C1207">
        <v>-138390.83113853307</v>
      </c>
    </row>
    <row r="1208" spans="1:3" x14ac:dyDescent="0.35">
      <c r="A1208">
        <v>1175</v>
      </c>
      <c r="B1208">
        <v>492598.63018894498</v>
      </c>
      <c r="C1208">
        <v>207401.36981105502</v>
      </c>
    </row>
    <row r="1209" spans="1:3" x14ac:dyDescent="0.35">
      <c r="A1209">
        <v>1176</v>
      </c>
      <c r="B1209">
        <v>500060.79794488987</v>
      </c>
      <c r="C1209">
        <v>-80060.79794488987</v>
      </c>
    </row>
    <row r="1210" spans="1:3" x14ac:dyDescent="0.35">
      <c r="A1210">
        <v>1177</v>
      </c>
      <c r="B1210">
        <v>853441.7949563358</v>
      </c>
      <c r="C1210">
        <v>-428441.7949563358</v>
      </c>
    </row>
    <row r="1211" spans="1:3" x14ac:dyDescent="0.35">
      <c r="A1211">
        <v>1178</v>
      </c>
      <c r="B1211">
        <v>411148.24292223155</v>
      </c>
      <c r="C1211">
        <v>-61148.242922231555</v>
      </c>
    </row>
    <row r="1212" spans="1:3" x14ac:dyDescent="0.35">
      <c r="A1212">
        <v>1179</v>
      </c>
      <c r="B1212">
        <v>307136.66531291651</v>
      </c>
      <c r="C1212">
        <v>-132136.66531291651</v>
      </c>
    </row>
    <row r="1213" spans="1:3" x14ac:dyDescent="0.35">
      <c r="A1213">
        <v>1180</v>
      </c>
      <c r="B1213">
        <v>469862.75277157594</v>
      </c>
      <c r="C1213">
        <v>-94862.752771575935</v>
      </c>
    </row>
    <row r="1214" spans="1:3" x14ac:dyDescent="0.35">
      <c r="A1214">
        <v>1181</v>
      </c>
      <c r="B1214">
        <v>469862.75277157594</v>
      </c>
      <c r="C1214">
        <v>-94862.752771575935</v>
      </c>
    </row>
    <row r="1215" spans="1:3" x14ac:dyDescent="0.35">
      <c r="A1215">
        <v>1182</v>
      </c>
      <c r="B1215">
        <v>476339.2274614342</v>
      </c>
      <c r="C1215">
        <v>118660.7725385658</v>
      </c>
    </row>
    <row r="1216" spans="1:3" x14ac:dyDescent="0.35">
      <c r="A1216">
        <v>1183</v>
      </c>
      <c r="B1216">
        <v>261971.65773649793</v>
      </c>
      <c r="C1216">
        <v>-11971.657736497931</v>
      </c>
    </row>
    <row r="1217" spans="1:3" x14ac:dyDescent="0.35">
      <c r="A1217">
        <v>1184</v>
      </c>
      <c r="B1217">
        <v>224290.13136163168</v>
      </c>
      <c r="C1217">
        <v>25709.868638368323</v>
      </c>
    </row>
    <row r="1218" spans="1:3" x14ac:dyDescent="0.35">
      <c r="A1218">
        <v>1185</v>
      </c>
      <c r="B1218">
        <v>861644.97892334359</v>
      </c>
      <c r="C1218">
        <v>-231644.97892334359</v>
      </c>
    </row>
    <row r="1219" spans="1:3" x14ac:dyDescent="0.35">
      <c r="A1219">
        <v>1186</v>
      </c>
      <c r="B1219">
        <v>381082.25793247018</v>
      </c>
      <c r="C1219">
        <v>-241082.25793247018</v>
      </c>
    </row>
    <row r="1220" spans="1:3" x14ac:dyDescent="0.35">
      <c r="A1220">
        <v>1187</v>
      </c>
      <c r="B1220">
        <v>-277020.13929100719</v>
      </c>
      <c r="C1220">
        <v>507019.13929100719</v>
      </c>
    </row>
    <row r="1221" spans="1:3" x14ac:dyDescent="0.35">
      <c r="A1221">
        <v>1188</v>
      </c>
      <c r="B1221">
        <v>653753.88388826558</v>
      </c>
      <c r="C1221">
        <v>-103753.88388826558</v>
      </c>
    </row>
    <row r="1222" spans="1:3" x14ac:dyDescent="0.35">
      <c r="A1222">
        <v>1189</v>
      </c>
      <c r="B1222">
        <v>607039.35599811561</v>
      </c>
      <c r="C1222">
        <v>-287039.35599811561</v>
      </c>
    </row>
    <row r="1223" spans="1:3" x14ac:dyDescent="0.35">
      <c r="A1223">
        <v>1190</v>
      </c>
      <c r="B1223">
        <v>393082.23989166413</v>
      </c>
      <c r="C1223">
        <v>-258082.23989166413</v>
      </c>
    </row>
    <row r="1224" spans="1:3" x14ac:dyDescent="0.35">
      <c r="A1224">
        <v>1191</v>
      </c>
      <c r="B1224">
        <v>-4612.6337023165543</v>
      </c>
      <c r="C1224">
        <v>179612.63370231655</v>
      </c>
    </row>
    <row r="1225" spans="1:3" x14ac:dyDescent="0.35">
      <c r="A1225">
        <v>1192</v>
      </c>
      <c r="B1225">
        <v>-46553.580845499411</v>
      </c>
      <c r="C1225">
        <v>124553.58084549941</v>
      </c>
    </row>
    <row r="1226" spans="1:3" x14ac:dyDescent="0.35">
      <c r="A1226">
        <v>1193</v>
      </c>
      <c r="B1226">
        <v>264188.71165803983</v>
      </c>
      <c r="C1226">
        <v>300811.28834196017</v>
      </c>
    </row>
    <row r="1227" spans="1:3" x14ac:dyDescent="0.35">
      <c r="A1227">
        <v>1194</v>
      </c>
      <c r="B1227">
        <v>251542.50953664258</v>
      </c>
      <c r="C1227">
        <v>-81542.509536642581</v>
      </c>
    </row>
    <row r="1228" spans="1:3" x14ac:dyDescent="0.35">
      <c r="A1228">
        <v>1195</v>
      </c>
      <c r="B1228">
        <v>213860.98316177633</v>
      </c>
      <c r="C1228">
        <v>-43860.983161776327</v>
      </c>
    </row>
    <row r="1229" spans="1:3" x14ac:dyDescent="0.35">
      <c r="A1229">
        <v>1196</v>
      </c>
      <c r="B1229">
        <v>448829.76929709781</v>
      </c>
      <c r="C1229">
        <v>-290829.76929709781</v>
      </c>
    </row>
    <row r="1230" spans="1:3" x14ac:dyDescent="0.35">
      <c r="A1230">
        <v>1197</v>
      </c>
      <c r="B1230">
        <v>424065.43508908758</v>
      </c>
      <c r="C1230">
        <v>-249065.43508908758</v>
      </c>
    </row>
    <row r="1231" spans="1:3" x14ac:dyDescent="0.35">
      <c r="A1231">
        <v>1198</v>
      </c>
      <c r="B1231">
        <v>158113.45375634241</v>
      </c>
      <c r="C1231">
        <v>121886.54624365759</v>
      </c>
    </row>
    <row r="1232" spans="1:3" x14ac:dyDescent="0.35">
      <c r="A1232">
        <v>1199</v>
      </c>
      <c r="B1232">
        <v>381103.57137807761</v>
      </c>
      <c r="C1232">
        <v>38896.428621922387</v>
      </c>
    </row>
    <row r="1233" spans="1:3" x14ac:dyDescent="0.35">
      <c r="A1233">
        <v>1200</v>
      </c>
      <c r="B1233">
        <v>343422.04500321136</v>
      </c>
      <c r="C1233">
        <v>25577.954996788641</v>
      </c>
    </row>
    <row r="1234" spans="1:3" x14ac:dyDescent="0.35">
      <c r="A1234">
        <v>1201</v>
      </c>
      <c r="B1234">
        <v>1070790.8877862592</v>
      </c>
      <c r="C1234">
        <v>-850790.88778625918</v>
      </c>
    </row>
    <row r="1235" spans="1:3" x14ac:dyDescent="0.35">
      <c r="A1235">
        <v>1202</v>
      </c>
      <c r="B1235">
        <v>317719.18714193162</v>
      </c>
      <c r="C1235">
        <v>-96719.187141931616</v>
      </c>
    </row>
    <row r="1236" spans="1:3" x14ac:dyDescent="0.35">
      <c r="A1236">
        <v>1203</v>
      </c>
      <c r="B1236">
        <v>-260767.77694127627</v>
      </c>
      <c r="C1236">
        <v>510767.77694127627</v>
      </c>
    </row>
    <row r="1237" spans="1:3" x14ac:dyDescent="0.35">
      <c r="A1237">
        <v>1204</v>
      </c>
      <c r="B1237">
        <v>515416.90052087232</v>
      </c>
      <c r="C1237">
        <v>4583.0994791276753</v>
      </c>
    </row>
    <row r="1238" spans="1:3" x14ac:dyDescent="0.35">
      <c r="A1238">
        <v>1205</v>
      </c>
      <c r="B1238">
        <v>475928.77384294895</v>
      </c>
      <c r="C1238">
        <v>-60928.773842948955</v>
      </c>
    </row>
    <row r="1239" spans="1:3" x14ac:dyDescent="0.35">
      <c r="A1239">
        <v>1206</v>
      </c>
      <c r="B1239">
        <v>431431.29987434112</v>
      </c>
      <c r="C1239">
        <v>53567.700125658885</v>
      </c>
    </row>
    <row r="1240" spans="1:3" x14ac:dyDescent="0.35">
      <c r="A1240">
        <v>1207</v>
      </c>
      <c r="B1240">
        <v>-84492.187209691154</v>
      </c>
      <c r="C1240">
        <v>204492.18720969115</v>
      </c>
    </row>
    <row r="1241" spans="1:3" x14ac:dyDescent="0.35">
      <c r="A1241">
        <v>1208</v>
      </c>
      <c r="B1241">
        <v>260575.5110519263</v>
      </c>
      <c r="C1241">
        <v>-40575.511051926296</v>
      </c>
    </row>
    <row r="1242" spans="1:3" x14ac:dyDescent="0.35">
      <c r="A1242">
        <v>1209</v>
      </c>
      <c r="B1242">
        <v>242509.50802135887</v>
      </c>
      <c r="C1242">
        <v>77490.491978641134</v>
      </c>
    </row>
    <row r="1243" spans="1:3" x14ac:dyDescent="0.35">
      <c r="A1243">
        <v>1210</v>
      </c>
      <c r="B1243">
        <v>420181.24443751527</v>
      </c>
      <c r="C1243">
        <v>-45181.24443751527</v>
      </c>
    </row>
    <row r="1244" spans="1:3" x14ac:dyDescent="0.35">
      <c r="A1244">
        <v>1211</v>
      </c>
      <c r="B1244">
        <v>475928.77384294895</v>
      </c>
      <c r="C1244">
        <v>-35928.773842948955</v>
      </c>
    </row>
    <row r="1245" spans="1:3" x14ac:dyDescent="0.35">
      <c r="A1245">
        <v>1212</v>
      </c>
      <c r="B1245">
        <v>750149.92011247622</v>
      </c>
      <c r="C1245">
        <v>-110149.92011247622</v>
      </c>
    </row>
    <row r="1246" spans="1:3" x14ac:dyDescent="0.35">
      <c r="A1246">
        <v>1213</v>
      </c>
      <c r="B1246">
        <v>441367.60154115316</v>
      </c>
      <c r="C1246">
        <v>128632.39845884684</v>
      </c>
    </row>
    <row r="1247" spans="1:3" x14ac:dyDescent="0.35">
      <c r="A1247">
        <v>1214</v>
      </c>
      <c r="B1247">
        <v>289224.03591150907</v>
      </c>
      <c r="C1247">
        <v>-49224.035911509069</v>
      </c>
    </row>
    <row r="1248" spans="1:3" x14ac:dyDescent="0.35">
      <c r="A1248">
        <v>1215</v>
      </c>
      <c r="B1248">
        <v>367789.8356488701</v>
      </c>
      <c r="C1248">
        <v>-218789.8356488701</v>
      </c>
    </row>
    <row r="1249" spans="1:3" x14ac:dyDescent="0.35">
      <c r="A1249">
        <v>1216</v>
      </c>
      <c r="B1249">
        <v>283172.46137811174</v>
      </c>
      <c r="C1249">
        <v>-98172.461378111737</v>
      </c>
    </row>
    <row r="1250" spans="1:3" x14ac:dyDescent="0.35">
      <c r="A1250">
        <v>1217</v>
      </c>
      <c r="B1250">
        <v>916840.81939150626</v>
      </c>
      <c r="C1250">
        <v>-446840.81939150626</v>
      </c>
    </row>
    <row r="1251" spans="1:3" x14ac:dyDescent="0.35">
      <c r="A1251">
        <v>1218</v>
      </c>
      <c r="B1251">
        <v>927680.42120984662</v>
      </c>
      <c r="C1251">
        <v>-482680.42120984662</v>
      </c>
    </row>
    <row r="1252" spans="1:3" x14ac:dyDescent="0.35">
      <c r="A1252">
        <v>1219</v>
      </c>
      <c r="B1252">
        <v>1018142.4965462361</v>
      </c>
      <c r="C1252">
        <v>-368142.4965462361</v>
      </c>
    </row>
    <row r="1253" spans="1:3" x14ac:dyDescent="0.35">
      <c r="A1253">
        <v>1220</v>
      </c>
      <c r="B1253">
        <v>930390.3216644316</v>
      </c>
      <c r="C1253">
        <v>-480390.3216644316</v>
      </c>
    </row>
    <row r="1254" spans="1:3" x14ac:dyDescent="0.35">
      <c r="A1254">
        <v>1221</v>
      </c>
      <c r="B1254">
        <v>-5612.0442237672396</v>
      </c>
      <c r="C1254">
        <v>185612.04422376724</v>
      </c>
    </row>
    <row r="1255" spans="1:3" x14ac:dyDescent="0.35">
      <c r="A1255">
        <v>1222</v>
      </c>
      <c r="B1255">
        <v>607039.35599811561</v>
      </c>
      <c r="C1255">
        <v>-257039.35599811561</v>
      </c>
    </row>
    <row r="1256" spans="1:3" x14ac:dyDescent="0.35">
      <c r="A1256">
        <v>1223</v>
      </c>
      <c r="B1256">
        <v>364433.71503208159</v>
      </c>
      <c r="C1256">
        <v>-253433.71503208159</v>
      </c>
    </row>
    <row r="1257" spans="1:3" x14ac:dyDescent="0.35">
      <c r="A1257">
        <v>1224</v>
      </c>
      <c r="B1257">
        <v>441231.20321827242</v>
      </c>
      <c r="C1257">
        <v>-141231.20321827242</v>
      </c>
    </row>
    <row r="1258" spans="1:3" x14ac:dyDescent="0.35">
      <c r="A1258">
        <v>1225</v>
      </c>
      <c r="B1258">
        <v>680852.88843411673</v>
      </c>
      <c r="C1258">
        <v>-130852.88843411673</v>
      </c>
    </row>
    <row r="1259" spans="1:3" x14ac:dyDescent="0.35">
      <c r="A1259">
        <v>1226</v>
      </c>
      <c r="B1259">
        <v>204827.98164649261</v>
      </c>
      <c r="C1259">
        <v>295172.01835350739</v>
      </c>
    </row>
    <row r="1260" spans="1:3" x14ac:dyDescent="0.35">
      <c r="A1260">
        <v>1227</v>
      </c>
      <c r="B1260">
        <v>164639.44200144382</v>
      </c>
      <c r="C1260">
        <v>15360.557998556178</v>
      </c>
    </row>
    <row r="1261" spans="1:3" x14ac:dyDescent="0.35">
      <c r="A1261">
        <v>1228</v>
      </c>
      <c r="B1261">
        <v>253633.24425208871</v>
      </c>
      <c r="C1261">
        <v>71366.755747911287</v>
      </c>
    </row>
    <row r="1262" spans="1:3" x14ac:dyDescent="0.35">
      <c r="A1262">
        <v>1229</v>
      </c>
      <c r="B1262">
        <v>186761.97861592518</v>
      </c>
      <c r="C1262">
        <v>324238.02138407482</v>
      </c>
    </row>
    <row r="1263" spans="1:3" x14ac:dyDescent="0.35">
      <c r="A1263">
        <v>1230</v>
      </c>
      <c r="B1263">
        <v>-76744.585641033947</v>
      </c>
      <c r="C1263">
        <v>626744.58564103395</v>
      </c>
    </row>
    <row r="1264" spans="1:3" x14ac:dyDescent="0.35">
      <c r="A1264">
        <v>1231</v>
      </c>
      <c r="B1264">
        <v>662786.8854035493</v>
      </c>
      <c r="C1264">
        <v>-152787.8854035493</v>
      </c>
    </row>
    <row r="1265" spans="1:3" x14ac:dyDescent="0.35">
      <c r="A1265">
        <v>1232</v>
      </c>
      <c r="B1265">
        <v>109592.32556313579</v>
      </c>
      <c r="C1265">
        <v>30407.67443686421</v>
      </c>
    </row>
    <row r="1266" spans="1:3" x14ac:dyDescent="0.35">
      <c r="A1266">
        <v>1233</v>
      </c>
      <c r="B1266">
        <v>289224.03591150907</v>
      </c>
      <c r="C1266">
        <v>10775.964088490931</v>
      </c>
    </row>
    <row r="1267" spans="1:3" x14ac:dyDescent="0.35">
      <c r="A1267">
        <v>1234</v>
      </c>
      <c r="B1267">
        <v>346367.71200151416</v>
      </c>
      <c r="C1267">
        <v>-121367.71200151416</v>
      </c>
    </row>
    <row r="1268" spans="1:3" x14ac:dyDescent="0.35">
      <c r="A1268">
        <v>1235</v>
      </c>
      <c r="B1268">
        <v>457862.77081238152</v>
      </c>
      <c r="C1268">
        <v>-57862.770812381525</v>
      </c>
    </row>
    <row r="1269" spans="1:3" x14ac:dyDescent="0.35">
      <c r="A1269">
        <v>1236</v>
      </c>
      <c r="B1269">
        <v>269608.51256721001</v>
      </c>
      <c r="C1269">
        <v>-19608.512567210011</v>
      </c>
    </row>
    <row r="1270" spans="1:3" x14ac:dyDescent="0.35">
      <c r="A1270">
        <v>1237</v>
      </c>
      <c r="B1270">
        <v>570261.12977477768</v>
      </c>
      <c r="C1270">
        <v>529738.87022522232</v>
      </c>
    </row>
    <row r="1271" spans="1:3" x14ac:dyDescent="0.35">
      <c r="A1271">
        <v>1238</v>
      </c>
      <c r="B1271">
        <v>236443.48694998561</v>
      </c>
      <c r="C1271">
        <v>223555.51305001439</v>
      </c>
    </row>
    <row r="1272" spans="1:3" x14ac:dyDescent="0.35">
      <c r="A1272">
        <v>1239</v>
      </c>
      <c r="B1272">
        <v>229217.08573775855</v>
      </c>
      <c r="C1272">
        <v>5782.9142622414511</v>
      </c>
    </row>
    <row r="1273" spans="1:3" x14ac:dyDescent="0.35">
      <c r="A1273">
        <v>1240</v>
      </c>
      <c r="B1273">
        <v>8936.8685706090182</v>
      </c>
      <c r="C1273">
        <v>171063.13142939098</v>
      </c>
    </row>
    <row r="1274" spans="1:3" x14ac:dyDescent="0.35">
      <c r="A1274">
        <v>1241</v>
      </c>
      <c r="B1274">
        <v>-84492.187209691154</v>
      </c>
      <c r="C1274">
        <v>224492.18720969115</v>
      </c>
    </row>
    <row r="1275" spans="1:3" x14ac:dyDescent="0.35">
      <c r="A1275">
        <v>1242</v>
      </c>
      <c r="B1275">
        <v>-149272.71813040867</v>
      </c>
      <c r="C1275">
        <v>299272.71813040867</v>
      </c>
    </row>
    <row r="1276" spans="1:3" x14ac:dyDescent="0.35">
      <c r="A1276">
        <v>1243</v>
      </c>
      <c r="B1276">
        <v>385620.07213571947</v>
      </c>
      <c r="C1276">
        <v>25379.927864280529</v>
      </c>
    </row>
    <row r="1277" spans="1:3" x14ac:dyDescent="0.35">
      <c r="A1277">
        <v>1244</v>
      </c>
      <c r="B1277">
        <v>215117.47367255227</v>
      </c>
      <c r="C1277">
        <v>-20117.473672552267</v>
      </c>
    </row>
    <row r="1278" spans="1:3" x14ac:dyDescent="0.35">
      <c r="A1278">
        <v>1245</v>
      </c>
      <c r="B1278">
        <v>371451.40412365482</v>
      </c>
      <c r="C1278">
        <v>-51451.404123654822</v>
      </c>
    </row>
    <row r="1279" spans="1:3" x14ac:dyDescent="0.35">
      <c r="A1279">
        <v>1246</v>
      </c>
      <c r="B1279">
        <v>393082.23989166413</v>
      </c>
      <c r="C1279">
        <v>-43082.239891664125</v>
      </c>
    </row>
    <row r="1280" spans="1:3" x14ac:dyDescent="0.35">
      <c r="A1280">
        <v>1247</v>
      </c>
      <c r="B1280">
        <v>391532.71957793273</v>
      </c>
      <c r="C1280">
        <v>-241532.71957793273</v>
      </c>
    </row>
    <row r="1281" spans="1:3" x14ac:dyDescent="0.35">
      <c r="A1281">
        <v>1248</v>
      </c>
      <c r="B1281">
        <v>489867.41628875257</v>
      </c>
      <c r="C1281">
        <v>-249867.41628875257</v>
      </c>
    </row>
    <row r="1282" spans="1:3" x14ac:dyDescent="0.35">
      <c r="A1282">
        <v>1249</v>
      </c>
      <c r="B1282">
        <v>727567.4163242667</v>
      </c>
      <c r="C1282">
        <v>-212567.4163242667</v>
      </c>
    </row>
    <row r="1283" spans="1:3" x14ac:dyDescent="0.35">
      <c r="A1283">
        <v>1250</v>
      </c>
      <c r="B1283">
        <v>-73909.665380675811</v>
      </c>
      <c r="C1283">
        <v>218909.66538067581</v>
      </c>
    </row>
    <row r="1284" spans="1:3" x14ac:dyDescent="0.35">
      <c r="A1284">
        <v>1251</v>
      </c>
      <c r="B1284">
        <v>402963.43504506419</v>
      </c>
      <c r="C1284">
        <v>47036.564954935806</v>
      </c>
    </row>
    <row r="1285" spans="1:3" x14ac:dyDescent="0.35">
      <c r="A1285">
        <v>1252</v>
      </c>
      <c r="B1285">
        <v>317719.18714193162</v>
      </c>
      <c r="C1285">
        <v>-127719.18714193162</v>
      </c>
    </row>
    <row r="1286" spans="1:3" x14ac:dyDescent="0.35">
      <c r="A1286">
        <v>1253</v>
      </c>
      <c r="B1286">
        <v>120431.92738147615</v>
      </c>
      <c r="C1286">
        <v>149568.07261852385</v>
      </c>
    </row>
    <row r="1287" spans="1:3" x14ac:dyDescent="0.35">
      <c r="A1287">
        <v>1254</v>
      </c>
      <c r="B1287">
        <v>561874.34842169704</v>
      </c>
      <c r="C1287">
        <v>-231874.34842169704</v>
      </c>
    </row>
    <row r="1288" spans="1:3" x14ac:dyDescent="0.35">
      <c r="A1288">
        <v>1255</v>
      </c>
      <c r="B1288">
        <v>363037.56834751018</v>
      </c>
      <c r="C1288">
        <v>-203037.56834751018</v>
      </c>
    </row>
    <row r="1289" spans="1:3" x14ac:dyDescent="0.35">
      <c r="A1289">
        <v>1256</v>
      </c>
      <c r="B1289">
        <v>680852.88843411673</v>
      </c>
      <c r="C1289">
        <v>-465852.88843411673</v>
      </c>
    </row>
    <row r="1290" spans="1:3" x14ac:dyDescent="0.35">
      <c r="A1290">
        <v>1257</v>
      </c>
      <c r="B1290">
        <v>372049.25641718647</v>
      </c>
      <c r="C1290">
        <v>-232049.25641718647</v>
      </c>
    </row>
    <row r="1291" spans="1:3" x14ac:dyDescent="0.35">
      <c r="A1291">
        <v>1258</v>
      </c>
      <c r="B1291">
        <v>131014.44921049126</v>
      </c>
      <c r="C1291">
        <v>48985.550789508736</v>
      </c>
    </row>
    <row r="1292" spans="1:3" x14ac:dyDescent="0.35">
      <c r="A1292">
        <v>1259</v>
      </c>
      <c r="B1292">
        <v>429214.24595279898</v>
      </c>
      <c r="C1292">
        <v>-69214.245952798985</v>
      </c>
    </row>
    <row r="1293" spans="1:3" x14ac:dyDescent="0.35">
      <c r="A1293">
        <v>1260</v>
      </c>
      <c r="B1293">
        <v>501871.01144855283</v>
      </c>
      <c r="C1293">
        <v>-86871.011448552832</v>
      </c>
    </row>
    <row r="1294" spans="1:3" x14ac:dyDescent="0.35">
      <c r="A1294">
        <v>1261</v>
      </c>
      <c r="B1294">
        <v>497115.13094658684</v>
      </c>
      <c r="C1294">
        <v>-67115.13094658684</v>
      </c>
    </row>
    <row r="1295" spans="1:3" x14ac:dyDescent="0.35">
      <c r="A1295">
        <v>1262</v>
      </c>
      <c r="B1295">
        <v>252938.65622121422</v>
      </c>
      <c r="C1295">
        <v>-132938.65622121422</v>
      </c>
    </row>
    <row r="1296" spans="1:3" x14ac:dyDescent="0.35">
      <c r="A1296">
        <v>1263</v>
      </c>
      <c r="B1296">
        <v>533225.8235621145</v>
      </c>
      <c r="C1296">
        <v>-8225.8235621144995</v>
      </c>
    </row>
    <row r="1297" spans="1:3" x14ac:dyDescent="0.35">
      <c r="A1297">
        <v>1264</v>
      </c>
      <c r="B1297">
        <v>911916.0269653732</v>
      </c>
      <c r="C1297">
        <v>-431916.0269653732</v>
      </c>
    </row>
    <row r="1298" spans="1:3" x14ac:dyDescent="0.35">
      <c r="A1298">
        <v>1265</v>
      </c>
      <c r="B1298">
        <v>-25610.206278453814</v>
      </c>
      <c r="C1298">
        <v>125610.20627845381</v>
      </c>
    </row>
    <row r="1299" spans="1:3" x14ac:dyDescent="0.35">
      <c r="A1299">
        <v>1266</v>
      </c>
      <c r="B1299">
        <v>493994.77687351638</v>
      </c>
      <c r="C1299">
        <v>-323994.77687351638</v>
      </c>
    </row>
    <row r="1300" spans="1:3" x14ac:dyDescent="0.35">
      <c r="A1300">
        <v>1267</v>
      </c>
      <c r="B1300">
        <v>206918.71636193874</v>
      </c>
      <c r="C1300">
        <v>-28918.716361938743</v>
      </c>
    </row>
    <row r="1301" spans="1:3" x14ac:dyDescent="0.35">
      <c r="A1301">
        <v>1268</v>
      </c>
      <c r="B1301">
        <v>620588.85827104142</v>
      </c>
      <c r="C1301">
        <v>-110589.85827104142</v>
      </c>
    </row>
    <row r="1302" spans="1:3" x14ac:dyDescent="0.35">
      <c r="A1302">
        <v>1269</v>
      </c>
      <c r="B1302">
        <v>531676.3032483831</v>
      </c>
      <c r="C1302">
        <v>-181676.3032483831</v>
      </c>
    </row>
    <row r="1303" spans="1:3" x14ac:dyDescent="0.35">
      <c r="A1303">
        <v>1270</v>
      </c>
      <c r="B1303">
        <v>752560.82821690524</v>
      </c>
      <c r="C1303">
        <v>-102560.82821690524</v>
      </c>
    </row>
    <row r="1304" spans="1:3" x14ac:dyDescent="0.35">
      <c r="A1304">
        <v>1271</v>
      </c>
      <c r="B1304">
        <v>382499.71806264902</v>
      </c>
      <c r="C1304">
        <v>-97499.718062649015</v>
      </c>
    </row>
    <row r="1305" spans="1:3" x14ac:dyDescent="0.35">
      <c r="A1305">
        <v>1272</v>
      </c>
      <c r="B1305">
        <v>156563.93344261101</v>
      </c>
      <c r="C1305">
        <v>33436.066557388986</v>
      </c>
    </row>
    <row r="1306" spans="1:3" x14ac:dyDescent="0.35">
      <c r="A1306">
        <v>1273</v>
      </c>
      <c r="B1306">
        <v>278641.51408249373</v>
      </c>
      <c r="C1306">
        <v>121358.48591750627</v>
      </c>
    </row>
    <row r="1307" spans="1:3" x14ac:dyDescent="0.35">
      <c r="A1307">
        <v>1274</v>
      </c>
      <c r="B1307">
        <v>280191.03439622535</v>
      </c>
      <c r="C1307">
        <v>154807.96560377465</v>
      </c>
    </row>
    <row r="1308" spans="1:3" x14ac:dyDescent="0.35">
      <c r="A1308">
        <v>1275</v>
      </c>
      <c r="B1308">
        <v>269608.51256721001</v>
      </c>
      <c r="C1308">
        <v>180391.48743278999</v>
      </c>
    </row>
    <row r="1309" spans="1:3" x14ac:dyDescent="0.35">
      <c r="A1309">
        <v>1276</v>
      </c>
      <c r="B1309">
        <v>466895.77232766524</v>
      </c>
      <c r="C1309">
        <v>-191895.77232766524</v>
      </c>
    </row>
    <row r="1310" spans="1:3" x14ac:dyDescent="0.35">
      <c r="A1310">
        <v>1277</v>
      </c>
      <c r="B1310">
        <v>429214.24595279898</v>
      </c>
      <c r="C1310">
        <v>-89214.245952798985</v>
      </c>
    </row>
    <row r="1311" spans="1:3" x14ac:dyDescent="0.35">
      <c r="A1311">
        <v>1278</v>
      </c>
      <c r="B1311">
        <v>215257.12984634796</v>
      </c>
      <c r="C1311">
        <v>-145257.12984634796</v>
      </c>
    </row>
    <row r="1312" spans="1:3" x14ac:dyDescent="0.35">
      <c r="A1312">
        <v>1279</v>
      </c>
      <c r="B1312">
        <v>420591.69805600052</v>
      </c>
      <c r="C1312">
        <v>9408.3019439994823</v>
      </c>
    </row>
    <row r="1313" spans="1:3" x14ac:dyDescent="0.35">
      <c r="A1313">
        <v>1280</v>
      </c>
      <c r="B1313">
        <v>423301.59851058573</v>
      </c>
      <c r="C1313">
        <v>6698.4014894142747</v>
      </c>
    </row>
    <row r="1314" spans="1:3" x14ac:dyDescent="0.35">
      <c r="A1314">
        <v>1281</v>
      </c>
      <c r="B1314">
        <v>439796.76778181409</v>
      </c>
      <c r="C1314">
        <v>60203.232218185905</v>
      </c>
    </row>
    <row r="1315" spans="1:3" x14ac:dyDescent="0.35">
      <c r="A1315">
        <v>1282</v>
      </c>
      <c r="B1315">
        <v>448829.76929709781</v>
      </c>
      <c r="C1315">
        <v>51170.23070290219</v>
      </c>
    </row>
    <row r="1316" spans="1:3" x14ac:dyDescent="0.35">
      <c r="A1316">
        <v>1283</v>
      </c>
      <c r="B1316">
        <v>709501.41329369927</v>
      </c>
      <c r="C1316">
        <v>-209501.41329369927</v>
      </c>
    </row>
    <row r="1317" spans="1:3" x14ac:dyDescent="0.35">
      <c r="A1317">
        <v>1284</v>
      </c>
      <c r="B1317">
        <v>588973.35296754818</v>
      </c>
      <c r="C1317">
        <v>-238973.35296754818</v>
      </c>
    </row>
    <row r="1318" spans="1:3" x14ac:dyDescent="0.35">
      <c r="A1318">
        <v>1285</v>
      </c>
      <c r="B1318">
        <v>346110.6320121889</v>
      </c>
      <c r="C1318">
        <v>-231111.6320121889</v>
      </c>
    </row>
    <row r="1319" spans="1:3" x14ac:dyDescent="0.35">
      <c r="A1319">
        <v>1286</v>
      </c>
      <c r="B1319">
        <v>447280.24898336641</v>
      </c>
      <c r="C1319">
        <v>52719.751016633585</v>
      </c>
    </row>
    <row r="1320" spans="1:3" x14ac:dyDescent="0.35">
      <c r="A1320">
        <v>1287</v>
      </c>
      <c r="B1320">
        <v>1989298.6738817787</v>
      </c>
      <c r="C1320">
        <v>-539298.67388177873</v>
      </c>
    </row>
    <row r="1321" spans="1:3" x14ac:dyDescent="0.35">
      <c r="A1321">
        <v>1288</v>
      </c>
      <c r="B1321">
        <v>607039.35599811561</v>
      </c>
      <c r="C1321">
        <v>192960.64400188439</v>
      </c>
    </row>
    <row r="1322" spans="1:3" x14ac:dyDescent="0.35">
      <c r="A1322">
        <v>1289</v>
      </c>
      <c r="B1322">
        <v>1639105.7836589366</v>
      </c>
      <c r="C1322">
        <v>-1129106.7836589366</v>
      </c>
    </row>
    <row r="1323" spans="1:3" x14ac:dyDescent="0.35">
      <c r="A1323">
        <v>1290</v>
      </c>
      <c r="B1323">
        <v>304169.68486900628</v>
      </c>
      <c r="C1323">
        <v>-144169.68486900628</v>
      </c>
    </row>
    <row r="1324" spans="1:3" x14ac:dyDescent="0.35">
      <c r="A1324">
        <v>1291</v>
      </c>
      <c r="B1324">
        <v>262103.71792005049</v>
      </c>
      <c r="C1324">
        <v>37896.282079949509</v>
      </c>
    </row>
    <row r="1325" spans="1:3" x14ac:dyDescent="0.35">
      <c r="A1325">
        <v>1292</v>
      </c>
      <c r="B1325">
        <v>280037.66076706536</v>
      </c>
      <c r="C1325">
        <v>-20037.660767065361</v>
      </c>
    </row>
    <row r="1326" spans="1:3" x14ac:dyDescent="0.35">
      <c r="A1326">
        <v>1293</v>
      </c>
      <c r="B1326">
        <v>-15195.155531331664</v>
      </c>
      <c r="C1326">
        <v>130194.15553133166</v>
      </c>
    </row>
    <row r="1327" spans="1:3" x14ac:dyDescent="0.35">
      <c r="A1327">
        <v>1294</v>
      </c>
      <c r="B1327">
        <v>-93525.188724974869</v>
      </c>
      <c r="C1327">
        <v>193525.18872497487</v>
      </c>
    </row>
    <row r="1328" spans="1:3" x14ac:dyDescent="0.35">
      <c r="A1328">
        <v>1295</v>
      </c>
      <c r="B1328">
        <v>381103.57137807761</v>
      </c>
      <c r="C1328">
        <v>-101103.57137807761</v>
      </c>
    </row>
    <row r="1329" spans="1:3" x14ac:dyDescent="0.35">
      <c r="A1329">
        <v>1296</v>
      </c>
      <c r="B1329">
        <v>-10678.654773689806</v>
      </c>
      <c r="C1329">
        <v>75678.654773689806</v>
      </c>
    </row>
    <row r="1330" spans="1:3" x14ac:dyDescent="0.35">
      <c r="A1330">
        <v>1297</v>
      </c>
      <c r="B1330">
        <v>460983.12488545198</v>
      </c>
      <c r="C1330">
        <v>19016.87511454802</v>
      </c>
    </row>
    <row r="1331" spans="1:3" x14ac:dyDescent="0.35">
      <c r="A1331">
        <v>1298</v>
      </c>
      <c r="B1331">
        <v>703435.39222232625</v>
      </c>
      <c r="C1331">
        <v>-303435.39222232625</v>
      </c>
    </row>
    <row r="1332" spans="1:3" x14ac:dyDescent="0.35">
      <c r="A1332">
        <v>1299</v>
      </c>
      <c r="B1332">
        <v>475928.77384294895</v>
      </c>
      <c r="C1332">
        <v>-185928.77384294895</v>
      </c>
    </row>
    <row r="1333" spans="1:3" x14ac:dyDescent="0.35">
      <c r="A1333">
        <v>1300</v>
      </c>
      <c r="B1333">
        <v>278641.51408249373</v>
      </c>
      <c r="C1333">
        <v>-28641.514082493726</v>
      </c>
    </row>
    <row r="1334" spans="1:3" x14ac:dyDescent="0.35">
      <c r="A1334">
        <v>1301</v>
      </c>
      <c r="B1334">
        <v>578390.83113853307</v>
      </c>
      <c r="C1334">
        <v>-138390.83113853307</v>
      </c>
    </row>
    <row r="1335" spans="1:3" x14ac:dyDescent="0.35">
      <c r="A1335">
        <v>1302</v>
      </c>
      <c r="B1335">
        <v>1442957.5905937278</v>
      </c>
      <c r="C1335">
        <v>-1042957.5905937278</v>
      </c>
    </row>
    <row r="1336" spans="1:3" x14ac:dyDescent="0.35">
      <c r="A1336">
        <v>1303</v>
      </c>
      <c r="B1336">
        <v>-102558.1902402587</v>
      </c>
      <c r="C1336">
        <v>177558.1902402587</v>
      </c>
    </row>
    <row r="1337" spans="1:3" x14ac:dyDescent="0.35">
      <c r="A1337">
        <v>1304</v>
      </c>
      <c r="B1337">
        <v>55651.396460758755</v>
      </c>
      <c r="C1337">
        <v>294348.60353924125</v>
      </c>
    </row>
    <row r="1338" spans="1:3" x14ac:dyDescent="0.35">
      <c r="A1338">
        <v>1305</v>
      </c>
      <c r="B1338">
        <v>364433.71503208159</v>
      </c>
      <c r="C1338">
        <v>45565.284967918415</v>
      </c>
    </row>
    <row r="1339" spans="1:3" x14ac:dyDescent="0.35">
      <c r="A1339">
        <v>1306</v>
      </c>
      <c r="B1339">
        <v>-12485.255076746689</v>
      </c>
      <c r="C1339">
        <v>287485.25507674669</v>
      </c>
    </row>
    <row r="1340" spans="1:3" x14ac:dyDescent="0.35">
      <c r="A1340">
        <v>1307</v>
      </c>
      <c r="B1340">
        <v>497115.13094658684</v>
      </c>
      <c r="C1340">
        <v>-67115.13094658684</v>
      </c>
    </row>
    <row r="1341" spans="1:3" x14ac:dyDescent="0.35">
      <c r="A1341">
        <v>1308</v>
      </c>
      <c r="B1341">
        <v>865395.7086078017</v>
      </c>
      <c r="C1341">
        <v>-640395.7086078017</v>
      </c>
    </row>
    <row r="1342" spans="1:3" x14ac:dyDescent="0.35">
      <c r="A1342">
        <v>1309</v>
      </c>
      <c r="B1342">
        <v>-15195.155531331664</v>
      </c>
      <c r="C1342">
        <v>130194.15553133166</v>
      </c>
    </row>
    <row r="1343" spans="1:3" x14ac:dyDescent="0.35">
      <c r="A1343">
        <v>1310</v>
      </c>
      <c r="B1343">
        <v>626654.87934241444</v>
      </c>
      <c r="C1343">
        <v>-276654.87934241444</v>
      </c>
    </row>
    <row r="1344" spans="1:3" x14ac:dyDescent="0.35">
      <c r="A1344">
        <v>1311</v>
      </c>
      <c r="B1344">
        <v>588973.35296754818</v>
      </c>
      <c r="C1344">
        <v>-348973.35296754818</v>
      </c>
    </row>
    <row r="1345" spans="1:3" x14ac:dyDescent="0.35">
      <c r="A1345">
        <v>1312</v>
      </c>
      <c r="B1345">
        <v>376587.07062043576</v>
      </c>
      <c r="C1345">
        <v>197412.92937956424</v>
      </c>
    </row>
    <row r="1346" spans="1:3" x14ac:dyDescent="0.35">
      <c r="A1346">
        <v>1313</v>
      </c>
      <c r="B1346">
        <v>-186954.24450527492</v>
      </c>
      <c r="C1346">
        <v>306954.24450527492</v>
      </c>
    </row>
    <row r="1347" spans="1:3" x14ac:dyDescent="0.35">
      <c r="A1347">
        <v>1314</v>
      </c>
      <c r="B1347">
        <v>-167338.7211609761</v>
      </c>
      <c r="C1347">
        <v>267338.7211609761</v>
      </c>
    </row>
    <row r="1348" spans="1:3" x14ac:dyDescent="0.35">
      <c r="A1348">
        <v>1315</v>
      </c>
      <c r="B1348">
        <v>513610.30021781567</v>
      </c>
      <c r="C1348">
        <v>-103611.30021781567</v>
      </c>
    </row>
    <row r="1349" spans="1:3" x14ac:dyDescent="0.35">
      <c r="A1349">
        <v>1316</v>
      </c>
      <c r="B1349">
        <v>73717.399491326185</v>
      </c>
      <c r="C1349">
        <v>276282.60050867382</v>
      </c>
    </row>
    <row r="1350" spans="1:3" x14ac:dyDescent="0.35">
      <c r="A1350">
        <v>1317</v>
      </c>
      <c r="B1350">
        <v>364433.71503208159</v>
      </c>
      <c r="C1350">
        <v>-44433.715032081585</v>
      </c>
    </row>
    <row r="1351" spans="1:3" x14ac:dyDescent="0.35">
      <c r="A1351">
        <v>1318</v>
      </c>
      <c r="B1351">
        <v>1222934.453415903</v>
      </c>
      <c r="C1351">
        <v>-492934.45341590303</v>
      </c>
    </row>
    <row r="1352" spans="1:3" x14ac:dyDescent="0.35">
      <c r="A1352">
        <v>1319</v>
      </c>
      <c r="B1352">
        <v>-49819.553639565827</v>
      </c>
      <c r="C1352">
        <v>169819.55363956583</v>
      </c>
    </row>
    <row r="1353" spans="1:3" x14ac:dyDescent="0.35">
      <c r="A1353">
        <v>1320</v>
      </c>
      <c r="B1353">
        <v>439796.76778181409</v>
      </c>
      <c r="C1353">
        <v>-69796.767781814095</v>
      </c>
    </row>
    <row r="1354" spans="1:3" x14ac:dyDescent="0.35">
      <c r="A1354">
        <v>1321</v>
      </c>
      <c r="B1354">
        <v>186608.60498676542</v>
      </c>
      <c r="C1354">
        <v>-66608.604986765422</v>
      </c>
    </row>
    <row r="1355" spans="1:3" x14ac:dyDescent="0.35">
      <c r="A1355">
        <v>1322</v>
      </c>
      <c r="B1355">
        <v>331657.82958773524</v>
      </c>
      <c r="C1355">
        <v>-26657.829587735236</v>
      </c>
    </row>
    <row r="1356" spans="1:3" x14ac:dyDescent="0.35">
      <c r="A1356">
        <v>1323</v>
      </c>
      <c r="B1356">
        <v>-232119.2520816935</v>
      </c>
      <c r="C1356">
        <v>362119.2520816935</v>
      </c>
    </row>
    <row r="1357" spans="1:3" x14ac:dyDescent="0.35">
      <c r="A1357">
        <v>1324</v>
      </c>
      <c r="B1357">
        <v>131014.44921049126</v>
      </c>
      <c r="C1357">
        <v>408985.55078950874</v>
      </c>
    </row>
    <row r="1358" spans="1:3" x14ac:dyDescent="0.35">
      <c r="A1358">
        <v>1325</v>
      </c>
      <c r="B1358">
        <v>579940.35145226447</v>
      </c>
      <c r="C1358">
        <v>-9940.3514522644691</v>
      </c>
    </row>
    <row r="1359" spans="1:3" x14ac:dyDescent="0.35">
      <c r="A1359">
        <v>1326</v>
      </c>
      <c r="B1359">
        <v>112948.44617992383</v>
      </c>
      <c r="C1359">
        <v>67051.553820076166</v>
      </c>
    </row>
    <row r="1360" spans="1:3" x14ac:dyDescent="0.35">
      <c r="A1360">
        <v>1327</v>
      </c>
      <c r="B1360">
        <v>1742706.9076497669</v>
      </c>
      <c r="C1360">
        <v>857293.09235023311</v>
      </c>
    </row>
    <row r="1361" spans="1:3" x14ac:dyDescent="0.35">
      <c r="A1361">
        <v>1328</v>
      </c>
      <c r="B1361">
        <v>1843619.4446316191</v>
      </c>
      <c r="C1361">
        <v>6380.5553683808539</v>
      </c>
    </row>
    <row r="1362" spans="1:3" x14ac:dyDescent="0.35">
      <c r="A1362">
        <v>1329</v>
      </c>
      <c r="B1362">
        <v>1965812.8699420409</v>
      </c>
      <c r="C1362">
        <v>-365812.86994204088</v>
      </c>
    </row>
    <row r="1363" spans="1:3" x14ac:dyDescent="0.35">
      <c r="A1363">
        <v>1330</v>
      </c>
      <c r="B1363">
        <v>2235107.0618354408</v>
      </c>
      <c r="C1363">
        <v>-285107.06183544081</v>
      </c>
    </row>
    <row r="1364" spans="1:3" x14ac:dyDescent="0.35">
      <c r="A1364">
        <v>1331</v>
      </c>
      <c r="B1364">
        <v>763699.42238540156</v>
      </c>
      <c r="C1364">
        <v>1156300.5776145984</v>
      </c>
    </row>
    <row r="1365" spans="1:3" x14ac:dyDescent="0.35">
      <c r="A1365">
        <v>1332</v>
      </c>
      <c r="B1365">
        <v>129464.92889675987</v>
      </c>
      <c r="C1365">
        <v>85535.07110324013</v>
      </c>
    </row>
    <row r="1366" spans="1:3" x14ac:dyDescent="0.35">
      <c r="A1366">
        <v>1333</v>
      </c>
      <c r="B1366">
        <v>329872.54273028579</v>
      </c>
      <c r="C1366">
        <v>-149872.54273028579</v>
      </c>
    </row>
    <row r="1367" spans="1:3" x14ac:dyDescent="0.35">
      <c r="A1367">
        <v>1334</v>
      </c>
      <c r="B1367">
        <v>242509.50802135887</v>
      </c>
      <c r="C1367">
        <v>157490.49197864113</v>
      </c>
    </row>
    <row r="1368" spans="1:3" x14ac:dyDescent="0.35">
      <c r="A1368">
        <v>1335</v>
      </c>
      <c r="B1368">
        <v>774281.94421441667</v>
      </c>
      <c r="C1368">
        <v>24718.055785583332</v>
      </c>
    </row>
    <row r="1369" spans="1:3" x14ac:dyDescent="0.35">
      <c r="A1369">
        <v>1336</v>
      </c>
      <c r="B1369">
        <v>216570.88361636153</v>
      </c>
      <c r="C1369">
        <v>83429.116383638466</v>
      </c>
    </row>
    <row r="1370" spans="1:3" x14ac:dyDescent="0.35">
      <c r="A1370">
        <v>1337</v>
      </c>
      <c r="B1370">
        <v>138497.93041204358</v>
      </c>
      <c r="C1370">
        <v>91501.069587956415</v>
      </c>
    </row>
    <row r="1371" spans="1:3" x14ac:dyDescent="0.35">
      <c r="A1371">
        <v>1338</v>
      </c>
      <c r="B1371">
        <v>322646.14151805872</v>
      </c>
      <c r="C1371">
        <v>-71647.141518058721</v>
      </c>
    </row>
    <row r="1372" spans="1:3" x14ac:dyDescent="0.35">
      <c r="A1372">
        <v>1339</v>
      </c>
      <c r="B1372">
        <v>75266.91980505758</v>
      </c>
      <c r="C1372">
        <v>174733.08019494242</v>
      </c>
    </row>
    <row r="1373" spans="1:3" x14ac:dyDescent="0.35">
      <c r="A1373">
        <v>1340</v>
      </c>
      <c r="B1373">
        <v>-9129.1344599584118</v>
      </c>
      <c r="C1373">
        <v>109129.13445995841</v>
      </c>
    </row>
    <row r="1374" spans="1:3" x14ac:dyDescent="0.35">
      <c r="A1374">
        <v>1341</v>
      </c>
      <c r="B1374">
        <v>206224.12833106425</v>
      </c>
      <c r="C1374">
        <v>-56224.128331064247</v>
      </c>
    </row>
    <row r="1375" spans="1:3" x14ac:dyDescent="0.35">
      <c r="A1375">
        <v>1342</v>
      </c>
      <c r="B1375">
        <v>643171.36205925047</v>
      </c>
      <c r="C1375">
        <v>-143171.36205925047</v>
      </c>
    </row>
    <row r="1376" spans="1:3" x14ac:dyDescent="0.35">
      <c r="A1376">
        <v>1343</v>
      </c>
      <c r="B1376">
        <v>-52897.995351805585</v>
      </c>
      <c r="C1376">
        <v>160897.99535180558</v>
      </c>
    </row>
    <row r="1377" spans="1:3" x14ac:dyDescent="0.35">
      <c r="A1377">
        <v>1344</v>
      </c>
      <c r="B1377">
        <v>149080.45224105869</v>
      </c>
      <c r="C1377">
        <v>140919.54775894131</v>
      </c>
    </row>
    <row r="1378" spans="1:3" x14ac:dyDescent="0.35">
      <c r="A1378">
        <v>1345</v>
      </c>
      <c r="B1378">
        <v>-75459.185694407439</v>
      </c>
      <c r="C1378">
        <v>265459.18569440744</v>
      </c>
    </row>
    <row r="1379" spans="1:3" x14ac:dyDescent="0.35">
      <c r="A1379">
        <v>1346</v>
      </c>
      <c r="B1379">
        <v>578390.83113853307</v>
      </c>
      <c r="C1379">
        <v>-58390.831138533074</v>
      </c>
    </row>
    <row r="1380" spans="1:3" x14ac:dyDescent="0.35">
      <c r="A1380">
        <v>1347</v>
      </c>
      <c r="B1380">
        <v>-142949.61706971016</v>
      </c>
      <c r="C1380">
        <v>331949.61706971016</v>
      </c>
    </row>
    <row r="1381" spans="1:3" x14ac:dyDescent="0.35">
      <c r="A1381">
        <v>1348</v>
      </c>
      <c r="B1381">
        <v>402115.24140694784</v>
      </c>
      <c r="C1381">
        <v>-142115.24140694784</v>
      </c>
    </row>
    <row r="1382" spans="1:3" x14ac:dyDescent="0.35">
      <c r="A1382">
        <v>1349</v>
      </c>
      <c r="B1382">
        <v>1834586.4431163354</v>
      </c>
      <c r="C1382">
        <v>-1184586.4431163354</v>
      </c>
    </row>
    <row r="1383" spans="1:3" x14ac:dyDescent="0.35">
      <c r="A1383">
        <v>1350</v>
      </c>
      <c r="B1383">
        <v>644977.96236230712</v>
      </c>
      <c r="C1383">
        <v>655022.03763769288</v>
      </c>
    </row>
    <row r="1384" spans="1:3" x14ac:dyDescent="0.35">
      <c r="A1384">
        <v>1351</v>
      </c>
      <c r="B1384">
        <v>349488.06607458461</v>
      </c>
      <c r="C1384">
        <v>-89488.066074584611</v>
      </c>
    </row>
    <row r="1385" spans="1:3" x14ac:dyDescent="0.35">
      <c r="A1385">
        <v>1352</v>
      </c>
      <c r="B1385">
        <v>533225.8235621145</v>
      </c>
      <c r="C1385">
        <v>-133225.8235621145</v>
      </c>
    </row>
    <row r="1386" spans="1:3" x14ac:dyDescent="0.35">
      <c r="A1386">
        <v>1353</v>
      </c>
      <c r="B1386">
        <v>19519.390399624128</v>
      </c>
      <c r="C1386">
        <v>330480.60960037587</v>
      </c>
    </row>
    <row r="1387" spans="1:3" x14ac:dyDescent="0.35">
      <c r="A1387">
        <v>1354</v>
      </c>
      <c r="B1387">
        <v>484961.77535823267</v>
      </c>
      <c r="C1387">
        <v>-199961.77535823267</v>
      </c>
    </row>
    <row r="1388" spans="1:3" x14ac:dyDescent="0.35">
      <c r="A1388">
        <v>1355</v>
      </c>
      <c r="B1388">
        <v>185212.45830219355</v>
      </c>
      <c r="C1388">
        <v>114787.54169780645</v>
      </c>
    </row>
    <row r="1389" spans="1:3" x14ac:dyDescent="0.35">
      <c r="A1389">
        <v>1356</v>
      </c>
      <c r="B1389">
        <v>185212.45830219355</v>
      </c>
      <c r="C1389">
        <v>114787.54169780645</v>
      </c>
    </row>
    <row r="1390" spans="1:3" x14ac:dyDescent="0.35">
      <c r="A1390">
        <v>1357</v>
      </c>
      <c r="B1390">
        <v>131917.74936201959</v>
      </c>
      <c r="C1390">
        <v>128082.25063798041</v>
      </c>
    </row>
    <row r="1391" spans="1:3" x14ac:dyDescent="0.35">
      <c r="A1391">
        <v>1358</v>
      </c>
      <c r="B1391">
        <v>718534.41480898298</v>
      </c>
      <c r="C1391">
        <v>-128534.41480898298</v>
      </c>
    </row>
    <row r="1392" spans="1:3" x14ac:dyDescent="0.35">
      <c r="A1392">
        <v>1359</v>
      </c>
      <c r="B1392">
        <v>-318064.82666044135</v>
      </c>
      <c r="C1392">
        <v>458064.82666044135</v>
      </c>
    </row>
    <row r="1393" spans="1:3" x14ac:dyDescent="0.35">
      <c r="A1393">
        <v>1360</v>
      </c>
      <c r="B1393">
        <v>466895.77232766524</v>
      </c>
      <c r="C1393">
        <v>-226895.77232766524</v>
      </c>
    </row>
    <row r="1394" spans="1:3" x14ac:dyDescent="0.35">
      <c r="A1394">
        <v>1361</v>
      </c>
      <c r="B1394">
        <v>569357.82962324936</v>
      </c>
      <c r="C1394">
        <v>-24357.829623249359</v>
      </c>
    </row>
    <row r="1395" spans="1:3" x14ac:dyDescent="0.35">
      <c r="A1395">
        <v>1362</v>
      </c>
      <c r="B1395">
        <v>253092.02985037421</v>
      </c>
      <c r="C1395">
        <v>271907.97014962579</v>
      </c>
    </row>
    <row r="1396" spans="1:3" x14ac:dyDescent="0.35">
      <c r="A1396">
        <v>1363</v>
      </c>
      <c r="B1396">
        <v>424697.74519515736</v>
      </c>
      <c r="C1396">
        <v>-219698.74519515736</v>
      </c>
    </row>
    <row r="1397" spans="1:3" x14ac:dyDescent="0.35">
      <c r="A1397">
        <v>1364</v>
      </c>
      <c r="B1397">
        <v>653753.88388826558</v>
      </c>
      <c r="C1397">
        <v>-273753.88388826558</v>
      </c>
    </row>
    <row r="1398" spans="1:3" x14ac:dyDescent="0.35">
      <c r="A1398">
        <v>1365</v>
      </c>
      <c r="B1398">
        <v>439796.76778181409</v>
      </c>
      <c r="C1398">
        <v>-264796.76778181409</v>
      </c>
    </row>
    <row r="1399" spans="1:3" x14ac:dyDescent="0.35">
      <c r="A1399">
        <v>1366</v>
      </c>
      <c r="B1399">
        <v>-186954.24450527492</v>
      </c>
      <c r="C1399">
        <v>286954.24450527492</v>
      </c>
    </row>
    <row r="1400" spans="1:3" x14ac:dyDescent="0.35">
      <c r="A1400">
        <v>1367</v>
      </c>
      <c r="B1400">
        <v>438247.2474680827</v>
      </c>
      <c r="C1400">
        <v>-128247.2474680827</v>
      </c>
    </row>
    <row r="1401" spans="1:3" x14ac:dyDescent="0.35">
      <c r="A1401">
        <v>1368</v>
      </c>
      <c r="B1401">
        <v>420181.24443751527</v>
      </c>
      <c r="C1401">
        <v>-180181.24443751527</v>
      </c>
    </row>
    <row r="1402" spans="1:3" x14ac:dyDescent="0.35">
      <c r="A1402">
        <v>1369</v>
      </c>
      <c r="B1402">
        <v>64684.39797604247</v>
      </c>
      <c r="C1402">
        <v>80315.60202395753</v>
      </c>
    </row>
    <row r="1403" spans="1:3" x14ac:dyDescent="0.35">
      <c r="A1403">
        <v>1370</v>
      </c>
      <c r="B1403">
        <v>381103.57137807761</v>
      </c>
      <c r="C1403">
        <v>-41103.571378077613</v>
      </c>
    </row>
    <row r="1404" spans="1:3" x14ac:dyDescent="0.35">
      <c r="A1404">
        <v>1371</v>
      </c>
      <c r="B1404">
        <v>1928015.4988966354</v>
      </c>
      <c r="C1404">
        <v>-1028015.4988966354</v>
      </c>
    </row>
    <row r="1405" spans="1:3" x14ac:dyDescent="0.35">
      <c r="A1405">
        <v>1372</v>
      </c>
      <c r="B1405">
        <v>346367.71200151416</v>
      </c>
      <c r="C1405">
        <v>-36367.712001514155</v>
      </c>
    </row>
    <row r="1406" spans="1:3" x14ac:dyDescent="0.35">
      <c r="A1406">
        <v>1373</v>
      </c>
      <c r="B1406">
        <v>226742.9518268914</v>
      </c>
      <c r="C1406">
        <v>43257.048173108604</v>
      </c>
    </row>
    <row r="1407" spans="1:3" x14ac:dyDescent="0.35">
      <c r="A1407">
        <v>1374</v>
      </c>
      <c r="B1407">
        <v>531676.3032483831</v>
      </c>
      <c r="C1407">
        <v>-306676.3032483831</v>
      </c>
    </row>
    <row r="1408" spans="1:3" x14ac:dyDescent="0.35">
      <c r="A1408">
        <v>1375</v>
      </c>
      <c r="B1408">
        <v>1151573.8389831095</v>
      </c>
      <c r="C1408">
        <v>-626573.83898310945</v>
      </c>
    </row>
    <row r="1409" spans="1:3" x14ac:dyDescent="0.35">
      <c r="A1409">
        <v>1376</v>
      </c>
      <c r="B1409">
        <v>1241000.4564464705</v>
      </c>
      <c r="C1409">
        <v>-41000.45644647046</v>
      </c>
    </row>
    <row r="1410" spans="1:3" x14ac:dyDescent="0.35">
      <c r="A1410">
        <v>1377</v>
      </c>
      <c r="B1410">
        <v>420181.24443751527</v>
      </c>
      <c r="C1410">
        <v>-120181.24443751527</v>
      </c>
    </row>
    <row r="1411" spans="1:3" x14ac:dyDescent="0.35">
      <c r="A1411">
        <v>1378</v>
      </c>
      <c r="B1411">
        <v>448829.76929709781</v>
      </c>
      <c r="C1411">
        <v>-223829.76929709781</v>
      </c>
    </row>
    <row r="1412" spans="1:3" x14ac:dyDescent="0.35">
      <c r="A1412">
        <v>1379</v>
      </c>
      <c r="B1412">
        <v>344818.19168778276</v>
      </c>
      <c r="C1412">
        <v>-104818.19168778276</v>
      </c>
    </row>
    <row r="1413" spans="1:3" x14ac:dyDescent="0.35">
      <c r="A1413">
        <v>1380</v>
      </c>
      <c r="B1413">
        <v>578390.83113853307</v>
      </c>
      <c r="C1413">
        <v>-108390.83113853307</v>
      </c>
    </row>
    <row r="1414" spans="1:3" x14ac:dyDescent="0.35">
      <c r="A1414">
        <v>1381</v>
      </c>
      <c r="B1414">
        <v>346367.71200151416</v>
      </c>
      <c r="C1414">
        <v>103632.28799848584</v>
      </c>
    </row>
    <row r="1415" spans="1:3" x14ac:dyDescent="0.35">
      <c r="A1415">
        <v>1382</v>
      </c>
      <c r="B1415">
        <v>-49722.534765323158</v>
      </c>
      <c r="C1415">
        <v>129722.53476532316</v>
      </c>
    </row>
    <row r="1416" spans="1:3" x14ac:dyDescent="0.35">
      <c r="A1416">
        <v>1383</v>
      </c>
      <c r="B1416">
        <v>391532.71957793273</v>
      </c>
      <c r="C1416">
        <v>-71532.71957793273</v>
      </c>
    </row>
    <row r="1417" spans="1:3" x14ac:dyDescent="0.35">
      <c r="A1417">
        <v>1384</v>
      </c>
      <c r="B1417">
        <v>-382998.73121031886</v>
      </c>
      <c r="C1417">
        <v>481998.73121031886</v>
      </c>
    </row>
    <row r="1418" spans="1:3" x14ac:dyDescent="0.35">
      <c r="A1418">
        <v>1385</v>
      </c>
      <c r="B1418">
        <v>283158.01484013558</v>
      </c>
      <c r="C1418">
        <v>-73158.014840135584</v>
      </c>
    </row>
    <row r="1419" spans="1:3" x14ac:dyDescent="0.35">
      <c r="A1419">
        <v>1386</v>
      </c>
      <c r="B1419">
        <v>26849.497972016223</v>
      </c>
      <c r="C1419">
        <v>93150.502027983777</v>
      </c>
    </row>
    <row r="1420" spans="1:3" x14ac:dyDescent="0.35">
      <c r="A1420">
        <v>1387</v>
      </c>
      <c r="B1420">
        <v>334389.04348792764</v>
      </c>
      <c r="C1420">
        <v>-44389.043487927644</v>
      </c>
    </row>
    <row r="1421" spans="1:3" x14ac:dyDescent="0.35">
      <c r="A1421">
        <v>1388</v>
      </c>
      <c r="B1421">
        <v>2134194.5248535885</v>
      </c>
      <c r="C1421">
        <v>565805.47514641145</v>
      </c>
    </row>
    <row r="1422" spans="1:3" x14ac:dyDescent="0.35">
      <c r="A1422">
        <v>1389</v>
      </c>
      <c r="B1422">
        <v>-96.132944674696773</v>
      </c>
      <c r="C1422">
        <v>85096.132944674697</v>
      </c>
    </row>
    <row r="1423" spans="1:3" x14ac:dyDescent="0.35">
      <c r="A1423">
        <v>1390</v>
      </c>
      <c r="B1423">
        <v>680852.88843411673</v>
      </c>
      <c r="C1423">
        <v>-380852.88843411673</v>
      </c>
    </row>
    <row r="1424" spans="1:3" x14ac:dyDescent="0.35">
      <c r="A1424">
        <v>1391</v>
      </c>
      <c r="B1424">
        <v>-224635.77088014141</v>
      </c>
      <c r="C1424">
        <v>344635.77088014141</v>
      </c>
    </row>
    <row r="1425" spans="1:3" x14ac:dyDescent="0.35">
      <c r="A1425">
        <v>1392</v>
      </c>
      <c r="B1425">
        <v>320026.57107862644</v>
      </c>
      <c r="C1425">
        <v>169973.42892137356</v>
      </c>
    </row>
    <row r="1426" spans="1:3" x14ac:dyDescent="0.35">
      <c r="A1426">
        <v>1393</v>
      </c>
      <c r="B1426">
        <v>55651.396460758755</v>
      </c>
      <c r="C1426">
        <v>24348.603539241245</v>
      </c>
    </row>
    <row r="1427" spans="1:3" x14ac:dyDescent="0.35">
      <c r="A1427">
        <v>1394</v>
      </c>
      <c r="B1427">
        <v>662786.8854035493</v>
      </c>
      <c r="C1427">
        <v>-282786.8854035493</v>
      </c>
    </row>
    <row r="1428" spans="1:3" x14ac:dyDescent="0.35">
      <c r="A1428">
        <v>1395</v>
      </c>
      <c r="B1428">
        <v>367554.06910515204</v>
      </c>
      <c r="C1428">
        <v>-127554.06910515204</v>
      </c>
    </row>
    <row r="1429" spans="1:3" x14ac:dyDescent="0.35">
      <c r="A1429">
        <v>1396</v>
      </c>
      <c r="B1429">
        <v>558775.30779423425</v>
      </c>
      <c r="C1429">
        <v>-138775.30779423425</v>
      </c>
    </row>
    <row r="1430" spans="1:3" x14ac:dyDescent="0.35">
      <c r="A1430">
        <v>1397</v>
      </c>
      <c r="B1430">
        <v>533482.90355143975</v>
      </c>
      <c r="C1430">
        <v>-358482.90355143975</v>
      </c>
    </row>
    <row r="1431" spans="1:3" x14ac:dyDescent="0.35">
      <c r="A1431">
        <v>1398</v>
      </c>
      <c r="B1431">
        <v>78233.900248968042</v>
      </c>
      <c r="C1431">
        <v>101766.09975103196</v>
      </c>
    </row>
    <row r="1432" spans="1:3" x14ac:dyDescent="0.35">
      <c r="A1432">
        <v>1399</v>
      </c>
      <c r="B1432">
        <v>432334.60002586944</v>
      </c>
      <c r="C1432">
        <v>197665.39997413056</v>
      </c>
    </row>
    <row r="1433" spans="1:3" x14ac:dyDescent="0.35">
      <c r="A1433">
        <v>1400</v>
      </c>
      <c r="B1433">
        <v>-19711.656288973521</v>
      </c>
      <c r="C1433">
        <v>169711.65628897352</v>
      </c>
    </row>
    <row r="1434" spans="1:3" x14ac:dyDescent="0.35">
      <c r="A1434">
        <v>1401</v>
      </c>
      <c r="B1434">
        <v>438247.2474680827</v>
      </c>
      <c r="C1434">
        <v>-249247.2474680827</v>
      </c>
    </row>
    <row r="1435" spans="1:3" x14ac:dyDescent="0.35">
      <c r="A1435">
        <v>1402</v>
      </c>
      <c r="B1435">
        <v>-208376.36815263063</v>
      </c>
      <c r="C1435">
        <v>258376.36815263063</v>
      </c>
    </row>
    <row r="1436" spans="1:3" x14ac:dyDescent="0.35">
      <c r="A1436">
        <v>1403</v>
      </c>
      <c r="B1436">
        <v>66233.918289773865</v>
      </c>
      <c r="C1436">
        <v>133766.08171022614</v>
      </c>
    </row>
    <row r="1437" spans="1:3" x14ac:dyDescent="0.35">
      <c r="A1437">
        <v>1404</v>
      </c>
      <c r="B1437">
        <v>55651.396460758755</v>
      </c>
      <c r="C1437">
        <v>184348.60353924125</v>
      </c>
    </row>
    <row r="1438" spans="1:3" x14ac:dyDescent="0.35">
      <c r="A1438">
        <v>1405</v>
      </c>
      <c r="B1438">
        <v>504577.29870253196</v>
      </c>
      <c r="C1438">
        <v>-279577.29870253196</v>
      </c>
    </row>
    <row r="1439" spans="1:3" x14ac:dyDescent="0.35">
      <c r="A1439">
        <v>1406</v>
      </c>
      <c r="B1439">
        <v>252938.65622121422</v>
      </c>
      <c r="C1439">
        <v>-112938.65622121422</v>
      </c>
    </row>
    <row r="1440" spans="1:3" x14ac:dyDescent="0.35">
      <c r="A1440">
        <v>1407</v>
      </c>
      <c r="B1440">
        <v>578390.83113853307</v>
      </c>
      <c r="C1440">
        <v>21609.168861466926</v>
      </c>
    </row>
    <row r="1441" spans="1:3" x14ac:dyDescent="0.35">
      <c r="A1441">
        <v>1408</v>
      </c>
      <c r="B1441">
        <v>1395832.6090850926</v>
      </c>
      <c r="C1441">
        <v>-295832.60908509255</v>
      </c>
    </row>
    <row r="1442" spans="1:3" x14ac:dyDescent="0.35">
      <c r="A1442">
        <v>1409</v>
      </c>
      <c r="B1442">
        <v>224443.50499079144</v>
      </c>
      <c r="C1442">
        <v>175556.49500920856</v>
      </c>
    </row>
    <row r="1443" spans="1:3" x14ac:dyDescent="0.35">
      <c r="A1443">
        <v>1410</v>
      </c>
      <c r="B1443">
        <v>475928.77384294895</v>
      </c>
      <c r="C1443">
        <v>-150928.77384294895</v>
      </c>
    </row>
    <row r="1444" spans="1:3" x14ac:dyDescent="0.35">
      <c r="A1444">
        <v>1411</v>
      </c>
      <c r="B1444">
        <v>-28744.657804257236</v>
      </c>
      <c r="C1444">
        <v>178744.65780425724</v>
      </c>
    </row>
    <row r="1445" spans="1:3" x14ac:dyDescent="0.35">
      <c r="A1445">
        <v>1412</v>
      </c>
      <c r="B1445">
        <v>-131206.71509984124</v>
      </c>
      <c r="C1445">
        <v>281206.71509984124</v>
      </c>
    </row>
    <row r="1446" spans="1:3" x14ac:dyDescent="0.35">
      <c r="A1446">
        <v>1413</v>
      </c>
      <c r="B1446">
        <v>375016.2368610967</v>
      </c>
      <c r="C1446">
        <v>24983.763138903305</v>
      </c>
    </row>
    <row r="1447" spans="1:3" x14ac:dyDescent="0.35">
      <c r="A1447">
        <v>1414</v>
      </c>
      <c r="B1447">
        <v>401170.7447981406</v>
      </c>
      <c r="C1447">
        <v>19829.2552018594</v>
      </c>
    </row>
    <row r="1448" spans="1:3" x14ac:dyDescent="0.35">
      <c r="A1448">
        <v>1415</v>
      </c>
      <c r="B1448">
        <v>433279.09663467668</v>
      </c>
      <c r="C1448">
        <v>-38279.09663467668</v>
      </c>
    </row>
    <row r="1449" spans="1:3" x14ac:dyDescent="0.35">
      <c r="A1449">
        <v>1416</v>
      </c>
      <c r="B1449">
        <v>693499.09055551421</v>
      </c>
      <c r="C1449">
        <v>256500.90944448579</v>
      </c>
    </row>
    <row r="1450" spans="1:3" x14ac:dyDescent="0.35">
      <c r="A1450">
        <v>1417</v>
      </c>
      <c r="B1450">
        <v>1171703.4247681112</v>
      </c>
      <c r="C1450">
        <v>-811703.4247681112</v>
      </c>
    </row>
    <row r="1451" spans="1:3" x14ac:dyDescent="0.35">
      <c r="A1451">
        <v>1418</v>
      </c>
      <c r="B1451">
        <v>1732124.3858207518</v>
      </c>
      <c r="C1451">
        <v>117875.61417924822</v>
      </c>
    </row>
    <row r="1452" spans="1:3" x14ac:dyDescent="0.35">
      <c r="A1452">
        <v>1419</v>
      </c>
      <c r="B1452">
        <v>674173.20606470783</v>
      </c>
      <c r="C1452">
        <v>-214174.20606470783</v>
      </c>
    </row>
    <row r="1453" spans="1:3" x14ac:dyDescent="0.35">
      <c r="A1453">
        <v>1420</v>
      </c>
      <c r="B1453">
        <v>660334.06493828958</v>
      </c>
      <c r="C1453">
        <v>-60334.064938289579</v>
      </c>
    </row>
    <row r="1454" spans="1:3" x14ac:dyDescent="0.35">
      <c r="A1454">
        <v>1421</v>
      </c>
      <c r="B1454">
        <v>1381144.0401169206</v>
      </c>
      <c r="C1454">
        <v>-986144.0401169206</v>
      </c>
    </row>
    <row r="1455" spans="1:3" x14ac:dyDescent="0.35">
      <c r="A1455">
        <v>1422</v>
      </c>
      <c r="B1455">
        <v>278641.51408249373</v>
      </c>
      <c r="C1455">
        <v>-23642.514082493726</v>
      </c>
    </row>
    <row r="1456" spans="1:3" x14ac:dyDescent="0.35">
      <c r="A1456">
        <v>1423</v>
      </c>
      <c r="B1456">
        <v>579940.35145226447</v>
      </c>
      <c r="C1456">
        <v>-64940.351452264469</v>
      </c>
    </row>
    <row r="1457" spans="1:3" x14ac:dyDescent="0.35">
      <c r="A1457">
        <v>1424</v>
      </c>
      <c r="B1457">
        <v>307136.66531291651</v>
      </c>
      <c r="C1457">
        <v>-185136.66531291651</v>
      </c>
    </row>
    <row r="1458" spans="1:3" x14ac:dyDescent="0.35">
      <c r="A1458">
        <v>1425</v>
      </c>
      <c r="B1458">
        <v>-120624.19327082613</v>
      </c>
      <c r="C1458">
        <v>230624.19327082613</v>
      </c>
    </row>
    <row r="1459" spans="1:3" x14ac:dyDescent="0.35">
      <c r="A1459">
        <v>1426</v>
      </c>
      <c r="B1459">
        <v>-66426.184179123724</v>
      </c>
      <c r="C1459">
        <v>194426.18417912372</v>
      </c>
    </row>
    <row r="1460" spans="1:3" x14ac:dyDescent="0.35">
      <c r="A1460">
        <v>1427</v>
      </c>
      <c r="B1460">
        <v>616072.35751339933</v>
      </c>
      <c r="C1460">
        <v>-16072.357513399329</v>
      </c>
    </row>
    <row r="1461" spans="1:3" x14ac:dyDescent="0.35">
      <c r="A1461">
        <v>1428</v>
      </c>
      <c r="B1461">
        <v>61071.197369928937</v>
      </c>
      <c r="C1461">
        <v>238928.80263007106</v>
      </c>
    </row>
    <row r="1462" spans="1:3" x14ac:dyDescent="0.35">
      <c r="A1462">
        <v>1429</v>
      </c>
      <c r="B1462">
        <v>-98687.909644819913</v>
      </c>
      <c r="C1462">
        <v>218687.90964481991</v>
      </c>
    </row>
    <row r="1463" spans="1:3" x14ac:dyDescent="0.35">
      <c r="A1463">
        <v>1430</v>
      </c>
      <c r="B1463">
        <v>181988.39786895807</v>
      </c>
      <c r="C1463">
        <v>218011.60213104193</v>
      </c>
    </row>
    <row r="1464" spans="1:3" x14ac:dyDescent="0.35">
      <c r="A1464">
        <v>1431</v>
      </c>
      <c r="B1464">
        <v>138344.55678288359</v>
      </c>
      <c r="C1464">
        <v>-38344.556782883592</v>
      </c>
    </row>
    <row r="1465" spans="1:3" x14ac:dyDescent="0.35">
      <c r="A1465">
        <v>1432</v>
      </c>
      <c r="B1465">
        <v>652204.36357453419</v>
      </c>
      <c r="C1465">
        <v>-312204.36357453419</v>
      </c>
    </row>
    <row r="1466" spans="1:3" x14ac:dyDescent="0.35">
      <c r="A1466">
        <v>1433</v>
      </c>
      <c r="B1466">
        <v>-336130.82969100878</v>
      </c>
      <c r="C1466">
        <v>391130.82969100878</v>
      </c>
    </row>
    <row r="1467" spans="1:3" x14ac:dyDescent="0.35">
      <c r="A1467">
        <v>1434</v>
      </c>
      <c r="B1467">
        <v>-194437.72570682724</v>
      </c>
      <c r="C1467">
        <v>334437.72570682724</v>
      </c>
    </row>
    <row r="1468" spans="1:3" x14ac:dyDescent="0.35">
      <c r="A1468">
        <v>1435</v>
      </c>
      <c r="B1468">
        <v>378677.80533588189</v>
      </c>
      <c r="C1468">
        <v>-68677.805335881887</v>
      </c>
    </row>
    <row r="1469" spans="1:3" x14ac:dyDescent="0.35">
      <c r="A1469">
        <v>1436</v>
      </c>
      <c r="B1469">
        <v>1641815.6841135218</v>
      </c>
      <c r="C1469">
        <v>-1196815.6841135218</v>
      </c>
    </row>
    <row r="1470" spans="1:3" x14ac:dyDescent="0.35">
      <c r="A1470">
        <v>1437</v>
      </c>
      <c r="B1470">
        <v>418785.09775294387</v>
      </c>
      <c r="C1470">
        <v>-48785.097752943868</v>
      </c>
    </row>
    <row r="1471" spans="1:3" x14ac:dyDescent="0.35">
      <c r="A1471">
        <v>1438</v>
      </c>
      <c r="B1471">
        <v>-79795.026421743678</v>
      </c>
      <c r="C1471">
        <v>239795.02642174368</v>
      </c>
    </row>
    <row r="1472" spans="1:3" x14ac:dyDescent="0.35">
      <c r="A1472">
        <v>1439</v>
      </c>
      <c r="B1472">
        <v>-120624.19327082613</v>
      </c>
      <c r="C1472">
        <v>258624.19327082613</v>
      </c>
    </row>
    <row r="1473" spans="1:3" x14ac:dyDescent="0.35">
      <c r="A1473">
        <v>1440</v>
      </c>
      <c r="B1473">
        <v>17969.870085892733</v>
      </c>
      <c r="C1473">
        <v>102030.12991410727</v>
      </c>
    </row>
    <row r="1474" spans="1:3" x14ac:dyDescent="0.35">
      <c r="A1474">
        <v>1441</v>
      </c>
      <c r="B1474">
        <v>84299.921320341295</v>
      </c>
      <c r="C1474">
        <v>115700.07867965871</v>
      </c>
    </row>
    <row r="1475" spans="1:3" x14ac:dyDescent="0.35">
      <c r="A1475">
        <v>1442</v>
      </c>
      <c r="B1475">
        <v>122593.88519794377</v>
      </c>
      <c r="C1475">
        <v>102406.11480205623</v>
      </c>
    </row>
    <row r="1476" spans="1:3" x14ac:dyDescent="0.35">
      <c r="A1476">
        <v>1443</v>
      </c>
      <c r="B1476">
        <v>625105.35902868304</v>
      </c>
      <c r="C1476">
        <v>-25105.359028683044</v>
      </c>
    </row>
    <row r="1477" spans="1:3" x14ac:dyDescent="0.35">
      <c r="A1477">
        <v>1444</v>
      </c>
      <c r="B1477">
        <v>718534.41480898298</v>
      </c>
      <c r="C1477">
        <v>81465.585191017017</v>
      </c>
    </row>
    <row r="1478" spans="1:3" x14ac:dyDescent="0.35">
      <c r="A1478">
        <v>1445</v>
      </c>
      <c r="B1478">
        <v>17969.870085892733</v>
      </c>
      <c r="C1478">
        <v>217030.12991410727</v>
      </c>
    </row>
    <row r="1479" spans="1:3" x14ac:dyDescent="0.35">
      <c r="A1479">
        <v>1446</v>
      </c>
      <c r="B1479">
        <v>325356.04197264393</v>
      </c>
      <c r="C1479">
        <v>24643.958027356071</v>
      </c>
    </row>
    <row r="1480" spans="1:3" x14ac:dyDescent="0.35">
      <c r="A1480">
        <v>1447</v>
      </c>
      <c r="B1480">
        <v>751053.22026400454</v>
      </c>
      <c r="C1480">
        <v>-126053.22026400454</v>
      </c>
    </row>
    <row r="1481" spans="1:3" x14ac:dyDescent="0.35">
      <c r="A1481">
        <v>1448</v>
      </c>
      <c r="B1481">
        <v>-149272.71813040867</v>
      </c>
      <c r="C1481">
        <v>349272.71813040867</v>
      </c>
    </row>
    <row r="1482" spans="1:3" x14ac:dyDescent="0.35">
      <c r="A1482">
        <v>1449</v>
      </c>
      <c r="B1482">
        <v>-149272.71813040867</v>
      </c>
      <c r="C1482">
        <v>369272.71813040867</v>
      </c>
    </row>
    <row r="1483" spans="1:3" x14ac:dyDescent="0.35">
      <c r="A1483">
        <v>1450</v>
      </c>
      <c r="B1483">
        <v>34229.272813403048</v>
      </c>
      <c r="C1483">
        <v>91770.727186596952</v>
      </c>
    </row>
    <row r="1484" spans="1:3" x14ac:dyDescent="0.35">
      <c r="A1484">
        <v>1451</v>
      </c>
      <c r="B1484">
        <v>-96.132944674696773</v>
      </c>
      <c r="C1484">
        <v>130096.1329446747</v>
      </c>
    </row>
    <row r="1485" spans="1:3" x14ac:dyDescent="0.35">
      <c r="A1485">
        <v>1452</v>
      </c>
      <c r="B1485">
        <v>355400.71351679787</v>
      </c>
      <c r="C1485">
        <v>-155400.71351679787</v>
      </c>
    </row>
    <row r="1486" spans="1:3" x14ac:dyDescent="0.35">
      <c r="A1486">
        <v>1453</v>
      </c>
      <c r="B1486">
        <v>1525804.1245450126</v>
      </c>
      <c r="C1486">
        <v>974195.8754549874</v>
      </c>
    </row>
    <row r="1487" spans="1:3" x14ac:dyDescent="0.35">
      <c r="A1487">
        <v>1454</v>
      </c>
      <c r="B1487">
        <v>757376.32132470328</v>
      </c>
      <c r="C1487">
        <v>392623.67867529672</v>
      </c>
    </row>
    <row r="1488" spans="1:3" x14ac:dyDescent="0.35">
      <c r="A1488">
        <v>1455</v>
      </c>
      <c r="B1488">
        <v>55199.746384994593</v>
      </c>
      <c r="C1488">
        <v>124800.25361500541</v>
      </c>
    </row>
    <row r="1489" spans="1:3" x14ac:dyDescent="0.35">
      <c r="A1489">
        <v>1456</v>
      </c>
      <c r="B1489">
        <v>168542.60195619799</v>
      </c>
      <c r="C1489">
        <v>-88542.601956197992</v>
      </c>
    </row>
    <row r="1490" spans="1:3" x14ac:dyDescent="0.35">
      <c r="A1490">
        <v>1457</v>
      </c>
      <c r="B1490">
        <v>-186954.24450527492</v>
      </c>
      <c r="C1490">
        <v>296954.24450527492</v>
      </c>
    </row>
    <row r="1491" spans="1:3" x14ac:dyDescent="0.35">
      <c r="A1491">
        <v>1458</v>
      </c>
      <c r="B1491">
        <v>-167338.7211609761</v>
      </c>
      <c r="C1491">
        <v>347338.7211609761</v>
      </c>
    </row>
    <row r="1492" spans="1:3" x14ac:dyDescent="0.35">
      <c r="A1492">
        <v>1459</v>
      </c>
      <c r="B1492">
        <v>420181.24443751527</v>
      </c>
      <c r="C1492">
        <v>-195181.24443751527</v>
      </c>
    </row>
    <row r="1493" spans="1:3" x14ac:dyDescent="0.35">
      <c r="A1493">
        <v>1460</v>
      </c>
      <c r="B1493">
        <v>441367.60154115316</v>
      </c>
      <c r="C1493">
        <v>-131367.60154115316</v>
      </c>
    </row>
    <row r="1494" spans="1:3" x14ac:dyDescent="0.35">
      <c r="A1494">
        <v>1461</v>
      </c>
      <c r="B1494">
        <v>531676.3032483831</v>
      </c>
      <c r="C1494">
        <v>-166676.3032483831</v>
      </c>
    </row>
    <row r="1495" spans="1:3" x14ac:dyDescent="0.35">
      <c r="A1495">
        <v>1462</v>
      </c>
      <c r="B1495">
        <v>253633.24425208871</v>
      </c>
      <c r="C1495">
        <v>-18633.244252088713</v>
      </c>
    </row>
    <row r="1496" spans="1:3" x14ac:dyDescent="0.35">
      <c r="A1496">
        <v>1463</v>
      </c>
      <c r="B1496">
        <v>412697.76323596295</v>
      </c>
      <c r="C1496">
        <v>-112697.76323596295</v>
      </c>
    </row>
    <row r="1497" spans="1:3" x14ac:dyDescent="0.35">
      <c r="A1497">
        <v>1464</v>
      </c>
      <c r="B1497">
        <v>579940.35145226447</v>
      </c>
      <c r="C1497">
        <v>300059.64854773553</v>
      </c>
    </row>
    <row r="1498" spans="1:3" x14ac:dyDescent="0.35">
      <c r="A1498">
        <v>1465</v>
      </c>
      <c r="B1498">
        <v>21610.125115070026</v>
      </c>
      <c r="C1498">
        <v>138389.87488492997</v>
      </c>
    </row>
    <row r="1499" spans="1:3" x14ac:dyDescent="0.35">
      <c r="A1499">
        <v>1466</v>
      </c>
      <c r="B1499">
        <v>448829.76929709781</v>
      </c>
      <c r="C1499">
        <v>-48829.76929709781</v>
      </c>
    </row>
    <row r="1500" spans="1:3" x14ac:dyDescent="0.35">
      <c r="A1500">
        <v>1467</v>
      </c>
      <c r="B1500">
        <v>189728.95905983541</v>
      </c>
      <c r="C1500">
        <v>5271.0409401645884</v>
      </c>
    </row>
    <row r="1501" spans="1:3" x14ac:dyDescent="0.35">
      <c r="A1501">
        <v>1468</v>
      </c>
      <c r="B1501">
        <v>358499.75414426066</v>
      </c>
      <c r="C1501">
        <v>11500.24585573934</v>
      </c>
    </row>
    <row r="1502" spans="1:3" x14ac:dyDescent="0.35">
      <c r="A1502">
        <v>1469</v>
      </c>
      <c r="B1502">
        <v>-53105.941783256829</v>
      </c>
      <c r="C1502">
        <v>240105.94178325683</v>
      </c>
    </row>
    <row r="1503" spans="1:3" x14ac:dyDescent="0.35">
      <c r="A1503">
        <v>1470</v>
      </c>
      <c r="B1503">
        <v>-64876.663865392096</v>
      </c>
      <c r="C1503">
        <v>259876.6638653921</v>
      </c>
    </row>
    <row r="1504" spans="1:3" x14ac:dyDescent="0.35">
      <c r="A1504">
        <v>1471</v>
      </c>
      <c r="B1504">
        <v>-233668.77239542513</v>
      </c>
      <c r="C1504">
        <v>368668.77239542513</v>
      </c>
    </row>
    <row r="1505" spans="1:3" x14ac:dyDescent="0.35">
      <c r="A1505">
        <v>1472</v>
      </c>
      <c r="B1505">
        <v>384716.77198419115</v>
      </c>
      <c r="C1505">
        <v>283.22801580885425</v>
      </c>
    </row>
    <row r="1506" spans="1:3" x14ac:dyDescent="0.35">
      <c r="A1506">
        <v>1473</v>
      </c>
      <c r="B1506">
        <v>159509.60044091428</v>
      </c>
      <c r="C1506">
        <v>-24509.600440914277</v>
      </c>
    </row>
    <row r="1507" spans="1:3" x14ac:dyDescent="0.35">
      <c r="A1507">
        <v>1474</v>
      </c>
      <c r="B1507">
        <v>156563.93344261101</v>
      </c>
      <c r="C1507">
        <v>123436.06655738899</v>
      </c>
    </row>
    <row r="1508" spans="1:3" x14ac:dyDescent="0.35">
      <c r="A1508">
        <v>1475</v>
      </c>
      <c r="B1508">
        <v>-122173.71358455752</v>
      </c>
      <c r="C1508">
        <v>257173.71358455752</v>
      </c>
    </row>
    <row r="1509" spans="1:3" x14ac:dyDescent="0.35">
      <c r="A1509">
        <v>1476</v>
      </c>
      <c r="B1509">
        <v>522643.30173309939</v>
      </c>
      <c r="C1509">
        <v>-97643.30173309939</v>
      </c>
    </row>
    <row r="1510" spans="1:3" x14ac:dyDescent="0.35">
      <c r="A1510">
        <v>1477</v>
      </c>
      <c r="B1510">
        <v>542258.82507739821</v>
      </c>
      <c r="C1510">
        <v>-142258.82507739821</v>
      </c>
    </row>
    <row r="1511" spans="1:3" x14ac:dyDescent="0.35">
      <c r="A1511">
        <v>1478</v>
      </c>
      <c r="B1511">
        <v>718534.41480898298</v>
      </c>
      <c r="C1511">
        <v>-143534.41480898298</v>
      </c>
    </row>
    <row r="1512" spans="1:3" x14ac:dyDescent="0.35">
      <c r="A1512">
        <v>1479</v>
      </c>
      <c r="B1512">
        <v>48709.129660921171</v>
      </c>
      <c r="C1512">
        <v>201290.87033907883</v>
      </c>
    </row>
    <row r="1513" spans="1:3" x14ac:dyDescent="0.35">
      <c r="A1513">
        <v>1480</v>
      </c>
      <c r="B1513">
        <v>531676.3032483831</v>
      </c>
      <c r="C1513">
        <v>-181676.3032483831</v>
      </c>
    </row>
    <row r="1514" spans="1:3" x14ac:dyDescent="0.35">
      <c r="A1514">
        <v>1481</v>
      </c>
      <c r="B1514">
        <v>399395.39944652724</v>
      </c>
      <c r="C1514">
        <v>20604.600553472759</v>
      </c>
    </row>
    <row r="1515" spans="1:3" x14ac:dyDescent="0.35">
      <c r="A1515">
        <v>1482</v>
      </c>
      <c r="B1515">
        <v>316323.04045736021</v>
      </c>
      <c r="C1515">
        <v>-106323.04045736021</v>
      </c>
    </row>
    <row r="1516" spans="1:3" x14ac:dyDescent="0.35">
      <c r="A1516">
        <v>1483</v>
      </c>
      <c r="B1516">
        <v>578390.83113853307</v>
      </c>
      <c r="C1516">
        <v>-8390.8311385330744</v>
      </c>
    </row>
    <row r="1517" spans="1:3" x14ac:dyDescent="0.35">
      <c r="A1517">
        <v>1484</v>
      </c>
      <c r="B1517">
        <v>439796.76778181409</v>
      </c>
      <c r="C1517">
        <v>-89796.767781814095</v>
      </c>
    </row>
    <row r="1518" spans="1:3" x14ac:dyDescent="0.35">
      <c r="A1518">
        <v>1485</v>
      </c>
      <c r="B1518">
        <v>417471.3439829303</v>
      </c>
      <c r="C1518">
        <v>-67471.343982930295</v>
      </c>
    </row>
    <row r="1519" spans="1:3" x14ac:dyDescent="0.35">
      <c r="A1519">
        <v>1486</v>
      </c>
      <c r="B1519">
        <v>621492.15842256974</v>
      </c>
      <c r="C1519">
        <v>-220492.15842256974</v>
      </c>
    </row>
    <row r="1520" spans="1:3" x14ac:dyDescent="0.35">
      <c r="A1520">
        <v>1487</v>
      </c>
      <c r="B1520">
        <v>346367.71200151416</v>
      </c>
      <c r="C1520">
        <v>-151367.71200151416</v>
      </c>
    </row>
    <row r="1521" spans="1:3" x14ac:dyDescent="0.35">
      <c r="A1521">
        <v>1488</v>
      </c>
      <c r="B1521">
        <v>-237949.50660934928</v>
      </c>
      <c r="C1521">
        <v>387949.50660934928</v>
      </c>
    </row>
    <row r="1522" spans="1:3" x14ac:dyDescent="0.35">
      <c r="A1522">
        <v>1489</v>
      </c>
      <c r="B1522">
        <v>149830.37876342749</v>
      </c>
      <c r="C1522">
        <v>-19830.378763427492</v>
      </c>
    </row>
    <row r="1523" spans="1:3" x14ac:dyDescent="0.35">
      <c r="A1523">
        <v>1490</v>
      </c>
      <c r="B1523">
        <v>382499.71806264902</v>
      </c>
      <c r="C1523">
        <v>-162499.71806264902</v>
      </c>
    </row>
    <row r="1524" spans="1:3" x14ac:dyDescent="0.35">
      <c r="A1524">
        <v>1491</v>
      </c>
      <c r="B1524">
        <v>551291.82659268193</v>
      </c>
      <c r="C1524">
        <v>-6291.8265926819295</v>
      </c>
    </row>
    <row r="1525" spans="1:3" x14ac:dyDescent="0.35">
      <c r="A1525">
        <v>1492</v>
      </c>
      <c r="B1525">
        <v>411148.24292223155</v>
      </c>
      <c r="C1525">
        <v>-41148.242922231555</v>
      </c>
    </row>
    <row r="1526" spans="1:3" x14ac:dyDescent="0.35">
      <c r="A1526">
        <v>1493</v>
      </c>
      <c r="B1526">
        <v>662786.8854035493</v>
      </c>
      <c r="C1526">
        <v>-112786.8854035493</v>
      </c>
    </row>
    <row r="1527" spans="1:3" x14ac:dyDescent="0.35">
      <c r="A1527">
        <v>1494</v>
      </c>
      <c r="B1527">
        <v>346367.71200151416</v>
      </c>
      <c r="C1527">
        <v>-46367.712001514155</v>
      </c>
    </row>
    <row r="1528" spans="1:3" x14ac:dyDescent="0.35">
      <c r="A1528">
        <v>1495</v>
      </c>
      <c r="B1528">
        <v>382653.09169180901</v>
      </c>
      <c r="C1528">
        <v>267346.90830819099</v>
      </c>
    </row>
    <row r="1529" spans="1:3" x14ac:dyDescent="0.35">
      <c r="A1529">
        <v>1496</v>
      </c>
      <c r="B1529">
        <v>667303.38616119139</v>
      </c>
      <c r="C1529">
        <v>-36303.386161191389</v>
      </c>
    </row>
    <row r="1530" spans="1:3" x14ac:dyDescent="0.35">
      <c r="A1530">
        <v>1497</v>
      </c>
      <c r="B1530">
        <v>382499.71806264902</v>
      </c>
      <c r="C1530">
        <v>-162499.71806264902</v>
      </c>
    </row>
    <row r="1531" spans="1:3" x14ac:dyDescent="0.35">
      <c r="A1531">
        <v>1498</v>
      </c>
      <c r="B1531">
        <v>418785.09775294387</v>
      </c>
      <c r="C1531">
        <v>181214.90224705613</v>
      </c>
    </row>
    <row r="1532" spans="1:3" x14ac:dyDescent="0.35">
      <c r="A1532">
        <v>1499</v>
      </c>
      <c r="B1532">
        <v>569357.82962324936</v>
      </c>
      <c r="C1532">
        <v>-39357.829623249359</v>
      </c>
    </row>
    <row r="1533" spans="1:3" x14ac:dyDescent="0.35">
      <c r="A1533">
        <v>1500</v>
      </c>
      <c r="B1533">
        <v>1471863.1954426356</v>
      </c>
      <c r="C1533">
        <v>-1121863.1954426356</v>
      </c>
    </row>
    <row r="1534" spans="1:3" x14ac:dyDescent="0.35">
      <c r="A1534">
        <v>1501</v>
      </c>
      <c r="B1534">
        <v>2002180.6425468938</v>
      </c>
      <c r="C1534">
        <v>-1077180.6425468938</v>
      </c>
    </row>
    <row r="1535" spans="1:3" x14ac:dyDescent="0.35">
      <c r="A1535">
        <v>1502</v>
      </c>
      <c r="B1535">
        <v>725876.6606917493</v>
      </c>
      <c r="C1535">
        <v>-185876.6606917493</v>
      </c>
    </row>
    <row r="1536" spans="1:3" x14ac:dyDescent="0.35">
      <c r="A1536">
        <v>1503</v>
      </c>
      <c r="B1536">
        <v>820209.01662357757</v>
      </c>
      <c r="C1536">
        <v>-220209.01662357757</v>
      </c>
    </row>
    <row r="1537" spans="1:3" x14ac:dyDescent="0.35">
      <c r="A1537">
        <v>1504</v>
      </c>
      <c r="B1537">
        <v>583023.17656671372</v>
      </c>
      <c r="C1537">
        <v>-383023.17656671372</v>
      </c>
    </row>
    <row r="1538" spans="1:3" x14ac:dyDescent="0.35">
      <c r="A1538">
        <v>1505</v>
      </c>
      <c r="B1538">
        <v>373466.7165473653</v>
      </c>
      <c r="C1538">
        <v>-103466.7165473653</v>
      </c>
    </row>
    <row r="1539" spans="1:3" x14ac:dyDescent="0.35">
      <c r="A1539">
        <v>1506</v>
      </c>
      <c r="B1539">
        <v>168695.97558535775</v>
      </c>
      <c r="C1539">
        <v>-28695.975585357752</v>
      </c>
    </row>
    <row r="1540" spans="1:3" x14ac:dyDescent="0.35">
      <c r="A1540">
        <v>1507</v>
      </c>
      <c r="B1540">
        <v>457862.77081238152</v>
      </c>
      <c r="C1540">
        <v>-57862.770812381525</v>
      </c>
    </row>
    <row r="1541" spans="1:3" x14ac:dyDescent="0.35">
      <c r="A1541">
        <v>1508</v>
      </c>
      <c r="B1541">
        <v>423301.59851058573</v>
      </c>
      <c r="C1541">
        <v>-173301.59851058573</v>
      </c>
    </row>
    <row r="1542" spans="1:3" x14ac:dyDescent="0.35">
      <c r="A1542">
        <v>1509</v>
      </c>
      <c r="B1542">
        <v>73717.399491326185</v>
      </c>
      <c r="C1542">
        <v>151282.60050867382</v>
      </c>
    </row>
    <row r="1543" spans="1:3" x14ac:dyDescent="0.35">
      <c r="A1543">
        <v>1510</v>
      </c>
      <c r="B1543">
        <v>634138.36054396676</v>
      </c>
      <c r="C1543">
        <v>-174139.36054396676</v>
      </c>
    </row>
    <row r="1544" spans="1:3" x14ac:dyDescent="0.35">
      <c r="A1544">
        <v>1511</v>
      </c>
      <c r="B1544">
        <v>703435.39222232625</v>
      </c>
      <c r="C1544">
        <v>121564.60777767375</v>
      </c>
    </row>
    <row r="1545" spans="1:3" x14ac:dyDescent="0.35">
      <c r="A1545">
        <v>1512</v>
      </c>
      <c r="B1545">
        <v>339134.80549579579</v>
      </c>
      <c r="C1545">
        <v>-189134.80549579579</v>
      </c>
    </row>
    <row r="1546" spans="1:3" x14ac:dyDescent="0.35">
      <c r="A1546">
        <v>1513</v>
      </c>
      <c r="B1546">
        <v>496447.59733877657</v>
      </c>
      <c r="C1546">
        <v>23552.40266122343</v>
      </c>
    </row>
    <row r="1547" spans="1:3" x14ac:dyDescent="0.35">
      <c r="A1547">
        <v>1514</v>
      </c>
      <c r="B1547">
        <v>626654.87934241444</v>
      </c>
      <c r="C1547">
        <v>48345.120657585561</v>
      </c>
    </row>
    <row r="1548" spans="1:3" x14ac:dyDescent="0.35">
      <c r="A1548">
        <v>1515</v>
      </c>
      <c r="B1548">
        <v>40531.060428494588</v>
      </c>
      <c r="C1548">
        <v>159468.93957150541</v>
      </c>
    </row>
    <row r="1549" spans="1:3" x14ac:dyDescent="0.35">
      <c r="A1549">
        <v>1516</v>
      </c>
      <c r="B1549">
        <v>332818.20972858882</v>
      </c>
      <c r="C1549">
        <v>-32818.209728588816</v>
      </c>
    </row>
    <row r="1550" spans="1:3" x14ac:dyDescent="0.35">
      <c r="A1550">
        <v>1517</v>
      </c>
      <c r="B1550">
        <v>-120624.19327082613</v>
      </c>
      <c r="C1550">
        <v>330624.19327082613</v>
      </c>
    </row>
    <row r="1551" spans="1:3" x14ac:dyDescent="0.35">
      <c r="A1551">
        <v>1518</v>
      </c>
      <c r="B1551">
        <v>-73909.665380675811</v>
      </c>
      <c r="C1551">
        <v>333909.66538067581</v>
      </c>
    </row>
    <row r="1552" spans="1:3" x14ac:dyDescent="0.35">
      <c r="A1552">
        <v>1519</v>
      </c>
      <c r="B1552">
        <v>423280.28506497853</v>
      </c>
      <c r="C1552">
        <v>6719.714935021475</v>
      </c>
    </row>
    <row r="1553" spans="1:3" x14ac:dyDescent="0.35">
      <c r="A1553">
        <v>1520</v>
      </c>
      <c r="B1553">
        <v>383792.15838705515</v>
      </c>
      <c r="C1553">
        <v>16207.841612944845</v>
      </c>
    </row>
    <row r="1554" spans="1:3" x14ac:dyDescent="0.35">
      <c r="A1554">
        <v>1521</v>
      </c>
      <c r="B1554">
        <v>373466.7165473653</v>
      </c>
      <c r="C1554">
        <v>-183466.7165473653</v>
      </c>
    </row>
    <row r="1555" spans="1:3" x14ac:dyDescent="0.35">
      <c r="A1555">
        <v>1522</v>
      </c>
      <c r="B1555">
        <v>561874.34842169704</v>
      </c>
      <c r="C1555">
        <v>138125.65157830296</v>
      </c>
    </row>
    <row r="1556" spans="1:3" x14ac:dyDescent="0.35">
      <c r="A1556">
        <v>1523</v>
      </c>
      <c r="B1556">
        <v>260575.5110519263</v>
      </c>
      <c r="C1556">
        <v>-35575.511051926296</v>
      </c>
    </row>
    <row r="1557" spans="1:3" x14ac:dyDescent="0.35">
      <c r="A1557">
        <v>1524</v>
      </c>
      <c r="B1557">
        <v>134884.72980593005</v>
      </c>
      <c r="C1557">
        <v>-39884.729805930052</v>
      </c>
    </row>
    <row r="1558" spans="1:3" x14ac:dyDescent="0.35">
      <c r="A1558">
        <v>1525</v>
      </c>
      <c r="B1558">
        <v>308839.55925580789</v>
      </c>
      <c r="C1558">
        <v>-28839.559255807893</v>
      </c>
    </row>
    <row r="1559" spans="1:3" x14ac:dyDescent="0.35">
      <c r="A1559">
        <v>1526</v>
      </c>
      <c r="B1559">
        <v>102365.92435090872</v>
      </c>
      <c r="C1559">
        <v>26634.075649091275</v>
      </c>
    </row>
    <row r="1560" spans="1:3" x14ac:dyDescent="0.35">
      <c r="A1560">
        <v>1527</v>
      </c>
      <c r="B1560">
        <v>484961.77535823267</v>
      </c>
      <c r="C1560">
        <v>-319961.77535823267</v>
      </c>
    </row>
    <row r="1561" spans="1:3" x14ac:dyDescent="0.35">
      <c r="A1561">
        <v>1528</v>
      </c>
      <c r="B1561">
        <v>253092.02985037421</v>
      </c>
      <c r="C1561">
        <v>261907.97014962579</v>
      </c>
    </row>
    <row r="1562" spans="1:3" x14ac:dyDescent="0.35">
      <c r="A1562">
        <v>1529</v>
      </c>
      <c r="B1562">
        <v>447280.24898336641</v>
      </c>
      <c r="C1562">
        <v>-177280.24898336641</v>
      </c>
    </row>
    <row r="1563" spans="1:3" x14ac:dyDescent="0.35">
      <c r="A1563">
        <v>1530</v>
      </c>
      <c r="B1563">
        <v>-18162.135975242127</v>
      </c>
      <c r="C1563">
        <v>134161.13597524213</v>
      </c>
    </row>
    <row r="1564" spans="1:3" x14ac:dyDescent="0.35">
      <c r="A1564">
        <v>1531</v>
      </c>
      <c r="B1564">
        <v>829734.86467190459</v>
      </c>
      <c r="C1564">
        <v>-664734.86467190459</v>
      </c>
    </row>
    <row r="1565" spans="1:3" x14ac:dyDescent="0.35">
      <c r="A1565">
        <v>1532</v>
      </c>
      <c r="B1565">
        <v>338905.5442455695</v>
      </c>
      <c r="C1565">
        <v>-158905.5442455695</v>
      </c>
    </row>
    <row r="1566" spans="1:3" x14ac:dyDescent="0.35">
      <c r="A1566">
        <v>1533</v>
      </c>
      <c r="B1566">
        <v>1330197.9115707204</v>
      </c>
      <c r="C1566">
        <v>-1020197.9115707204</v>
      </c>
    </row>
    <row r="1567" spans="1:3" x14ac:dyDescent="0.35">
      <c r="A1567">
        <v>1534</v>
      </c>
      <c r="B1567">
        <v>398244.96081150929</v>
      </c>
      <c r="C1567">
        <v>-168245.96081150929</v>
      </c>
    </row>
    <row r="1568" spans="1:3" x14ac:dyDescent="0.35">
      <c r="A1568">
        <v>1535</v>
      </c>
      <c r="B1568">
        <v>36035.87311645993</v>
      </c>
      <c r="C1568">
        <v>88964.12688354007</v>
      </c>
    </row>
    <row r="1569" spans="1:3" x14ac:dyDescent="0.35">
      <c r="A1569">
        <v>1536</v>
      </c>
      <c r="B1569">
        <v>354004.56683222647</v>
      </c>
      <c r="C1569">
        <v>56995.433167773532</v>
      </c>
    </row>
    <row r="1570" spans="1:3" x14ac:dyDescent="0.35">
      <c r="A1570">
        <v>1537</v>
      </c>
      <c r="B1570">
        <v>17969.870085892733</v>
      </c>
      <c r="C1570">
        <v>107030.12991410727</v>
      </c>
    </row>
    <row r="1571" spans="1:3" x14ac:dyDescent="0.35">
      <c r="A1571">
        <v>1538</v>
      </c>
      <c r="B1571">
        <v>513610.30021781567</v>
      </c>
      <c r="C1571">
        <v>-363610.30021781567</v>
      </c>
    </row>
    <row r="1572" spans="1:3" x14ac:dyDescent="0.35">
      <c r="A1572">
        <v>1539</v>
      </c>
      <c r="B1572">
        <v>479049.12791601941</v>
      </c>
      <c r="C1572">
        <v>120950.87208398059</v>
      </c>
    </row>
    <row r="1573" spans="1:3" x14ac:dyDescent="0.35">
      <c r="A1573">
        <v>1540</v>
      </c>
      <c r="B1573">
        <v>320818.22776939441</v>
      </c>
      <c r="C1573">
        <v>-180818.22776939441</v>
      </c>
    </row>
    <row r="1574" spans="1:3" x14ac:dyDescent="0.35">
      <c r="A1574">
        <v>1541</v>
      </c>
      <c r="B1574">
        <v>709501.41329369927</v>
      </c>
      <c r="C1574">
        <v>-179501.41329369927</v>
      </c>
    </row>
    <row r="1575" spans="1:3" x14ac:dyDescent="0.35">
      <c r="A1575">
        <v>1542</v>
      </c>
      <c r="B1575">
        <v>129464.92889675987</v>
      </c>
      <c r="C1575">
        <v>80535.07110324013</v>
      </c>
    </row>
    <row r="1576" spans="1:3" x14ac:dyDescent="0.35">
      <c r="A1576">
        <v>1543</v>
      </c>
      <c r="B1576">
        <v>-93525.188724974869</v>
      </c>
      <c r="C1576">
        <v>223525.18872497487</v>
      </c>
    </row>
    <row r="1577" spans="1:3" x14ac:dyDescent="0.35">
      <c r="A1577">
        <v>1544</v>
      </c>
      <c r="B1577">
        <v>87281.348302228143</v>
      </c>
      <c r="C1577">
        <v>60718.651697771857</v>
      </c>
    </row>
    <row r="1578" spans="1:3" x14ac:dyDescent="0.35">
      <c r="A1578">
        <v>1545</v>
      </c>
      <c r="B1578">
        <v>406631.74216458993</v>
      </c>
      <c r="C1578">
        <v>-136631.74216458993</v>
      </c>
    </row>
    <row r="1579" spans="1:3" x14ac:dyDescent="0.35">
      <c r="A1579">
        <v>1546</v>
      </c>
      <c r="B1579">
        <v>179125.1237852131</v>
      </c>
      <c r="C1579">
        <v>874.87621478689834</v>
      </c>
    </row>
    <row r="1580" spans="1:3" x14ac:dyDescent="0.35">
      <c r="A1580">
        <v>1547</v>
      </c>
      <c r="B1580">
        <v>569357.82962324936</v>
      </c>
      <c r="C1580">
        <v>-144357.82962324936</v>
      </c>
    </row>
    <row r="1581" spans="1:3" x14ac:dyDescent="0.35">
      <c r="A1581">
        <v>1548</v>
      </c>
      <c r="B1581">
        <v>465346.25201393384</v>
      </c>
      <c r="C1581">
        <v>-235347.25201393384</v>
      </c>
    </row>
    <row r="1582" spans="1:3" x14ac:dyDescent="0.35">
      <c r="A1582">
        <v>1549</v>
      </c>
      <c r="B1582">
        <v>429214.24595279898</v>
      </c>
      <c r="C1582">
        <v>-19215.245952798985</v>
      </c>
    </row>
    <row r="1583" spans="1:3" x14ac:dyDescent="0.35">
      <c r="A1583">
        <v>1550</v>
      </c>
      <c r="B1583">
        <v>346367.71200151416</v>
      </c>
      <c r="C1583">
        <v>-26367.712001514155</v>
      </c>
    </row>
    <row r="1584" spans="1:3" x14ac:dyDescent="0.35">
      <c r="A1584">
        <v>1551</v>
      </c>
      <c r="B1584">
        <v>66080.544660613872</v>
      </c>
      <c r="C1584">
        <v>18919.455339386128</v>
      </c>
    </row>
    <row r="1585" spans="1:3" x14ac:dyDescent="0.35">
      <c r="A1585">
        <v>1552</v>
      </c>
      <c r="B1585">
        <v>-103235.66535390483</v>
      </c>
      <c r="C1585">
        <v>318235.66535390483</v>
      </c>
    </row>
    <row r="1586" spans="1:3" x14ac:dyDescent="0.35">
      <c r="A1586">
        <v>1553</v>
      </c>
      <c r="B1586">
        <v>-185404.72419154353</v>
      </c>
      <c r="C1586">
        <v>295404.72419154353</v>
      </c>
    </row>
    <row r="1587" spans="1:3" x14ac:dyDescent="0.35">
      <c r="A1587">
        <v>1554</v>
      </c>
      <c r="B1587">
        <v>465499.62564309384</v>
      </c>
      <c r="C1587">
        <v>384500.37435690616</v>
      </c>
    </row>
    <row r="1588" spans="1:3" x14ac:dyDescent="0.35">
      <c r="A1588">
        <v>1555</v>
      </c>
      <c r="B1588">
        <v>321075.30775872013</v>
      </c>
      <c r="C1588">
        <v>28924.692241279874</v>
      </c>
    </row>
    <row r="1589" spans="1:3" x14ac:dyDescent="0.35">
      <c r="A1589">
        <v>1556</v>
      </c>
      <c r="B1589">
        <v>548324.8461487717</v>
      </c>
      <c r="C1589">
        <v>-298324.8461487717</v>
      </c>
    </row>
    <row r="1590" spans="1:3" x14ac:dyDescent="0.35">
      <c r="A1590">
        <v>1557</v>
      </c>
      <c r="B1590">
        <v>-468790.93215990684</v>
      </c>
      <c r="C1590">
        <v>538790.93215990684</v>
      </c>
    </row>
    <row r="1591" spans="1:3" x14ac:dyDescent="0.35">
      <c r="A1591">
        <v>1558</v>
      </c>
      <c r="B1591">
        <v>159662.97407007404</v>
      </c>
      <c r="C1591">
        <v>27337.025929925963</v>
      </c>
    </row>
    <row r="1592" spans="1:3" x14ac:dyDescent="0.35">
      <c r="A1592">
        <v>1559</v>
      </c>
      <c r="B1592">
        <v>513610.30021781567</v>
      </c>
      <c r="C1592">
        <v>-178610.30021781567</v>
      </c>
    </row>
    <row r="1593" spans="1:3" x14ac:dyDescent="0.35">
      <c r="A1593">
        <v>1560</v>
      </c>
      <c r="B1593">
        <v>335938.56380165904</v>
      </c>
      <c r="C1593">
        <v>152061.43619834096</v>
      </c>
    </row>
    <row r="1594" spans="1:3" x14ac:dyDescent="0.35">
      <c r="A1594">
        <v>1561</v>
      </c>
      <c r="B1594">
        <v>-79975.686452049296</v>
      </c>
      <c r="C1594">
        <v>189975.6864520493</v>
      </c>
    </row>
    <row r="1595" spans="1:3" x14ac:dyDescent="0.35">
      <c r="A1595">
        <v>1562</v>
      </c>
      <c r="B1595">
        <v>560324.82810796564</v>
      </c>
      <c r="C1595">
        <v>-70324.828107965644</v>
      </c>
    </row>
    <row r="1596" spans="1:3" x14ac:dyDescent="0.35">
      <c r="A1596">
        <v>1563</v>
      </c>
      <c r="B1596">
        <v>84299.921320341295</v>
      </c>
      <c r="C1596">
        <v>215700.07867965871</v>
      </c>
    </row>
    <row r="1597" spans="1:3" x14ac:dyDescent="0.35">
      <c r="A1597">
        <v>1564</v>
      </c>
      <c r="B1597">
        <v>486511.29567196453</v>
      </c>
      <c r="C1597">
        <v>-286511.29567196453</v>
      </c>
    </row>
    <row r="1598" spans="1:3" x14ac:dyDescent="0.35">
      <c r="A1598">
        <v>1565</v>
      </c>
      <c r="B1598">
        <v>439796.76778181409</v>
      </c>
      <c r="C1598">
        <v>-299796.76778181409</v>
      </c>
    </row>
    <row r="1599" spans="1:3" x14ac:dyDescent="0.35">
      <c r="A1599">
        <v>1566</v>
      </c>
      <c r="B1599">
        <v>490381.57626740308</v>
      </c>
      <c r="C1599">
        <v>-190381.57626740308</v>
      </c>
    </row>
    <row r="1600" spans="1:3" x14ac:dyDescent="0.35">
      <c r="A1600">
        <v>1567</v>
      </c>
      <c r="B1600">
        <v>616072.35751339933</v>
      </c>
      <c r="C1600">
        <v>-366072.35751339933</v>
      </c>
    </row>
    <row r="1601" spans="1:3" x14ac:dyDescent="0.35">
      <c r="A1601">
        <v>1568</v>
      </c>
      <c r="B1601">
        <v>425086.88536803517</v>
      </c>
      <c r="C1601">
        <v>-25086.885368035175</v>
      </c>
    </row>
    <row r="1602" spans="1:3" x14ac:dyDescent="0.35">
      <c r="A1602">
        <v>1569</v>
      </c>
      <c r="B1602">
        <v>289070.66228234908</v>
      </c>
      <c r="C1602">
        <v>-222070.66228234908</v>
      </c>
    </row>
    <row r="1603" spans="1:3" x14ac:dyDescent="0.35">
      <c r="A1603">
        <v>1570</v>
      </c>
      <c r="B1603">
        <v>488082.12943130312</v>
      </c>
      <c r="C1603">
        <v>-188082.12943130312</v>
      </c>
    </row>
    <row r="1604" spans="1:3" x14ac:dyDescent="0.35">
      <c r="A1604">
        <v>1571</v>
      </c>
      <c r="B1604">
        <v>429214.24595279898</v>
      </c>
      <c r="C1604">
        <v>-359214.24595279898</v>
      </c>
    </row>
    <row r="1605" spans="1:3" x14ac:dyDescent="0.35">
      <c r="A1605">
        <v>1572</v>
      </c>
      <c r="B1605">
        <v>673369.40723256441</v>
      </c>
      <c r="C1605">
        <v>-23369.407232564408</v>
      </c>
    </row>
    <row r="1606" spans="1:3" x14ac:dyDescent="0.35">
      <c r="A1606">
        <v>1573</v>
      </c>
      <c r="B1606">
        <v>111398.92586619244</v>
      </c>
      <c r="C1606">
        <v>38601.07413380756</v>
      </c>
    </row>
    <row r="1607" spans="1:3" x14ac:dyDescent="0.35">
      <c r="A1607">
        <v>1574</v>
      </c>
      <c r="B1607">
        <v>138497.93041204358</v>
      </c>
      <c r="C1607">
        <v>76502.069587956415</v>
      </c>
    </row>
    <row r="1608" spans="1:3" x14ac:dyDescent="0.35">
      <c r="A1608">
        <v>1575</v>
      </c>
      <c r="B1608">
        <v>-569703.46914175898</v>
      </c>
      <c r="C1608">
        <v>639703.46914175898</v>
      </c>
    </row>
    <row r="1609" spans="1:3" x14ac:dyDescent="0.35">
      <c r="A1609">
        <v>1576</v>
      </c>
      <c r="B1609">
        <v>233476.50650607515</v>
      </c>
      <c r="C1609">
        <v>6523.4934939248487</v>
      </c>
    </row>
    <row r="1610" spans="1:3" x14ac:dyDescent="0.35">
      <c r="A1610">
        <v>1577</v>
      </c>
      <c r="B1610">
        <v>1518167.2697143003</v>
      </c>
      <c r="C1610">
        <v>481832.73028569971</v>
      </c>
    </row>
    <row r="1611" spans="1:3" x14ac:dyDescent="0.35">
      <c r="A1611">
        <v>1578</v>
      </c>
      <c r="B1611">
        <v>504577.29870253196</v>
      </c>
      <c r="C1611">
        <v>-94578.29870253196</v>
      </c>
    </row>
    <row r="1612" spans="1:3" x14ac:dyDescent="0.35">
      <c r="A1612">
        <v>1579</v>
      </c>
      <c r="B1612">
        <v>438247.2474680827</v>
      </c>
      <c r="C1612">
        <v>-268247.2474680827</v>
      </c>
    </row>
    <row r="1613" spans="1:3" x14ac:dyDescent="0.35">
      <c r="A1613">
        <v>1580</v>
      </c>
      <c r="B1613">
        <v>55651.396460758755</v>
      </c>
      <c r="C1613">
        <v>84348.603539241245</v>
      </c>
    </row>
    <row r="1614" spans="1:3" x14ac:dyDescent="0.35">
      <c r="A1614">
        <v>1581</v>
      </c>
      <c r="B1614">
        <v>616072.35751339933</v>
      </c>
      <c r="C1614">
        <v>-5072.357513399329</v>
      </c>
    </row>
    <row r="1615" spans="1:3" x14ac:dyDescent="0.35">
      <c r="A1615">
        <v>1582</v>
      </c>
      <c r="B1615">
        <v>995427.83503652632</v>
      </c>
      <c r="C1615">
        <v>-895427.83503652632</v>
      </c>
    </row>
    <row r="1616" spans="1:3" x14ac:dyDescent="0.35">
      <c r="A1616">
        <v>1583</v>
      </c>
      <c r="B1616">
        <v>-149272.71813040867</v>
      </c>
      <c r="C1616">
        <v>214272.71813040867</v>
      </c>
    </row>
    <row r="1617" spans="1:3" x14ac:dyDescent="0.35">
      <c r="A1617">
        <v>1584</v>
      </c>
      <c r="B1617">
        <v>533225.8235621145</v>
      </c>
      <c r="C1617">
        <v>-68225.8235621145</v>
      </c>
    </row>
    <row r="1618" spans="1:3" x14ac:dyDescent="0.35">
      <c r="A1618">
        <v>1585</v>
      </c>
      <c r="B1618">
        <v>93332.92283562501</v>
      </c>
      <c r="C1618">
        <v>31667.07716437499</v>
      </c>
    </row>
    <row r="1619" spans="1:3" x14ac:dyDescent="0.35">
      <c r="A1619">
        <v>1586</v>
      </c>
      <c r="B1619">
        <v>185212.45830219355</v>
      </c>
      <c r="C1619">
        <v>-61212.458302193554</v>
      </c>
    </row>
    <row r="1620" spans="1:3" x14ac:dyDescent="0.35">
      <c r="A1620">
        <v>1587</v>
      </c>
      <c r="B1620">
        <v>388565.7391340225</v>
      </c>
      <c r="C1620">
        <v>-208565.7391340225</v>
      </c>
    </row>
    <row r="1621" spans="1:3" x14ac:dyDescent="0.35">
      <c r="A1621">
        <v>1588</v>
      </c>
      <c r="B1621">
        <v>448829.76929709781</v>
      </c>
      <c r="C1621">
        <v>-223829.76929709781</v>
      </c>
    </row>
    <row r="1622" spans="1:3" x14ac:dyDescent="0.35">
      <c r="A1622">
        <v>1589</v>
      </c>
      <c r="B1622">
        <v>329886.98926826194</v>
      </c>
      <c r="C1622">
        <v>-54886.989268261939</v>
      </c>
    </row>
    <row r="1623" spans="1:3" x14ac:dyDescent="0.35">
      <c r="A1623">
        <v>1590</v>
      </c>
      <c r="B1623">
        <v>168695.97558535775</v>
      </c>
      <c r="C1623">
        <v>76304.024414642248</v>
      </c>
    </row>
    <row r="1624" spans="1:3" x14ac:dyDescent="0.35">
      <c r="A1624">
        <v>1591</v>
      </c>
      <c r="B1624">
        <v>179125.1237852131</v>
      </c>
      <c r="C1624">
        <v>-94125.123785213102</v>
      </c>
    </row>
    <row r="1625" spans="1:3" x14ac:dyDescent="0.35">
      <c r="A1625">
        <v>1592</v>
      </c>
      <c r="B1625">
        <v>457862.77081238152</v>
      </c>
      <c r="C1625">
        <v>-97862.770812381525</v>
      </c>
    </row>
    <row r="1626" spans="1:3" x14ac:dyDescent="0.35">
      <c r="A1626">
        <v>1593</v>
      </c>
      <c r="B1626">
        <v>760086.22177928826</v>
      </c>
      <c r="C1626">
        <v>-410086.22177928826</v>
      </c>
    </row>
    <row r="1627" spans="1:3" x14ac:dyDescent="0.35">
      <c r="A1627">
        <v>1594</v>
      </c>
      <c r="B1627">
        <v>206224.12833106425</v>
      </c>
      <c r="C1627">
        <v>-96224.128331064247</v>
      </c>
    </row>
    <row r="1628" spans="1:3" x14ac:dyDescent="0.35">
      <c r="A1628">
        <v>1595</v>
      </c>
      <c r="B1628">
        <v>92429.622684096685</v>
      </c>
      <c r="C1628">
        <v>107570.37731590332</v>
      </c>
    </row>
    <row r="1629" spans="1:3" x14ac:dyDescent="0.35">
      <c r="A1629">
        <v>1596</v>
      </c>
      <c r="B1629">
        <v>19519.390399624128</v>
      </c>
      <c r="C1629">
        <v>280480.60960037587</v>
      </c>
    </row>
    <row r="1630" spans="1:3" x14ac:dyDescent="0.35">
      <c r="A1630">
        <v>1597</v>
      </c>
      <c r="B1630">
        <v>1872267.9694912017</v>
      </c>
      <c r="C1630">
        <v>-872267.96949120169</v>
      </c>
    </row>
    <row r="1631" spans="1:3" x14ac:dyDescent="0.35">
      <c r="A1631">
        <v>1598</v>
      </c>
      <c r="B1631">
        <v>158113.45375634241</v>
      </c>
      <c r="C1631">
        <v>366886.54624365759</v>
      </c>
    </row>
    <row r="1632" spans="1:3" x14ac:dyDescent="0.35">
      <c r="A1632">
        <v>1599</v>
      </c>
      <c r="B1632">
        <v>395792.14034624957</v>
      </c>
      <c r="C1632">
        <v>-175792.14034624957</v>
      </c>
    </row>
    <row r="1633" spans="1:3" x14ac:dyDescent="0.35">
      <c r="A1633">
        <v>1600</v>
      </c>
      <c r="B1633">
        <v>-262317.29725500767</v>
      </c>
      <c r="C1633">
        <v>321317.29725500767</v>
      </c>
    </row>
    <row r="1634" spans="1:3" x14ac:dyDescent="0.35">
      <c r="A1634">
        <v>1601</v>
      </c>
      <c r="B1634">
        <v>299806.55774052418</v>
      </c>
      <c r="C1634">
        <v>75193.442259475822</v>
      </c>
    </row>
    <row r="1635" spans="1:3" x14ac:dyDescent="0.35">
      <c r="A1635">
        <v>1602</v>
      </c>
      <c r="B1635">
        <v>-76744.585641033947</v>
      </c>
      <c r="C1635">
        <v>576744.58564103395</v>
      </c>
    </row>
    <row r="1636" spans="1:3" x14ac:dyDescent="0.35">
      <c r="A1636">
        <v>1603</v>
      </c>
      <c r="B1636">
        <v>381103.57137807761</v>
      </c>
      <c r="C1636">
        <v>-11103.571378077613</v>
      </c>
    </row>
    <row r="1637" spans="1:3" x14ac:dyDescent="0.35">
      <c r="A1637">
        <v>1604</v>
      </c>
      <c r="B1637">
        <v>439796.76778181409</v>
      </c>
      <c r="C1637">
        <v>-159796.76778181409</v>
      </c>
    </row>
    <row r="1638" spans="1:3" x14ac:dyDescent="0.35">
      <c r="A1638">
        <v>1605</v>
      </c>
      <c r="B1638">
        <v>457862.77081238152</v>
      </c>
      <c r="C1638">
        <v>-37862.770812381525</v>
      </c>
    </row>
    <row r="1639" spans="1:3" x14ac:dyDescent="0.35">
      <c r="A1639">
        <v>1606</v>
      </c>
      <c r="B1639">
        <v>45715.094793946715</v>
      </c>
      <c r="C1639">
        <v>264284.90520605328</v>
      </c>
    </row>
    <row r="1640" spans="1:3" x14ac:dyDescent="0.35">
      <c r="A1640">
        <v>1607</v>
      </c>
      <c r="B1640">
        <v>504577.29870253196</v>
      </c>
      <c r="C1640">
        <v>-204577.29870253196</v>
      </c>
    </row>
    <row r="1641" spans="1:3" x14ac:dyDescent="0.35">
      <c r="A1641">
        <v>1608</v>
      </c>
      <c r="B1641">
        <v>-73909.665380675811</v>
      </c>
      <c r="C1641">
        <v>228909.66538067581</v>
      </c>
    </row>
    <row r="1642" spans="1:3" x14ac:dyDescent="0.35">
      <c r="A1642">
        <v>1609</v>
      </c>
      <c r="B1642">
        <v>542258.82507739821</v>
      </c>
      <c r="C1642">
        <v>7741.1749226017855</v>
      </c>
    </row>
    <row r="1643" spans="1:3" x14ac:dyDescent="0.35">
      <c r="A1643">
        <v>1610</v>
      </c>
      <c r="B1643">
        <v>-55843.662350108381</v>
      </c>
      <c r="C1643">
        <v>170842.66235010838</v>
      </c>
    </row>
    <row r="1644" spans="1:3" x14ac:dyDescent="0.35">
      <c r="A1644">
        <v>1611</v>
      </c>
      <c r="B1644">
        <v>13453.369328250876</v>
      </c>
      <c r="C1644">
        <v>136546.63067174912</v>
      </c>
    </row>
    <row r="1645" spans="1:3" x14ac:dyDescent="0.35">
      <c r="A1645">
        <v>1612</v>
      </c>
      <c r="B1645">
        <v>131014.44921049126</v>
      </c>
      <c r="C1645">
        <v>133985.55078950874</v>
      </c>
    </row>
    <row r="1646" spans="1:3" x14ac:dyDescent="0.35">
      <c r="A1646">
        <v>1613</v>
      </c>
      <c r="B1646">
        <v>540709.30476366682</v>
      </c>
      <c r="C1646">
        <v>-312710.30476366682</v>
      </c>
    </row>
    <row r="1647" spans="1:3" x14ac:dyDescent="0.35">
      <c r="A1647">
        <v>1614</v>
      </c>
      <c r="B1647">
        <v>390115.2594477539</v>
      </c>
      <c r="C1647">
        <v>-65115.259447753895</v>
      </c>
    </row>
    <row r="1648" spans="1:3" x14ac:dyDescent="0.35">
      <c r="A1648">
        <v>1615</v>
      </c>
      <c r="B1648">
        <v>1619233.1803253125</v>
      </c>
      <c r="C1648">
        <v>-1219233.1803253125</v>
      </c>
    </row>
    <row r="1649" spans="1:3" x14ac:dyDescent="0.35">
      <c r="A1649">
        <v>1616</v>
      </c>
      <c r="B1649">
        <v>598006.3544828319</v>
      </c>
      <c r="C1649">
        <v>-25006.354482831899</v>
      </c>
    </row>
    <row r="1650" spans="1:3" x14ac:dyDescent="0.35">
      <c r="A1650">
        <v>1617</v>
      </c>
      <c r="B1650">
        <v>-251734.77542599256</v>
      </c>
      <c r="C1650">
        <v>361734.77542599256</v>
      </c>
    </row>
    <row r="1651" spans="1:3" x14ac:dyDescent="0.35">
      <c r="A1651">
        <v>1618</v>
      </c>
      <c r="B1651">
        <v>560324.82810796564</v>
      </c>
      <c r="C1651">
        <v>-170324.82810796564</v>
      </c>
    </row>
    <row r="1652" spans="1:3" x14ac:dyDescent="0.35">
      <c r="A1652">
        <v>1619</v>
      </c>
      <c r="B1652">
        <v>512060.77990408381</v>
      </c>
      <c r="C1652">
        <v>-182060.77990408381</v>
      </c>
    </row>
    <row r="1653" spans="1:3" x14ac:dyDescent="0.35">
      <c r="A1653">
        <v>1620</v>
      </c>
      <c r="B1653">
        <v>80040.500552024925</v>
      </c>
      <c r="C1653">
        <v>99959.499447975075</v>
      </c>
    </row>
    <row r="1654" spans="1:3" x14ac:dyDescent="0.35">
      <c r="A1654">
        <v>1621</v>
      </c>
      <c r="B1654">
        <v>-154692.51903957885</v>
      </c>
      <c r="C1654">
        <v>304692.51903957885</v>
      </c>
    </row>
    <row r="1655" spans="1:3" x14ac:dyDescent="0.35">
      <c r="A1655">
        <v>1622</v>
      </c>
      <c r="B1655">
        <v>-192374.04541444511</v>
      </c>
      <c r="C1655">
        <v>467374.04541444511</v>
      </c>
    </row>
    <row r="1656" spans="1:3" x14ac:dyDescent="0.35">
      <c r="A1656">
        <v>1623</v>
      </c>
      <c r="B1656">
        <v>739310.31829413585</v>
      </c>
      <c r="C1656">
        <v>385689.68170586415</v>
      </c>
    </row>
    <row r="1657" spans="1:3" x14ac:dyDescent="0.35">
      <c r="A1657">
        <v>1624</v>
      </c>
      <c r="B1657">
        <v>543808.34539112961</v>
      </c>
      <c r="C1657">
        <v>6191.6546088703908</v>
      </c>
    </row>
    <row r="1658" spans="1:3" x14ac:dyDescent="0.35">
      <c r="A1658">
        <v>1625</v>
      </c>
      <c r="B1658">
        <v>625105.35902868304</v>
      </c>
      <c r="C1658">
        <v>4894.640971316956</v>
      </c>
    </row>
    <row r="1659" spans="1:3" x14ac:dyDescent="0.35">
      <c r="A1659">
        <v>1626</v>
      </c>
      <c r="B1659">
        <v>200311.48088885075</v>
      </c>
      <c r="C1659">
        <v>24688.519111149246</v>
      </c>
    </row>
    <row r="1660" spans="1:3" x14ac:dyDescent="0.35">
      <c r="A1660">
        <v>1627</v>
      </c>
      <c r="B1660">
        <v>51134.895703116897</v>
      </c>
      <c r="C1660">
        <v>328865.1042968831</v>
      </c>
    </row>
    <row r="1661" spans="1:3" x14ac:dyDescent="0.35">
      <c r="A1661">
        <v>1628</v>
      </c>
      <c r="B1661">
        <v>521247.15504852775</v>
      </c>
      <c r="C1661">
        <v>28752.844951472245</v>
      </c>
    </row>
    <row r="1662" spans="1:3" x14ac:dyDescent="0.35">
      <c r="A1662">
        <v>1629</v>
      </c>
      <c r="B1662">
        <v>579940.35145226447</v>
      </c>
      <c r="C1662">
        <v>35059.648547735531</v>
      </c>
    </row>
    <row r="1663" spans="1:3" x14ac:dyDescent="0.35">
      <c r="A1663">
        <v>1630</v>
      </c>
      <c r="B1663">
        <v>432313.28658026224</v>
      </c>
      <c r="C1663">
        <v>-47313.28658026224</v>
      </c>
    </row>
    <row r="1664" spans="1:3" x14ac:dyDescent="0.35">
      <c r="A1664">
        <v>1631</v>
      </c>
      <c r="B1664">
        <v>522643.30173309939</v>
      </c>
      <c r="C1664">
        <v>57356.69826690061</v>
      </c>
    </row>
    <row r="1665" spans="1:3" x14ac:dyDescent="0.35">
      <c r="A1665">
        <v>1632</v>
      </c>
      <c r="B1665">
        <v>375016.2368610967</v>
      </c>
      <c r="C1665">
        <v>-105016.2368610967</v>
      </c>
    </row>
    <row r="1666" spans="1:3" x14ac:dyDescent="0.35">
      <c r="A1666">
        <v>1633</v>
      </c>
      <c r="B1666">
        <v>947553.0245434707</v>
      </c>
      <c r="C1666">
        <v>-472553.0245434707</v>
      </c>
    </row>
    <row r="1667" spans="1:3" x14ac:dyDescent="0.35">
      <c r="A1667">
        <v>1634</v>
      </c>
      <c r="B1667">
        <v>531676.3032483831</v>
      </c>
      <c r="C1667">
        <v>-181676.3032483831</v>
      </c>
    </row>
    <row r="1668" spans="1:3" x14ac:dyDescent="0.35">
      <c r="A1668">
        <v>1635</v>
      </c>
      <c r="B1668">
        <v>487671.67581281811</v>
      </c>
      <c r="C1668">
        <v>-222671.67581281811</v>
      </c>
    </row>
    <row r="1669" spans="1:3" x14ac:dyDescent="0.35">
      <c r="A1669">
        <v>1636</v>
      </c>
      <c r="B1669">
        <v>457862.77081238152</v>
      </c>
      <c r="C1669">
        <v>-47863.770812381525</v>
      </c>
    </row>
    <row r="1670" spans="1:3" x14ac:dyDescent="0.35">
      <c r="A1670">
        <v>1637</v>
      </c>
      <c r="B1670">
        <v>616072.35751339933</v>
      </c>
      <c r="C1670">
        <v>-91072.357513399329</v>
      </c>
    </row>
    <row r="1671" spans="1:3" x14ac:dyDescent="0.35">
      <c r="A1671">
        <v>1638</v>
      </c>
      <c r="B1671">
        <v>111398.92586619244</v>
      </c>
      <c r="C1671">
        <v>18601.07413380756</v>
      </c>
    </row>
    <row r="1672" spans="1:3" x14ac:dyDescent="0.35">
      <c r="A1672">
        <v>1639</v>
      </c>
      <c r="B1672">
        <v>236443.48694998561</v>
      </c>
      <c r="C1672">
        <v>213556.51305001439</v>
      </c>
    </row>
    <row r="1673" spans="1:3" x14ac:dyDescent="0.35">
      <c r="A1673">
        <v>1640</v>
      </c>
      <c r="B1673">
        <v>176179.45678690984</v>
      </c>
      <c r="C1673">
        <v>23820.543213090161</v>
      </c>
    </row>
    <row r="1674" spans="1:3" x14ac:dyDescent="0.35">
      <c r="A1674">
        <v>1641</v>
      </c>
      <c r="B1674">
        <v>1433771.2154492841</v>
      </c>
      <c r="C1674">
        <v>-708771.21544928406</v>
      </c>
    </row>
    <row r="1675" spans="1:3" x14ac:dyDescent="0.35">
      <c r="A1675">
        <v>1642</v>
      </c>
      <c r="B1675">
        <v>93332.92283562501</v>
      </c>
      <c r="C1675">
        <v>141667.07716437499</v>
      </c>
    </row>
    <row r="1676" spans="1:3" x14ac:dyDescent="0.35">
      <c r="A1676">
        <v>1643</v>
      </c>
      <c r="B1676">
        <v>346367.71200151416</v>
      </c>
      <c r="C1676">
        <v>13632.287998485845</v>
      </c>
    </row>
    <row r="1677" spans="1:3" x14ac:dyDescent="0.35">
      <c r="A1677">
        <v>1644</v>
      </c>
      <c r="B1677">
        <v>321075.30775872013</v>
      </c>
      <c r="C1677">
        <v>-186075.30775872013</v>
      </c>
    </row>
    <row r="1678" spans="1:3" x14ac:dyDescent="0.35">
      <c r="A1678">
        <v>1645</v>
      </c>
      <c r="B1678">
        <v>-17244.389285737881</v>
      </c>
      <c r="C1678">
        <v>71244.389285737881</v>
      </c>
    </row>
    <row r="1679" spans="1:3" x14ac:dyDescent="0.35">
      <c r="A1679">
        <v>1646</v>
      </c>
      <c r="B1679">
        <v>697112.29116162751</v>
      </c>
      <c r="C1679">
        <v>-307112.29116162751</v>
      </c>
    </row>
    <row r="1680" spans="1:3" x14ac:dyDescent="0.35">
      <c r="A1680">
        <v>1647</v>
      </c>
      <c r="B1680">
        <v>1759690.0760497954</v>
      </c>
      <c r="C1680">
        <v>-1306690.0760497954</v>
      </c>
    </row>
    <row r="1681" spans="1:3" x14ac:dyDescent="0.35">
      <c r="A1681">
        <v>1648</v>
      </c>
      <c r="B1681">
        <v>560324.82810796564</v>
      </c>
      <c r="C1681">
        <v>-100325.82810796564</v>
      </c>
    </row>
    <row r="1682" spans="1:3" x14ac:dyDescent="0.35">
      <c r="A1682">
        <v>1649</v>
      </c>
      <c r="B1682">
        <v>635687.88085769815</v>
      </c>
      <c r="C1682">
        <v>-435687.88085769815</v>
      </c>
    </row>
    <row r="1683" spans="1:3" x14ac:dyDescent="0.35">
      <c r="A1683">
        <v>1650</v>
      </c>
      <c r="B1683">
        <v>251542.50953664258</v>
      </c>
      <c r="C1683">
        <v>338457.49046335742</v>
      </c>
    </row>
    <row r="1684" spans="1:3" x14ac:dyDescent="0.35">
      <c r="A1684">
        <v>1651</v>
      </c>
      <c r="B1684">
        <v>83473.041127832606</v>
      </c>
      <c r="C1684">
        <v>58526.958872167394</v>
      </c>
    </row>
    <row r="1685" spans="1:3" x14ac:dyDescent="0.35">
      <c r="A1685">
        <v>1652</v>
      </c>
      <c r="B1685">
        <v>1637299.18335588</v>
      </c>
      <c r="C1685">
        <v>-987299.18335587997</v>
      </c>
    </row>
    <row r="1686" spans="1:3" x14ac:dyDescent="0.35">
      <c r="A1686">
        <v>1653</v>
      </c>
      <c r="B1686">
        <v>1883107.5713095421</v>
      </c>
      <c r="C1686">
        <v>216892.42869045795</v>
      </c>
    </row>
    <row r="1687" spans="1:3" x14ac:dyDescent="0.35">
      <c r="A1687">
        <v>1654</v>
      </c>
      <c r="B1687">
        <v>-46164.440672621597</v>
      </c>
      <c r="C1687">
        <v>171164.4406726216</v>
      </c>
    </row>
    <row r="1688" spans="1:3" x14ac:dyDescent="0.35">
      <c r="A1688">
        <v>1655</v>
      </c>
      <c r="B1688">
        <v>582907.3318961747</v>
      </c>
      <c r="C1688">
        <v>-122908.3318961747</v>
      </c>
    </row>
    <row r="1689" spans="1:3" x14ac:dyDescent="0.35">
      <c r="A1689">
        <v>1656</v>
      </c>
      <c r="B1689">
        <v>542258.82507739821</v>
      </c>
      <c r="C1689">
        <v>-107259.82507739821</v>
      </c>
    </row>
    <row r="1690" spans="1:3" x14ac:dyDescent="0.35">
      <c r="A1690">
        <v>1657</v>
      </c>
      <c r="B1690">
        <v>271004.65925178165</v>
      </c>
      <c r="C1690">
        <v>-151004.65925178165</v>
      </c>
    </row>
    <row r="1691" spans="1:3" x14ac:dyDescent="0.35">
      <c r="A1691">
        <v>1658</v>
      </c>
      <c r="B1691">
        <v>-46810.660834824666</v>
      </c>
      <c r="C1691">
        <v>181810.66083482467</v>
      </c>
    </row>
    <row r="1692" spans="1:3" x14ac:dyDescent="0.35">
      <c r="A1692">
        <v>1659</v>
      </c>
      <c r="B1692">
        <v>-141657.17674530379</v>
      </c>
      <c r="C1692">
        <v>241657.17674530379</v>
      </c>
    </row>
    <row r="1693" spans="1:3" x14ac:dyDescent="0.35">
      <c r="A1693">
        <v>1660</v>
      </c>
      <c r="B1693">
        <v>457862.77081238152</v>
      </c>
      <c r="C1693">
        <v>-32862.770812381525</v>
      </c>
    </row>
    <row r="1694" spans="1:3" x14ac:dyDescent="0.35">
      <c r="A1694">
        <v>1661</v>
      </c>
      <c r="B1694">
        <v>195794.9801312089</v>
      </c>
      <c r="C1694">
        <v>269205.0198687911</v>
      </c>
    </row>
    <row r="1695" spans="1:3" x14ac:dyDescent="0.35">
      <c r="A1695">
        <v>1662</v>
      </c>
      <c r="B1695">
        <v>239716.14339897293</v>
      </c>
      <c r="C1695">
        <v>80283.856601027073</v>
      </c>
    </row>
    <row r="1696" spans="1:3" x14ac:dyDescent="0.35">
      <c r="A1696">
        <v>1663</v>
      </c>
      <c r="B1696">
        <v>152047.43268496916</v>
      </c>
      <c r="C1696">
        <v>7952.567315030843</v>
      </c>
    </row>
    <row r="1697" spans="1:3" x14ac:dyDescent="0.35">
      <c r="A1697">
        <v>1664</v>
      </c>
      <c r="B1697">
        <v>382653.09169180901</v>
      </c>
      <c r="C1697">
        <v>-53653.091691809008</v>
      </c>
    </row>
    <row r="1698" spans="1:3" x14ac:dyDescent="0.35">
      <c r="A1698">
        <v>1665</v>
      </c>
      <c r="B1698">
        <v>137337.55027119</v>
      </c>
      <c r="C1698">
        <v>137662.44972881</v>
      </c>
    </row>
    <row r="1699" spans="1:3" x14ac:dyDescent="0.35">
      <c r="A1699">
        <v>1666</v>
      </c>
      <c r="B1699">
        <v>643171.36205925047</v>
      </c>
      <c r="C1699">
        <v>-33171.362059250474</v>
      </c>
    </row>
    <row r="1700" spans="1:3" x14ac:dyDescent="0.35">
      <c r="A1700">
        <v>1667</v>
      </c>
      <c r="B1700">
        <v>1572559.8488924417</v>
      </c>
      <c r="C1700">
        <v>-222559.84889244172</v>
      </c>
    </row>
    <row r="1701" spans="1:3" x14ac:dyDescent="0.35">
      <c r="A1701">
        <v>1668</v>
      </c>
      <c r="B1701">
        <v>372070.5698627939</v>
      </c>
      <c r="C1701">
        <v>22929.430137206102</v>
      </c>
    </row>
    <row r="1702" spans="1:3" x14ac:dyDescent="0.35">
      <c r="A1702">
        <v>1669</v>
      </c>
      <c r="B1702">
        <v>372070.5698627939</v>
      </c>
      <c r="C1702">
        <v>12929.430137206102</v>
      </c>
    </row>
    <row r="1703" spans="1:3" x14ac:dyDescent="0.35">
      <c r="A1703">
        <v>1670</v>
      </c>
      <c r="B1703">
        <v>17969.870085892733</v>
      </c>
      <c r="C1703">
        <v>124030.12991410727</v>
      </c>
    </row>
    <row r="1704" spans="1:3" x14ac:dyDescent="0.35">
      <c r="A1704">
        <v>1671</v>
      </c>
      <c r="B1704">
        <v>951186.09775291756</v>
      </c>
      <c r="C1704">
        <v>-501186.09775291756</v>
      </c>
    </row>
    <row r="1705" spans="1:3" x14ac:dyDescent="0.35">
      <c r="A1705">
        <v>1672</v>
      </c>
      <c r="B1705">
        <v>603467.92945011589</v>
      </c>
      <c r="C1705">
        <v>-232467.92945011589</v>
      </c>
    </row>
    <row r="1706" spans="1:3" x14ac:dyDescent="0.35">
      <c r="A1706">
        <v>1673</v>
      </c>
      <c r="B1706">
        <v>1029091.3976829115</v>
      </c>
      <c r="C1706">
        <v>-459091.39768291148</v>
      </c>
    </row>
    <row r="1707" spans="1:3" x14ac:dyDescent="0.35">
      <c r="A1707">
        <v>1674</v>
      </c>
      <c r="B1707">
        <v>195794.9801312089</v>
      </c>
      <c r="C1707">
        <v>104205.0198687911</v>
      </c>
    </row>
    <row r="1708" spans="1:3" x14ac:dyDescent="0.35">
      <c r="A1708">
        <v>1675</v>
      </c>
      <c r="B1708">
        <v>436851.1007835113</v>
      </c>
      <c r="C1708">
        <v>-86851.100783511298</v>
      </c>
    </row>
    <row r="1709" spans="1:3" x14ac:dyDescent="0.35">
      <c r="A1709">
        <v>1676</v>
      </c>
      <c r="B1709">
        <v>231926.98619234376</v>
      </c>
      <c r="C1709">
        <v>3073.0138076562434</v>
      </c>
    </row>
    <row r="1710" spans="1:3" x14ac:dyDescent="0.35">
      <c r="A1710">
        <v>1677</v>
      </c>
      <c r="B1710">
        <v>578390.83113853307</v>
      </c>
      <c r="C1710">
        <v>-198390.83113853307</v>
      </c>
    </row>
    <row r="1711" spans="1:3" x14ac:dyDescent="0.35">
      <c r="A1711">
        <v>1678</v>
      </c>
      <c r="B1711">
        <v>490124.49627807783</v>
      </c>
      <c r="C1711">
        <v>34875.50372192217</v>
      </c>
    </row>
    <row r="1712" spans="1:3" x14ac:dyDescent="0.35">
      <c r="A1712">
        <v>1679</v>
      </c>
      <c r="B1712">
        <v>579940.35145226447</v>
      </c>
      <c r="C1712">
        <v>-29940.351452264469</v>
      </c>
    </row>
    <row r="1713" spans="1:3" x14ac:dyDescent="0.35">
      <c r="A1713">
        <v>1680</v>
      </c>
      <c r="B1713">
        <v>-73909.665380675811</v>
      </c>
      <c r="C1713">
        <v>203909.66538067581</v>
      </c>
    </row>
    <row r="1714" spans="1:3" x14ac:dyDescent="0.35">
      <c r="A1714">
        <v>1681</v>
      </c>
      <c r="B1714">
        <v>55651.396460758755</v>
      </c>
      <c r="C1714">
        <v>169348.60353924125</v>
      </c>
    </row>
    <row r="1715" spans="1:3" x14ac:dyDescent="0.35">
      <c r="A1715">
        <v>1682</v>
      </c>
      <c r="B1715">
        <v>569357.82962324936</v>
      </c>
      <c r="C1715">
        <v>180642.17037675064</v>
      </c>
    </row>
    <row r="1716" spans="1:3" x14ac:dyDescent="0.35">
      <c r="A1716">
        <v>1683</v>
      </c>
      <c r="B1716">
        <v>102623.00434023421</v>
      </c>
      <c r="C1716">
        <v>27376.995659765787</v>
      </c>
    </row>
    <row r="1717" spans="1:3" x14ac:dyDescent="0.35">
      <c r="A1717">
        <v>1684</v>
      </c>
      <c r="B1717">
        <v>299653.18411136419</v>
      </c>
      <c r="C1717">
        <v>10346.815888635814</v>
      </c>
    </row>
    <row r="1718" spans="1:3" x14ac:dyDescent="0.35">
      <c r="A1718">
        <v>1685</v>
      </c>
      <c r="B1718">
        <v>672723.18707036134</v>
      </c>
      <c r="C1718">
        <v>-212724.18707036134</v>
      </c>
    </row>
    <row r="1719" spans="1:3" x14ac:dyDescent="0.35">
      <c r="A1719">
        <v>1686</v>
      </c>
      <c r="B1719">
        <v>244459.23939610063</v>
      </c>
      <c r="C1719">
        <v>-134459.23939610063</v>
      </c>
    </row>
    <row r="1720" spans="1:3" x14ac:dyDescent="0.35">
      <c r="A1720">
        <v>1687</v>
      </c>
      <c r="B1720">
        <v>167146.45527162612</v>
      </c>
      <c r="C1720">
        <v>17853.544728373876</v>
      </c>
    </row>
    <row r="1721" spans="1:3" x14ac:dyDescent="0.35">
      <c r="A1721">
        <v>1688</v>
      </c>
      <c r="B1721">
        <v>1184041.5168833539</v>
      </c>
      <c r="C1721">
        <v>-284041.51688335394</v>
      </c>
    </row>
    <row r="1722" spans="1:3" x14ac:dyDescent="0.35">
      <c r="A1722">
        <v>1689</v>
      </c>
      <c r="B1722">
        <v>308686.1856266479</v>
      </c>
      <c r="C1722">
        <v>-173686.1856266479</v>
      </c>
    </row>
    <row r="1723" spans="1:3" x14ac:dyDescent="0.35">
      <c r="A1723">
        <v>1690</v>
      </c>
      <c r="B1723">
        <v>1057887.7032134843</v>
      </c>
      <c r="C1723">
        <v>-407887.70321348426</v>
      </c>
    </row>
    <row r="1724" spans="1:3" x14ac:dyDescent="0.35">
      <c r="A1724">
        <v>1691</v>
      </c>
      <c r="B1724">
        <v>614381.6018808817</v>
      </c>
      <c r="C1724">
        <v>-139381.6018808817</v>
      </c>
    </row>
    <row r="1725" spans="1:3" x14ac:dyDescent="0.35">
      <c r="A1725">
        <v>1692</v>
      </c>
      <c r="B1725">
        <v>-31711.638248167699</v>
      </c>
      <c r="C1725">
        <v>251711.6382481677</v>
      </c>
    </row>
    <row r="1726" spans="1:3" x14ac:dyDescent="0.35">
      <c r="A1726">
        <v>1693</v>
      </c>
      <c r="B1726">
        <v>-19711.656288973521</v>
      </c>
      <c r="C1726">
        <v>219711.65628897352</v>
      </c>
    </row>
    <row r="1727" spans="1:3" x14ac:dyDescent="0.35">
      <c r="A1727">
        <v>1694</v>
      </c>
      <c r="B1727">
        <v>253092.02985037421</v>
      </c>
      <c r="C1727">
        <v>61907.970149625791</v>
      </c>
    </row>
    <row r="1728" spans="1:3" x14ac:dyDescent="0.35">
      <c r="A1728">
        <v>1695</v>
      </c>
      <c r="B1728">
        <v>-75459.185694407439</v>
      </c>
      <c r="C1728">
        <v>195459.18569440744</v>
      </c>
    </row>
    <row r="1729" spans="1:3" x14ac:dyDescent="0.35">
      <c r="A1729">
        <v>1696</v>
      </c>
      <c r="B1729">
        <v>-210697.12843433802</v>
      </c>
      <c r="C1729">
        <v>300697.12843433802</v>
      </c>
    </row>
    <row r="1730" spans="1:3" x14ac:dyDescent="0.35">
      <c r="A1730">
        <v>1697</v>
      </c>
      <c r="B1730">
        <v>206224.12833106425</v>
      </c>
      <c r="C1730">
        <v>-56224.128331064247</v>
      </c>
    </row>
    <row r="1731" spans="1:3" x14ac:dyDescent="0.35">
      <c r="A1731">
        <v>1698</v>
      </c>
      <c r="B1731">
        <v>495440.0571159618</v>
      </c>
      <c r="C1731">
        <v>-95440.057115961798</v>
      </c>
    </row>
    <row r="1732" spans="1:3" x14ac:dyDescent="0.35">
      <c r="A1732">
        <v>1699</v>
      </c>
      <c r="B1732">
        <v>387065.35237816488</v>
      </c>
      <c r="C1732">
        <v>-77065.352378164884</v>
      </c>
    </row>
    <row r="1733" spans="1:3" x14ac:dyDescent="0.35">
      <c r="A1733">
        <v>1700</v>
      </c>
      <c r="B1733">
        <v>361466.73458817136</v>
      </c>
      <c r="C1733">
        <v>-141466.73458817136</v>
      </c>
    </row>
    <row r="1734" spans="1:3" x14ac:dyDescent="0.35">
      <c r="A1734">
        <v>1701</v>
      </c>
      <c r="B1734">
        <v>-43843.680390914436</v>
      </c>
      <c r="C1734">
        <v>183843.68039091444</v>
      </c>
    </row>
    <row r="1735" spans="1:3" x14ac:dyDescent="0.35">
      <c r="A1735">
        <v>1702</v>
      </c>
      <c r="B1735">
        <v>588973.35296754818</v>
      </c>
      <c r="C1735">
        <v>61026.647032451816</v>
      </c>
    </row>
    <row r="1736" spans="1:3" x14ac:dyDescent="0.35">
      <c r="A1736">
        <v>1703</v>
      </c>
      <c r="B1736">
        <v>301202.70442509558</v>
      </c>
      <c r="C1736">
        <v>-71203.704425095581</v>
      </c>
    </row>
    <row r="1737" spans="1:3" x14ac:dyDescent="0.35">
      <c r="A1737">
        <v>1704</v>
      </c>
      <c r="B1737">
        <v>162629.95451398427</v>
      </c>
      <c r="C1737">
        <v>87370.045486015733</v>
      </c>
    </row>
    <row r="1738" spans="1:3" x14ac:dyDescent="0.35">
      <c r="A1738">
        <v>1705</v>
      </c>
      <c r="B1738">
        <v>801380.94876026781</v>
      </c>
      <c r="C1738">
        <v>8619.0512397321872</v>
      </c>
    </row>
    <row r="1739" spans="1:3" x14ac:dyDescent="0.35">
      <c r="A1739">
        <v>1706</v>
      </c>
      <c r="B1739">
        <v>625105.35902868304</v>
      </c>
      <c r="C1739">
        <v>-155105.35902868304</v>
      </c>
    </row>
    <row r="1740" spans="1:3" x14ac:dyDescent="0.35">
      <c r="A1740">
        <v>1707</v>
      </c>
      <c r="B1740">
        <v>260575.5110519263</v>
      </c>
      <c r="C1740">
        <v>39424.488948073704</v>
      </c>
    </row>
    <row r="1741" spans="1:3" x14ac:dyDescent="0.35">
      <c r="A1741">
        <v>1708</v>
      </c>
      <c r="B1741">
        <v>662786.8854035493</v>
      </c>
      <c r="C1741">
        <v>-12786.885403549299</v>
      </c>
    </row>
    <row r="1742" spans="1:3" x14ac:dyDescent="0.35">
      <c r="A1742">
        <v>1709</v>
      </c>
      <c r="B1742">
        <v>957746.30866166006</v>
      </c>
      <c r="C1742">
        <v>-877746.30866166006</v>
      </c>
    </row>
    <row r="1743" spans="1:3" x14ac:dyDescent="0.35">
      <c r="A1743">
        <v>1710</v>
      </c>
      <c r="B1743">
        <v>745633.41935483413</v>
      </c>
      <c r="C1743">
        <v>-295633.41935483413</v>
      </c>
    </row>
    <row r="1744" spans="1:3" x14ac:dyDescent="0.35">
      <c r="A1744">
        <v>1711</v>
      </c>
      <c r="B1744">
        <v>328327.89947117236</v>
      </c>
      <c r="C1744">
        <v>-83327.899471172364</v>
      </c>
    </row>
    <row r="1745" spans="1:3" x14ac:dyDescent="0.35">
      <c r="A1745">
        <v>1712</v>
      </c>
      <c r="B1745">
        <v>198740.64712951193</v>
      </c>
      <c r="C1745">
        <v>-8740.6471295119263</v>
      </c>
    </row>
    <row r="1746" spans="1:3" x14ac:dyDescent="0.35">
      <c r="A1746">
        <v>1713</v>
      </c>
      <c r="B1746">
        <v>222893.98467706004</v>
      </c>
      <c r="C1746">
        <v>-12893.984677060042</v>
      </c>
    </row>
    <row r="1747" spans="1:3" x14ac:dyDescent="0.35">
      <c r="A1747">
        <v>1714</v>
      </c>
      <c r="B1747">
        <v>230766.60605148994</v>
      </c>
      <c r="C1747">
        <v>-10766.606051489944</v>
      </c>
    </row>
    <row r="1748" spans="1:3" x14ac:dyDescent="0.35">
      <c r="A1748">
        <v>1715</v>
      </c>
      <c r="B1748">
        <v>364433.71503208159</v>
      </c>
      <c r="C1748">
        <v>-139433.71503208159</v>
      </c>
    </row>
    <row r="1749" spans="1:3" x14ac:dyDescent="0.35">
      <c r="A1749">
        <v>1716</v>
      </c>
      <c r="B1749">
        <v>373620.09017652529</v>
      </c>
      <c r="C1749">
        <v>-83620.090176525293</v>
      </c>
    </row>
    <row r="1750" spans="1:3" x14ac:dyDescent="0.35">
      <c r="A1750">
        <v>1717</v>
      </c>
      <c r="B1750">
        <v>783314.94572970038</v>
      </c>
      <c r="C1750">
        <v>-63314.945729700383</v>
      </c>
    </row>
    <row r="1751" spans="1:3" x14ac:dyDescent="0.35">
      <c r="A1751">
        <v>1718</v>
      </c>
      <c r="B1751">
        <v>671819.88691883301</v>
      </c>
      <c r="C1751">
        <v>-321819.88691883301</v>
      </c>
    </row>
    <row r="1752" spans="1:3" x14ac:dyDescent="0.35">
      <c r="A1752">
        <v>1719</v>
      </c>
      <c r="B1752">
        <v>483155.17505517602</v>
      </c>
      <c r="C1752">
        <v>-33155.17505517602</v>
      </c>
    </row>
    <row r="1753" spans="1:3" x14ac:dyDescent="0.35">
      <c r="A1753">
        <v>1720</v>
      </c>
      <c r="B1753">
        <v>140047.45072577498</v>
      </c>
      <c r="C1753">
        <v>214952.54927422502</v>
      </c>
    </row>
    <row r="1754" spans="1:3" x14ac:dyDescent="0.35">
      <c r="A1754">
        <v>1721</v>
      </c>
      <c r="B1754">
        <v>481348.57475211937</v>
      </c>
      <c r="C1754">
        <v>-131348.57475211937</v>
      </c>
    </row>
    <row r="1755" spans="1:3" x14ac:dyDescent="0.35">
      <c r="A1755">
        <v>1722</v>
      </c>
      <c r="B1755">
        <v>-113140.71206927381</v>
      </c>
      <c r="C1755">
        <v>198140.71206927381</v>
      </c>
    </row>
    <row r="1756" spans="1:3" x14ac:dyDescent="0.35">
      <c r="A1756">
        <v>1723</v>
      </c>
      <c r="B1756">
        <v>11903.849014519481</v>
      </c>
      <c r="C1756">
        <v>73096.150985480519</v>
      </c>
    </row>
    <row r="1757" spans="1:3" x14ac:dyDescent="0.35">
      <c r="A1757">
        <v>1724</v>
      </c>
      <c r="B1757">
        <v>-98063.002928224276</v>
      </c>
      <c r="C1757">
        <v>198063.00292822428</v>
      </c>
    </row>
    <row r="1758" spans="1:3" x14ac:dyDescent="0.35">
      <c r="A1758">
        <v>1725</v>
      </c>
      <c r="B1758">
        <v>531829.67687754286</v>
      </c>
      <c r="C1758">
        <v>-266829.67687754286</v>
      </c>
    </row>
    <row r="1759" spans="1:3" x14ac:dyDescent="0.35">
      <c r="A1759">
        <v>1726</v>
      </c>
      <c r="B1759">
        <v>531676.3032483831</v>
      </c>
      <c r="C1759">
        <v>-136676.3032483831</v>
      </c>
    </row>
    <row r="1760" spans="1:3" x14ac:dyDescent="0.35">
      <c r="A1760">
        <v>1727</v>
      </c>
      <c r="B1760">
        <v>402115.24140694784</v>
      </c>
      <c r="C1760">
        <v>-112115.24140694784</v>
      </c>
    </row>
    <row r="1761" spans="1:3" x14ac:dyDescent="0.35">
      <c r="A1761">
        <v>1728</v>
      </c>
      <c r="B1761">
        <v>565744.62901713559</v>
      </c>
      <c r="C1761">
        <v>-265744.62901713559</v>
      </c>
    </row>
    <row r="1762" spans="1:3" x14ac:dyDescent="0.35">
      <c r="A1762">
        <v>1729</v>
      </c>
      <c r="B1762">
        <v>-477823.93367519055</v>
      </c>
      <c r="C1762">
        <v>532823.93367519055</v>
      </c>
    </row>
    <row r="1763" spans="1:3" x14ac:dyDescent="0.35">
      <c r="A1763">
        <v>1730</v>
      </c>
      <c r="B1763">
        <v>120431.92738147615</v>
      </c>
      <c r="C1763">
        <v>79568.072618523845</v>
      </c>
    </row>
    <row r="1764" spans="1:3" x14ac:dyDescent="0.35">
      <c r="A1764">
        <v>1731</v>
      </c>
      <c r="B1764">
        <v>344971.56531694275</v>
      </c>
      <c r="C1764">
        <v>5028.4346830572467</v>
      </c>
    </row>
    <row r="1765" spans="1:3" x14ac:dyDescent="0.35">
      <c r="A1765">
        <v>1732</v>
      </c>
      <c r="B1765">
        <v>284943.30169758527</v>
      </c>
      <c r="C1765">
        <v>-84943.301697585266</v>
      </c>
    </row>
    <row r="1766" spans="1:3" x14ac:dyDescent="0.35">
      <c r="A1766">
        <v>1733</v>
      </c>
      <c r="B1766">
        <v>16558.372502914164</v>
      </c>
      <c r="C1766">
        <v>133441.62749708584</v>
      </c>
    </row>
    <row r="1767" spans="1:3" x14ac:dyDescent="0.35">
      <c r="A1767">
        <v>1734</v>
      </c>
      <c r="B1767">
        <v>551291.82659268193</v>
      </c>
      <c r="C1767">
        <v>8708.1734073180705</v>
      </c>
    </row>
    <row r="1768" spans="1:3" x14ac:dyDescent="0.35">
      <c r="A1768">
        <v>1735</v>
      </c>
      <c r="B1768">
        <v>1769805.912195618</v>
      </c>
      <c r="C1768">
        <v>1230194.087804382</v>
      </c>
    </row>
    <row r="1769" spans="1:3" x14ac:dyDescent="0.35">
      <c r="A1769">
        <v>1736</v>
      </c>
      <c r="B1769">
        <v>429214.24595279898</v>
      </c>
      <c r="C1769">
        <v>-129214.24595279898</v>
      </c>
    </row>
    <row r="1770" spans="1:3" x14ac:dyDescent="0.35">
      <c r="A1770">
        <v>1737</v>
      </c>
      <c r="B1770">
        <v>176179.45678690984</v>
      </c>
      <c r="C1770">
        <v>8820.5432130901609</v>
      </c>
    </row>
    <row r="1771" spans="1:3" x14ac:dyDescent="0.35">
      <c r="A1771">
        <v>1738</v>
      </c>
      <c r="B1771">
        <v>-140239.71661512495</v>
      </c>
      <c r="C1771">
        <v>220239.71661512495</v>
      </c>
    </row>
    <row r="1772" spans="1:3" x14ac:dyDescent="0.35">
      <c r="A1772">
        <v>1739</v>
      </c>
      <c r="B1772">
        <v>466638.69233834045</v>
      </c>
      <c r="C1772">
        <v>-226638.69233834045</v>
      </c>
    </row>
    <row r="1773" spans="1:3" x14ac:dyDescent="0.35">
      <c r="A1773">
        <v>1740</v>
      </c>
      <c r="B1773">
        <v>578390.83113853307</v>
      </c>
      <c r="C1773">
        <v>46609.168861466926</v>
      </c>
    </row>
    <row r="1774" spans="1:3" x14ac:dyDescent="0.35">
      <c r="A1774">
        <v>1741</v>
      </c>
      <c r="B1774">
        <v>484961.77535823267</v>
      </c>
      <c r="C1774">
        <v>-264961.77535823267</v>
      </c>
    </row>
    <row r="1775" spans="1:3" x14ac:dyDescent="0.35">
      <c r="A1775">
        <v>1742</v>
      </c>
      <c r="B1775">
        <v>105332.90479481919</v>
      </c>
      <c r="C1775">
        <v>74667.095205180813</v>
      </c>
    </row>
    <row r="1776" spans="1:3" x14ac:dyDescent="0.35">
      <c r="A1776">
        <v>1743</v>
      </c>
      <c r="B1776">
        <v>539313.15807909518</v>
      </c>
      <c r="C1776">
        <v>345686.84192090482</v>
      </c>
    </row>
    <row r="1777" spans="1:3" x14ac:dyDescent="0.35">
      <c r="A1777">
        <v>1744</v>
      </c>
      <c r="B1777">
        <v>503027.7783888001</v>
      </c>
      <c r="C1777">
        <v>-123027.7783888001</v>
      </c>
    </row>
    <row r="1778" spans="1:3" x14ac:dyDescent="0.35">
      <c r="A1778">
        <v>1745</v>
      </c>
      <c r="B1778">
        <v>335938.56380165904</v>
      </c>
      <c r="C1778">
        <v>-5938.5638016590383</v>
      </c>
    </row>
    <row r="1779" spans="1:3" x14ac:dyDescent="0.35">
      <c r="A1779">
        <v>1746</v>
      </c>
      <c r="B1779">
        <v>-27195.137490525842</v>
      </c>
      <c r="C1779">
        <v>317195.13749052584</v>
      </c>
    </row>
    <row r="1780" spans="1:3" x14ac:dyDescent="0.35">
      <c r="A1780">
        <v>1747</v>
      </c>
      <c r="B1780">
        <v>225603.88513164525</v>
      </c>
      <c r="C1780">
        <v>-10603.885131645249</v>
      </c>
    </row>
    <row r="1781" spans="1:3" x14ac:dyDescent="0.35">
      <c r="A1781">
        <v>1748</v>
      </c>
      <c r="B1781">
        <v>495544.29718724824</v>
      </c>
      <c r="C1781">
        <v>-115544.29718724824</v>
      </c>
    </row>
    <row r="1782" spans="1:3" x14ac:dyDescent="0.35">
      <c r="A1782">
        <v>1749</v>
      </c>
      <c r="B1782">
        <v>454561.20875854557</v>
      </c>
      <c r="C1782">
        <v>-54561.208758545574</v>
      </c>
    </row>
    <row r="1783" spans="1:3" x14ac:dyDescent="0.35">
      <c r="A1783">
        <v>1750</v>
      </c>
      <c r="B1783">
        <v>1623749.6810829544</v>
      </c>
      <c r="C1783">
        <v>-923749.6810829544</v>
      </c>
    </row>
    <row r="1784" spans="1:3" x14ac:dyDescent="0.35">
      <c r="A1784">
        <v>1751</v>
      </c>
      <c r="B1784">
        <v>681850.71981057711</v>
      </c>
      <c r="C1784">
        <v>-501850.71981057711</v>
      </c>
    </row>
    <row r="1785" spans="1:3" x14ac:dyDescent="0.35">
      <c r="A1785">
        <v>1752</v>
      </c>
      <c r="B1785">
        <v>918390.33970523765</v>
      </c>
      <c r="C1785">
        <v>-418390.33970523765</v>
      </c>
    </row>
    <row r="1786" spans="1:3" x14ac:dyDescent="0.35">
      <c r="A1786">
        <v>1753</v>
      </c>
      <c r="B1786">
        <v>741232.76326773153</v>
      </c>
      <c r="C1786">
        <v>-241232.76326773153</v>
      </c>
    </row>
    <row r="1787" spans="1:3" x14ac:dyDescent="0.35">
      <c r="A1787">
        <v>1754</v>
      </c>
      <c r="B1787">
        <v>442763.74822572479</v>
      </c>
      <c r="C1787">
        <v>-147763.74822572479</v>
      </c>
    </row>
    <row r="1788" spans="1:3" x14ac:dyDescent="0.35">
      <c r="A1788">
        <v>1755</v>
      </c>
      <c r="B1788">
        <v>417019.69390716637</v>
      </c>
      <c r="C1788">
        <v>-67019.693907166366</v>
      </c>
    </row>
    <row r="1789" spans="1:3" x14ac:dyDescent="0.35">
      <c r="A1789">
        <v>1756</v>
      </c>
      <c r="B1789">
        <v>475928.77384294895</v>
      </c>
      <c r="C1789">
        <v>-175928.77384294895</v>
      </c>
    </row>
    <row r="1790" spans="1:3" x14ac:dyDescent="0.35">
      <c r="A1790">
        <v>1757</v>
      </c>
      <c r="B1790">
        <v>582907.3318961747</v>
      </c>
      <c r="C1790">
        <v>57092.668103825301</v>
      </c>
    </row>
    <row r="1791" spans="1:3" x14ac:dyDescent="0.35">
      <c r="A1791">
        <v>1758</v>
      </c>
      <c r="B1791">
        <v>432334.60002586944</v>
      </c>
      <c r="C1791">
        <v>242665.39997413056</v>
      </c>
    </row>
    <row r="1792" spans="1:3" x14ac:dyDescent="0.35">
      <c r="A1792">
        <v>1759</v>
      </c>
      <c r="B1792">
        <v>522643.30173309939</v>
      </c>
      <c r="C1792">
        <v>-22643.30173309939</v>
      </c>
    </row>
    <row r="1793" spans="1:3" x14ac:dyDescent="0.35">
      <c r="A1793">
        <v>1760</v>
      </c>
      <c r="B1793">
        <v>317719.18714193162</v>
      </c>
      <c r="C1793">
        <v>-272719.18714193162</v>
      </c>
    </row>
    <row r="1794" spans="1:3" x14ac:dyDescent="0.35">
      <c r="A1794">
        <v>1761</v>
      </c>
      <c r="B1794">
        <v>260575.5110519263</v>
      </c>
      <c r="C1794">
        <v>-30576.511051926296</v>
      </c>
    </row>
    <row r="1795" spans="1:3" x14ac:dyDescent="0.35">
      <c r="A1795">
        <v>1762</v>
      </c>
      <c r="B1795">
        <v>215257.12984634796</v>
      </c>
      <c r="C1795">
        <v>34742.870153652038</v>
      </c>
    </row>
    <row r="1796" spans="1:3" x14ac:dyDescent="0.35">
      <c r="A1796">
        <v>1763</v>
      </c>
      <c r="B1796">
        <v>427818.09926822758</v>
      </c>
      <c r="C1796">
        <v>135181.90073177242</v>
      </c>
    </row>
    <row r="1797" spans="1:3" x14ac:dyDescent="0.35">
      <c r="A1797">
        <v>1764</v>
      </c>
      <c r="B1797">
        <v>332818.20972858882</v>
      </c>
      <c r="C1797">
        <v>-12818.209728588816</v>
      </c>
    </row>
    <row r="1798" spans="1:3" x14ac:dyDescent="0.35">
      <c r="A1798">
        <v>1765</v>
      </c>
      <c r="B1798">
        <v>354004.56683222647</v>
      </c>
      <c r="C1798">
        <v>-39004.566832226468</v>
      </c>
    </row>
    <row r="1799" spans="1:3" x14ac:dyDescent="0.35">
      <c r="A1799">
        <v>1766</v>
      </c>
      <c r="B1799">
        <v>1620629.3270098839</v>
      </c>
      <c r="C1799">
        <v>-520629.32700988394</v>
      </c>
    </row>
    <row r="1800" spans="1:3" x14ac:dyDescent="0.35">
      <c r="A1800">
        <v>1767</v>
      </c>
      <c r="B1800">
        <v>283136.70139452815</v>
      </c>
      <c r="C1800">
        <v>66863.298605471849</v>
      </c>
    </row>
    <row r="1801" spans="1:3" x14ac:dyDescent="0.35">
      <c r="A1801">
        <v>1768</v>
      </c>
      <c r="B1801">
        <v>1619233.1803253125</v>
      </c>
      <c r="C1801">
        <v>-1167234.1803253125</v>
      </c>
    </row>
    <row r="1802" spans="1:3" x14ac:dyDescent="0.35">
      <c r="A1802">
        <v>1769</v>
      </c>
      <c r="B1802">
        <v>228549.55212994805</v>
      </c>
      <c r="C1802">
        <v>-28549.552129948046</v>
      </c>
    </row>
    <row r="1803" spans="1:3" x14ac:dyDescent="0.35">
      <c r="A1803">
        <v>1770</v>
      </c>
      <c r="B1803">
        <v>329872.54273028579</v>
      </c>
      <c r="C1803">
        <v>120127.45726971421</v>
      </c>
    </row>
    <row r="1804" spans="1:3" x14ac:dyDescent="0.35">
      <c r="A1804">
        <v>1771</v>
      </c>
      <c r="B1804">
        <v>283158.01484013558</v>
      </c>
      <c r="C1804">
        <v>26841.985159864416</v>
      </c>
    </row>
    <row r="1805" spans="1:3" x14ac:dyDescent="0.35">
      <c r="A1805">
        <v>1772</v>
      </c>
      <c r="B1805">
        <v>400308.64110389119</v>
      </c>
      <c r="C1805">
        <v>-240308.64110389119</v>
      </c>
    </row>
    <row r="1806" spans="1:3" x14ac:dyDescent="0.35">
      <c r="A1806">
        <v>1773</v>
      </c>
      <c r="B1806">
        <v>-122173.71358455752</v>
      </c>
      <c r="C1806">
        <v>243173.71358455752</v>
      </c>
    </row>
    <row r="1807" spans="1:3" x14ac:dyDescent="0.35">
      <c r="A1807">
        <v>1774</v>
      </c>
      <c r="B1807">
        <v>1950598.0026848449</v>
      </c>
      <c r="C1807">
        <v>249401.99731515511</v>
      </c>
    </row>
    <row r="1808" spans="1:3" x14ac:dyDescent="0.35">
      <c r="A1808">
        <v>1775</v>
      </c>
      <c r="B1808">
        <v>411148.24292223155</v>
      </c>
      <c r="C1808">
        <v>-131148.24292223155</v>
      </c>
    </row>
    <row r="1809" spans="1:3" x14ac:dyDescent="0.35">
      <c r="A1809">
        <v>1776</v>
      </c>
      <c r="B1809">
        <v>525610.28217700962</v>
      </c>
      <c r="C1809">
        <v>-215610.28217700962</v>
      </c>
    </row>
    <row r="1810" spans="1:3" x14ac:dyDescent="0.35">
      <c r="A1810">
        <v>1777</v>
      </c>
      <c r="B1810">
        <v>542258.82507739821</v>
      </c>
      <c r="C1810">
        <v>-102258.82507739821</v>
      </c>
    </row>
    <row r="1811" spans="1:3" x14ac:dyDescent="0.35">
      <c r="A1811">
        <v>1778</v>
      </c>
      <c r="B1811">
        <v>457862.77081238152</v>
      </c>
      <c r="C1811">
        <v>-77862.770812381525</v>
      </c>
    </row>
    <row r="1812" spans="1:3" x14ac:dyDescent="0.35">
      <c r="A1812">
        <v>1779</v>
      </c>
      <c r="B1812">
        <v>680852.88843411673</v>
      </c>
      <c r="C1812">
        <v>-320852.88843411673</v>
      </c>
    </row>
    <row r="1813" spans="1:3" x14ac:dyDescent="0.35">
      <c r="A1813">
        <v>1780</v>
      </c>
      <c r="B1813">
        <v>497607.97747963015</v>
      </c>
      <c r="C1813">
        <v>-72607.97747963015</v>
      </c>
    </row>
    <row r="1814" spans="1:3" x14ac:dyDescent="0.35">
      <c r="A1814">
        <v>1781</v>
      </c>
      <c r="B1814">
        <v>390136.57289336133</v>
      </c>
      <c r="C1814">
        <v>9863.4271066386718</v>
      </c>
    </row>
    <row r="1815" spans="1:3" x14ac:dyDescent="0.35">
      <c r="A1815">
        <v>1782</v>
      </c>
      <c r="B1815">
        <v>591130.97647568909</v>
      </c>
      <c r="C1815">
        <v>-391130.97647568909</v>
      </c>
    </row>
    <row r="1816" spans="1:3" x14ac:dyDescent="0.35">
      <c r="A1816">
        <v>1783</v>
      </c>
      <c r="B1816">
        <v>133724.34966507647</v>
      </c>
      <c r="C1816">
        <v>116275.65033492353</v>
      </c>
    </row>
    <row r="1817" spans="1:3" x14ac:dyDescent="0.35">
      <c r="A1817">
        <v>1784</v>
      </c>
      <c r="B1817">
        <v>206377.50196022401</v>
      </c>
      <c r="C1817">
        <v>-377.50196022400633</v>
      </c>
    </row>
    <row r="1818" spans="1:3" x14ac:dyDescent="0.35">
      <c r="A1818">
        <v>1785</v>
      </c>
      <c r="B1818">
        <v>1397639.2093881492</v>
      </c>
      <c r="C1818">
        <v>-882639.2093881492</v>
      </c>
    </row>
    <row r="1819" spans="1:3" x14ac:dyDescent="0.35">
      <c r="A1819">
        <v>1786</v>
      </c>
      <c r="B1819">
        <v>346367.71200151416</v>
      </c>
      <c r="C1819">
        <v>-86367.712001514155</v>
      </c>
    </row>
    <row r="1820" spans="1:3" x14ac:dyDescent="0.35">
      <c r="A1820">
        <v>1787</v>
      </c>
      <c r="B1820">
        <v>430763.76626653038</v>
      </c>
      <c r="C1820">
        <v>-115763.76626653038</v>
      </c>
    </row>
    <row r="1821" spans="1:3" x14ac:dyDescent="0.35">
      <c r="A1821">
        <v>1788</v>
      </c>
      <c r="B1821">
        <v>105979.12495702226</v>
      </c>
      <c r="C1821">
        <v>119020.87504297774</v>
      </c>
    </row>
    <row r="1822" spans="1:3" x14ac:dyDescent="0.35">
      <c r="A1822">
        <v>1789</v>
      </c>
      <c r="B1822">
        <v>326752.18865721533</v>
      </c>
      <c r="C1822">
        <v>-96753.188657215331</v>
      </c>
    </row>
    <row r="1823" spans="1:3" x14ac:dyDescent="0.35">
      <c r="A1823">
        <v>1790</v>
      </c>
      <c r="B1823">
        <v>259907.97744411603</v>
      </c>
      <c r="C1823">
        <v>-29908.977444116026</v>
      </c>
    </row>
    <row r="1824" spans="1:3" x14ac:dyDescent="0.35">
      <c r="A1824">
        <v>1791</v>
      </c>
      <c r="B1824">
        <v>159662.97407007404</v>
      </c>
      <c r="C1824">
        <v>140337.02592992596</v>
      </c>
    </row>
    <row r="1825" spans="1:3" x14ac:dyDescent="0.35">
      <c r="A1825">
        <v>1792</v>
      </c>
      <c r="B1825">
        <v>68297.598582156003</v>
      </c>
      <c r="C1825">
        <v>96702.401417843997</v>
      </c>
    </row>
    <row r="1826" spans="1:3" x14ac:dyDescent="0.35">
      <c r="A1826">
        <v>1793</v>
      </c>
      <c r="B1826">
        <v>359660.13428511471</v>
      </c>
      <c r="C1826">
        <v>339.86571488529444</v>
      </c>
    </row>
    <row r="1827" spans="1:3" x14ac:dyDescent="0.35">
      <c r="A1827">
        <v>1794</v>
      </c>
      <c r="B1827">
        <v>359660.13428511471</v>
      </c>
      <c r="C1827">
        <v>20339.865714885294</v>
      </c>
    </row>
    <row r="1828" spans="1:3" x14ac:dyDescent="0.35">
      <c r="A1828">
        <v>1795</v>
      </c>
      <c r="B1828">
        <v>427664.72563906759</v>
      </c>
      <c r="C1828">
        <v>-267664.72563906759</v>
      </c>
    </row>
    <row r="1829" spans="1:3" x14ac:dyDescent="0.35">
      <c r="A1829">
        <v>1796</v>
      </c>
      <c r="B1829">
        <v>287674.51559777744</v>
      </c>
      <c r="C1829">
        <v>-57675.515597777441</v>
      </c>
    </row>
    <row r="1830" spans="1:3" x14ac:dyDescent="0.35">
      <c r="A1830">
        <v>1797</v>
      </c>
      <c r="B1830">
        <v>578390.83113853307</v>
      </c>
      <c r="C1830">
        <v>-138390.83113853307</v>
      </c>
    </row>
    <row r="1831" spans="1:3" x14ac:dyDescent="0.35">
      <c r="A1831">
        <v>1798</v>
      </c>
      <c r="B1831">
        <v>-66426.184179123724</v>
      </c>
      <c r="C1831">
        <v>156426.18417912372</v>
      </c>
    </row>
    <row r="1832" spans="1:3" x14ac:dyDescent="0.35">
      <c r="A1832">
        <v>1799</v>
      </c>
      <c r="B1832">
        <v>149080.45224105869</v>
      </c>
      <c r="C1832">
        <v>180919.54775894131</v>
      </c>
    </row>
    <row r="1833" spans="1:3" x14ac:dyDescent="0.35">
      <c r="A1833">
        <v>1800</v>
      </c>
      <c r="B1833">
        <v>671819.88691883301</v>
      </c>
      <c r="C1833">
        <v>43180.113081166986</v>
      </c>
    </row>
    <row r="1834" spans="1:3" x14ac:dyDescent="0.35">
      <c r="A1834">
        <v>1801</v>
      </c>
      <c r="B1834">
        <v>459412.29112611338</v>
      </c>
      <c r="C1834">
        <v>-209412.29112611338</v>
      </c>
    </row>
    <row r="1835" spans="1:3" x14ac:dyDescent="0.35">
      <c r="A1835">
        <v>1802</v>
      </c>
      <c r="B1835">
        <v>-147723.19781667728</v>
      </c>
      <c r="C1835">
        <v>267723.19781667728</v>
      </c>
    </row>
    <row r="1836" spans="1:3" x14ac:dyDescent="0.35">
      <c r="A1836">
        <v>1803</v>
      </c>
      <c r="B1836">
        <v>1894850.4732794112</v>
      </c>
      <c r="C1836">
        <v>-1044850.4732794112</v>
      </c>
    </row>
    <row r="1837" spans="1:3" x14ac:dyDescent="0.35">
      <c r="A1837">
        <v>1804</v>
      </c>
      <c r="B1837">
        <v>416310.96384207672</v>
      </c>
      <c r="C1837">
        <v>48689.036157923285</v>
      </c>
    </row>
    <row r="1838" spans="1:3" x14ac:dyDescent="0.35">
      <c r="A1838">
        <v>1805</v>
      </c>
      <c r="B1838">
        <v>750149.92011247622</v>
      </c>
      <c r="C1838">
        <v>-100149.92011247622</v>
      </c>
    </row>
    <row r="1839" spans="1:3" x14ac:dyDescent="0.35">
      <c r="A1839">
        <v>1806</v>
      </c>
      <c r="B1839">
        <v>-37777.659319540951</v>
      </c>
      <c r="C1839">
        <v>132777.65931954095</v>
      </c>
    </row>
    <row r="1840" spans="1:3" x14ac:dyDescent="0.35">
      <c r="A1840">
        <v>1807</v>
      </c>
      <c r="B1840">
        <v>438247.2474680827</v>
      </c>
      <c r="C1840">
        <v>-238247.2474680827</v>
      </c>
    </row>
    <row r="1841" spans="1:3" x14ac:dyDescent="0.35">
      <c r="A1841">
        <v>1808</v>
      </c>
      <c r="B1841">
        <v>457862.77081238152</v>
      </c>
      <c r="C1841">
        <v>-7862.7708123815246</v>
      </c>
    </row>
    <row r="1842" spans="1:3" x14ac:dyDescent="0.35">
      <c r="A1842">
        <v>1809</v>
      </c>
      <c r="B1842">
        <v>64684.39797604247</v>
      </c>
      <c r="C1842">
        <v>135315.60202395753</v>
      </c>
    </row>
    <row r="1843" spans="1:3" x14ac:dyDescent="0.35">
      <c r="A1843">
        <v>1810</v>
      </c>
      <c r="B1843">
        <v>486511.29567196453</v>
      </c>
      <c r="C1843">
        <v>-161511.29567196453</v>
      </c>
    </row>
    <row r="1844" spans="1:3" x14ac:dyDescent="0.35">
      <c r="A1844">
        <v>1811</v>
      </c>
      <c r="B1844">
        <v>204827.98164649261</v>
      </c>
      <c r="C1844">
        <v>120172.01835350739</v>
      </c>
    </row>
    <row r="1845" spans="1:3" x14ac:dyDescent="0.35">
      <c r="A1845">
        <v>1812</v>
      </c>
      <c r="B1845">
        <v>17969.870085892733</v>
      </c>
      <c r="C1845">
        <v>132030.12991410727</v>
      </c>
    </row>
    <row r="1846" spans="1:3" x14ac:dyDescent="0.35">
      <c r="A1846">
        <v>1813</v>
      </c>
      <c r="B1846">
        <v>447023.16899404116</v>
      </c>
      <c r="C1846">
        <v>-257023.16899404116</v>
      </c>
    </row>
    <row r="1847" spans="1:3" x14ac:dyDescent="0.35">
      <c r="A1847">
        <v>1814</v>
      </c>
      <c r="B1847">
        <v>632331.76024091011</v>
      </c>
      <c r="C1847">
        <v>-122332.76024091011</v>
      </c>
    </row>
    <row r="1848" spans="1:3" x14ac:dyDescent="0.35">
      <c r="A1848">
        <v>1815</v>
      </c>
      <c r="B1848">
        <v>692097.16872034222</v>
      </c>
      <c r="C1848">
        <v>237902.83127965778</v>
      </c>
    </row>
    <row r="1849" spans="1:3" x14ac:dyDescent="0.35">
      <c r="A1849">
        <v>1816</v>
      </c>
      <c r="B1849">
        <v>698918.89146468416</v>
      </c>
      <c r="C1849">
        <v>21081.108535315841</v>
      </c>
    </row>
    <row r="1850" spans="1:3" x14ac:dyDescent="0.35">
      <c r="A1850">
        <v>1817</v>
      </c>
      <c r="B1850">
        <v>598006.3544828319</v>
      </c>
      <c r="C1850">
        <v>-138007.3544828319</v>
      </c>
    </row>
    <row r="1851" spans="1:3" x14ac:dyDescent="0.35">
      <c r="A1851">
        <v>1818</v>
      </c>
      <c r="B1851">
        <v>-215602.7693648577</v>
      </c>
      <c r="C1851">
        <v>285602.7693648577</v>
      </c>
    </row>
    <row r="1852" spans="1:3" x14ac:dyDescent="0.35">
      <c r="A1852">
        <v>1819</v>
      </c>
      <c r="B1852">
        <v>-186954.24450527492</v>
      </c>
      <c r="C1852">
        <v>251954.24450527492</v>
      </c>
    </row>
    <row r="1853" spans="1:3" x14ac:dyDescent="0.35">
      <c r="A1853">
        <v>1820</v>
      </c>
      <c r="B1853">
        <v>204827.98164649261</v>
      </c>
      <c r="C1853">
        <v>-44827.981646492612</v>
      </c>
    </row>
    <row r="1854" spans="1:3" x14ac:dyDescent="0.35">
      <c r="A1854">
        <v>1821</v>
      </c>
      <c r="B1854">
        <v>418785.09775294387</v>
      </c>
      <c r="C1854">
        <v>-48785.097752943868</v>
      </c>
    </row>
    <row r="1855" spans="1:3" x14ac:dyDescent="0.35">
      <c r="A1855">
        <v>1822</v>
      </c>
      <c r="B1855">
        <v>-79795.026421743678</v>
      </c>
      <c r="C1855">
        <v>239795.02642174368</v>
      </c>
    </row>
    <row r="1856" spans="1:3" x14ac:dyDescent="0.35">
      <c r="A1856">
        <v>1823</v>
      </c>
      <c r="B1856">
        <v>227410.4854347019</v>
      </c>
      <c r="C1856">
        <v>-62410.485434701899</v>
      </c>
    </row>
    <row r="1857" spans="1:3" x14ac:dyDescent="0.35">
      <c r="A1857">
        <v>1824</v>
      </c>
      <c r="B1857">
        <v>2613.767509910278</v>
      </c>
      <c r="C1857">
        <v>177386.23249008972</v>
      </c>
    </row>
    <row r="1858" spans="1:3" x14ac:dyDescent="0.35">
      <c r="A1858">
        <v>1825</v>
      </c>
      <c r="B1858">
        <v>560324.82810796564</v>
      </c>
      <c r="C1858">
        <v>59675.171892034356</v>
      </c>
    </row>
    <row r="1859" spans="1:3" x14ac:dyDescent="0.35">
      <c r="A1859">
        <v>1826</v>
      </c>
      <c r="B1859">
        <v>50231.595551588573</v>
      </c>
      <c r="C1859">
        <v>194768.40444841143</v>
      </c>
    </row>
    <row r="1860" spans="1:3" x14ac:dyDescent="0.35">
      <c r="A1860">
        <v>1827</v>
      </c>
      <c r="B1860">
        <v>515159.82053154707</v>
      </c>
      <c r="C1860">
        <v>134840.17946845293</v>
      </c>
    </row>
    <row r="1861" spans="1:3" x14ac:dyDescent="0.35">
      <c r="A1861">
        <v>1828</v>
      </c>
      <c r="B1861">
        <v>246007.27360467659</v>
      </c>
      <c r="C1861">
        <v>-191007.27360467659</v>
      </c>
    </row>
    <row r="1862" spans="1:3" x14ac:dyDescent="0.35">
      <c r="A1862">
        <v>1829</v>
      </c>
      <c r="B1862">
        <v>260575.5110519263</v>
      </c>
      <c r="C1862">
        <v>-70575.511051926296</v>
      </c>
    </row>
    <row r="1863" spans="1:3" x14ac:dyDescent="0.35">
      <c r="A1863">
        <v>1830</v>
      </c>
      <c r="B1863">
        <v>-135076.99569528003</v>
      </c>
      <c r="C1863">
        <v>355076.99569528003</v>
      </c>
    </row>
    <row r="1864" spans="1:3" x14ac:dyDescent="0.35">
      <c r="A1864">
        <v>1831</v>
      </c>
      <c r="B1864">
        <v>486511.29567196453</v>
      </c>
      <c r="C1864">
        <v>-316511.29567196453</v>
      </c>
    </row>
    <row r="1865" spans="1:3" x14ac:dyDescent="0.35">
      <c r="A1865">
        <v>1832</v>
      </c>
      <c r="B1865">
        <v>-235218.29270915652</v>
      </c>
      <c r="C1865">
        <v>315218.29270915652</v>
      </c>
    </row>
    <row r="1866" spans="1:3" x14ac:dyDescent="0.35">
      <c r="A1866">
        <v>1833</v>
      </c>
      <c r="B1866">
        <v>533225.8235621145</v>
      </c>
      <c r="C1866">
        <v>-113225.8235621145</v>
      </c>
    </row>
    <row r="1867" spans="1:3" x14ac:dyDescent="0.35">
      <c r="A1867">
        <v>1834</v>
      </c>
      <c r="B1867">
        <v>252938.65622121422</v>
      </c>
      <c r="C1867">
        <v>-102938.65622121422</v>
      </c>
    </row>
    <row r="1868" spans="1:3" x14ac:dyDescent="0.35">
      <c r="A1868">
        <v>1835</v>
      </c>
      <c r="B1868">
        <v>598006.3544828319</v>
      </c>
      <c r="C1868">
        <v>-88007.354482831899</v>
      </c>
    </row>
    <row r="1869" spans="1:3" x14ac:dyDescent="0.35">
      <c r="A1869">
        <v>1836</v>
      </c>
      <c r="B1869">
        <v>228313.78558623022</v>
      </c>
      <c r="C1869">
        <v>11686.214413769776</v>
      </c>
    </row>
    <row r="1870" spans="1:3" x14ac:dyDescent="0.35">
      <c r="A1870">
        <v>1837</v>
      </c>
      <c r="B1870">
        <v>598006.3544828319</v>
      </c>
      <c r="C1870">
        <v>-68006.354482831899</v>
      </c>
    </row>
    <row r="1871" spans="1:3" x14ac:dyDescent="0.35">
      <c r="A1871">
        <v>1838</v>
      </c>
      <c r="B1871">
        <v>513610.30021781567</v>
      </c>
      <c r="C1871">
        <v>-143610.30021781567</v>
      </c>
    </row>
    <row r="1872" spans="1:3" x14ac:dyDescent="0.35">
      <c r="A1872">
        <v>1839</v>
      </c>
      <c r="B1872">
        <v>111398.92586619244</v>
      </c>
      <c r="C1872">
        <v>18601.07413380756</v>
      </c>
    </row>
    <row r="1873" spans="1:3" x14ac:dyDescent="0.35">
      <c r="A1873">
        <v>1840</v>
      </c>
      <c r="B1873">
        <v>195794.9801312089</v>
      </c>
      <c r="C1873">
        <v>-10794.980131208897</v>
      </c>
    </row>
    <row r="1874" spans="1:3" x14ac:dyDescent="0.35">
      <c r="A1874">
        <v>1841</v>
      </c>
      <c r="B1874">
        <v>55651.396460758755</v>
      </c>
      <c r="C1874">
        <v>54348.603539241245</v>
      </c>
    </row>
    <row r="1875" spans="1:3" x14ac:dyDescent="0.35">
      <c r="A1875">
        <v>1842</v>
      </c>
      <c r="B1875">
        <v>483565.62867366127</v>
      </c>
      <c r="C1875">
        <v>16434.371326338733</v>
      </c>
    </row>
    <row r="1876" spans="1:3" x14ac:dyDescent="0.35">
      <c r="A1876">
        <v>1843</v>
      </c>
      <c r="B1876">
        <v>223797.28482858837</v>
      </c>
      <c r="C1876">
        <v>91202.715171411633</v>
      </c>
    </row>
    <row r="1877" spans="1:3" x14ac:dyDescent="0.35">
      <c r="A1877">
        <v>1844</v>
      </c>
      <c r="B1877">
        <v>194245.45981747727</v>
      </c>
      <c r="C1877">
        <v>-15245.459817477269</v>
      </c>
    </row>
    <row r="1878" spans="1:3" x14ac:dyDescent="0.35">
      <c r="A1878">
        <v>1845</v>
      </c>
      <c r="B1878">
        <v>-19711.656288973521</v>
      </c>
      <c r="C1878">
        <v>159711.65628897352</v>
      </c>
    </row>
    <row r="1879" spans="1:3" x14ac:dyDescent="0.35">
      <c r="A1879">
        <v>1846</v>
      </c>
      <c r="B1879">
        <v>-1645.6532584060915</v>
      </c>
      <c r="C1879">
        <v>151645.65325840609</v>
      </c>
    </row>
    <row r="1880" spans="1:3" x14ac:dyDescent="0.35">
      <c r="A1880">
        <v>1847</v>
      </c>
      <c r="B1880">
        <v>847683.43868277315</v>
      </c>
      <c r="C1880">
        <v>-597683.43868277315</v>
      </c>
    </row>
    <row r="1881" spans="1:3" x14ac:dyDescent="0.35">
      <c r="A1881">
        <v>1848</v>
      </c>
      <c r="B1881">
        <v>429624.69957128423</v>
      </c>
      <c r="C1881">
        <v>-49624.699571284233</v>
      </c>
    </row>
    <row r="1882" spans="1:3" x14ac:dyDescent="0.35">
      <c r="A1882">
        <v>1849</v>
      </c>
      <c r="B1882">
        <v>554710.45711235655</v>
      </c>
      <c r="C1882">
        <v>-154710.45711235655</v>
      </c>
    </row>
    <row r="1883" spans="1:3" x14ac:dyDescent="0.35">
      <c r="A1883">
        <v>1850</v>
      </c>
      <c r="B1883">
        <v>372070.5698627939</v>
      </c>
      <c r="C1883">
        <v>217929.4301372061</v>
      </c>
    </row>
    <row r="1884" spans="1:3" x14ac:dyDescent="0.35">
      <c r="A1884">
        <v>1851</v>
      </c>
      <c r="B1884">
        <v>484961.77535823267</v>
      </c>
      <c r="C1884">
        <v>-334961.77535823267</v>
      </c>
    </row>
    <row r="1885" spans="1:3" x14ac:dyDescent="0.35">
      <c r="A1885">
        <v>1852</v>
      </c>
      <c r="B1885">
        <v>457862.77081238152</v>
      </c>
      <c r="C1885">
        <v>-277862.77081238152</v>
      </c>
    </row>
    <row r="1886" spans="1:3" x14ac:dyDescent="0.35">
      <c r="A1886">
        <v>1853</v>
      </c>
      <c r="B1886">
        <v>159662.97407007404</v>
      </c>
      <c r="C1886">
        <v>185337.02592992596</v>
      </c>
    </row>
    <row r="1887" spans="1:3" x14ac:dyDescent="0.35">
      <c r="A1887">
        <v>1854</v>
      </c>
      <c r="B1887">
        <v>440012.65131386067</v>
      </c>
      <c r="C1887">
        <v>-115012.65131386067</v>
      </c>
    </row>
    <row r="1888" spans="1:3" x14ac:dyDescent="0.35">
      <c r="A1888">
        <v>1855</v>
      </c>
      <c r="B1888">
        <v>37585.393430191325</v>
      </c>
      <c r="C1888">
        <v>112414.60656980867</v>
      </c>
    </row>
    <row r="1889" spans="1:3" x14ac:dyDescent="0.35">
      <c r="A1889">
        <v>1856</v>
      </c>
      <c r="B1889">
        <v>439796.76778181409</v>
      </c>
      <c r="C1889">
        <v>-139796.76778181409</v>
      </c>
    </row>
    <row r="1890" spans="1:3" x14ac:dyDescent="0.35">
      <c r="A1890">
        <v>1857</v>
      </c>
      <c r="B1890">
        <v>457862.77081238152</v>
      </c>
      <c r="C1890">
        <v>112137.22918761848</v>
      </c>
    </row>
    <row r="1891" spans="1:3" x14ac:dyDescent="0.35">
      <c r="A1891">
        <v>1858</v>
      </c>
      <c r="B1891">
        <v>177728.97710064147</v>
      </c>
      <c r="C1891">
        <v>172271.02289935853</v>
      </c>
    </row>
    <row r="1892" spans="1:3" x14ac:dyDescent="0.35">
      <c r="A1892">
        <v>1859</v>
      </c>
      <c r="B1892">
        <v>522643.30173309939</v>
      </c>
      <c r="C1892">
        <v>-62644.30173309939</v>
      </c>
    </row>
    <row r="1893" spans="1:3" x14ac:dyDescent="0.35">
      <c r="A1893">
        <v>1860</v>
      </c>
      <c r="B1893">
        <v>411148.24292223155</v>
      </c>
      <c r="C1893">
        <v>-201148.24292223155</v>
      </c>
    </row>
    <row r="1894" spans="1:3" x14ac:dyDescent="0.35">
      <c r="A1894">
        <v>1861</v>
      </c>
      <c r="B1894">
        <v>277481.13394164015</v>
      </c>
      <c r="C1894">
        <v>262518.86605835985</v>
      </c>
    </row>
    <row r="1895" spans="1:3" x14ac:dyDescent="0.35">
      <c r="A1895">
        <v>1862</v>
      </c>
      <c r="B1895">
        <v>569357.82962324936</v>
      </c>
      <c r="C1895">
        <v>-124357.82962324936</v>
      </c>
    </row>
    <row r="1896" spans="1:3" x14ac:dyDescent="0.35">
      <c r="A1896">
        <v>1863</v>
      </c>
      <c r="B1896">
        <v>299653.18411136419</v>
      </c>
      <c r="C1896">
        <v>-99653.184111364186</v>
      </c>
    </row>
    <row r="1897" spans="1:3" x14ac:dyDescent="0.35">
      <c r="A1897">
        <v>1864</v>
      </c>
      <c r="B1897">
        <v>156306.85345328576</v>
      </c>
      <c r="C1897">
        <v>193693.14654671424</v>
      </c>
    </row>
    <row r="1898" spans="1:3" x14ac:dyDescent="0.35">
      <c r="A1898">
        <v>1865</v>
      </c>
      <c r="B1898">
        <v>-57393.182663840009</v>
      </c>
      <c r="C1898">
        <v>159393.18266384001</v>
      </c>
    </row>
    <row r="1899" spans="1:3" x14ac:dyDescent="0.35">
      <c r="A1899">
        <v>1866</v>
      </c>
      <c r="B1899">
        <v>73717.399491326185</v>
      </c>
      <c r="C1899">
        <v>166282.60050867382</v>
      </c>
    </row>
    <row r="1900" spans="1:3" x14ac:dyDescent="0.35">
      <c r="A1900">
        <v>1867</v>
      </c>
      <c r="B1900">
        <v>363037.56834751018</v>
      </c>
      <c r="C1900">
        <v>71961.431652489817</v>
      </c>
    </row>
    <row r="1901" spans="1:3" x14ac:dyDescent="0.35">
      <c r="A1901">
        <v>1868</v>
      </c>
      <c r="B1901">
        <v>369853.515941252</v>
      </c>
      <c r="C1901">
        <v>-58853.515941252001</v>
      </c>
    </row>
    <row r="1902" spans="1:3" x14ac:dyDescent="0.35">
      <c r="A1902">
        <v>1869</v>
      </c>
      <c r="B1902">
        <v>616975.65766492765</v>
      </c>
      <c r="C1902">
        <v>-86975.657664927654</v>
      </c>
    </row>
    <row r="1903" spans="1:3" x14ac:dyDescent="0.35">
      <c r="A1903">
        <v>1870</v>
      </c>
      <c r="B1903">
        <v>252938.65622121422</v>
      </c>
      <c r="C1903">
        <v>-42938.656221214216</v>
      </c>
    </row>
    <row r="1904" spans="1:3" x14ac:dyDescent="0.35">
      <c r="A1904">
        <v>1871</v>
      </c>
      <c r="B1904">
        <v>439796.76778181409</v>
      </c>
      <c r="C1904">
        <v>-329796.76778181409</v>
      </c>
    </row>
    <row r="1905" spans="1:3" x14ac:dyDescent="0.35">
      <c r="A1905">
        <v>1872</v>
      </c>
      <c r="B1905">
        <v>308686.1856266479</v>
      </c>
      <c r="C1905">
        <v>-228686.1856266479</v>
      </c>
    </row>
    <row r="1906" spans="1:3" x14ac:dyDescent="0.35">
      <c r="A1906">
        <v>1873</v>
      </c>
      <c r="B1906">
        <v>329872.54273028579</v>
      </c>
      <c r="C1906">
        <v>100127.45726971421</v>
      </c>
    </row>
    <row r="1907" spans="1:3" x14ac:dyDescent="0.35">
      <c r="A1907">
        <v>1874</v>
      </c>
      <c r="B1907">
        <v>522643.30173309939</v>
      </c>
      <c r="C1907">
        <v>-242643.30173309939</v>
      </c>
    </row>
    <row r="1908" spans="1:3" x14ac:dyDescent="0.35">
      <c r="A1908">
        <v>1875</v>
      </c>
      <c r="B1908">
        <v>271158.03288094164</v>
      </c>
      <c r="C1908">
        <v>15841.967119058361</v>
      </c>
    </row>
    <row r="1909" spans="1:3" x14ac:dyDescent="0.35">
      <c r="A1909">
        <v>1876</v>
      </c>
      <c r="B1909">
        <v>169675.15294961445</v>
      </c>
      <c r="C1909">
        <v>70324.84705038555</v>
      </c>
    </row>
    <row r="1910" spans="1:3" x14ac:dyDescent="0.35">
      <c r="A1910">
        <v>1877</v>
      </c>
      <c r="B1910">
        <v>231926.98619234376</v>
      </c>
      <c r="C1910">
        <v>58073.013807656243</v>
      </c>
    </row>
    <row r="1911" spans="1:3" x14ac:dyDescent="0.35">
      <c r="A1911">
        <v>1878</v>
      </c>
      <c r="B1911">
        <v>689885.88994940044</v>
      </c>
      <c r="C1911">
        <v>310114.11005059956</v>
      </c>
    </row>
    <row r="1912" spans="1:3" x14ac:dyDescent="0.35">
      <c r="A1912">
        <v>1879</v>
      </c>
      <c r="B1912">
        <v>140047.45072577498</v>
      </c>
      <c r="C1912">
        <v>59952.549274225021</v>
      </c>
    </row>
    <row r="1913" spans="1:3" x14ac:dyDescent="0.35">
      <c r="A1913">
        <v>1880</v>
      </c>
      <c r="B1913">
        <v>299653.18411136419</v>
      </c>
      <c r="C1913">
        <v>-39653.184111364186</v>
      </c>
    </row>
    <row r="1914" spans="1:3" x14ac:dyDescent="0.35">
      <c r="A1914">
        <v>1881</v>
      </c>
      <c r="B1914">
        <v>93332.92283562501</v>
      </c>
      <c r="C1914">
        <v>116667.07716437499</v>
      </c>
    </row>
    <row r="1915" spans="1:3" x14ac:dyDescent="0.35">
      <c r="A1915">
        <v>1882</v>
      </c>
      <c r="B1915">
        <v>-64876.663865392096</v>
      </c>
      <c r="C1915">
        <v>249876.6638653921</v>
      </c>
    </row>
    <row r="1916" spans="1:3" x14ac:dyDescent="0.35">
      <c r="A1916">
        <v>1883</v>
      </c>
      <c r="B1916">
        <v>-112237.41191774548</v>
      </c>
      <c r="C1916">
        <v>237237.41191774548</v>
      </c>
    </row>
    <row r="1917" spans="1:3" x14ac:dyDescent="0.35">
      <c r="A1917">
        <v>1884</v>
      </c>
      <c r="B1917">
        <v>260575.5110519263</v>
      </c>
      <c r="C1917">
        <v>19424.488948073704</v>
      </c>
    </row>
    <row r="1918" spans="1:3" x14ac:dyDescent="0.35">
      <c r="A1918">
        <v>1885</v>
      </c>
      <c r="B1918">
        <v>-168888.24147470749</v>
      </c>
      <c r="C1918">
        <v>266888.24147470749</v>
      </c>
    </row>
    <row r="1919" spans="1:3" x14ac:dyDescent="0.35">
      <c r="A1919">
        <v>1886</v>
      </c>
      <c r="B1919">
        <v>197191.12681578053</v>
      </c>
      <c r="C1919">
        <v>-37191.126815780532</v>
      </c>
    </row>
    <row r="1920" spans="1:3" x14ac:dyDescent="0.35">
      <c r="A1920">
        <v>1887</v>
      </c>
      <c r="B1920">
        <v>1631211.8488388995</v>
      </c>
      <c r="C1920">
        <v>-1121212.8488388995</v>
      </c>
    </row>
    <row r="1921" spans="1:3" x14ac:dyDescent="0.35">
      <c r="A1921">
        <v>1888</v>
      </c>
      <c r="B1921">
        <v>335785.19017249905</v>
      </c>
      <c r="C1921">
        <v>-240785.19017249905</v>
      </c>
    </row>
    <row r="1922" spans="1:3" x14ac:dyDescent="0.35">
      <c r="A1922">
        <v>1889</v>
      </c>
      <c r="B1922">
        <v>569357.82962324936</v>
      </c>
      <c r="C1922">
        <v>-44357.829623249359</v>
      </c>
    </row>
    <row r="1923" spans="1:3" x14ac:dyDescent="0.35">
      <c r="A1923">
        <v>1890</v>
      </c>
      <c r="B1923">
        <v>602265.77525114873</v>
      </c>
      <c r="C1923">
        <v>-2265.7752511487342</v>
      </c>
    </row>
    <row r="1924" spans="1:3" x14ac:dyDescent="0.35">
      <c r="A1924">
        <v>1891</v>
      </c>
      <c r="B1924">
        <v>93332.92283562501</v>
      </c>
      <c r="C1924">
        <v>126667.07716437499</v>
      </c>
    </row>
    <row r="1925" spans="1:3" x14ac:dyDescent="0.35">
      <c r="A1925">
        <v>1892</v>
      </c>
      <c r="B1925">
        <v>682402.40874784812</v>
      </c>
      <c r="C1925">
        <v>67597.591252151877</v>
      </c>
    </row>
    <row r="1926" spans="1:3" x14ac:dyDescent="0.35">
      <c r="A1926">
        <v>1893</v>
      </c>
      <c r="B1926">
        <v>220676.93075551791</v>
      </c>
      <c r="C1926">
        <v>-161417.93075551791</v>
      </c>
    </row>
    <row r="1927" spans="1:3" x14ac:dyDescent="0.35">
      <c r="A1927">
        <v>1894</v>
      </c>
      <c r="B1927">
        <v>1675884.0098822748</v>
      </c>
      <c r="C1927">
        <v>-1105884.0098822748</v>
      </c>
    </row>
    <row r="1928" spans="1:3" x14ac:dyDescent="0.35">
      <c r="A1928">
        <v>1895</v>
      </c>
      <c r="B1928">
        <v>500060.79794488987</v>
      </c>
      <c r="C1928">
        <v>-80060.79794488987</v>
      </c>
    </row>
    <row r="1929" spans="1:3" x14ac:dyDescent="0.35">
      <c r="A1929">
        <v>1896</v>
      </c>
      <c r="B1929">
        <v>431924.14640738443</v>
      </c>
      <c r="C1929">
        <v>-111924.14640738443</v>
      </c>
    </row>
    <row r="1930" spans="1:3" x14ac:dyDescent="0.35">
      <c r="A1930">
        <v>1897</v>
      </c>
      <c r="B1930">
        <v>484961.77535823267</v>
      </c>
      <c r="C1930">
        <v>-109961.77535823267</v>
      </c>
    </row>
    <row r="1931" spans="1:3" x14ac:dyDescent="0.35">
      <c r="A1931">
        <v>1898</v>
      </c>
      <c r="B1931">
        <v>222893.98467706004</v>
      </c>
      <c r="C1931">
        <v>-27893.984677060042</v>
      </c>
    </row>
    <row r="1932" spans="1:3" x14ac:dyDescent="0.35">
      <c r="A1932">
        <v>1899</v>
      </c>
      <c r="B1932">
        <v>262382.11135498295</v>
      </c>
      <c r="C1932">
        <v>-12382.111354982946</v>
      </c>
    </row>
    <row r="1933" spans="1:3" x14ac:dyDescent="0.35">
      <c r="A1933">
        <v>1900</v>
      </c>
      <c r="B1933">
        <v>438247.2474680827</v>
      </c>
      <c r="C1933">
        <v>-273247.2474680827</v>
      </c>
    </row>
    <row r="1934" spans="1:3" x14ac:dyDescent="0.35">
      <c r="A1934">
        <v>1901</v>
      </c>
      <c r="B1934">
        <v>729116.93663799809</v>
      </c>
      <c r="C1934">
        <v>-204116.93663799809</v>
      </c>
    </row>
    <row r="1935" spans="1:3" x14ac:dyDescent="0.35">
      <c r="A1935">
        <v>1902</v>
      </c>
      <c r="B1935">
        <v>560324.82810796564</v>
      </c>
      <c r="C1935">
        <v>-250324.82810796564</v>
      </c>
    </row>
    <row r="1936" spans="1:3" x14ac:dyDescent="0.35">
      <c r="A1936">
        <v>1903</v>
      </c>
      <c r="B1936">
        <v>551291.82659268193</v>
      </c>
      <c r="C1936">
        <v>-221291.82659268193</v>
      </c>
    </row>
    <row r="1937" spans="1:3" x14ac:dyDescent="0.35">
      <c r="A1937">
        <v>1904</v>
      </c>
      <c r="B1937">
        <v>475928.77384294895</v>
      </c>
      <c r="C1937">
        <v>-225928.77384294895</v>
      </c>
    </row>
    <row r="1938" spans="1:3" x14ac:dyDescent="0.35">
      <c r="A1938">
        <v>1905</v>
      </c>
      <c r="B1938">
        <v>456313.25049865013</v>
      </c>
      <c r="C1938">
        <v>-303313.25049865013</v>
      </c>
    </row>
    <row r="1939" spans="1:3" x14ac:dyDescent="0.35">
      <c r="A1939">
        <v>1906</v>
      </c>
      <c r="B1939">
        <v>974218.80557044805</v>
      </c>
      <c r="C1939">
        <v>-539219.80557044805</v>
      </c>
    </row>
    <row r="1940" spans="1:3" x14ac:dyDescent="0.35">
      <c r="A1940">
        <v>1907</v>
      </c>
      <c r="B1940">
        <v>827571.46080899425</v>
      </c>
      <c r="C1940">
        <v>-632571.46080899425</v>
      </c>
    </row>
    <row r="1941" spans="1:3" x14ac:dyDescent="0.35">
      <c r="A1941">
        <v>1908</v>
      </c>
      <c r="B1941">
        <v>918435.1441589538</v>
      </c>
      <c r="C1941">
        <v>-508436.1441589538</v>
      </c>
    </row>
    <row r="1942" spans="1:3" x14ac:dyDescent="0.35">
      <c r="A1942">
        <v>1909</v>
      </c>
      <c r="B1942">
        <v>149093.59660798963</v>
      </c>
      <c r="C1942">
        <v>906.40339201036841</v>
      </c>
    </row>
    <row r="1943" spans="1:3" x14ac:dyDescent="0.35">
      <c r="A1943">
        <v>1910</v>
      </c>
      <c r="B1943">
        <v>66775.132691488601</v>
      </c>
      <c r="C1943">
        <v>88224.867308511399</v>
      </c>
    </row>
    <row r="1944" spans="1:3" x14ac:dyDescent="0.35">
      <c r="A1944">
        <v>1911</v>
      </c>
      <c r="B1944">
        <v>569357.82962324936</v>
      </c>
      <c r="C1944">
        <v>-139357.82962324936</v>
      </c>
    </row>
    <row r="1945" spans="1:3" x14ac:dyDescent="0.35">
      <c r="A1945">
        <v>1912</v>
      </c>
      <c r="B1945">
        <v>261971.65773649793</v>
      </c>
      <c r="C1945">
        <v>-196971.65773649793</v>
      </c>
    </row>
    <row r="1946" spans="1:3" x14ac:dyDescent="0.35">
      <c r="A1946">
        <v>1913</v>
      </c>
      <c r="B1946">
        <v>213860.98316177633</v>
      </c>
      <c r="C1946">
        <v>36139.016838223673</v>
      </c>
    </row>
    <row r="1947" spans="1:3" x14ac:dyDescent="0.35">
      <c r="A1947">
        <v>1914</v>
      </c>
      <c r="B1947">
        <v>411148.24292223155</v>
      </c>
      <c r="C1947">
        <v>-11148.242922231555</v>
      </c>
    </row>
    <row r="1948" spans="1:3" x14ac:dyDescent="0.35">
      <c r="A1948">
        <v>1915</v>
      </c>
      <c r="B1948">
        <v>145703.01817866322</v>
      </c>
      <c r="C1948">
        <v>34296.981821336783</v>
      </c>
    </row>
    <row r="1949" spans="1:3" x14ac:dyDescent="0.35">
      <c r="A1949">
        <v>1916</v>
      </c>
      <c r="B1949">
        <v>393082.23989166413</v>
      </c>
      <c r="C1949">
        <v>36917.760108335875</v>
      </c>
    </row>
    <row r="1950" spans="1:3" x14ac:dyDescent="0.35">
      <c r="A1950">
        <v>1917</v>
      </c>
      <c r="B1950">
        <v>745633.41935483413</v>
      </c>
      <c r="C1950">
        <v>114366.58064516587</v>
      </c>
    </row>
    <row r="1951" spans="1:3" x14ac:dyDescent="0.35">
      <c r="A1951">
        <v>1918</v>
      </c>
      <c r="B1951">
        <v>307136.66531291651</v>
      </c>
      <c r="C1951">
        <v>-262136.66531291651</v>
      </c>
    </row>
    <row r="1952" spans="1:3" x14ac:dyDescent="0.35">
      <c r="A1952">
        <v>1919</v>
      </c>
      <c r="B1952">
        <v>571873.52054525586</v>
      </c>
      <c r="C1952">
        <v>-76873.520545255858</v>
      </c>
    </row>
    <row r="1953" spans="1:3" x14ac:dyDescent="0.35">
      <c r="A1953">
        <v>1920</v>
      </c>
      <c r="B1953">
        <v>271004.65925178165</v>
      </c>
      <c r="C1953">
        <v>-11004.659251781646</v>
      </c>
    </row>
    <row r="1954" spans="1:3" x14ac:dyDescent="0.35">
      <c r="A1954">
        <v>1921</v>
      </c>
      <c r="B1954">
        <v>1707992.3617188109</v>
      </c>
      <c r="C1954">
        <v>292007.63828118914</v>
      </c>
    </row>
    <row r="1955" spans="1:3" x14ac:dyDescent="0.35">
      <c r="A1955">
        <v>1922</v>
      </c>
      <c r="B1955">
        <v>376587.07062043576</v>
      </c>
      <c r="C1955">
        <v>-136587.07062043576</v>
      </c>
    </row>
    <row r="1956" spans="1:3" x14ac:dyDescent="0.35">
      <c r="A1956">
        <v>1923</v>
      </c>
      <c r="B1956">
        <v>338884.23079996184</v>
      </c>
      <c r="C1956">
        <v>-208884.23079996184</v>
      </c>
    </row>
    <row r="1957" spans="1:3" x14ac:dyDescent="0.35">
      <c r="A1957">
        <v>1924</v>
      </c>
      <c r="B1957">
        <v>-120624.19327082613</v>
      </c>
      <c r="C1957">
        <v>240624.19327082613</v>
      </c>
    </row>
    <row r="1958" spans="1:3" x14ac:dyDescent="0.35">
      <c r="A1958">
        <v>1925</v>
      </c>
      <c r="B1958">
        <v>542258.82507739821</v>
      </c>
      <c r="C1958">
        <v>-352258.82507739821</v>
      </c>
    </row>
    <row r="1959" spans="1:3" x14ac:dyDescent="0.35">
      <c r="A1959">
        <v>1926</v>
      </c>
      <c r="B1959">
        <v>860473.62608212372</v>
      </c>
      <c r="C1959">
        <v>-520473.62608212372</v>
      </c>
    </row>
    <row r="1960" spans="1:3" x14ac:dyDescent="0.35">
      <c r="A1960">
        <v>1927</v>
      </c>
      <c r="B1960">
        <v>224290.13136163168</v>
      </c>
      <c r="C1960">
        <v>25709.868638368323</v>
      </c>
    </row>
    <row r="1961" spans="1:3" x14ac:dyDescent="0.35">
      <c r="A1961">
        <v>1928</v>
      </c>
      <c r="B1961">
        <v>242509.50802135887</v>
      </c>
      <c r="C1961">
        <v>7490.4919786411338</v>
      </c>
    </row>
    <row r="1962" spans="1:3" x14ac:dyDescent="0.35">
      <c r="A1962">
        <v>1929</v>
      </c>
      <c r="B1962">
        <v>373466.7165473653</v>
      </c>
      <c r="C1962">
        <v>-23466.7165473653</v>
      </c>
    </row>
    <row r="1963" spans="1:3" x14ac:dyDescent="0.35">
      <c r="A1963">
        <v>1930</v>
      </c>
      <c r="B1963">
        <v>492598.63018894498</v>
      </c>
      <c r="C1963">
        <v>-142598.63018894498</v>
      </c>
    </row>
    <row r="1964" spans="1:3" x14ac:dyDescent="0.35">
      <c r="A1964">
        <v>1931</v>
      </c>
      <c r="B1964">
        <v>223345.6347528242</v>
      </c>
      <c r="C1964">
        <v>-25345.634752824204</v>
      </c>
    </row>
    <row r="1965" spans="1:3" x14ac:dyDescent="0.35">
      <c r="A1965">
        <v>1932</v>
      </c>
      <c r="B1965">
        <v>343400.73155760393</v>
      </c>
      <c r="C1965">
        <v>-133400.73155760393</v>
      </c>
    </row>
    <row r="1966" spans="1:3" x14ac:dyDescent="0.35">
      <c r="A1966">
        <v>1933</v>
      </c>
      <c r="B1966">
        <v>343400.73155760393</v>
      </c>
      <c r="C1966">
        <v>-133400.73155760393</v>
      </c>
    </row>
    <row r="1967" spans="1:3" x14ac:dyDescent="0.35">
      <c r="A1967">
        <v>1934</v>
      </c>
      <c r="B1967">
        <v>120131.48898487748</v>
      </c>
      <c r="C1967">
        <v>259868.51101512252</v>
      </c>
    </row>
    <row r="1968" spans="1:3" x14ac:dyDescent="0.35">
      <c r="A1968">
        <v>1935</v>
      </c>
      <c r="B1968">
        <v>486511.29567196453</v>
      </c>
      <c r="C1968">
        <v>-186511.29567196453</v>
      </c>
    </row>
    <row r="1969" spans="1:3" x14ac:dyDescent="0.35">
      <c r="A1969">
        <v>1936</v>
      </c>
      <c r="B1969">
        <v>1843619.4446316191</v>
      </c>
      <c r="C1969">
        <v>15380.555368380854</v>
      </c>
    </row>
    <row r="1970" spans="1:3" x14ac:dyDescent="0.35">
      <c r="A1970">
        <v>1937</v>
      </c>
      <c r="B1970">
        <v>425601.04534668569</v>
      </c>
      <c r="C1970">
        <v>-215601.04534668569</v>
      </c>
    </row>
    <row r="1971" spans="1:3" x14ac:dyDescent="0.35">
      <c r="A1971">
        <v>1938</v>
      </c>
      <c r="B1971">
        <v>-55843.662350108381</v>
      </c>
      <c r="C1971">
        <v>305843.66235010838</v>
      </c>
    </row>
    <row r="1972" spans="1:3" x14ac:dyDescent="0.35">
      <c r="A1972">
        <v>1939</v>
      </c>
      <c r="B1972">
        <v>-237949.50660934928</v>
      </c>
      <c r="C1972">
        <v>387949.50660934928</v>
      </c>
    </row>
    <row r="1973" spans="1:3" x14ac:dyDescent="0.35">
      <c r="A1973">
        <v>1940</v>
      </c>
      <c r="B1973">
        <v>149830.37876342749</v>
      </c>
      <c r="C1973">
        <v>-19830.378763427492</v>
      </c>
    </row>
    <row r="1974" spans="1:3" x14ac:dyDescent="0.35">
      <c r="A1974">
        <v>1941</v>
      </c>
      <c r="B1974">
        <v>168695.97558535775</v>
      </c>
      <c r="C1974">
        <v>1304.0244146422483</v>
      </c>
    </row>
    <row r="1975" spans="1:3" x14ac:dyDescent="0.35">
      <c r="A1975">
        <v>1942</v>
      </c>
      <c r="B1975">
        <v>522643.30173309939</v>
      </c>
      <c r="C1975">
        <v>427356.69826690061</v>
      </c>
    </row>
    <row r="1976" spans="1:3" x14ac:dyDescent="0.35">
      <c r="A1976">
        <v>1943</v>
      </c>
      <c r="B1976">
        <v>205320.82817953592</v>
      </c>
      <c r="C1976">
        <v>39679.171820464078</v>
      </c>
    </row>
    <row r="1977" spans="1:3" x14ac:dyDescent="0.35">
      <c r="A1977">
        <v>1944</v>
      </c>
      <c r="B1977">
        <v>346367.71200151416</v>
      </c>
      <c r="C1977">
        <v>-36367.712001514155</v>
      </c>
    </row>
    <row r="1978" spans="1:3" x14ac:dyDescent="0.35">
      <c r="A1978">
        <v>1945</v>
      </c>
      <c r="B1978">
        <v>206224.12833106425</v>
      </c>
      <c r="C1978">
        <v>38775.871668935753</v>
      </c>
    </row>
    <row r="1979" spans="1:3" x14ac:dyDescent="0.35">
      <c r="A1979">
        <v>1946</v>
      </c>
      <c r="B1979">
        <v>1663730.6542939206</v>
      </c>
      <c r="C1979">
        <v>-813730.65429392061</v>
      </c>
    </row>
    <row r="1980" spans="1:3" x14ac:dyDescent="0.35">
      <c r="A1980">
        <v>1947</v>
      </c>
      <c r="B1980">
        <v>704338.69237385457</v>
      </c>
      <c r="C1980">
        <v>-114338.69237385457</v>
      </c>
    </row>
    <row r="1981" spans="1:3" x14ac:dyDescent="0.35">
      <c r="A1981">
        <v>1948</v>
      </c>
      <c r="B1981">
        <v>393985.54004319245</v>
      </c>
      <c r="C1981">
        <v>-93985.54004319245</v>
      </c>
    </row>
    <row r="1982" spans="1:3" x14ac:dyDescent="0.35">
      <c r="A1982">
        <v>1949</v>
      </c>
      <c r="B1982">
        <v>-265305.59114452545</v>
      </c>
      <c r="C1982">
        <v>415305.59114452545</v>
      </c>
    </row>
    <row r="1983" spans="1:3" x14ac:dyDescent="0.35">
      <c r="A1983">
        <v>1950</v>
      </c>
      <c r="B1983">
        <v>454895.79036847129</v>
      </c>
      <c r="C1983">
        <v>-129895.79036847129</v>
      </c>
    </row>
    <row r="1984" spans="1:3" x14ac:dyDescent="0.35">
      <c r="A1984">
        <v>1951</v>
      </c>
      <c r="B1984">
        <v>533225.8235621145</v>
      </c>
      <c r="C1984">
        <v>106774.1764378855</v>
      </c>
    </row>
    <row r="1985" spans="1:3" x14ac:dyDescent="0.35">
      <c r="A1985">
        <v>1952</v>
      </c>
      <c r="B1985">
        <v>156542.61999700358</v>
      </c>
      <c r="C1985">
        <v>38457.380002996419</v>
      </c>
    </row>
    <row r="1986" spans="1:3" x14ac:dyDescent="0.35">
      <c r="A1986">
        <v>1953</v>
      </c>
      <c r="B1986">
        <v>457862.77081238152</v>
      </c>
      <c r="C1986">
        <v>167137.22918761848</v>
      </c>
    </row>
    <row r="1987" spans="1:3" x14ac:dyDescent="0.35">
      <c r="A1987">
        <v>1954</v>
      </c>
      <c r="B1987">
        <v>8936.8685706090182</v>
      </c>
      <c r="C1987">
        <v>151063.13142939098</v>
      </c>
    </row>
    <row r="1988" spans="1:3" x14ac:dyDescent="0.35">
      <c r="A1988">
        <v>1955</v>
      </c>
      <c r="B1988">
        <v>285610.83530539554</v>
      </c>
      <c r="C1988">
        <v>44389.164694604464</v>
      </c>
    </row>
    <row r="1989" spans="1:3" x14ac:dyDescent="0.35">
      <c r="A1989">
        <v>1956</v>
      </c>
      <c r="B1989">
        <v>82750.4010066099</v>
      </c>
      <c r="C1989">
        <v>97249.5989933901</v>
      </c>
    </row>
    <row r="1990" spans="1:3" x14ac:dyDescent="0.35">
      <c r="A1990">
        <v>1957</v>
      </c>
      <c r="B1990">
        <v>189728.95905983541</v>
      </c>
      <c r="C1990">
        <v>-39728.959059835412</v>
      </c>
    </row>
    <row r="1991" spans="1:3" x14ac:dyDescent="0.35">
      <c r="A1991">
        <v>1958</v>
      </c>
      <c r="B1991">
        <v>159662.97407007404</v>
      </c>
      <c r="C1991">
        <v>27337.025929925963</v>
      </c>
    </row>
    <row r="1992" spans="1:3" x14ac:dyDescent="0.35">
      <c r="A1992">
        <v>1959</v>
      </c>
      <c r="B1992">
        <v>224290.13136163168</v>
      </c>
      <c r="C1992">
        <v>25709.868638368323</v>
      </c>
    </row>
    <row r="1993" spans="1:3" x14ac:dyDescent="0.35">
      <c r="A1993">
        <v>1960</v>
      </c>
      <c r="B1993">
        <v>242509.50802135887</v>
      </c>
      <c r="C1993">
        <v>7490.4919786411338</v>
      </c>
    </row>
    <row r="1994" spans="1:3" x14ac:dyDescent="0.35">
      <c r="A1994">
        <v>1961</v>
      </c>
      <c r="B1994">
        <v>373466.7165473653</v>
      </c>
      <c r="C1994">
        <v>-23466.7165473653</v>
      </c>
    </row>
    <row r="1995" spans="1:3" x14ac:dyDescent="0.35">
      <c r="A1995">
        <v>1962</v>
      </c>
      <c r="B1995">
        <v>492598.63018894498</v>
      </c>
      <c r="C1995">
        <v>-142598.63018894498</v>
      </c>
    </row>
    <row r="1996" spans="1:3" x14ac:dyDescent="0.35">
      <c r="A1996">
        <v>1963</v>
      </c>
      <c r="B1996">
        <v>223345.6347528242</v>
      </c>
      <c r="C1996">
        <v>-25345.634752824204</v>
      </c>
    </row>
    <row r="1997" spans="1:3" x14ac:dyDescent="0.35">
      <c r="A1997">
        <v>1964</v>
      </c>
      <c r="B1997">
        <v>376587.07062043576</v>
      </c>
      <c r="C1997">
        <v>273412.92937956424</v>
      </c>
    </row>
    <row r="1998" spans="1:3" x14ac:dyDescent="0.35">
      <c r="A1998">
        <v>1965</v>
      </c>
      <c r="B1998">
        <v>579940.35145226447</v>
      </c>
      <c r="C1998">
        <v>-199940.35145226447</v>
      </c>
    </row>
    <row r="1999" spans="1:3" x14ac:dyDescent="0.35">
      <c r="A1999">
        <v>1966</v>
      </c>
      <c r="B1999">
        <v>269608.51256721001</v>
      </c>
      <c r="C1999">
        <v>90391.487432789989</v>
      </c>
    </row>
    <row r="2000" spans="1:3" x14ac:dyDescent="0.35">
      <c r="A2000">
        <v>1967</v>
      </c>
      <c r="B2000">
        <v>448829.76929709781</v>
      </c>
      <c r="C2000">
        <v>141170.23070290219</v>
      </c>
    </row>
    <row r="2001" spans="1:3" x14ac:dyDescent="0.35">
      <c r="A2001">
        <v>1968</v>
      </c>
      <c r="B2001">
        <v>707951.89297996787</v>
      </c>
      <c r="C2001">
        <v>-57951.892979967874</v>
      </c>
    </row>
    <row r="2002" spans="1:3" x14ac:dyDescent="0.35">
      <c r="A2002">
        <v>1969</v>
      </c>
      <c r="B2002">
        <v>364690.79502140684</v>
      </c>
      <c r="C2002">
        <v>-212690.79502140684</v>
      </c>
    </row>
    <row r="2003" spans="1:3" x14ac:dyDescent="0.35">
      <c r="A2003">
        <v>1970</v>
      </c>
      <c r="B2003">
        <v>252938.65622121422</v>
      </c>
      <c r="C2003">
        <v>7061.3437787857838</v>
      </c>
    </row>
    <row r="2004" spans="1:3" x14ac:dyDescent="0.35">
      <c r="A2004">
        <v>1971</v>
      </c>
      <c r="B2004">
        <v>133960.11620879453</v>
      </c>
      <c r="C2004">
        <v>141039.88379120547</v>
      </c>
    </row>
    <row r="2005" spans="1:3" x14ac:dyDescent="0.35">
      <c r="A2005">
        <v>1972</v>
      </c>
      <c r="B2005">
        <v>142111.13101815712</v>
      </c>
      <c r="C2005">
        <v>107888.86898184288</v>
      </c>
    </row>
    <row r="2006" spans="1:3" x14ac:dyDescent="0.35">
      <c r="A2006">
        <v>1973</v>
      </c>
      <c r="B2006">
        <v>636848.2609985522</v>
      </c>
      <c r="C2006">
        <v>-61848.260998552199</v>
      </c>
    </row>
    <row r="2007" spans="1:3" x14ac:dyDescent="0.35">
      <c r="A2007">
        <v>1974</v>
      </c>
      <c r="B2007">
        <v>102365.92435090872</v>
      </c>
      <c r="C2007">
        <v>137634.07564909128</v>
      </c>
    </row>
    <row r="2008" spans="1:3" x14ac:dyDescent="0.35">
      <c r="A2008">
        <v>1975</v>
      </c>
      <c r="B2008">
        <v>394888.84019472124</v>
      </c>
      <c r="C2008">
        <v>-44888.840194721241</v>
      </c>
    </row>
    <row r="2009" spans="1:3" x14ac:dyDescent="0.35">
      <c r="A2009">
        <v>1976</v>
      </c>
      <c r="B2009">
        <v>415796.8038634262</v>
      </c>
      <c r="C2009">
        <v>-305796.8038634262</v>
      </c>
    </row>
    <row r="2010" spans="1:3" x14ac:dyDescent="0.35">
      <c r="A2010">
        <v>1977</v>
      </c>
      <c r="B2010">
        <v>1381144.0401169206</v>
      </c>
      <c r="C2010">
        <v>-986144.0401169206</v>
      </c>
    </row>
    <row r="2011" spans="1:3" x14ac:dyDescent="0.35">
      <c r="A2011">
        <v>1978</v>
      </c>
      <c r="B2011">
        <v>467799.07247919356</v>
      </c>
      <c r="C2011">
        <v>-217799.07247919356</v>
      </c>
    </row>
    <row r="2012" spans="1:3" x14ac:dyDescent="0.35">
      <c r="A2012">
        <v>1979</v>
      </c>
      <c r="B2012">
        <v>445884.10229879501</v>
      </c>
      <c r="C2012">
        <v>-155884.10229879501</v>
      </c>
    </row>
    <row r="2013" spans="1:3" x14ac:dyDescent="0.35">
      <c r="A2013">
        <v>1980</v>
      </c>
      <c r="B2013">
        <v>-75459.185694407439</v>
      </c>
      <c r="C2013">
        <v>175459.18569440744</v>
      </c>
    </row>
    <row r="2014" spans="1:3" x14ac:dyDescent="0.35">
      <c r="A2014">
        <v>1981</v>
      </c>
      <c r="B2014">
        <v>-84492.187209691154</v>
      </c>
      <c r="C2014">
        <v>184492.18720969115</v>
      </c>
    </row>
    <row r="2015" spans="1:3" x14ac:dyDescent="0.35">
      <c r="A2015">
        <v>1982</v>
      </c>
      <c r="B2015">
        <v>551291.82659268193</v>
      </c>
      <c r="C2015">
        <v>-336291.82659268193</v>
      </c>
    </row>
    <row r="2016" spans="1:3" x14ac:dyDescent="0.35">
      <c r="A2016">
        <v>1983</v>
      </c>
      <c r="B2016">
        <v>-237796.13298018917</v>
      </c>
      <c r="C2016">
        <v>302796.13298018917</v>
      </c>
    </row>
    <row r="2017" spans="1:3" x14ac:dyDescent="0.35">
      <c r="A2017">
        <v>1984</v>
      </c>
      <c r="B2017">
        <v>138497.93041204358</v>
      </c>
      <c r="C2017">
        <v>11502.069587956415</v>
      </c>
    </row>
    <row r="2018" spans="1:3" x14ac:dyDescent="0.35">
      <c r="A2018">
        <v>1985</v>
      </c>
      <c r="B2018">
        <v>158113.45375634241</v>
      </c>
      <c r="C2018">
        <v>-78113.453756342409</v>
      </c>
    </row>
    <row r="2019" spans="1:3" x14ac:dyDescent="0.35">
      <c r="A2019">
        <v>1986</v>
      </c>
      <c r="B2019">
        <v>287674.51559777744</v>
      </c>
      <c r="C2019">
        <v>92325.484402222559</v>
      </c>
    </row>
    <row r="2020" spans="1:3" x14ac:dyDescent="0.35">
      <c r="A2020">
        <v>1987</v>
      </c>
      <c r="B2020">
        <v>653753.88388826558</v>
      </c>
      <c r="C2020">
        <v>-53753.883888265584</v>
      </c>
    </row>
    <row r="2021" spans="1:3" x14ac:dyDescent="0.35">
      <c r="A2021">
        <v>1988</v>
      </c>
      <c r="B2021">
        <v>73717.399491326185</v>
      </c>
      <c r="C2021">
        <v>36282.600508673815</v>
      </c>
    </row>
    <row r="2022" spans="1:3" x14ac:dyDescent="0.35">
      <c r="A2022">
        <v>1989</v>
      </c>
      <c r="B2022">
        <v>-32502.92918090662</v>
      </c>
      <c r="C2022">
        <v>282502.92918090662</v>
      </c>
    </row>
    <row r="2023" spans="1:3" x14ac:dyDescent="0.35">
      <c r="A2023">
        <v>1990</v>
      </c>
      <c r="B2023">
        <v>481759.02837060462</v>
      </c>
      <c r="C2023">
        <v>168240.97162939538</v>
      </c>
    </row>
    <row r="2024" spans="1:3" x14ac:dyDescent="0.35">
      <c r="A2024">
        <v>1991</v>
      </c>
      <c r="B2024">
        <v>225603.88513164525</v>
      </c>
      <c r="C2024">
        <v>-10603.885131645249</v>
      </c>
    </row>
    <row r="2025" spans="1:3" x14ac:dyDescent="0.35">
      <c r="A2025">
        <v>1992</v>
      </c>
      <c r="B2025">
        <v>495544.29718724824</v>
      </c>
      <c r="C2025">
        <v>-115544.29718724824</v>
      </c>
    </row>
    <row r="2026" spans="1:3" x14ac:dyDescent="0.35">
      <c r="A2026">
        <v>1993</v>
      </c>
      <c r="B2026">
        <v>423301.59851058573</v>
      </c>
      <c r="C2026">
        <v>-73301.598510585725</v>
      </c>
    </row>
    <row r="2027" spans="1:3" x14ac:dyDescent="0.35">
      <c r="A2027">
        <v>1994</v>
      </c>
      <c r="B2027">
        <v>1039175.4800207138</v>
      </c>
      <c r="C2027">
        <v>-489175.48002071376</v>
      </c>
    </row>
    <row r="2028" spans="1:3" x14ac:dyDescent="0.35">
      <c r="A2028">
        <v>1995</v>
      </c>
      <c r="B2028">
        <v>2197425.5354605746</v>
      </c>
      <c r="C2028">
        <v>-146425.53546057455</v>
      </c>
    </row>
    <row r="2029" spans="1:3" x14ac:dyDescent="0.35">
      <c r="A2029">
        <v>1996</v>
      </c>
      <c r="B2029">
        <v>658232.8556872867</v>
      </c>
      <c r="C2029">
        <v>-446232.8556872867</v>
      </c>
    </row>
    <row r="2030" spans="1:3" x14ac:dyDescent="0.35">
      <c r="A2030">
        <v>1997</v>
      </c>
      <c r="B2030">
        <v>846897.5675509437</v>
      </c>
      <c r="C2030">
        <v>-625897.5675509437</v>
      </c>
    </row>
    <row r="2031" spans="1:3" x14ac:dyDescent="0.35">
      <c r="A2031">
        <v>1998</v>
      </c>
      <c r="B2031">
        <v>795666.53890315164</v>
      </c>
      <c r="C2031">
        <v>-530666.53890315164</v>
      </c>
    </row>
    <row r="2032" spans="1:3" x14ac:dyDescent="0.35">
      <c r="A2032">
        <v>1999</v>
      </c>
      <c r="B2032">
        <v>935810.12257360201</v>
      </c>
      <c r="C2032">
        <v>-536810.12257360201</v>
      </c>
    </row>
    <row r="2033" spans="1:3" x14ac:dyDescent="0.35">
      <c r="A2033">
        <v>2000</v>
      </c>
      <c r="B2033">
        <v>702237.4831228517</v>
      </c>
      <c r="C2033">
        <v>-527237.4831228517</v>
      </c>
    </row>
    <row r="2034" spans="1:3" x14ac:dyDescent="0.35">
      <c r="A2034">
        <v>2001</v>
      </c>
      <c r="B2034">
        <v>839236.67896583164</v>
      </c>
      <c r="C2034">
        <v>-428236.67896583164</v>
      </c>
    </row>
    <row r="2035" spans="1:3" x14ac:dyDescent="0.35">
      <c r="A2035">
        <v>2002</v>
      </c>
      <c r="B2035">
        <v>838767.86618718831</v>
      </c>
      <c r="C2035">
        <v>-473767.86618718831</v>
      </c>
    </row>
    <row r="2036" spans="1:3" x14ac:dyDescent="0.35">
      <c r="A2036">
        <v>2003</v>
      </c>
      <c r="B2036">
        <v>1876489.8613008976</v>
      </c>
      <c r="C2036">
        <v>-901489.86130089755</v>
      </c>
    </row>
    <row r="2037" spans="1:3" x14ac:dyDescent="0.35">
      <c r="A2037">
        <v>2004</v>
      </c>
      <c r="B2037">
        <v>1029239.1783539017</v>
      </c>
      <c r="C2037">
        <v>-530239.17835390172</v>
      </c>
    </row>
    <row r="2038" spans="1:3" x14ac:dyDescent="0.35">
      <c r="A2038">
        <v>2005</v>
      </c>
      <c r="B2038">
        <v>320818.22776939441</v>
      </c>
      <c r="C2038">
        <v>-120818.22776939441</v>
      </c>
    </row>
    <row r="2039" spans="1:3" x14ac:dyDescent="0.35">
      <c r="A2039">
        <v>2006</v>
      </c>
      <c r="B2039">
        <v>-177921.24298999121</v>
      </c>
      <c r="C2039">
        <v>327921.24298999121</v>
      </c>
    </row>
    <row r="2040" spans="1:3" x14ac:dyDescent="0.35">
      <c r="A2040">
        <v>2007</v>
      </c>
      <c r="B2040">
        <v>739310.31829413585</v>
      </c>
      <c r="C2040">
        <v>-89310.318294135854</v>
      </c>
    </row>
    <row r="2041" spans="1:3" x14ac:dyDescent="0.35">
      <c r="A2041">
        <v>2008</v>
      </c>
      <c r="B2041">
        <v>483565.62867366127</v>
      </c>
      <c r="C2041">
        <v>67434.371326338733</v>
      </c>
    </row>
    <row r="2042" spans="1:3" x14ac:dyDescent="0.35">
      <c r="A2042">
        <v>2009</v>
      </c>
      <c r="B2042">
        <v>1322429.5302675765</v>
      </c>
      <c r="C2042">
        <v>-872429.53026757645</v>
      </c>
    </row>
    <row r="2043" spans="1:3" x14ac:dyDescent="0.35">
      <c r="A2043">
        <v>2010</v>
      </c>
      <c r="B2043">
        <v>533225.8235621145</v>
      </c>
      <c r="C2043">
        <v>-142225.8235621145</v>
      </c>
    </row>
    <row r="2044" spans="1:3" x14ac:dyDescent="0.35">
      <c r="A2044">
        <v>2011</v>
      </c>
      <c r="B2044">
        <v>46618.39494547504</v>
      </c>
      <c r="C2044">
        <v>123381.60505452496</v>
      </c>
    </row>
    <row r="2045" spans="1:3" x14ac:dyDescent="0.35">
      <c r="A2045">
        <v>2012</v>
      </c>
      <c r="B2045">
        <v>390136.57289336133</v>
      </c>
      <c r="C2045">
        <v>-140136.57289336133</v>
      </c>
    </row>
    <row r="2046" spans="1:3" x14ac:dyDescent="0.35">
      <c r="A2046">
        <v>2013</v>
      </c>
      <c r="B2046">
        <v>634784.58070616983</v>
      </c>
      <c r="C2046">
        <v>65215.419293830171</v>
      </c>
    </row>
    <row r="2047" spans="1:3" x14ac:dyDescent="0.35">
      <c r="A2047">
        <v>2014</v>
      </c>
      <c r="B2047">
        <v>458273.22443086677</v>
      </c>
      <c r="C2047">
        <v>241726.77556913323</v>
      </c>
    </row>
    <row r="2048" spans="1:3" x14ac:dyDescent="0.35">
      <c r="A2048">
        <v>2015</v>
      </c>
      <c r="B2048">
        <v>1192868.4684261414</v>
      </c>
      <c r="C2048">
        <v>-942868.46842614142</v>
      </c>
    </row>
    <row r="2049" spans="1:3" x14ac:dyDescent="0.35">
      <c r="A2049">
        <v>2016</v>
      </c>
      <c r="B2049">
        <v>7130.2682675521355</v>
      </c>
      <c r="C2049">
        <v>332869.73173244786</v>
      </c>
    </row>
    <row r="2050" spans="1:3" x14ac:dyDescent="0.35">
      <c r="A2050">
        <v>2017</v>
      </c>
      <c r="B2050">
        <v>391532.71957793273</v>
      </c>
      <c r="C2050">
        <v>-191532.71957793273</v>
      </c>
    </row>
    <row r="2051" spans="1:3" x14ac:dyDescent="0.35">
      <c r="A2051">
        <v>2018</v>
      </c>
      <c r="B2051">
        <v>740665.26852142811</v>
      </c>
      <c r="C2051">
        <v>59334.731478571892</v>
      </c>
    </row>
    <row r="2052" spans="1:3" x14ac:dyDescent="0.35">
      <c r="A2052">
        <v>2019</v>
      </c>
      <c r="B2052">
        <v>-55843.662350108381</v>
      </c>
      <c r="C2052">
        <v>170842.66235010838</v>
      </c>
    </row>
    <row r="2053" spans="1:3" x14ac:dyDescent="0.35">
      <c r="A2053">
        <v>2020</v>
      </c>
      <c r="B2053">
        <v>37585.393430191325</v>
      </c>
      <c r="C2053">
        <v>131414.60656980867</v>
      </c>
    </row>
    <row r="2054" spans="1:3" x14ac:dyDescent="0.35">
      <c r="A2054">
        <v>2021</v>
      </c>
      <c r="B2054">
        <v>317872.56077109161</v>
      </c>
      <c r="C2054">
        <v>32127.439228908392</v>
      </c>
    </row>
    <row r="2055" spans="1:3" x14ac:dyDescent="0.35">
      <c r="A2055">
        <v>2022</v>
      </c>
      <c r="B2055">
        <v>-420526.88395602524</v>
      </c>
      <c r="C2055">
        <v>466483.88395602524</v>
      </c>
    </row>
    <row r="2056" spans="1:3" x14ac:dyDescent="0.35">
      <c r="A2056">
        <v>2023</v>
      </c>
      <c r="B2056">
        <v>-120624.19327082613</v>
      </c>
      <c r="C2056">
        <v>240624.19327082613</v>
      </c>
    </row>
    <row r="2057" spans="1:3" x14ac:dyDescent="0.35">
      <c r="A2057">
        <v>2024</v>
      </c>
      <c r="B2057">
        <v>-420526.88395602524</v>
      </c>
      <c r="C2057">
        <v>466483.88395602524</v>
      </c>
    </row>
    <row r="2058" spans="1:3" x14ac:dyDescent="0.35">
      <c r="A2058">
        <v>2025</v>
      </c>
      <c r="B2058">
        <v>596456.8341691005</v>
      </c>
      <c r="C2058">
        <v>-346456.8341691005</v>
      </c>
    </row>
    <row r="2059" spans="1:3" x14ac:dyDescent="0.35">
      <c r="A2059">
        <v>2026</v>
      </c>
      <c r="B2059">
        <v>-46810.660834824666</v>
      </c>
      <c r="C2059">
        <v>286810.66083482467</v>
      </c>
    </row>
    <row r="2060" spans="1:3" x14ac:dyDescent="0.35">
      <c r="A2060">
        <v>2027</v>
      </c>
      <c r="B2060">
        <v>319613.76290937816</v>
      </c>
      <c r="C2060">
        <v>30386.237090621842</v>
      </c>
    </row>
    <row r="2061" spans="1:3" x14ac:dyDescent="0.35">
      <c r="A2061">
        <v>2028</v>
      </c>
      <c r="B2061">
        <v>102365.92435090872</v>
      </c>
      <c r="C2061">
        <v>137634.07564909128</v>
      </c>
    </row>
    <row r="2062" spans="1:3" x14ac:dyDescent="0.35">
      <c r="A2062">
        <v>2029</v>
      </c>
      <c r="B2062">
        <v>466895.77232766524</v>
      </c>
      <c r="C2062">
        <v>-106895.77232766524</v>
      </c>
    </row>
    <row r="2063" spans="1:3" x14ac:dyDescent="0.35">
      <c r="A2063">
        <v>2030</v>
      </c>
      <c r="B2063">
        <v>120431.92738147615</v>
      </c>
      <c r="C2063">
        <v>149568.07261852385</v>
      </c>
    </row>
    <row r="2064" spans="1:3" x14ac:dyDescent="0.35">
      <c r="A2064">
        <v>2031</v>
      </c>
      <c r="B2064">
        <v>347917.23231524555</v>
      </c>
      <c r="C2064">
        <v>-147917.23231524555</v>
      </c>
    </row>
    <row r="2065" spans="1:3" x14ac:dyDescent="0.35">
      <c r="A2065">
        <v>2032</v>
      </c>
      <c r="B2065">
        <v>466895.77232766524</v>
      </c>
      <c r="C2065">
        <v>-50895.77232766524</v>
      </c>
    </row>
    <row r="2066" spans="1:3" x14ac:dyDescent="0.35">
      <c r="A2066">
        <v>2033</v>
      </c>
      <c r="B2066">
        <v>486511.29567196453</v>
      </c>
      <c r="C2066">
        <v>-296511.29567196453</v>
      </c>
    </row>
    <row r="2067" spans="1:3" x14ac:dyDescent="0.35">
      <c r="A2067">
        <v>2034</v>
      </c>
      <c r="B2067">
        <v>186761.97861592518</v>
      </c>
      <c r="C2067">
        <v>113238.02138407482</v>
      </c>
    </row>
    <row r="2068" spans="1:3" x14ac:dyDescent="0.35">
      <c r="A2068">
        <v>2035</v>
      </c>
      <c r="B2068">
        <v>450636.36960015493</v>
      </c>
      <c r="C2068">
        <v>-180636.36960015493</v>
      </c>
    </row>
    <row r="2069" spans="1:3" x14ac:dyDescent="0.35">
      <c r="A2069">
        <v>2036</v>
      </c>
      <c r="B2069">
        <v>189728.95905983541</v>
      </c>
      <c r="C2069">
        <v>5271.0409401645884</v>
      </c>
    </row>
    <row r="2070" spans="1:3" x14ac:dyDescent="0.35">
      <c r="A2070">
        <v>2037</v>
      </c>
      <c r="B2070">
        <v>160823.35421092762</v>
      </c>
      <c r="C2070">
        <v>59176.645789072383</v>
      </c>
    </row>
    <row r="2071" spans="1:3" x14ac:dyDescent="0.35">
      <c r="A2071">
        <v>2038</v>
      </c>
      <c r="B2071">
        <v>111398.92586619244</v>
      </c>
      <c r="C2071">
        <v>18601.07413380756</v>
      </c>
    </row>
    <row r="2072" spans="1:3" x14ac:dyDescent="0.35">
      <c r="A2072">
        <v>2039</v>
      </c>
      <c r="B2072">
        <v>367532.75565954437</v>
      </c>
      <c r="C2072">
        <v>82467.244340455625</v>
      </c>
    </row>
    <row r="2073" spans="1:3" x14ac:dyDescent="0.35">
      <c r="A2073">
        <v>2040</v>
      </c>
      <c r="B2073">
        <v>73717.399491326185</v>
      </c>
      <c r="C2073">
        <v>41281.600508673815</v>
      </c>
    </row>
    <row r="2074" spans="1:3" x14ac:dyDescent="0.35">
      <c r="A2074">
        <v>2041</v>
      </c>
      <c r="B2074">
        <v>73717.399491326185</v>
      </c>
      <c r="C2074">
        <v>66282.600508673815</v>
      </c>
    </row>
    <row r="2075" spans="1:3" x14ac:dyDescent="0.35">
      <c r="A2075">
        <v>2042</v>
      </c>
      <c r="B2075">
        <v>337488.08411539043</v>
      </c>
      <c r="C2075">
        <v>162511.91588460957</v>
      </c>
    </row>
    <row r="2076" spans="1:3" x14ac:dyDescent="0.35">
      <c r="A2076">
        <v>2043</v>
      </c>
      <c r="B2076">
        <v>567551.22932019271</v>
      </c>
      <c r="C2076">
        <v>-117551.22932019271</v>
      </c>
    </row>
    <row r="2077" spans="1:3" x14ac:dyDescent="0.35">
      <c r="A2077">
        <v>2044</v>
      </c>
      <c r="B2077">
        <v>560324.82810796564</v>
      </c>
      <c r="C2077">
        <v>-324.82810796564445</v>
      </c>
    </row>
    <row r="2078" spans="1:3" x14ac:dyDescent="0.35">
      <c r="A2078">
        <v>2045</v>
      </c>
      <c r="B2078">
        <v>84299.921320341295</v>
      </c>
      <c r="C2078">
        <v>30699.078679658705</v>
      </c>
    </row>
    <row r="2079" spans="1:3" x14ac:dyDescent="0.35">
      <c r="A2079">
        <v>2046</v>
      </c>
      <c r="B2079">
        <v>948713.30714637635</v>
      </c>
      <c r="C2079">
        <v>-838713.30714637635</v>
      </c>
    </row>
    <row r="2080" spans="1:3" x14ac:dyDescent="0.35">
      <c r="A2080">
        <v>2047</v>
      </c>
      <c r="B2080">
        <v>479049.12791601941</v>
      </c>
      <c r="C2080">
        <v>-89049.12791601941</v>
      </c>
    </row>
    <row r="2081" spans="1:3" x14ac:dyDescent="0.35">
      <c r="A2081">
        <v>2048</v>
      </c>
      <c r="B2081">
        <v>91783.402521893615</v>
      </c>
      <c r="C2081">
        <v>33216.597478106385</v>
      </c>
    </row>
    <row r="2082" spans="1:3" x14ac:dyDescent="0.35">
      <c r="A2082">
        <v>2049</v>
      </c>
      <c r="B2082">
        <v>271650.87941398472</v>
      </c>
      <c r="C2082">
        <v>-21650.879413984716</v>
      </c>
    </row>
    <row r="2083" spans="1:3" x14ac:dyDescent="0.35">
      <c r="A2083">
        <v>2050</v>
      </c>
      <c r="B2083">
        <v>317719.18714193162</v>
      </c>
      <c r="C2083">
        <v>-10719.187141931616</v>
      </c>
    </row>
    <row r="2084" spans="1:3" x14ac:dyDescent="0.35">
      <c r="A2084">
        <v>2051</v>
      </c>
      <c r="B2084">
        <v>751699.44042620761</v>
      </c>
      <c r="C2084">
        <v>48300.559573792387</v>
      </c>
    </row>
    <row r="2085" spans="1:3" x14ac:dyDescent="0.35">
      <c r="A2085">
        <v>2052</v>
      </c>
      <c r="B2085">
        <v>385855.83867943753</v>
      </c>
      <c r="C2085">
        <v>64144.161320562474</v>
      </c>
    </row>
    <row r="2086" spans="1:3" x14ac:dyDescent="0.35">
      <c r="A2086">
        <v>2053</v>
      </c>
      <c r="B2086">
        <v>-122173.71358455752</v>
      </c>
      <c r="C2086">
        <v>282173.71358455752</v>
      </c>
    </row>
    <row r="2087" spans="1:3" x14ac:dyDescent="0.35">
      <c r="A2087">
        <v>2054</v>
      </c>
      <c r="B2087">
        <v>-260767.77694127627</v>
      </c>
      <c r="C2087">
        <v>395767.77694127627</v>
      </c>
    </row>
    <row r="2088" spans="1:3" x14ac:dyDescent="0.35">
      <c r="A2088">
        <v>2055</v>
      </c>
      <c r="B2088">
        <v>432570.3665695875</v>
      </c>
      <c r="C2088">
        <v>17429.633430412505</v>
      </c>
    </row>
    <row r="2089" spans="1:3" x14ac:dyDescent="0.35">
      <c r="A2089">
        <v>2056</v>
      </c>
      <c r="B2089">
        <v>222893.98467706004</v>
      </c>
      <c r="C2089">
        <v>37106.015322939958</v>
      </c>
    </row>
    <row r="2090" spans="1:3" x14ac:dyDescent="0.35">
      <c r="A2090">
        <v>2057</v>
      </c>
      <c r="B2090">
        <v>569357.82962324936</v>
      </c>
      <c r="C2090">
        <v>-94357.829623249359</v>
      </c>
    </row>
    <row r="2091" spans="1:3" x14ac:dyDescent="0.35">
      <c r="A2091">
        <v>2058</v>
      </c>
      <c r="B2091">
        <v>370259.49318801425</v>
      </c>
      <c r="C2091">
        <v>-259.49318801425397</v>
      </c>
    </row>
    <row r="2092" spans="1:3" x14ac:dyDescent="0.35">
      <c r="A2092">
        <v>2059</v>
      </c>
      <c r="B2092">
        <v>-44083.92330635502</v>
      </c>
      <c r="C2092">
        <v>149083.92330635502</v>
      </c>
    </row>
    <row r="2093" spans="1:3" x14ac:dyDescent="0.35">
      <c r="A2093">
        <v>2060</v>
      </c>
      <c r="B2093">
        <v>605249.5927689434</v>
      </c>
      <c r="C2093">
        <v>-105249.5927689434</v>
      </c>
    </row>
    <row r="2094" spans="1:3" x14ac:dyDescent="0.35">
      <c r="A2094">
        <v>2061</v>
      </c>
      <c r="B2094">
        <v>35795.630201019114</v>
      </c>
      <c r="C2094">
        <v>219203.36979898089</v>
      </c>
    </row>
    <row r="2095" spans="1:3" x14ac:dyDescent="0.35">
      <c r="A2095">
        <v>2062</v>
      </c>
      <c r="B2095">
        <v>-273140.06199946359</v>
      </c>
      <c r="C2095">
        <v>338140.06199946359</v>
      </c>
    </row>
    <row r="2096" spans="1:3" x14ac:dyDescent="0.35">
      <c r="A2096">
        <v>2063</v>
      </c>
      <c r="B2096">
        <v>-355986.59595074842</v>
      </c>
      <c r="C2096">
        <v>415986.59595074842</v>
      </c>
    </row>
    <row r="2097" spans="1:3" x14ac:dyDescent="0.35">
      <c r="A2097">
        <v>2064</v>
      </c>
      <c r="B2097">
        <v>-197777.00924973085</v>
      </c>
      <c r="C2097">
        <v>282777.00924973085</v>
      </c>
    </row>
    <row r="2098" spans="1:3" x14ac:dyDescent="0.35">
      <c r="A2098">
        <v>2065</v>
      </c>
      <c r="B2098">
        <v>400325.47817777563</v>
      </c>
      <c r="C2098">
        <v>-135325.47817777563</v>
      </c>
    </row>
    <row r="2099" spans="1:3" x14ac:dyDescent="0.35">
      <c r="A2099">
        <v>2066</v>
      </c>
      <c r="B2099">
        <v>44828.631716302829</v>
      </c>
      <c r="C2099">
        <v>95171.368283697171</v>
      </c>
    </row>
    <row r="2100" spans="1:3" x14ac:dyDescent="0.35">
      <c r="A2100">
        <v>2067</v>
      </c>
      <c r="B2100">
        <v>1650608.442713365</v>
      </c>
      <c r="C2100">
        <v>-1184608.442713365</v>
      </c>
    </row>
    <row r="2101" spans="1:3" x14ac:dyDescent="0.35">
      <c r="A2101">
        <v>2068</v>
      </c>
      <c r="B2101">
        <v>132837.88658743259</v>
      </c>
      <c r="C2101">
        <v>77162.113412567414</v>
      </c>
    </row>
    <row r="2102" spans="1:3" x14ac:dyDescent="0.35">
      <c r="A2102">
        <v>2069</v>
      </c>
      <c r="B2102">
        <v>539565.76169669768</v>
      </c>
      <c r="C2102">
        <v>-219565.76169669768</v>
      </c>
    </row>
    <row r="2103" spans="1:3" x14ac:dyDescent="0.35">
      <c r="A2103">
        <v>2070</v>
      </c>
      <c r="B2103">
        <v>-19951.899204414338</v>
      </c>
      <c r="C2103">
        <v>134950.89920441434</v>
      </c>
    </row>
    <row r="2104" spans="1:3" x14ac:dyDescent="0.35">
      <c r="A2104">
        <v>2071</v>
      </c>
      <c r="B2104">
        <v>46635.232019359712</v>
      </c>
      <c r="C2104">
        <v>103364.76798064029</v>
      </c>
    </row>
    <row r="2105" spans="1:3" x14ac:dyDescent="0.35">
      <c r="A2105">
        <v>2072</v>
      </c>
      <c r="B2105">
        <v>148686.83569645835</v>
      </c>
      <c r="C2105">
        <v>-81186.835696458351</v>
      </c>
    </row>
    <row r="2106" spans="1:3" x14ac:dyDescent="0.35">
      <c r="A2106">
        <v>2073</v>
      </c>
      <c r="B2106">
        <v>362643.95180290937</v>
      </c>
      <c r="C2106">
        <v>-87643.951802909374</v>
      </c>
    </row>
    <row r="2107" spans="1:3" x14ac:dyDescent="0.35">
      <c r="A2107">
        <v>2074</v>
      </c>
      <c r="B2107">
        <v>346127.46908607334</v>
      </c>
      <c r="C2107">
        <v>103872.53091392666</v>
      </c>
    </row>
    <row r="2108" spans="1:3" x14ac:dyDescent="0.35">
      <c r="A2108">
        <v>2075</v>
      </c>
      <c r="B2108">
        <v>213467.36661717575</v>
      </c>
      <c r="C2108">
        <v>-28467.36661717575</v>
      </c>
    </row>
    <row r="2109" spans="1:3" x14ac:dyDescent="0.35">
      <c r="A2109">
        <v>2076</v>
      </c>
      <c r="B2109">
        <v>297863.42088219197</v>
      </c>
      <c r="C2109">
        <v>-147863.42088219197</v>
      </c>
    </row>
    <row r="2110" spans="1:3" x14ac:dyDescent="0.35">
      <c r="A2110">
        <v>2077</v>
      </c>
      <c r="B2110">
        <v>344577.94877234194</v>
      </c>
      <c r="C2110">
        <v>-74577.948772341944</v>
      </c>
    </row>
    <row r="2111" spans="1:3" x14ac:dyDescent="0.35">
      <c r="A2111">
        <v>2078</v>
      </c>
      <c r="B2111">
        <v>-178161.48590543203</v>
      </c>
      <c r="C2111">
        <v>348161.48590543203</v>
      </c>
    </row>
    <row r="2112" spans="1:3" x14ac:dyDescent="0.35">
      <c r="A2112">
        <v>2079</v>
      </c>
      <c r="B2112">
        <v>-545165.46779305593</v>
      </c>
      <c r="C2112">
        <v>653165.46779305593</v>
      </c>
    </row>
    <row r="2113" spans="1:3" x14ac:dyDescent="0.35">
      <c r="A2113">
        <v>2080</v>
      </c>
      <c r="B2113">
        <v>328061.46605550591</v>
      </c>
      <c r="C2113">
        <v>-56061.466055505909</v>
      </c>
    </row>
    <row r="2114" spans="1:3" x14ac:dyDescent="0.35">
      <c r="A2114">
        <v>2081</v>
      </c>
      <c r="B2114">
        <v>-233909.01531086571</v>
      </c>
      <c r="C2114">
        <v>328909.01531086571</v>
      </c>
    </row>
    <row r="2115" spans="1:3" x14ac:dyDescent="0.35">
      <c r="A2115">
        <v>2082</v>
      </c>
      <c r="B2115">
        <v>-169128.48439014831</v>
      </c>
      <c r="C2115">
        <v>250128.48439014831</v>
      </c>
    </row>
    <row r="2116" spans="1:3" x14ac:dyDescent="0.35">
      <c r="A2116">
        <v>2083</v>
      </c>
      <c r="B2116">
        <v>-411087.90519397915</v>
      </c>
      <c r="C2116">
        <v>492087.90519397915</v>
      </c>
    </row>
    <row r="2117" spans="1:3" x14ac:dyDescent="0.35">
      <c r="A2117">
        <v>2084</v>
      </c>
      <c r="B2117">
        <v>465106.00909849303</v>
      </c>
      <c r="C2117">
        <v>-235107.00909849303</v>
      </c>
    </row>
    <row r="2118" spans="1:3" x14ac:dyDescent="0.35">
      <c r="A2118">
        <v>2085</v>
      </c>
      <c r="B2118">
        <v>148686.83569645835</v>
      </c>
      <c r="C2118">
        <v>6313.1643035416491</v>
      </c>
    </row>
    <row r="2119" spans="1:3" x14ac:dyDescent="0.35">
      <c r="A2119">
        <v>2086</v>
      </c>
      <c r="B2119">
        <v>326511.94574177451</v>
      </c>
      <c r="C2119">
        <v>-56511.945741774514</v>
      </c>
    </row>
    <row r="2120" spans="1:3" x14ac:dyDescent="0.35">
      <c r="A2120">
        <v>2087</v>
      </c>
      <c r="B2120">
        <v>-215843.01228029828</v>
      </c>
      <c r="C2120">
        <v>305843.01228029828</v>
      </c>
    </row>
    <row r="2121" spans="1:3" x14ac:dyDescent="0.35">
      <c r="A2121">
        <v>2088</v>
      </c>
      <c r="B2121">
        <v>26762.628685735399</v>
      </c>
      <c r="C2121">
        <v>193237.3713142646</v>
      </c>
    </row>
    <row r="2122" spans="1:3" x14ac:dyDescent="0.35">
      <c r="A2122">
        <v>2089</v>
      </c>
      <c r="B2122">
        <v>260181.89450732572</v>
      </c>
      <c r="C2122">
        <v>-50181.89450732572</v>
      </c>
    </row>
    <row r="2123" spans="1:3" x14ac:dyDescent="0.35">
      <c r="A2123">
        <v>2090</v>
      </c>
      <c r="B2123">
        <v>-75699.428609848022</v>
      </c>
      <c r="C2123">
        <v>235699.42860984802</v>
      </c>
    </row>
    <row r="2124" spans="1:3" x14ac:dyDescent="0.35">
      <c r="A2124">
        <v>2091</v>
      </c>
      <c r="B2124">
        <v>203038.2184173204</v>
      </c>
      <c r="C2124">
        <v>146961.7815826796</v>
      </c>
    </row>
    <row r="2125" spans="1:3" x14ac:dyDescent="0.35">
      <c r="A2125">
        <v>2092</v>
      </c>
      <c r="B2125">
        <v>289928.28960487572</v>
      </c>
      <c r="C2125">
        <v>130071.71039512428</v>
      </c>
    </row>
    <row r="2126" spans="1:3" x14ac:dyDescent="0.35">
      <c r="A2126">
        <v>2093</v>
      </c>
      <c r="B2126">
        <v>-422316.64718519745</v>
      </c>
      <c r="C2126">
        <v>532316.64718519745</v>
      </c>
    </row>
    <row r="2127" spans="1:3" x14ac:dyDescent="0.35">
      <c r="A2127">
        <v>2094</v>
      </c>
      <c r="B2127">
        <v>-187194.48742071574</v>
      </c>
      <c r="C2127">
        <v>307194.48742071574</v>
      </c>
    </row>
    <row r="2128" spans="1:3" x14ac:dyDescent="0.35">
      <c r="A2128">
        <v>2095</v>
      </c>
      <c r="B2128">
        <v>-1885.8961738469079</v>
      </c>
      <c r="C2128">
        <v>151885.89617384691</v>
      </c>
    </row>
    <row r="2129" spans="1:3" x14ac:dyDescent="0.35">
      <c r="A2129">
        <v>2096</v>
      </c>
      <c r="B2129">
        <v>418391.48120834306</v>
      </c>
      <c r="C2129">
        <v>-278391.48120834306</v>
      </c>
    </row>
    <row r="2130" spans="1:3" x14ac:dyDescent="0.35">
      <c r="A2130">
        <v>2097</v>
      </c>
      <c r="B2130">
        <v>-351727.17518243182</v>
      </c>
      <c r="C2130">
        <v>401727.17518243182</v>
      </c>
    </row>
    <row r="2131" spans="1:3" x14ac:dyDescent="0.35">
      <c r="A2131">
        <v>2098</v>
      </c>
      <c r="B2131">
        <v>-48600.424063996878</v>
      </c>
      <c r="C2131">
        <v>298600.42406399688</v>
      </c>
    </row>
    <row r="2132" spans="1:3" x14ac:dyDescent="0.35">
      <c r="A2132">
        <v>2099</v>
      </c>
      <c r="B2132">
        <v>-10918.897689130623</v>
      </c>
      <c r="C2132">
        <v>90918.897689130623</v>
      </c>
    </row>
    <row r="2133" spans="1:3" x14ac:dyDescent="0.35">
      <c r="A2133">
        <v>2100</v>
      </c>
      <c r="B2133">
        <v>196986.6438839233</v>
      </c>
      <c r="C2133">
        <v>3013.3561160766985</v>
      </c>
    </row>
    <row r="2134" spans="1:3" x14ac:dyDescent="0.35">
      <c r="A2134">
        <v>2101</v>
      </c>
      <c r="B2134">
        <v>-47050.903750265483</v>
      </c>
      <c r="C2134">
        <v>172050.90375026548</v>
      </c>
    </row>
    <row r="2135" spans="1:3" x14ac:dyDescent="0.35">
      <c r="A2135">
        <v>2102</v>
      </c>
      <c r="B2135">
        <v>-39567.422548713163</v>
      </c>
      <c r="C2135">
        <v>189567.42254871316</v>
      </c>
    </row>
    <row r="2136" spans="1:3" x14ac:dyDescent="0.35">
      <c r="A2136">
        <v>2103</v>
      </c>
      <c r="B2136">
        <v>159269.35752547346</v>
      </c>
      <c r="C2136">
        <v>90730.642474526539</v>
      </c>
    </row>
    <row r="2137" spans="1:3" x14ac:dyDescent="0.35">
      <c r="A2137">
        <v>2104</v>
      </c>
      <c r="B2137">
        <v>-459998.17356006394</v>
      </c>
      <c r="C2137">
        <v>509998.17356006394</v>
      </c>
    </row>
    <row r="2138" spans="1:3" x14ac:dyDescent="0.35">
      <c r="A2138">
        <v>2105</v>
      </c>
      <c r="B2138">
        <v>35795.630201019114</v>
      </c>
      <c r="C2138">
        <v>89204.369798980886</v>
      </c>
    </row>
    <row r="2139" spans="1:3" x14ac:dyDescent="0.35">
      <c r="A2139">
        <v>2106</v>
      </c>
      <c r="B2139">
        <v>194005.21690203669</v>
      </c>
      <c r="C2139">
        <v>-24005.216902036685</v>
      </c>
    </row>
    <row r="2140" spans="1:3" x14ac:dyDescent="0.35">
      <c r="A2140">
        <v>2107</v>
      </c>
      <c r="B2140">
        <v>325115.79905720311</v>
      </c>
      <c r="C2140">
        <v>4884.2009427968878</v>
      </c>
    </row>
    <row r="2141" spans="1:3" x14ac:dyDescent="0.35">
      <c r="A2141">
        <v>2108</v>
      </c>
      <c r="B2141">
        <v>-86281.950438863365</v>
      </c>
      <c r="C2141">
        <v>236281.95043886336</v>
      </c>
    </row>
    <row r="2142" spans="1:3" x14ac:dyDescent="0.35">
      <c r="A2142">
        <v>2109</v>
      </c>
      <c r="B2142">
        <v>58378.133989228401</v>
      </c>
      <c r="C2142">
        <v>121621.8660107716</v>
      </c>
    </row>
    <row r="2143" spans="1:3" x14ac:dyDescent="0.35">
      <c r="A2143">
        <v>2110</v>
      </c>
      <c r="B2143">
        <v>335544.94725705823</v>
      </c>
      <c r="C2143">
        <v>14455.052742941771</v>
      </c>
    </row>
    <row r="2144" spans="1:3" x14ac:dyDescent="0.35">
      <c r="A2144">
        <v>2111</v>
      </c>
      <c r="B2144">
        <v>260181.89450732572</v>
      </c>
      <c r="C2144">
        <v>-10181.89450732572</v>
      </c>
    </row>
    <row r="2145" spans="1:3" x14ac:dyDescent="0.35">
      <c r="A2145">
        <v>2112</v>
      </c>
      <c r="B2145">
        <v>434399.22374743782</v>
      </c>
      <c r="C2145">
        <v>-114399.22374743782</v>
      </c>
    </row>
    <row r="2146" spans="1:3" x14ac:dyDescent="0.35">
      <c r="A2146">
        <v>2113</v>
      </c>
      <c r="B2146">
        <v>377742.97438956657</v>
      </c>
      <c r="C2146">
        <v>-27742.974389566574</v>
      </c>
    </row>
    <row r="2147" spans="1:3" x14ac:dyDescent="0.35">
      <c r="A2147">
        <v>2114</v>
      </c>
      <c r="B2147">
        <v>1340101.9167535433</v>
      </c>
      <c r="C2147">
        <v>-860101.91675354331</v>
      </c>
    </row>
    <row r="2148" spans="1:3" x14ac:dyDescent="0.35">
      <c r="A2148">
        <v>2115</v>
      </c>
      <c r="B2148">
        <v>-374052.59898131585</v>
      </c>
      <c r="C2148">
        <v>429052.59898131585</v>
      </c>
    </row>
    <row r="2149" spans="1:3" x14ac:dyDescent="0.35">
      <c r="A2149">
        <v>2116</v>
      </c>
      <c r="B2149">
        <v>394905.67726860568</v>
      </c>
      <c r="C2149">
        <v>55094.322731394321</v>
      </c>
    </row>
    <row r="2150" spans="1:3" x14ac:dyDescent="0.35">
      <c r="A2150">
        <v>2117</v>
      </c>
      <c r="B2150">
        <v>394905.67726860568</v>
      </c>
      <c r="C2150">
        <v>55094.322731394321</v>
      </c>
    </row>
    <row r="2151" spans="1:3" x14ac:dyDescent="0.35">
      <c r="A2151">
        <v>2118</v>
      </c>
      <c r="B2151">
        <v>-176611.96559170063</v>
      </c>
      <c r="C2151">
        <v>261611.96559170063</v>
      </c>
    </row>
    <row r="2152" spans="1:3" x14ac:dyDescent="0.35">
      <c r="A2152">
        <v>2119</v>
      </c>
      <c r="B2152">
        <v>-169128.48439014831</v>
      </c>
      <c r="C2152">
        <v>319128.48439014831</v>
      </c>
    </row>
    <row r="2153" spans="1:3" x14ac:dyDescent="0.35">
      <c r="A2153">
        <v>2120</v>
      </c>
      <c r="B2153">
        <v>-178161.48590543203</v>
      </c>
      <c r="C2153">
        <v>248161.48590543203</v>
      </c>
    </row>
    <row r="2154" spans="1:3" x14ac:dyDescent="0.35">
      <c r="A2154">
        <v>2121</v>
      </c>
      <c r="B2154">
        <v>44828.631716302829</v>
      </c>
      <c r="C2154">
        <v>95171.368283697171</v>
      </c>
    </row>
    <row r="2155" spans="1:3" x14ac:dyDescent="0.35">
      <c r="A2155">
        <v>2122</v>
      </c>
      <c r="B2155">
        <v>-295333.42561479507</v>
      </c>
      <c r="C2155">
        <v>365333.42561479507</v>
      </c>
    </row>
    <row r="2156" spans="1:3" x14ac:dyDescent="0.35">
      <c r="A2156">
        <v>2123</v>
      </c>
      <c r="B2156">
        <v>-282173.06351474731</v>
      </c>
      <c r="C2156">
        <v>347173.06351474731</v>
      </c>
    </row>
    <row r="2157" spans="1:3" x14ac:dyDescent="0.35">
      <c r="A2157">
        <v>2124</v>
      </c>
      <c r="B2157">
        <v>-179711.00621916342</v>
      </c>
      <c r="C2157">
        <v>299711.00621916342</v>
      </c>
    </row>
    <row r="2158" spans="1:3" x14ac:dyDescent="0.35">
      <c r="A2158">
        <v>2125</v>
      </c>
      <c r="B2158">
        <v>362643.95180290937</v>
      </c>
      <c r="C2158">
        <v>-112643.95180290937</v>
      </c>
    </row>
    <row r="2159" spans="1:3" x14ac:dyDescent="0.35">
      <c r="A2159">
        <v>2126</v>
      </c>
      <c r="B2159">
        <v>418391.48120834306</v>
      </c>
      <c r="C2159">
        <v>-278391.48120834306</v>
      </c>
    </row>
    <row r="2160" spans="1:3" x14ac:dyDescent="0.35">
      <c r="A2160">
        <v>2127</v>
      </c>
      <c r="B2160">
        <v>92939.306291024666</v>
      </c>
      <c r="C2160">
        <v>-2939.3062910246663</v>
      </c>
    </row>
    <row r="2161" spans="1:3" x14ac:dyDescent="0.35">
      <c r="A2161">
        <v>2128</v>
      </c>
      <c r="B2161">
        <v>614282.59428422712</v>
      </c>
      <c r="C2161">
        <v>-304282.59428422712</v>
      </c>
    </row>
    <row r="2162" spans="1:3" x14ac:dyDescent="0.35">
      <c r="A2162">
        <v>2129</v>
      </c>
      <c r="B2162">
        <v>466655.52941222489</v>
      </c>
      <c r="C2162">
        <v>-166655.52941222489</v>
      </c>
    </row>
    <row r="2163" spans="1:3" x14ac:dyDescent="0.35">
      <c r="A2163">
        <v>2130</v>
      </c>
      <c r="B2163">
        <v>362643.95180290937</v>
      </c>
      <c r="C2163">
        <v>-142643.95180290937</v>
      </c>
    </row>
    <row r="2164" spans="1:3" x14ac:dyDescent="0.35">
      <c r="A2164">
        <v>2131</v>
      </c>
      <c r="B2164">
        <v>-57633.425579280593</v>
      </c>
      <c r="C2164">
        <v>167633.42557928059</v>
      </c>
    </row>
    <row r="2165" spans="1:3" x14ac:dyDescent="0.35">
      <c r="A2165">
        <v>2132</v>
      </c>
      <c r="B2165">
        <v>17729.627170451917</v>
      </c>
      <c r="C2165">
        <v>42270.372829548083</v>
      </c>
    </row>
    <row r="2166" spans="1:3" x14ac:dyDescent="0.35">
      <c r="A2166">
        <v>2133</v>
      </c>
      <c r="B2166">
        <v>-75699.428609848022</v>
      </c>
      <c r="C2166">
        <v>225699.42860984802</v>
      </c>
    </row>
    <row r="2167" spans="1:3" x14ac:dyDescent="0.35">
      <c r="A2167">
        <v>2134</v>
      </c>
      <c r="B2167">
        <v>-75699.428609848022</v>
      </c>
      <c r="C2167">
        <v>235699.42860984802</v>
      </c>
    </row>
    <row r="2168" spans="1:3" x14ac:dyDescent="0.35">
      <c r="A2168">
        <v>2135</v>
      </c>
      <c r="B2168">
        <v>-43951.863122802693</v>
      </c>
      <c r="C2168">
        <v>263951.86312280269</v>
      </c>
    </row>
    <row r="2169" spans="1:3" x14ac:dyDescent="0.35">
      <c r="A2169">
        <v>2136</v>
      </c>
      <c r="B2169">
        <v>725777.65309509449</v>
      </c>
      <c r="C2169">
        <v>-100777.65309509449</v>
      </c>
    </row>
    <row r="2170" spans="1:3" x14ac:dyDescent="0.35">
      <c r="A2170">
        <v>2137</v>
      </c>
      <c r="B2170">
        <v>186368.36207132461</v>
      </c>
      <c r="C2170">
        <v>-1368.3620713246055</v>
      </c>
    </row>
    <row r="2171" spans="1:3" x14ac:dyDescent="0.35">
      <c r="A2171">
        <v>2138</v>
      </c>
      <c r="B2171">
        <v>-84732.430125131737</v>
      </c>
      <c r="C2171">
        <v>269732.43012513174</v>
      </c>
    </row>
    <row r="2172" spans="1:3" x14ac:dyDescent="0.35">
      <c r="A2172">
        <v>2139</v>
      </c>
      <c r="B2172">
        <v>1412497.9890593656</v>
      </c>
      <c r="C2172">
        <v>-1167497.9890593656</v>
      </c>
    </row>
    <row r="2173" spans="1:3" x14ac:dyDescent="0.35">
      <c r="A2173">
        <v>2140</v>
      </c>
      <c r="B2173">
        <v>368709.97287428286</v>
      </c>
      <c r="C2173">
        <v>-93709.972874282859</v>
      </c>
    </row>
    <row r="2174" spans="1:3" x14ac:dyDescent="0.35">
      <c r="A2174">
        <v>2141</v>
      </c>
      <c r="B2174">
        <v>363290.17196511244</v>
      </c>
      <c r="C2174">
        <v>-83290.171965112444</v>
      </c>
    </row>
    <row r="2175" spans="1:3" x14ac:dyDescent="0.35">
      <c r="A2175">
        <v>2142</v>
      </c>
      <c r="B2175">
        <v>-489.74948927550577</v>
      </c>
      <c r="C2175">
        <v>145489.74948927551</v>
      </c>
    </row>
    <row r="2176" spans="1:3" x14ac:dyDescent="0.35">
      <c r="A2176">
        <v>2143</v>
      </c>
      <c r="B2176">
        <v>456073.00758320931</v>
      </c>
      <c r="C2176">
        <v>-316073.00758320931</v>
      </c>
    </row>
    <row r="2177" spans="1:3" x14ac:dyDescent="0.35">
      <c r="A2177">
        <v>2144</v>
      </c>
      <c r="B2177">
        <v>-521679.6638533182</v>
      </c>
      <c r="C2177">
        <v>571679.6638533182</v>
      </c>
    </row>
    <row r="2178" spans="1:3" x14ac:dyDescent="0.35">
      <c r="A2178">
        <v>2145</v>
      </c>
      <c r="B2178">
        <v>456073.00758320931</v>
      </c>
      <c r="C2178">
        <v>-76073.007583209313</v>
      </c>
    </row>
    <row r="2179" spans="1:3" x14ac:dyDescent="0.35">
      <c r="A2179">
        <v>2146</v>
      </c>
      <c r="B2179">
        <v>560561.11867460655</v>
      </c>
      <c r="C2179">
        <v>-435561.11867460655</v>
      </c>
    </row>
    <row r="2180" spans="1:3" x14ac:dyDescent="0.35">
      <c r="A2180">
        <v>2147</v>
      </c>
      <c r="B2180">
        <v>-11822.197840658948</v>
      </c>
      <c r="C2180">
        <v>211822.19784065895</v>
      </c>
    </row>
    <row r="2181" spans="1:3" x14ac:dyDescent="0.35">
      <c r="A2181">
        <v>2148</v>
      </c>
      <c r="B2181">
        <v>-214293.49196656689</v>
      </c>
      <c r="C2181">
        <v>294293.49196656689</v>
      </c>
    </row>
    <row r="2182" spans="1:3" x14ac:dyDescent="0.35">
      <c r="A2182">
        <v>2149</v>
      </c>
      <c r="B2182">
        <v>55411.153545317939</v>
      </c>
      <c r="C2182">
        <v>66588.846454682061</v>
      </c>
    </row>
    <row r="2183" spans="1:3" x14ac:dyDescent="0.35">
      <c r="A2183">
        <v>2150</v>
      </c>
      <c r="B2183">
        <v>346127.46908607334</v>
      </c>
      <c r="C2183">
        <v>33872.530913926661</v>
      </c>
    </row>
    <row r="2184" spans="1:3" x14ac:dyDescent="0.35">
      <c r="A2184">
        <v>2151</v>
      </c>
      <c r="B2184">
        <v>100576.16112173651</v>
      </c>
      <c r="C2184">
        <v>39423.838878263487</v>
      </c>
    </row>
    <row r="2185" spans="1:3" x14ac:dyDescent="0.35">
      <c r="A2185">
        <v>2152</v>
      </c>
      <c r="B2185">
        <v>502787.53547335975</v>
      </c>
      <c r="C2185">
        <v>-127787.53547335975</v>
      </c>
    </row>
    <row r="2186" spans="1:3" x14ac:dyDescent="0.35">
      <c r="A2186">
        <v>2153</v>
      </c>
      <c r="B2186">
        <v>465106.00909849303</v>
      </c>
      <c r="C2186">
        <v>-325106.00909849303</v>
      </c>
    </row>
    <row r="2187" spans="1:3" x14ac:dyDescent="0.35">
      <c r="A2187">
        <v>2154</v>
      </c>
      <c r="B2187">
        <v>2644.5146399282385</v>
      </c>
      <c r="C2187">
        <v>137355.48536007176</v>
      </c>
    </row>
    <row r="2188" spans="1:3" x14ac:dyDescent="0.35">
      <c r="A2188">
        <v>2155</v>
      </c>
      <c r="B2188">
        <v>118642.16415230394</v>
      </c>
      <c r="C2188">
        <v>31357.835847696057</v>
      </c>
    </row>
    <row r="2189" spans="1:3" x14ac:dyDescent="0.35">
      <c r="A2189">
        <v>2156</v>
      </c>
      <c r="B2189">
        <v>-21501.419518145733</v>
      </c>
      <c r="C2189">
        <v>156501.41951814573</v>
      </c>
    </row>
    <row r="2190" spans="1:3" x14ac:dyDescent="0.35">
      <c r="A2190">
        <v>2157</v>
      </c>
      <c r="B2190">
        <v>763459.17946996074</v>
      </c>
      <c r="C2190">
        <v>-391459.17946996074</v>
      </c>
    </row>
    <row r="2191" spans="1:3" x14ac:dyDescent="0.35">
      <c r="A2191">
        <v>2158</v>
      </c>
      <c r="B2191">
        <v>-464514.67431770579</v>
      </c>
      <c r="C2191">
        <v>534514.67431770579</v>
      </c>
    </row>
    <row r="2192" spans="1:3" x14ac:dyDescent="0.35">
      <c r="A2192">
        <v>2159</v>
      </c>
      <c r="B2192">
        <v>-469031.17507534765</v>
      </c>
      <c r="C2192">
        <v>539031.17507534765</v>
      </c>
    </row>
    <row r="2193" spans="1:3" x14ac:dyDescent="0.35">
      <c r="A2193">
        <v>2160</v>
      </c>
      <c r="B2193">
        <v>558535.06487879343</v>
      </c>
      <c r="C2193">
        <v>-98536.064878793433</v>
      </c>
    </row>
    <row r="2194" spans="1:3" x14ac:dyDescent="0.35">
      <c r="A2194">
        <v>2161</v>
      </c>
      <c r="B2194">
        <v>194005.21690203669</v>
      </c>
      <c r="C2194">
        <v>125994.78309796331</v>
      </c>
    </row>
    <row r="2195" spans="1:3" x14ac:dyDescent="0.35">
      <c r="A2195">
        <v>2162</v>
      </c>
      <c r="B2195">
        <v>-235458.53562459734</v>
      </c>
      <c r="C2195">
        <v>325458.53562459734</v>
      </c>
    </row>
    <row r="2196" spans="1:3" x14ac:dyDescent="0.35">
      <c r="A2196">
        <v>2163</v>
      </c>
      <c r="B2196">
        <v>1650608.442713365</v>
      </c>
      <c r="C2196">
        <v>-1184608.442713365</v>
      </c>
    </row>
    <row r="2197" spans="1:3" x14ac:dyDescent="0.35">
      <c r="A2197">
        <v>2164</v>
      </c>
      <c r="B2197">
        <v>-188744.00773444714</v>
      </c>
      <c r="C2197">
        <v>313744.00773444714</v>
      </c>
    </row>
    <row r="2198" spans="1:3" x14ac:dyDescent="0.35">
      <c r="A2198">
        <v>2165</v>
      </c>
      <c r="B2198">
        <v>-280623.54320101591</v>
      </c>
      <c r="C2198">
        <v>390623.54320101591</v>
      </c>
    </row>
    <row r="2199" spans="1:3" x14ac:dyDescent="0.35">
      <c r="A2199">
        <v>2166</v>
      </c>
      <c r="B2199">
        <v>461492.80849237973</v>
      </c>
      <c r="C2199">
        <v>88507.191507620271</v>
      </c>
    </row>
    <row r="2200" spans="1:3" x14ac:dyDescent="0.35">
      <c r="A2200">
        <v>2167</v>
      </c>
      <c r="B2200">
        <v>447040.0060679256</v>
      </c>
      <c r="C2200">
        <v>29958.993932074402</v>
      </c>
    </row>
    <row r="2201" spans="1:3" x14ac:dyDescent="0.35">
      <c r="A2201">
        <v>2168</v>
      </c>
      <c r="B2201">
        <v>213467.36661717575</v>
      </c>
      <c r="C2201">
        <v>-28467.36661717575</v>
      </c>
    </row>
    <row r="2202" spans="1:3" x14ac:dyDescent="0.35">
      <c r="A2202">
        <v>2169</v>
      </c>
      <c r="B2202">
        <v>494400.7541202791</v>
      </c>
      <c r="C2202">
        <v>205599.2458797209</v>
      </c>
    </row>
    <row r="2203" spans="1:3" x14ac:dyDescent="0.35">
      <c r="A2203">
        <v>2170</v>
      </c>
      <c r="B2203">
        <v>156864.00162873347</v>
      </c>
      <c r="C2203">
        <v>52135.998371266527</v>
      </c>
    </row>
    <row r="2204" spans="1:3" x14ac:dyDescent="0.35">
      <c r="A2204">
        <v>2171</v>
      </c>
      <c r="B2204">
        <v>531436.06033294229</v>
      </c>
      <c r="C2204">
        <v>68563.939667057712</v>
      </c>
    </row>
    <row r="2205" spans="1:3" x14ac:dyDescent="0.35">
      <c r="A2205">
        <v>2172</v>
      </c>
      <c r="B2205">
        <v>233082.88996147458</v>
      </c>
      <c r="C2205">
        <v>-173082.88996147458</v>
      </c>
    </row>
    <row r="2206" spans="1:3" x14ac:dyDescent="0.35">
      <c r="A2206">
        <v>2173</v>
      </c>
      <c r="B2206">
        <v>-131446.95801528206</v>
      </c>
      <c r="C2206">
        <v>221446.95801528206</v>
      </c>
    </row>
    <row r="2207" spans="1:3" x14ac:dyDescent="0.35">
      <c r="A2207">
        <v>2174</v>
      </c>
      <c r="B2207">
        <v>391292.47666249191</v>
      </c>
      <c r="C2207">
        <v>-31292.476662491914</v>
      </c>
    </row>
    <row r="2208" spans="1:3" x14ac:dyDescent="0.35">
      <c r="A2208">
        <v>2175</v>
      </c>
      <c r="B2208">
        <v>187271.66222285293</v>
      </c>
      <c r="C2208">
        <v>-52271.66222285293</v>
      </c>
    </row>
    <row r="2209" spans="1:3" x14ac:dyDescent="0.35">
      <c r="A2209">
        <v>2176</v>
      </c>
      <c r="B2209">
        <v>520119.55282801064</v>
      </c>
      <c r="C2209">
        <v>-70119.552828010637</v>
      </c>
    </row>
    <row r="2210" spans="1:3" x14ac:dyDescent="0.35">
      <c r="A2210">
        <v>2177</v>
      </c>
      <c r="B2210">
        <v>349972.49407068547</v>
      </c>
      <c r="C2210">
        <v>-124972.49407068547</v>
      </c>
    </row>
    <row r="2211" spans="1:3" x14ac:dyDescent="0.35">
      <c r="A2211">
        <v>2178</v>
      </c>
      <c r="B2211">
        <v>-110696.31014095631</v>
      </c>
      <c r="C2211">
        <v>240696.31014095631</v>
      </c>
    </row>
    <row r="2212" spans="1:3" x14ac:dyDescent="0.35">
      <c r="A2212">
        <v>2179</v>
      </c>
      <c r="B2212">
        <v>424196.48012517183</v>
      </c>
      <c r="C2212">
        <v>15803.519874828169</v>
      </c>
    </row>
    <row r="2213" spans="1:3" x14ac:dyDescent="0.35">
      <c r="A2213">
        <v>2180</v>
      </c>
      <c r="B2213">
        <v>-35318.810853247531</v>
      </c>
      <c r="C2213">
        <v>131318.81085324753</v>
      </c>
    </row>
    <row r="2214" spans="1:3" x14ac:dyDescent="0.35">
      <c r="A2214">
        <v>2181</v>
      </c>
      <c r="B2214">
        <v>430109.12756738532</v>
      </c>
      <c r="C2214">
        <v>-80109.127567385323</v>
      </c>
    </row>
    <row r="2215" spans="1:3" x14ac:dyDescent="0.35">
      <c r="A2215">
        <v>2182</v>
      </c>
      <c r="B2215">
        <v>452177.47137694387</v>
      </c>
      <c r="C2215">
        <v>-252177.47137694387</v>
      </c>
    </row>
    <row r="2216" spans="1:3" x14ac:dyDescent="0.35">
      <c r="A2216">
        <v>2183</v>
      </c>
      <c r="B2216">
        <v>381998.45299266372</v>
      </c>
      <c r="C2216">
        <v>18001.547007336281</v>
      </c>
    </row>
    <row r="2217" spans="1:3" x14ac:dyDescent="0.35">
      <c r="A2217">
        <v>2184</v>
      </c>
      <c r="B2217">
        <v>654648.76550285192</v>
      </c>
      <c r="C2217">
        <v>25351.234497148078</v>
      </c>
    </row>
    <row r="2218" spans="1:3" x14ac:dyDescent="0.35">
      <c r="A2218">
        <v>2185</v>
      </c>
      <c r="B2218">
        <v>746528.30096942047</v>
      </c>
      <c r="C2218">
        <v>203471.69903057953</v>
      </c>
    </row>
    <row r="2219" spans="1:3" x14ac:dyDescent="0.35">
      <c r="A2219">
        <v>2186</v>
      </c>
      <c r="B2219">
        <v>662132.24670440424</v>
      </c>
      <c r="C2219">
        <v>-137132.24670440424</v>
      </c>
    </row>
    <row r="2220" spans="1:3" x14ac:dyDescent="0.35">
      <c r="A2220">
        <v>2187</v>
      </c>
      <c r="B2220">
        <v>493083.05818504607</v>
      </c>
      <c r="C2220">
        <v>106916.94181495393</v>
      </c>
    </row>
    <row r="2221" spans="1:3" x14ac:dyDescent="0.35">
      <c r="A2221">
        <v>2188</v>
      </c>
      <c r="B2221">
        <v>479944.00953060552</v>
      </c>
      <c r="C2221">
        <v>20055.990469394485</v>
      </c>
    </row>
    <row r="2222" spans="1:3" x14ac:dyDescent="0.35">
      <c r="A2222">
        <v>2189</v>
      </c>
      <c r="B2222">
        <v>377481.95223502186</v>
      </c>
      <c r="C2222">
        <v>197518.04776497814</v>
      </c>
    </row>
    <row r="2223" spans="1:3" x14ac:dyDescent="0.35">
      <c r="A2223">
        <v>2190</v>
      </c>
      <c r="B2223">
        <v>439552.58270115405</v>
      </c>
      <c r="C2223">
        <v>-164552.58270115405</v>
      </c>
    </row>
    <row r="2224" spans="1:3" x14ac:dyDescent="0.35">
      <c r="A2224">
        <v>2191</v>
      </c>
      <c r="B2224">
        <v>-17267.254360656021</v>
      </c>
      <c r="C2224">
        <v>237267.25436065602</v>
      </c>
    </row>
    <row r="2225" spans="1:3" x14ac:dyDescent="0.35">
      <c r="A2225">
        <v>2192</v>
      </c>
      <c r="B2225">
        <v>728462.29793885304</v>
      </c>
      <c r="C2225">
        <v>-58462.297938853037</v>
      </c>
    </row>
    <row r="2226" spans="1:3" x14ac:dyDescent="0.35">
      <c r="A2226">
        <v>2193</v>
      </c>
      <c r="B2226">
        <v>509402.43407224887</v>
      </c>
      <c r="C2226">
        <v>220597.56592775113</v>
      </c>
    </row>
    <row r="2227" spans="1:3" x14ac:dyDescent="0.35">
      <c r="A2227">
        <v>2194</v>
      </c>
      <c r="B2227">
        <v>777059.84609107953</v>
      </c>
      <c r="C2227">
        <v>-127059.84609107953</v>
      </c>
    </row>
    <row r="2228" spans="1:3" x14ac:dyDescent="0.35">
      <c r="A2228">
        <v>2195</v>
      </c>
      <c r="B2228">
        <v>544724.54045132315</v>
      </c>
      <c r="C2228">
        <v>-178724.54045132315</v>
      </c>
    </row>
    <row r="2229" spans="1:3" x14ac:dyDescent="0.35">
      <c r="A2229">
        <v>2196</v>
      </c>
      <c r="B2229">
        <v>553757.54196660686</v>
      </c>
      <c r="C2229">
        <v>595242.45803339314</v>
      </c>
    </row>
    <row r="2230" spans="1:3" x14ac:dyDescent="0.35">
      <c r="A2230">
        <v>2197</v>
      </c>
      <c r="B2230">
        <v>380191.85268960707</v>
      </c>
      <c r="C2230">
        <v>-230191.85268960707</v>
      </c>
    </row>
    <row r="2231" spans="1:3" x14ac:dyDescent="0.35">
      <c r="A2231">
        <v>2198</v>
      </c>
      <c r="B2231">
        <v>1698458.0951335419</v>
      </c>
      <c r="C2231">
        <v>401541.90486645815</v>
      </c>
    </row>
    <row r="2232" spans="1:3" x14ac:dyDescent="0.35">
      <c r="A2232">
        <v>2199</v>
      </c>
      <c r="B2232">
        <v>881458.25841639214</v>
      </c>
      <c r="C2232">
        <v>43541.741583607858</v>
      </c>
    </row>
    <row r="2233" spans="1:3" x14ac:dyDescent="0.35">
      <c r="A2233">
        <v>2200</v>
      </c>
      <c r="B2233">
        <v>596036.19026791351</v>
      </c>
      <c r="C2233">
        <v>-171036.19026791351</v>
      </c>
    </row>
    <row r="2234" spans="1:3" x14ac:dyDescent="0.35">
      <c r="A2234">
        <v>2201</v>
      </c>
      <c r="B2234">
        <v>2031217.2924318861</v>
      </c>
      <c r="C2234">
        <v>-1356217.2924318861</v>
      </c>
    </row>
    <row r="2235" spans="1:3" x14ac:dyDescent="0.35">
      <c r="A2235">
        <v>2202</v>
      </c>
      <c r="B2235">
        <v>1204964.3694576274</v>
      </c>
      <c r="C2235">
        <v>-384965.36945762741</v>
      </c>
    </row>
    <row r="2236" spans="1:3" x14ac:dyDescent="0.35">
      <c r="A2236">
        <v>2203</v>
      </c>
      <c r="B2236">
        <v>898259.64123481978</v>
      </c>
      <c r="C2236">
        <v>-508259.64123481978</v>
      </c>
    </row>
    <row r="2237" spans="1:3" x14ac:dyDescent="0.35">
      <c r="A2237">
        <v>2204</v>
      </c>
      <c r="B2237">
        <v>1049284.0231808892</v>
      </c>
      <c r="C2237">
        <v>-624284.0231808892</v>
      </c>
    </row>
    <row r="2238" spans="1:3" x14ac:dyDescent="0.35">
      <c r="A2238">
        <v>2205</v>
      </c>
      <c r="B2238">
        <v>1044857.8524384003</v>
      </c>
      <c r="C2238">
        <v>-444857.85243840027</v>
      </c>
    </row>
    <row r="2239" spans="1:3" x14ac:dyDescent="0.35">
      <c r="A2239">
        <v>2206</v>
      </c>
      <c r="B2239">
        <v>849752.42309774621</v>
      </c>
      <c r="C2239">
        <v>247.5769022537861</v>
      </c>
    </row>
    <row r="2240" spans="1:3" x14ac:dyDescent="0.35">
      <c r="A2240">
        <v>2207</v>
      </c>
      <c r="B2240">
        <v>1037360.4611807147</v>
      </c>
      <c r="C2240">
        <v>-512360.46118071466</v>
      </c>
    </row>
    <row r="2241" spans="1:3" x14ac:dyDescent="0.35">
      <c r="A2241">
        <v>2208</v>
      </c>
      <c r="B2241">
        <v>2029681.6821742877</v>
      </c>
      <c r="C2241">
        <v>-439681.68217428774</v>
      </c>
    </row>
    <row r="2242" spans="1:3" x14ac:dyDescent="0.35">
      <c r="A2242">
        <v>2209</v>
      </c>
      <c r="B2242">
        <v>2100374.8605372184</v>
      </c>
      <c r="C2242">
        <v>-410375.8605372184</v>
      </c>
    </row>
    <row r="2243" spans="1:3" x14ac:dyDescent="0.35">
      <c r="A2243">
        <v>2210</v>
      </c>
      <c r="B2243">
        <v>2092245.1591734632</v>
      </c>
      <c r="C2243">
        <v>-667245.15917346324</v>
      </c>
    </row>
    <row r="2244" spans="1:3" x14ac:dyDescent="0.35">
      <c r="A2244">
        <v>2211</v>
      </c>
      <c r="B2244">
        <v>403010.12302153418</v>
      </c>
      <c r="C2244">
        <v>-138010.12302153418</v>
      </c>
    </row>
    <row r="2245" spans="1:3" x14ac:dyDescent="0.35">
      <c r="A2245">
        <v>2212</v>
      </c>
      <c r="B2245">
        <v>550637.18789353641</v>
      </c>
      <c r="C2245">
        <v>-125637.18789353641</v>
      </c>
    </row>
    <row r="2246" spans="1:3" x14ac:dyDescent="0.35">
      <c r="A2246">
        <v>2213</v>
      </c>
      <c r="B2246">
        <v>531175.03817839758</v>
      </c>
      <c r="C2246">
        <v>118824.96182160242</v>
      </c>
    </row>
    <row r="2247" spans="1:3" x14ac:dyDescent="0.35">
      <c r="A2247">
        <v>2214</v>
      </c>
      <c r="B2247">
        <v>708846.77459455421</v>
      </c>
      <c r="C2247">
        <v>-168846.77459455421</v>
      </c>
    </row>
    <row r="2248" spans="1:3" x14ac:dyDescent="0.35">
      <c r="A2248">
        <v>2215</v>
      </c>
      <c r="B2248">
        <v>576318.73230920872</v>
      </c>
      <c r="C2248">
        <v>53681.267690791283</v>
      </c>
    </row>
    <row r="2249" spans="1:3" x14ac:dyDescent="0.35">
      <c r="A2249">
        <v>2216</v>
      </c>
      <c r="B2249">
        <v>1629161.0634551824</v>
      </c>
      <c r="C2249">
        <v>-1181161.0634551824</v>
      </c>
    </row>
    <row r="2250" spans="1:3" x14ac:dyDescent="0.35">
      <c r="A2250">
        <v>2217</v>
      </c>
      <c r="B2250">
        <v>719429.29642356932</v>
      </c>
      <c r="C2250">
        <v>-219429.29642356932</v>
      </c>
    </row>
    <row r="2251" spans="1:3" x14ac:dyDescent="0.35">
      <c r="A2251">
        <v>2218</v>
      </c>
      <c r="B2251">
        <v>681747.77004870307</v>
      </c>
      <c r="C2251">
        <v>63252.229951296933</v>
      </c>
    </row>
    <row r="2252" spans="1:3" x14ac:dyDescent="0.35">
      <c r="A2252">
        <v>2219</v>
      </c>
      <c r="B2252">
        <v>2020925.4110005198</v>
      </c>
      <c r="C2252">
        <v>-995925.41100051976</v>
      </c>
    </row>
    <row r="2253" spans="1:3" x14ac:dyDescent="0.35">
      <c r="A2253">
        <v>2220</v>
      </c>
      <c r="B2253">
        <v>681747.77004870307</v>
      </c>
      <c r="C2253">
        <v>-51747.770048703067</v>
      </c>
    </row>
    <row r="2254" spans="1:3" x14ac:dyDescent="0.35">
      <c r="A2254">
        <v>2221</v>
      </c>
      <c r="B2254">
        <v>451274.17122541554</v>
      </c>
      <c r="C2254">
        <v>-1274.1712254155427</v>
      </c>
    </row>
    <row r="2255" spans="1:3" x14ac:dyDescent="0.35">
      <c r="A2255">
        <v>2222</v>
      </c>
      <c r="B2255">
        <v>616967.23912798567</v>
      </c>
      <c r="C2255">
        <v>-6967.2391279856674</v>
      </c>
    </row>
    <row r="2256" spans="1:3" x14ac:dyDescent="0.35">
      <c r="A2256">
        <v>2223</v>
      </c>
      <c r="B2256">
        <v>851816.10339012835</v>
      </c>
      <c r="C2256">
        <v>-366817.10339012835</v>
      </c>
    </row>
    <row r="2257" spans="1:3" x14ac:dyDescent="0.35">
      <c r="A2257">
        <v>2224</v>
      </c>
      <c r="B2257">
        <v>769872.86959037185</v>
      </c>
      <c r="C2257">
        <v>-494872.86959037185</v>
      </c>
    </row>
    <row r="2258" spans="1:3" x14ac:dyDescent="0.35">
      <c r="A2258">
        <v>2225</v>
      </c>
      <c r="B2258">
        <v>785228.9721663543</v>
      </c>
      <c r="C2258">
        <v>-470228.9721663543</v>
      </c>
    </row>
    <row r="2259" spans="1:3" x14ac:dyDescent="0.35">
      <c r="A2259">
        <v>2226</v>
      </c>
      <c r="B2259">
        <v>779809.17125718389</v>
      </c>
      <c r="C2259">
        <v>-504809.17125718389</v>
      </c>
    </row>
    <row r="2260" spans="1:3" x14ac:dyDescent="0.35">
      <c r="A2260">
        <v>2227</v>
      </c>
      <c r="B2260">
        <v>601984.06121186726</v>
      </c>
      <c r="C2260">
        <v>-311984.06121186726</v>
      </c>
    </row>
    <row r="2261" spans="1:3" x14ac:dyDescent="0.35">
      <c r="A2261">
        <v>2228</v>
      </c>
      <c r="B2261">
        <v>831943.50005650427</v>
      </c>
      <c r="C2261">
        <v>-551943.50005650427</v>
      </c>
    </row>
    <row r="2262" spans="1:3" x14ac:dyDescent="0.35">
      <c r="A2262">
        <v>2229</v>
      </c>
      <c r="B2262">
        <v>619161.21062888275</v>
      </c>
      <c r="C2262">
        <v>-394161.21062888275</v>
      </c>
    </row>
    <row r="2263" spans="1:3" x14ac:dyDescent="0.35">
      <c r="A2263">
        <v>2230</v>
      </c>
      <c r="B2263">
        <v>729481.44276092062</v>
      </c>
      <c r="C2263">
        <v>-274481.44276092062</v>
      </c>
    </row>
    <row r="2264" spans="1:3" x14ac:dyDescent="0.35">
      <c r="A2264">
        <v>2231</v>
      </c>
      <c r="B2264">
        <v>436999.72337438725</v>
      </c>
      <c r="C2264">
        <v>-261999.72337438725</v>
      </c>
    </row>
    <row r="2265" spans="1:3" x14ac:dyDescent="0.35">
      <c r="A2265">
        <v>2232</v>
      </c>
      <c r="B2265">
        <v>618438.03402581718</v>
      </c>
      <c r="C2265">
        <v>-93438.034025817178</v>
      </c>
    </row>
    <row r="2266" spans="1:3" x14ac:dyDescent="0.35">
      <c r="A2266">
        <v>2233</v>
      </c>
      <c r="B2266">
        <v>609483.75792643335</v>
      </c>
      <c r="C2266">
        <v>-9483.7579264333472</v>
      </c>
    </row>
    <row r="2267" spans="1:3" x14ac:dyDescent="0.35">
      <c r="A2267">
        <v>2234</v>
      </c>
      <c r="B2267">
        <v>1893797.5192721544</v>
      </c>
      <c r="C2267">
        <v>-1328797.5192721544</v>
      </c>
    </row>
    <row r="2268" spans="1:3" x14ac:dyDescent="0.35">
      <c r="A2268">
        <v>2235</v>
      </c>
      <c r="B2268">
        <v>692330.29187771818</v>
      </c>
      <c r="C2268">
        <v>32669.708122281823</v>
      </c>
    </row>
    <row r="2269" spans="1:3" x14ac:dyDescent="0.35">
      <c r="A2269">
        <v>2236</v>
      </c>
      <c r="B2269">
        <v>549241.04120896501</v>
      </c>
      <c r="C2269">
        <v>65758.958791034995</v>
      </c>
    </row>
    <row r="2270" spans="1:3" x14ac:dyDescent="0.35">
      <c r="A2270">
        <v>2237</v>
      </c>
      <c r="B2270">
        <v>479944.00953060552</v>
      </c>
      <c r="C2270">
        <v>130055.99046939448</v>
      </c>
    </row>
    <row r="2271" spans="1:3" x14ac:dyDescent="0.35">
      <c r="A2271">
        <v>2238</v>
      </c>
      <c r="B2271">
        <v>430700.24121617619</v>
      </c>
      <c r="C2271">
        <v>435299.75878382381</v>
      </c>
    </row>
    <row r="2272" spans="1:3" x14ac:dyDescent="0.35">
      <c r="A2272">
        <v>2239</v>
      </c>
      <c r="B2272">
        <v>34867.074438663898</v>
      </c>
      <c r="C2272">
        <v>665132.9255613361</v>
      </c>
    </row>
    <row r="2273" spans="1:3" x14ac:dyDescent="0.35">
      <c r="A2273">
        <v>2240</v>
      </c>
      <c r="B2273">
        <v>94484.884439536603</v>
      </c>
      <c r="C2273">
        <v>205515.1155604634</v>
      </c>
    </row>
    <row r="2274" spans="1:3" x14ac:dyDescent="0.35">
      <c r="A2274">
        <v>2241</v>
      </c>
      <c r="B2274">
        <v>654648.76550285192</v>
      </c>
      <c r="C2274">
        <v>-279648.76550285192</v>
      </c>
    </row>
    <row r="2275" spans="1:3" x14ac:dyDescent="0.35">
      <c r="A2275">
        <v>2242</v>
      </c>
      <c r="B2275">
        <v>542507.48652978102</v>
      </c>
      <c r="C2275">
        <v>-90508.486529781017</v>
      </c>
    </row>
    <row r="2276" spans="1:3" x14ac:dyDescent="0.35">
      <c r="A2276">
        <v>2243</v>
      </c>
      <c r="B2276">
        <v>593245.66864452977</v>
      </c>
      <c r="C2276">
        <v>-118245.66864452977</v>
      </c>
    </row>
    <row r="2277" spans="1:3" x14ac:dyDescent="0.35">
      <c r="A2277">
        <v>2244</v>
      </c>
      <c r="B2277">
        <v>690780.77156398678</v>
      </c>
      <c r="C2277">
        <v>89219.228436013218</v>
      </c>
    </row>
    <row r="2278" spans="1:3" x14ac:dyDescent="0.35">
      <c r="A2278">
        <v>2245</v>
      </c>
      <c r="B2278">
        <v>428712.98088281369</v>
      </c>
      <c r="C2278">
        <v>166287.01911718631</v>
      </c>
    </row>
    <row r="2279" spans="1:3" x14ac:dyDescent="0.35">
      <c r="A2279">
        <v>2246</v>
      </c>
      <c r="B2279">
        <v>433229.48164045555</v>
      </c>
      <c r="C2279">
        <v>6770.5183595444541</v>
      </c>
    </row>
    <row r="2280" spans="1:3" x14ac:dyDescent="0.35">
      <c r="A2280">
        <v>2247</v>
      </c>
      <c r="B2280">
        <v>699813.7730792705</v>
      </c>
      <c r="C2280">
        <v>440186.2269207295</v>
      </c>
    </row>
    <row r="2281" spans="1:3" x14ac:dyDescent="0.35">
      <c r="A2281">
        <v>2248</v>
      </c>
      <c r="B2281">
        <v>722916.93830862036</v>
      </c>
      <c r="C2281">
        <v>127083.06169137964</v>
      </c>
    </row>
    <row r="2282" spans="1:3" x14ac:dyDescent="0.35">
      <c r="A2282">
        <v>2249</v>
      </c>
      <c r="B2282">
        <v>488977.01104588923</v>
      </c>
      <c r="C2282">
        <v>-138977.01104588923</v>
      </c>
    </row>
    <row r="2283" spans="1:3" x14ac:dyDescent="0.35">
      <c r="A2283">
        <v>2250</v>
      </c>
      <c r="B2283">
        <v>953101.16058827075</v>
      </c>
      <c r="C2283">
        <v>-263101.16058827075</v>
      </c>
    </row>
    <row r="2284" spans="1:3" x14ac:dyDescent="0.35">
      <c r="A2284">
        <v>2251</v>
      </c>
      <c r="B2284">
        <v>2350387.5627457849</v>
      </c>
      <c r="C2284">
        <v>1624612.4372542151</v>
      </c>
    </row>
    <row r="2285" spans="1:3" x14ac:dyDescent="0.35">
      <c r="A2285">
        <v>2252</v>
      </c>
      <c r="B2285">
        <v>2080912.7108220798</v>
      </c>
      <c r="C2285">
        <v>3069087.2891779202</v>
      </c>
    </row>
    <row r="2286" spans="1:3" x14ac:dyDescent="0.35">
      <c r="A2286">
        <v>2253</v>
      </c>
      <c r="B2286">
        <v>2291749.4728554604</v>
      </c>
      <c r="C2286">
        <v>908250.52714453964</v>
      </c>
    </row>
    <row r="2287" spans="1:3" x14ac:dyDescent="0.35">
      <c r="A2287">
        <v>2254</v>
      </c>
      <c r="B2287">
        <v>1594189.4375349013</v>
      </c>
      <c r="C2287">
        <v>2505810.5624650987</v>
      </c>
    </row>
    <row r="2288" spans="1:3" x14ac:dyDescent="0.35">
      <c r="A2288">
        <v>2255</v>
      </c>
      <c r="B2288">
        <v>2298975.8740676874</v>
      </c>
      <c r="C2288">
        <v>3701024.1259323126</v>
      </c>
    </row>
    <row r="2289" spans="1:3" x14ac:dyDescent="0.35">
      <c r="A2289">
        <v>2256</v>
      </c>
      <c r="B2289">
        <v>2352465.1530943001</v>
      </c>
      <c r="C2289">
        <v>1437534.8469056999</v>
      </c>
    </row>
    <row r="2290" spans="1:3" x14ac:dyDescent="0.35">
      <c r="A2290">
        <v>2257</v>
      </c>
      <c r="B2290">
        <v>2419052.2843180746</v>
      </c>
      <c r="C2290">
        <v>3380947.7156819254</v>
      </c>
    </row>
    <row r="2291" spans="1:3" x14ac:dyDescent="0.35">
      <c r="A2291">
        <v>2258</v>
      </c>
      <c r="B2291">
        <v>2007099.1783860784</v>
      </c>
      <c r="C2291">
        <v>-142100.17838607845</v>
      </c>
    </row>
    <row r="2292" spans="1:3" x14ac:dyDescent="0.35">
      <c r="A2292">
        <v>2259</v>
      </c>
      <c r="B2292">
        <v>2254067.9464805941</v>
      </c>
      <c r="C2292">
        <v>445932.05351940589</v>
      </c>
    </row>
    <row r="2293" spans="1:3" x14ac:dyDescent="0.35">
      <c r="A2293">
        <v>2260</v>
      </c>
      <c r="B2293">
        <v>2081816.0109736081</v>
      </c>
      <c r="C2293">
        <v>-331816.01097360812</v>
      </c>
    </row>
    <row r="2294" spans="1:3" x14ac:dyDescent="0.35">
      <c r="A2294">
        <v>2261</v>
      </c>
      <c r="B2294">
        <v>1968514.3518596839</v>
      </c>
      <c r="C2294">
        <v>-1173514.3518596839</v>
      </c>
    </row>
    <row r="2295" spans="1:3" x14ac:dyDescent="0.35">
      <c r="A2295">
        <v>2262</v>
      </c>
      <c r="B2295">
        <v>1783462.8406021404</v>
      </c>
      <c r="C2295">
        <v>-1158462.8406021404</v>
      </c>
    </row>
    <row r="2296" spans="1:3" x14ac:dyDescent="0.35">
      <c r="A2296">
        <v>2263</v>
      </c>
      <c r="B2296">
        <v>2359239.9042307632</v>
      </c>
      <c r="C2296">
        <v>1040760.0957692368</v>
      </c>
    </row>
    <row r="2297" spans="1:3" x14ac:dyDescent="0.35">
      <c r="A2297">
        <v>2264</v>
      </c>
      <c r="B2297">
        <v>1058136.3646658675</v>
      </c>
      <c r="C2297">
        <v>-523136.36466586753</v>
      </c>
    </row>
    <row r="2298" spans="1:3" x14ac:dyDescent="0.35">
      <c r="A2298">
        <v>2265</v>
      </c>
      <c r="B2298">
        <v>2289942.8725524037</v>
      </c>
      <c r="C2298">
        <v>3560057.1274475963</v>
      </c>
    </row>
    <row r="2299" spans="1:3" x14ac:dyDescent="0.35">
      <c r="A2299">
        <v>2266</v>
      </c>
      <c r="B2299">
        <v>769059.89945399645</v>
      </c>
      <c r="C2299">
        <v>35940.100546003552</v>
      </c>
    </row>
    <row r="2300" spans="1:3" x14ac:dyDescent="0.35">
      <c r="A2300">
        <v>2267</v>
      </c>
      <c r="B2300">
        <v>2324268.2783104819</v>
      </c>
      <c r="C2300">
        <v>300731.72168951808</v>
      </c>
    </row>
    <row r="2301" spans="1:3" x14ac:dyDescent="0.35">
      <c r="A2301">
        <v>2268</v>
      </c>
      <c r="B2301">
        <v>897627.33112875</v>
      </c>
      <c r="C2301">
        <v>-86627.331128749996</v>
      </c>
    </row>
    <row r="2302" spans="1:3" x14ac:dyDescent="0.35">
      <c r="A2302">
        <v>2269</v>
      </c>
      <c r="B2302">
        <v>140296.11217815802</v>
      </c>
      <c r="C2302">
        <v>234703.88782184198</v>
      </c>
    </row>
    <row r="2303" spans="1:3" x14ac:dyDescent="0.35">
      <c r="A2303">
        <v>2270</v>
      </c>
      <c r="B2303">
        <v>145458.83309800294</v>
      </c>
      <c r="C2303">
        <v>404541.16690199706</v>
      </c>
    </row>
    <row r="2304" spans="1:3" x14ac:dyDescent="0.35">
      <c r="A2304">
        <v>2271</v>
      </c>
      <c r="B2304">
        <v>1948898.828515385</v>
      </c>
      <c r="C2304">
        <v>-1303898.828515385</v>
      </c>
    </row>
    <row r="2305" spans="1:3" x14ac:dyDescent="0.35">
      <c r="A2305">
        <v>2272</v>
      </c>
      <c r="B2305">
        <v>2036004.7832349862</v>
      </c>
      <c r="C2305">
        <v>513995.21676501376</v>
      </c>
    </row>
    <row r="2306" spans="1:3" x14ac:dyDescent="0.35">
      <c r="A2306">
        <v>2273</v>
      </c>
      <c r="B2306">
        <v>1991096.8556478932</v>
      </c>
      <c r="C2306">
        <v>708903.14435210684</v>
      </c>
    </row>
    <row r="2307" spans="1:3" x14ac:dyDescent="0.35">
      <c r="A2307">
        <v>2274</v>
      </c>
      <c r="B2307">
        <v>1989290.2553448363</v>
      </c>
      <c r="C2307">
        <v>-1114290.2553448363</v>
      </c>
    </row>
    <row r="2308" spans="1:3" x14ac:dyDescent="0.35">
      <c r="A2308">
        <v>2275</v>
      </c>
      <c r="B2308">
        <v>2090258.2541897923</v>
      </c>
      <c r="C2308">
        <v>-1195259.2541897923</v>
      </c>
    </row>
    <row r="2309" spans="1:3" x14ac:dyDescent="0.35">
      <c r="A2309">
        <v>2276</v>
      </c>
      <c r="B2309">
        <v>570625.63589769974</v>
      </c>
      <c r="C2309">
        <v>-395625.63589769974</v>
      </c>
    </row>
    <row r="2310" spans="1:3" x14ac:dyDescent="0.35">
      <c r="A2310">
        <v>2277</v>
      </c>
      <c r="B2310">
        <v>605326.27177252225</v>
      </c>
      <c r="C2310">
        <v>-265326.27177252225</v>
      </c>
    </row>
    <row r="2311" spans="1:3" x14ac:dyDescent="0.35">
      <c r="A2311">
        <v>2278</v>
      </c>
      <c r="B2311">
        <v>2371886.1063521602</v>
      </c>
      <c r="C2311">
        <v>-1346886.1063521602</v>
      </c>
    </row>
    <row r="2312" spans="1:3" x14ac:dyDescent="0.35">
      <c r="A2312">
        <v>2279</v>
      </c>
      <c r="B2312">
        <v>2258584.4472382362</v>
      </c>
      <c r="C2312">
        <v>-108584.4472382362</v>
      </c>
    </row>
    <row r="2313" spans="1:3" x14ac:dyDescent="0.35">
      <c r="A2313">
        <v>2280</v>
      </c>
      <c r="B2313">
        <v>1921799.8239695339</v>
      </c>
      <c r="C2313">
        <v>-21799.8239695339</v>
      </c>
    </row>
    <row r="2314" spans="1:3" x14ac:dyDescent="0.35">
      <c r="A2314">
        <v>2281</v>
      </c>
      <c r="B2314">
        <v>2274843.849965747</v>
      </c>
      <c r="C2314">
        <v>625156.15003425302</v>
      </c>
    </row>
    <row r="2315" spans="1:3" x14ac:dyDescent="0.35">
      <c r="A2315">
        <v>2282</v>
      </c>
      <c r="B2315">
        <v>1567699.1241926325</v>
      </c>
      <c r="C2315">
        <v>-1117699.1241926325</v>
      </c>
    </row>
    <row r="2316" spans="1:3" x14ac:dyDescent="0.35">
      <c r="A2316">
        <v>2283</v>
      </c>
      <c r="B2316">
        <v>502978.16339457897</v>
      </c>
      <c r="C2316">
        <v>72021.836605421035</v>
      </c>
    </row>
    <row r="2317" spans="1:3" x14ac:dyDescent="0.35">
      <c r="A2317">
        <v>2284</v>
      </c>
      <c r="B2317">
        <v>403010.12302153418</v>
      </c>
      <c r="C2317">
        <v>-243010.12302153418</v>
      </c>
    </row>
    <row r="2318" spans="1:3" x14ac:dyDescent="0.35">
      <c r="A2318">
        <v>2285</v>
      </c>
      <c r="B2318">
        <v>338355.14561771019</v>
      </c>
      <c r="C2318">
        <v>176644.85438228981</v>
      </c>
    </row>
    <row r="2319" spans="1:3" x14ac:dyDescent="0.35">
      <c r="A2319">
        <v>2286</v>
      </c>
      <c r="B2319">
        <v>356295.59513138421</v>
      </c>
      <c r="C2319">
        <v>-136295.59513138421</v>
      </c>
    </row>
    <row r="2320" spans="1:3" x14ac:dyDescent="0.35">
      <c r="A2320">
        <v>2287</v>
      </c>
      <c r="B2320">
        <v>308184.9205566626</v>
      </c>
      <c r="C2320">
        <v>116815.0794433374</v>
      </c>
    </row>
    <row r="2321" spans="1:3" x14ac:dyDescent="0.35">
      <c r="A2321">
        <v>2288</v>
      </c>
      <c r="B2321">
        <v>546531.1407543798</v>
      </c>
      <c r="C2321">
        <v>-66531.140754379798</v>
      </c>
    </row>
    <row r="2322" spans="1:3" x14ac:dyDescent="0.35">
      <c r="A2322">
        <v>2289</v>
      </c>
      <c r="B2322">
        <v>293085.8979700054</v>
      </c>
      <c r="C2322">
        <v>193914.1020299946</v>
      </c>
    </row>
    <row r="2323" spans="1:3" x14ac:dyDescent="0.35">
      <c r="A2323">
        <v>2290</v>
      </c>
      <c r="B2323">
        <v>410493.6042230865</v>
      </c>
      <c r="C2323">
        <v>-110493.6042230865</v>
      </c>
    </row>
    <row r="2324" spans="1:3" x14ac:dyDescent="0.35">
      <c r="A2324">
        <v>2291</v>
      </c>
      <c r="B2324">
        <v>-383499.99628030427</v>
      </c>
      <c r="C2324">
        <v>483499.99628030427</v>
      </c>
    </row>
    <row r="2325" spans="1:3" x14ac:dyDescent="0.35">
      <c r="A2325">
        <v>2292</v>
      </c>
      <c r="B2325">
        <v>710396.29490828561</v>
      </c>
      <c r="C2325">
        <v>-220396.29490828561</v>
      </c>
    </row>
    <row r="2326" spans="1:3" x14ac:dyDescent="0.35">
      <c r="A2326">
        <v>2293</v>
      </c>
      <c r="B2326">
        <v>-177026.3613754051</v>
      </c>
      <c r="C2326">
        <v>262026.3613754051</v>
      </c>
    </row>
    <row r="2327" spans="1:3" x14ac:dyDescent="0.35">
      <c r="A2327">
        <v>2294</v>
      </c>
      <c r="B2327">
        <v>-173413.16076929157</v>
      </c>
      <c r="C2327">
        <v>238413.16076929157</v>
      </c>
    </row>
    <row r="2328" spans="1:3" x14ac:dyDescent="0.35">
      <c r="A2328">
        <v>2295</v>
      </c>
      <c r="B2328">
        <v>600472.06985675683</v>
      </c>
      <c r="C2328">
        <v>119527.93014324317</v>
      </c>
    </row>
    <row r="2329" spans="1:3" x14ac:dyDescent="0.35">
      <c r="A2329">
        <v>2296</v>
      </c>
      <c r="B2329">
        <v>758271.20293928916</v>
      </c>
      <c r="C2329">
        <v>41728.797060710844</v>
      </c>
    </row>
    <row r="2330" spans="1:3" x14ac:dyDescent="0.35">
      <c r="A2330">
        <v>2297</v>
      </c>
      <c r="B2330">
        <v>545627.84060285147</v>
      </c>
      <c r="C2330">
        <v>-25627.840602851473</v>
      </c>
    </row>
    <row r="2331" spans="1:3" x14ac:dyDescent="0.35">
      <c r="A2331">
        <v>2298</v>
      </c>
      <c r="B2331">
        <v>326250.92358723003</v>
      </c>
      <c r="C2331">
        <v>273749.07641276997</v>
      </c>
    </row>
    <row r="2332" spans="1:3" x14ac:dyDescent="0.35">
      <c r="A2332">
        <v>2299</v>
      </c>
      <c r="B2332">
        <v>375056.18619282614</v>
      </c>
      <c r="C2332">
        <v>-15056.186192826135</v>
      </c>
    </row>
    <row r="2333" spans="1:3" x14ac:dyDescent="0.35">
      <c r="A2333">
        <v>2300</v>
      </c>
      <c r="B2333">
        <v>419679.97936752997</v>
      </c>
      <c r="C2333">
        <v>130320.02063247003</v>
      </c>
    </row>
    <row r="2334" spans="1:3" x14ac:dyDescent="0.35">
      <c r="A2334">
        <v>2301</v>
      </c>
      <c r="B2334">
        <v>214755.86477636243</v>
      </c>
      <c r="C2334">
        <v>160244.13522363757</v>
      </c>
    </row>
    <row r="2335" spans="1:3" x14ac:dyDescent="0.35">
      <c r="A2335">
        <v>2302</v>
      </c>
      <c r="B2335">
        <v>1624644.5626975405</v>
      </c>
      <c r="C2335">
        <v>-1204644.5626975405</v>
      </c>
    </row>
    <row r="2336" spans="1:3" x14ac:dyDescent="0.35">
      <c r="A2336">
        <v>2303</v>
      </c>
      <c r="B2336">
        <v>446778.98391338112</v>
      </c>
      <c r="C2336">
        <v>103221.01608661888</v>
      </c>
    </row>
    <row r="2337" spans="1:3" x14ac:dyDescent="0.35">
      <c r="A2337">
        <v>2304</v>
      </c>
      <c r="B2337">
        <v>493493.51180353109</v>
      </c>
      <c r="C2337">
        <v>-223493.51180353109</v>
      </c>
    </row>
    <row r="2338" spans="1:3" x14ac:dyDescent="0.35">
      <c r="A2338">
        <v>2305</v>
      </c>
      <c r="B2338">
        <v>1649214.3268191123</v>
      </c>
      <c r="C2338">
        <v>-949214.32681911229</v>
      </c>
    </row>
    <row r="2339" spans="1:3" x14ac:dyDescent="0.35">
      <c r="A2339">
        <v>2306</v>
      </c>
      <c r="B2339">
        <v>446778.98391338112</v>
      </c>
      <c r="C2339">
        <v>53221.016086618882</v>
      </c>
    </row>
    <row r="2340" spans="1:3" x14ac:dyDescent="0.35">
      <c r="A2340">
        <v>2307</v>
      </c>
      <c r="B2340">
        <v>793242.82885957044</v>
      </c>
      <c r="C2340">
        <v>-93242.828859570436</v>
      </c>
    </row>
    <row r="2341" spans="1:3" x14ac:dyDescent="0.35">
      <c r="A2341">
        <v>2308</v>
      </c>
      <c r="B2341">
        <v>317217.92207194632</v>
      </c>
      <c r="C2341">
        <v>-27217.922071946319</v>
      </c>
    </row>
    <row r="2342" spans="1:3" x14ac:dyDescent="0.35">
      <c r="A2342">
        <v>2309</v>
      </c>
      <c r="B2342">
        <v>1285642.8855072961</v>
      </c>
      <c r="C2342">
        <v>-735642.88550729607</v>
      </c>
    </row>
    <row r="2343" spans="1:3" x14ac:dyDescent="0.35">
      <c r="A2343">
        <v>2310</v>
      </c>
      <c r="B2343">
        <v>177074.33840149594</v>
      </c>
      <c r="C2343">
        <v>87925.661598504055</v>
      </c>
    </row>
    <row r="2344" spans="1:3" x14ac:dyDescent="0.35">
      <c r="A2344">
        <v>2311</v>
      </c>
      <c r="B2344">
        <v>1651743.5672433916</v>
      </c>
      <c r="C2344">
        <v>-821743.56724339165</v>
      </c>
    </row>
    <row r="2345" spans="1:3" x14ac:dyDescent="0.35">
      <c r="A2345">
        <v>2312</v>
      </c>
      <c r="B2345">
        <v>484460.51028824737</v>
      </c>
      <c r="C2345">
        <v>-149460.51028824737</v>
      </c>
    </row>
    <row r="2346" spans="1:3" x14ac:dyDescent="0.35">
      <c r="A2346">
        <v>2313</v>
      </c>
      <c r="B2346">
        <v>723945.79718121095</v>
      </c>
      <c r="C2346">
        <v>51054.202818789054</v>
      </c>
    </row>
    <row r="2347" spans="1:3" x14ac:dyDescent="0.35">
      <c r="A2347">
        <v>2314</v>
      </c>
      <c r="B2347">
        <v>576082.9657654909</v>
      </c>
      <c r="C2347">
        <v>-52082.965765490895</v>
      </c>
    </row>
    <row r="2348" spans="1:3" x14ac:dyDescent="0.35">
      <c r="A2348">
        <v>2315</v>
      </c>
      <c r="B2348">
        <v>335283.92510251375</v>
      </c>
      <c r="C2348">
        <v>-90283.925102513749</v>
      </c>
    </row>
    <row r="2349" spans="1:3" x14ac:dyDescent="0.35">
      <c r="A2349">
        <v>2316</v>
      </c>
      <c r="B2349">
        <v>457361.50574239623</v>
      </c>
      <c r="C2349">
        <v>62638.494257603772</v>
      </c>
    </row>
    <row r="2350" spans="1:3" x14ac:dyDescent="0.35">
      <c r="A2350">
        <v>2317</v>
      </c>
      <c r="B2350">
        <v>291279.29766694875</v>
      </c>
      <c r="C2350">
        <v>258720.70233305125</v>
      </c>
    </row>
    <row r="2351" spans="1:3" x14ac:dyDescent="0.35">
      <c r="A2351">
        <v>2318</v>
      </c>
      <c r="B2351">
        <v>498010.01256117295</v>
      </c>
      <c r="C2351">
        <v>411989.98743882705</v>
      </c>
    </row>
    <row r="2352" spans="1:3" x14ac:dyDescent="0.35">
      <c r="A2352">
        <v>2319</v>
      </c>
      <c r="B2352">
        <v>299151.91904137889</v>
      </c>
      <c r="C2352">
        <v>848.08095862111077</v>
      </c>
    </row>
    <row r="2353" spans="1:3" x14ac:dyDescent="0.35">
      <c r="A2353">
        <v>2320</v>
      </c>
      <c r="B2353">
        <v>291668.43783982657</v>
      </c>
      <c r="C2353">
        <v>58331.562160173431</v>
      </c>
    </row>
    <row r="2354" spans="1:3" x14ac:dyDescent="0.35">
      <c r="A2354">
        <v>2321</v>
      </c>
      <c r="B2354">
        <v>758271.20293928916</v>
      </c>
      <c r="C2354">
        <v>341728.79706071084</v>
      </c>
    </row>
    <row r="2355" spans="1:3" x14ac:dyDescent="0.35">
      <c r="A2355">
        <v>2322</v>
      </c>
      <c r="B2355">
        <v>378385.25238655019</v>
      </c>
      <c r="C2355">
        <v>-108385.25238655019</v>
      </c>
    </row>
    <row r="2356" spans="1:3" x14ac:dyDescent="0.35">
      <c r="A2356">
        <v>2323</v>
      </c>
      <c r="B2356">
        <v>452650.43489831546</v>
      </c>
      <c r="C2356">
        <v>-42651.434898315463</v>
      </c>
    </row>
    <row r="2357" spans="1:3" x14ac:dyDescent="0.35">
      <c r="A2357">
        <v>2324</v>
      </c>
      <c r="B2357">
        <v>116810.3082384204</v>
      </c>
      <c r="C2357">
        <v>48189.691761579597</v>
      </c>
    </row>
    <row r="2358" spans="1:3" x14ac:dyDescent="0.35">
      <c r="A2358">
        <v>2325</v>
      </c>
      <c r="B2358">
        <v>541604.18637825269</v>
      </c>
      <c r="C2358">
        <v>8395.8136217473075</v>
      </c>
    </row>
    <row r="2359" spans="1:3" x14ac:dyDescent="0.35">
      <c r="A2359">
        <v>2326</v>
      </c>
      <c r="B2359">
        <v>1689425.0936182581</v>
      </c>
      <c r="C2359">
        <v>-1009425.0936182581</v>
      </c>
    </row>
    <row r="2360" spans="1:3" x14ac:dyDescent="0.35">
      <c r="A2360">
        <v>2327</v>
      </c>
      <c r="B2360">
        <v>281085.91601081146</v>
      </c>
      <c r="C2360">
        <v>68914.083989188541</v>
      </c>
    </row>
    <row r="2361" spans="1:3" x14ac:dyDescent="0.35">
      <c r="A2361">
        <v>2328</v>
      </c>
      <c r="B2361">
        <v>458048.92236187868</v>
      </c>
      <c r="C2361">
        <v>-288048.92236187868</v>
      </c>
    </row>
    <row r="2362" spans="1:3" x14ac:dyDescent="0.35">
      <c r="A2362">
        <v>2329</v>
      </c>
      <c r="B2362">
        <v>756464.60263623251</v>
      </c>
      <c r="C2362">
        <v>43535.397363767494</v>
      </c>
    </row>
    <row r="2363" spans="1:3" x14ac:dyDescent="0.35">
      <c r="A2363">
        <v>2330</v>
      </c>
      <c r="B2363">
        <v>723945.79718121095</v>
      </c>
      <c r="C2363">
        <v>-223945.79718121095</v>
      </c>
    </row>
    <row r="2364" spans="1:3" x14ac:dyDescent="0.35">
      <c r="A2364">
        <v>2331</v>
      </c>
      <c r="B2364">
        <v>521279.93296886468</v>
      </c>
      <c r="C2364">
        <v>8720.0670311353169</v>
      </c>
    </row>
    <row r="2365" spans="1:3" x14ac:dyDescent="0.35">
      <c r="A2365">
        <v>2332</v>
      </c>
      <c r="B2365">
        <v>415399.24515360594</v>
      </c>
      <c r="C2365">
        <v>-55399.245153605938</v>
      </c>
    </row>
    <row r="2366" spans="1:3" x14ac:dyDescent="0.35">
      <c r="A2366">
        <v>2333</v>
      </c>
      <c r="B2366">
        <v>449724.65091168415</v>
      </c>
      <c r="C2366">
        <v>-139724.65091168415</v>
      </c>
    </row>
    <row r="2367" spans="1:3" x14ac:dyDescent="0.35">
      <c r="A2367">
        <v>2334</v>
      </c>
      <c r="B2367">
        <v>458757.65242696786</v>
      </c>
      <c r="C2367">
        <v>-118757.65242696786</v>
      </c>
    </row>
    <row r="2368" spans="1:3" x14ac:dyDescent="0.35">
      <c r="A2368">
        <v>2335</v>
      </c>
      <c r="B2368">
        <v>681747.77004870307</v>
      </c>
      <c r="C2368">
        <v>-301747.77004870307</v>
      </c>
    </row>
    <row r="2369" spans="1:3" x14ac:dyDescent="0.35">
      <c r="A2369">
        <v>2336</v>
      </c>
      <c r="B2369">
        <v>556467.44242119207</v>
      </c>
      <c r="C2369">
        <v>53532.55757880793</v>
      </c>
    </row>
    <row r="2370" spans="1:3" x14ac:dyDescent="0.35">
      <c r="A2370">
        <v>2337</v>
      </c>
      <c r="B2370">
        <v>353349.92813308118</v>
      </c>
      <c r="C2370">
        <v>171650.07186691882</v>
      </c>
    </row>
    <row r="2371" spans="1:3" x14ac:dyDescent="0.35">
      <c r="A2371">
        <v>2338</v>
      </c>
      <c r="B2371">
        <v>383783.73985011317</v>
      </c>
      <c r="C2371">
        <v>-63783.739850113168</v>
      </c>
    </row>
    <row r="2372" spans="1:3" x14ac:dyDescent="0.35">
      <c r="A2372">
        <v>2339</v>
      </c>
      <c r="B2372">
        <v>252437.39115122869</v>
      </c>
      <c r="C2372">
        <v>122562.60884877131</v>
      </c>
    </row>
    <row r="2373" spans="1:3" x14ac:dyDescent="0.35">
      <c r="A2373">
        <v>2340</v>
      </c>
      <c r="B2373">
        <v>522142.03666311386</v>
      </c>
      <c r="C2373">
        <v>-222142.03666311386</v>
      </c>
    </row>
    <row r="2374" spans="1:3" x14ac:dyDescent="0.35">
      <c r="A2374">
        <v>2341</v>
      </c>
      <c r="B2374">
        <v>683297.29036243446</v>
      </c>
      <c r="C2374">
        <v>-333297.29036243446</v>
      </c>
    </row>
    <row r="2375" spans="1:3" x14ac:dyDescent="0.35">
      <c r="A2375">
        <v>2342</v>
      </c>
      <c r="B2375">
        <v>335283.92510251375</v>
      </c>
      <c r="C2375">
        <v>44716.074897486251</v>
      </c>
    </row>
    <row r="2376" spans="1:3" x14ac:dyDescent="0.35">
      <c r="A2376">
        <v>2343</v>
      </c>
      <c r="B2376">
        <v>690866.80732952524</v>
      </c>
      <c r="C2376">
        <v>-355866.80732952524</v>
      </c>
    </row>
    <row r="2377" spans="1:3" x14ac:dyDescent="0.35">
      <c r="A2377">
        <v>2344</v>
      </c>
      <c r="B2377">
        <v>1855155.7848362133</v>
      </c>
      <c r="C2377">
        <v>-1390155.7848362133</v>
      </c>
    </row>
    <row r="2378" spans="1:3" x14ac:dyDescent="0.35">
      <c r="A2378">
        <v>2345</v>
      </c>
      <c r="B2378">
        <v>503922.66000338644</v>
      </c>
      <c r="C2378">
        <v>-213922.66000338644</v>
      </c>
    </row>
    <row r="2379" spans="1:3" x14ac:dyDescent="0.35">
      <c r="A2379">
        <v>2346</v>
      </c>
      <c r="B2379">
        <v>1975903.6675943334</v>
      </c>
      <c r="C2379">
        <v>2624096.3324056668</v>
      </c>
    </row>
    <row r="2380" spans="1:3" x14ac:dyDescent="0.35">
      <c r="A2380">
        <v>2347</v>
      </c>
      <c r="B2380">
        <v>433229.48164045555</v>
      </c>
      <c r="C2380">
        <v>16770.518359544454</v>
      </c>
    </row>
    <row r="2381" spans="1:3" x14ac:dyDescent="0.35">
      <c r="A2381">
        <v>2348</v>
      </c>
      <c r="B2381">
        <v>433229.48164045555</v>
      </c>
      <c r="C2381">
        <v>16770.518359544454</v>
      </c>
    </row>
    <row r="2382" spans="1:3" x14ac:dyDescent="0.35">
      <c r="A2382">
        <v>2349</v>
      </c>
      <c r="B2382">
        <v>1377522.4209738648</v>
      </c>
      <c r="C2382">
        <v>-1087522.4209738648</v>
      </c>
    </row>
    <row r="2383" spans="1:3" x14ac:dyDescent="0.35">
      <c r="A2383">
        <v>2350</v>
      </c>
      <c r="B2383">
        <v>400064.45602323115</v>
      </c>
      <c r="C2383">
        <v>119935.54397676885</v>
      </c>
    </row>
    <row r="2384" spans="1:3" x14ac:dyDescent="0.35">
      <c r="A2384">
        <v>2351</v>
      </c>
      <c r="B2384">
        <v>1311192.3697394158</v>
      </c>
      <c r="C2384">
        <v>-1046192.3697394158</v>
      </c>
    </row>
    <row r="2385" spans="1:3" x14ac:dyDescent="0.35">
      <c r="A2385">
        <v>2352</v>
      </c>
      <c r="B2385">
        <v>261470.3926665124</v>
      </c>
      <c r="C2385">
        <v>238529.6073334876</v>
      </c>
    </row>
    <row r="2386" spans="1:3" x14ac:dyDescent="0.35">
      <c r="A2386">
        <v>2353</v>
      </c>
      <c r="B2386">
        <v>326250.92358723003</v>
      </c>
      <c r="C2386">
        <v>198749.07641276997</v>
      </c>
    </row>
    <row r="2387" spans="1:3" x14ac:dyDescent="0.35">
      <c r="A2387">
        <v>2354</v>
      </c>
      <c r="B2387">
        <v>543369.59022403066</v>
      </c>
      <c r="C2387">
        <v>131630.40977596934</v>
      </c>
    </row>
    <row r="2388" spans="1:3" x14ac:dyDescent="0.35">
      <c r="A2388">
        <v>2355</v>
      </c>
      <c r="B2388">
        <v>74612.281105912291</v>
      </c>
      <c r="C2388">
        <v>225387.71889408771</v>
      </c>
    </row>
    <row r="2389" spans="1:3" x14ac:dyDescent="0.35">
      <c r="A2389">
        <v>2356</v>
      </c>
      <c r="B2389">
        <v>769110.80475762952</v>
      </c>
      <c r="C2389">
        <v>-119110.80475762952</v>
      </c>
    </row>
    <row r="2390" spans="1:3" x14ac:dyDescent="0.35">
      <c r="A2390">
        <v>2357</v>
      </c>
      <c r="B2390">
        <v>1647227.0664857498</v>
      </c>
      <c r="C2390">
        <v>-1002227.0664857498</v>
      </c>
    </row>
    <row r="2391" spans="1:3" x14ac:dyDescent="0.35">
      <c r="A2391">
        <v>2358</v>
      </c>
      <c r="B2391">
        <v>764594.3039999879</v>
      </c>
      <c r="C2391">
        <v>535405.6960000121</v>
      </c>
    </row>
    <row r="2392" spans="1:3" x14ac:dyDescent="0.35">
      <c r="A2392">
        <v>2359</v>
      </c>
      <c r="B2392">
        <v>761884.40354540246</v>
      </c>
      <c r="C2392">
        <v>488115.59645459754</v>
      </c>
    </row>
    <row r="2393" spans="1:3" x14ac:dyDescent="0.35">
      <c r="A2393">
        <v>2360</v>
      </c>
      <c r="B2393">
        <v>216305.38509009383</v>
      </c>
      <c r="C2393">
        <v>508694.61490990617</v>
      </c>
    </row>
    <row r="2394" spans="1:3" x14ac:dyDescent="0.35">
      <c r="A2394">
        <v>2361</v>
      </c>
      <c r="B2394">
        <v>381998.45299266372</v>
      </c>
      <c r="C2394">
        <v>-151999.45299266372</v>
      </c>
    </row>
    <row r="2395" spans="1:3" x14ac:dyDescent="0.35">
      <c r="A2395">
        <v>2362</v>
      </c>
      <c r="B2395">
        <v>422389.87982211518</v>
      </c>
      <c r="C2395">
        <v>-12390.879822115181</v>
      </c>
    </row>
    <row r="2396" spans="1:3" x14ac:dyDescent="0.35">
      <c r="A2396">
        <v>2363</v>
      </c>
      <c r="B2396">
        <v>815825.33264777949</v>
      </c>
      <c r="C2396">
        <v>394174.66735222051</v>
      </c>
    </row>
    <row r="2397" spans="1:3" x14ac:dyDescent="0.35">
      <c r="A2397">
        <v>2364</v>
      </c>
      <c r="B2397">
        <v>441359.18300421094</v>
      </c>
      <c r="C2397">
        <v>-41359.183004210936</v>
      </c>
    </row>
    <row r="2398" spans="1:3" x14ac:dyDescent="0.35">
      <c r="A2398">
        <v>2365</v>
      </c>
      <c r="B2398">
        <v>812212.13204166619</v>
      </c>
      <c r="C2398">
        <v>-292212.13204166619</v>
      </c>
    </row>
    <row r="2399" spans="1:3" x14ac:dyDescent="0.35">
      <c r="A2399">
        <v>2366</v>
      </c>
      <c r="B2399">
        <v>1517666.004644315</v>
      </c>
      <c r="C2399">
        <v>-867666.00464431499</v>
      </c>
    </row>
    <row r="2400" spans="1:3" x14ac:dyDescent="0.35">
      <c r="A2400">
        <v>2367</v>
      </c>
      <c r="B2400">
        <v>1267576.8824767286</v>
      </c>
      <c r="C2400">
        <v>-847576.88247672864</v>
      </c>
    </row>
    <row r="2401" spans="1:3" x14ac:dyDescent="0.35">
      <c r="A2401">
        <v>2368</v>
      </c>
      <c r="B2401">
        <v>279536.39569707983</v>
      </c>
      <c r="C2401">
        <v>120463.60430292017</v>
      </c>
    </row>
    <row r="2402" spans="1:3" x14ac:dyDescent="0.35">
      <c r="A2402">
        <v>2369</v>
      </c>
      <c r="B2402">
        <v>432326.18148892722</v>
      </c>
      <c r="C2402">
        <v>-81326.181488927221</v>
      </c>
    </row>
    <row r="2403" spans="1:3" x14ac:dyDescent="0.35">
      <c r="A2403">
        <v>2370</v>
      </c>
      <c r="B2403">
        <v>466241.13362852018</v>
      </c>
      <c r="C2403">
        <v>-216241.13362852018</v>
      </c>
    </row>
    <row r="2404" spans="1:3" x14ac:dyDescent="0.35">
      <c r="A2404">
        <v>2371</v>
      </c>
      <c r="B2404">
        <v>470757.63438616181</v>
      </c>
      <c r="C2404">
        <v>-195757.63438616181</v>
      </c>
    </row>
    <row r="2405" spans="1:3" x14ac:dyDescent="0.35">
      <c r="A2405">
        <v>2372</v>
      </c>
      <c r="B2405">
        <v>939373.70818549418</v>
      </c>
      <c r="C2405">
        <v>150626.29181450582</v>
      </c>
    </row>
    <row r="2406" spans="1:3" x14ac:dyDescent="0.35">
      <c r="A2406">
        <v>2373</v>
      </c>
      <c r="B2406">
        <v>1875872.751560373</v>
      </c>
      <c r="C2406">
        <v>-775872.751560373</v>
      </c>
    </row>
    <row r="2407" spans="1:3" x14ac:dyDescent="0.35">
      <c r="A2407">
        <v>2374</v>
      </c>
      <c r="B2407">
        <v>860592.02491608681</v>
      </c>
      <c r="C2407">
        <v>-250592.02491608681</v>
      </c>
    </row>
    <row r="2408" spans="1:3" x14ac:dyDescent="0.35">
      <c r="A2408">
        <v>2375</v>
      </c>
      <c r="B2408">
        <v>778002.57095412724</v>
      </c>
      <c r="C2408">
        <v>-443002.57095412724</v>
      </c>
    </row>
    <row r="2409" spans="1:3" x14ac:dyDescent="0.35">
      <c r="A2409">
        <v>2376</v>
      </c>
      <c r="B2409">
        <v>731288.04306397727</v>
      </c>
      <c r="C2409">
        <v>-296289.04306397727</v>
      </c>
    </row>
    <row r="2410" spans="1:3" x14ac:dyDescent="0.35">
      <c r="A2410">
        <v>2377</v>
      </c>
      <c r="B2410">
        <v>895820.73082569311</v>
      </c>
      <c r="C2410">
        <v>-505820.73082569311</v>
      </c>
    </row>
    <row r="2411" spans="1:3" x14ac:dyDescent="0.35">
      <c r="A2411">
        <v>2378</v>
      </c>
      <c r="B2411">
        <v>591144.45939352689</v>
      </c>
      <c r="C2411">
        <v>-266144.45939352689</v>
      </c>
    </row>
    <row r="2412" spans="1:3" x14ac:dyDescent="0.35">
      <c r="A2412">
        <v>2379</v>
      </c>
      <c r="B2412">
        <v>945245.15917042852</v>
      </c>
      <c r="C2412">
        <v>-305245.15917042852</v>
      </c>
    </row>
    <row r="2413" spans="1:3" x14ac:dyDescent="0.35">
      <c r="A2413">
        <v>2380</v>
      </c>
      <c r="B2413">
        <v>619146.76409090636</v>
      </c>
      <c r="C2413">
        <v>-169146.76409090636</v>
      </c>
    </row>
    <row r="2414" spans="1:3" x14ac:dyDescent="0.35">
      <c r="A2414">
        <v>2381</v>
      </c>
      <c r="B2414">
        <v>432934.87269250955</v>
      </c>
      <c r="C2414">
        <v>-217934.87269250955</v>
      </c>
    </row>
    <row r="2415" spans="1:3" x14ac:dyDescent="0.35">
      <c r="A2415">
        <v>2382</v>
      </c>
      <c r="B2415">
        <v>1011421.8367757171</v>
      </c>
      <c r="C2415">
        <v>-441421.83677571709</v>
      </c>
    </row>
    <row r="2416" spans="1:3" x14ac:dyDescent="0.35">
      <c r="A2416">
        <v>2383</v>
      </c>
      <c r="B2416">
        <v>1757267.1362078176</v>
      </c>
      <c r="C2416">
        <v>-1067267.1362078176</v>
      </c>
    </row>
    <row r="2417" spans="1:3" x14ac:dyDescent="0.35">
      <c r="A2417">
        <v>2384</v>
      </c>
      <c r="B2417">
        <v>1726953.2463639646</v>
      </c>
      <c r="C2417">
        <v>-176953.24636396463</v>
      </c>
    </row>
    <row r="2418" spans="1:3" x14ac:dyDescent="0.35">
      <c r="A2418">
        <v>2385</v>
      </c>
      <c r="B2418">
        <v>496439.17880183412</v>
      </c>
      <c r="C2418">
        <v>-246439.17880183412</v>
      </c>
    </row>
    <row r="2419" spans="1:3" x14ac:dyDescent="0.35">
      <c r="A2419">
        <v>2386</v>
      </c>
      <c r="B2419">
        <v>-127344.85304134467</v>
      </c>
      <c r="C2419">
        <v>192344.85304134467</v>
      </c>
    </row>
    <row r="2420" spans="1:3" x14ac:dyDescent="0.35">
      <c r="A2420">
        <v>2387</v>
      </c>
      <c r="B2420">
        <v>391031.45450794743</v>
      </c>
      <c r="C2420">
        <v>-91031.454507947434</v>
      </c>
    </row>
    <row r="2421" spans="1:3" x14ac:dyDescent="0.35">
      <c r="A2421">
        <v>2388</v>
      </c>
      <c r="B2421">
        <v>1499600.0016137476</v>
      </c>
      <c r="C2421">
        <v>-699600.00161374756</v>
      </c>
    </row>
    <row r="2422" spans="1:3" x14ac:dyDescent="0.35">
      <c r="A2422">
        <v>2389</v>
      </c>
      <c r="B2422">
        <v>2324268.2783104819</v>
      </c>
      <c r="C2422">
        <v>300731.72168951808</v>
      </c>
    </row>
    <row r="2423" spans="1:3" x14ac:dyDescent="0.35">
      <c r="A2423">
        <v>2390</v>
      </c>
      <c r="B2423">
        <v>2080912.7108220798</v>
      </c>
      <c r="C2423">
        <v>3069087.2891779202</v>
      </c>
    </row>
    <row r="2424" spans="1:3" x14ac:dyDescent="0.35">
      <c r="A2424">
        <v>2391</v>
      </c>
      <c r="B2424">
        <v>2291749.4728554604</v>
      </c>
      <c r="C2424">
        <v>908250.52714453964</v>
      </c>
    </row>
    <row r="2425" spans="1:3" x14ac:dyDescent="0.35">
      <c r="A2425">
        <v>2392</v>
      </c>
      <c r="B2425">
        <v>2011756.9144625065</v>
      </c>
      <c r="C2425">
        <v>1788243.0855374935</v>
      </c>
    </row>
    <row r="2426" spans="1:3" x14ac:dyDescent="0.35">
      <c r="A2426">
        <v>2393</v>
      </c>
      <c r="B2426">
        <v>1380667.0934457397</v>
      </c>
      <c r="C2426">
        <v>619332.90655426029</v>
      </c>
    </row>
    <row r="2427" spans="1:3" x14ac:dyDescent="0.35">
      <c r="A2427">
        <v>2394</v>
      </c>
      <c r="B2427">
        <v>104626.51988515002</v>
      </c>
      <c r="C2427">
        <v>120373.48011484998</v>
      </c>
    </row>
    <row r="2428" spans="1:3" x14ac:dyDescent="0.35">
      <c r="A2428">
        <v>2395</v>
      </c>
      <c r="B2428">
        <v>1199348.5524155756</v>
      </c>
      <c r="C2428">
        <v>-459348.5524155756</v>
      </c>
    </row>
    <row r="2429" spans="1:3" x14ac:dyDescent="0.35">
      <c r="A2429">
        <v>2396</v>
      </c>
      <c r="B2429">
        <v>246440.30553577607</v>
      </c>
      <c r="C2429">
        <v>303559.69446422393</v>
      </c>
    </row>
    <row r="2430" spans="1:3" x14ac:dyDescent="0.35">
      <c r="A2430">
        <v>2397</v>
      </c>
      <c r="B2430">
        <v>1577238.0309818641</v>
      </c>
      <c r="C2430">
        <v>-927238.03098186408</v>
      </c>
    </row>
    <row r="2431" spans="1:3" x14ac:dyDescent="0.35">
      <c r="A2431">
        <v>2398</v>
      </c>
      <c r="B2431">
        <v>321117.3929166384</v>
      </c>
      <c r="C2431">
        <v>303882.6070833616</v>
      </c>
    </row>
    <row r="2432" spans="1:3" x14ac:dyDescent="0.35">
      <c r="A2432">
        <v>2399</v>
      </c>
      <c r="B2432">
        <v>1989232.8046889987</v>
      </c>
      <c r="C2432">
        <v>-1389232.8046889987</v>
      </c>
    </row>
    <row r="2433" spans="1:3" x14ac:dyDescent="0.35">
      <c r="A2433">
        <v>2400</v>
      </c>
      <c r="B2433">
        <v>1136850.6609777703</v>
      </c>
      <c r="C2433">
        <v>-686850.66097777034</v>
      </c>
    </row>
    <row r="2434" spans="1:3" x14ac:dyDescent="0.35">
      <c r="A2434">
        <v>2401</v>
      </c>
      <c r="B2434">
        <v>2419052.2843180746</v>
      </c>
      <c r="C2434">
        <v>2980947.7156819254</v>
      </c>
    </row>
    <row r="2435" spans="1:3" x14ac:dyDescent="0.35">
      <c r="A2435">
        <v>2402</v>
      </c>
      <c r="B2435">
        <v>2418148.9841665463</v>
      </c>
      <c r="C2435">
        <v>3081851.0158334537</v>
      </c>
    </row>
    <row r="2436" spans="1:3" x14ac:dyDescent="0.35">
      <c r="A2436">
        <v>2403</v>
      </c>
      <c r="B2436">
        <v>1575963.4744680575</v>
      </c>
      <c r="C2436">
        <v>-796963.47446805751</v>
      </c>
    </row>
    <row r="2437" spans="1:3" x14ac:dyDescent="0.35">
      <c r="A2437">
        <v>2404</v>
      </c>
      <c r="B2437">
        <v>1948898.828515385</v>
      </c>
      <c r="C2437">
        <v>-1303898.828515385</v>
      </c>
    </row>
    <row r="2438" spans="1:3" x14ac:dyDescent="0.35">
      <c r="A2438">
        <v>2405</v>
      </c>
      <c r="B2438">
        <v>2377305.9072613306</v>
      </c>
      <c r="C2438">
        <v>97694.092738669366</v>
      </c>
    </row>
    <row r="2439" spans="1:3" x14ac:dyDescent="0.35">
      <c r="A2439">
        <v>2406</v>
      </c>
      <c r="B2439">
        <v>616967.23912798567</v>
      </c>
      <c r="C2439">
        <v>-136967.23912798567</v>
      </c>
    </row>
    <row r="2440" spans="1:3" x14ac:dyDescent="0.35">
      <c r="A2440">
        <v>2407</v>
      </c>
      <c r="B2440">
        <v>372965.45147738</v>
      </c>
      <c r="C2440">
        <v>-132965.45147738</v>
      </c>
    </row>
    <row r="2441" spans="1:3" x14ac:dyDescent="0.35">
      <c r="A2441">
        <v>2408</v>
      </c>
      <c r="B2441">
        <v>1655356.7678495052</v>
      </c>
      <c r="C2441">
        <v>-570356.76784950518</v>
      </c>
    </row>
    <row r="2442" spans="1:3" x14ac:dyDescent="0.35">
      <c r="A2442">
        <v>2409</v>
      </c>
      <c r="B2442">
        <v>1919231.1588337349</v>
      </c>
      <c r="C2442">
        <v>-1169231.1588337349</v>
      </c>
    </row>
    <row r="2443" spans="1:3" x14ac:dyDescent="0.35">
      <c r="A2443">
        <v>2410</v>
      </c>
      <c r="B2443">
        <v>575463.80002635182</v>
      </c>
      <c r="C2443">
        <v>-165464.80002635182</v>
      </c>
    </row>
    <row r="2444" spans="1:3" x14ac:dyDescent="0.35">
      <c r="A2444">
        <v>2411</v>
      </c>
      <c r="B2444">
        <v>65579.279590628576</v>
      </c>
      <c r="C2444">
        <v>84420.720409371424</v>
      </c>
    </row>
    <row r="2445" spans="1:3" x14ac:dyDescent="0.35">
      <c r="A2445">
        <v>2412</v>
      </c>
      <c r="B2445">
        <v>421229.49968126137</v>
      </c>
      <c r="C2445">
        <v>-96229.499681261368</v>
      </c>
    </row>
    <row r="2446" spans="1:3" x14ac:dyDescent="0.35">
      <c r="A2446">
        <v>2413</v>
      </c>
      <c r="B2446">
        <v>2324268.2783104819</v>
      </c>
      <c r="C2446">
        <v>300731.72168951808</v>
      </c>
    </row>
    <row r="2447" spans="1:3" x14ac:dyDescent="0.35">
      <c r="A2447">
        <v>2414</v>
      </c>
      <c r="B2447">
        <v>2080912.7108220798</v>
      </c>
      <c r="C2447">
        <v>3069087.2891779202</v>
      </c>
    </row>
    <row r="2448" spans="1:3" x14ac:dyDescent="0.35">
      <c r="A2448">
        <v>2415</v>
      </c>
      <c r="B2448">
        <v>2291749.4728554604</v>
      </c>
      <c r="C2448">
        <v>908250.52714453964</v>
      </c>
    </row>
    <row r="2449" spans="1:3" x14ac:dyDescent="0.35">
      <c r="A2449">
        <v>2416</v>
      </c>
      <c r="B2449">
        <v>2011756.9144625065</v>
      </c>
      <c r="C2449">
        <v>1788243.0855374935</v>
      </c>
    </row>
    <row r="2450" spans="1:3" x14ac:dyDescent="0.35">
      <c r="A2450">
        <v>2417</v>
      </c>
      <c r="B2450">
        <v>1380667.0934457397</v>
      </c>
      <c r="C2450">
        <v>619332.90655426029</v>
      </c>
    </row>
    <row r="2451" spans="1:3" x14ac:dyDescent="0.35">
      <c r="A2451">
        <v>2418</v>
      </c>
      <c r="B2451">
        <v>104626.51988515002</v>
      </c>
      <c r="C2451">
        <v>120373.48011484998</v>
      </c>
    </row>
    <row r="2452" spans="1:3" x14ac:dyDescent="0.35">
      <c r="A2452">
        <v>2419</v>
      </c>
      <c r="B2452">
        <v>1199348.5524155756</v>
      </c>
      <c r="C2452">
        <v>-459348.5524155756</v>
      </c>
    </row>
    <row r="2453" spans="1:3" x14ac:dyDescent="0.35">
      <c r="A2453">
        <v>2420</v>
      </c>
      <c r="B2453">
        <v>246440.30553577607</v>
      </c>
      <c r="C2453">
        <v>303559.69446422393</v>
      </c>
    </row>
    <row r="2454" spans="1:3" x14ac:dyDescent="0.35">
      <c r="A2454">
        <v>2421</v>
      </c>
      <c r="B2454">
        <v>1577238.0309818641</v>
      </c>
      <c r="C2454">
        <v>-927238.03098186408</v>
      </c>
    </row>
    <row r="2455" spans="1:3" x14ac:dyDescent="0.35">
      <c r="A2455">
        <v>2422</v>
      </c>
      <c r="B2455">
        <v>321117.3929166384</v>
      </c>
      <c r="C2455">
        <v>303882.6070833616</v>
      </c>
    </row>
    <row r="2456" spans="1:3" x14ac:dyDescent="0.35">
      <c r="A2456">
        <v>2423</v>
      </c>
      <c r="B2456">
        <v>1989232.8046889987</v>
      </c>
      <c r="C2456">
        <v>-1389232.8046889987</v>
      </c>
    </row>
    <row r="2457" spans="1:3" x14ac:dyDescent="0.35">
      <c r="A2457">
        <v>2424</v>
      </c>
      <c r="B2457">
        <v>1136850.6609777703</v>
      </c>
      <c r="C2457">
        <v>-686850.66097777034</v>
      </c>
    </row>
    <row r="2458" spans="1:3" x14ac:dyDescent="0.35">
      <c r="A2458">
        <v>2425</v>
      </c>
      <c r="B2458">
        <v>2419052.2843180746</v>
      </c>
      <c r="C2458">
        <v>2980947.7156819254</v>
      </c>
    </row>
    <row r="2459" spans="1:3" x14ac:dyDescent="0.35">
      <c r="A2459">
        <v>2426</v>
      </c>
      <c r="B2459">
        <v>2418148.9841665463</v>
      </c>
      <c r="C2459">
        <v>3081851.0158334537</v>
      </c>
    </row>
    <row r="2460" spans="1:3" x14ac:dyDescent="0.35">
      <c r="A2460">
        <v>2427</v>
      </c>
      <c r="B2460">
        <v>1575963.4744680575</v>
      </c>
      <c r="C2460">
        <v>-796963.47446805751</v>
      </c>
    </row>
    <row r="2461" spans="1:3" x14ac:dyDescent="0.35">
      <c r="A2461">
        <v>2428</v>
      </c>
      <c r="B2461">
        <v>1948898.828515385</v>
      </c>
      <c r="C2461">
        <v>-1303898.828515385</v>
      </c>
    </row>
    <row r="2462" spans="1:3" x14ac:dyDescent="0.35">
      <c r="A2462">
        <v>2429</v>
      </c>
      <c r="B2462">
        <v>2377305.9072613306</v>
      </c>
      <c r="C2462">
        <v>97694.092738669366</v>
      </c>
    </row>
    <row r="2463" spans="1:3" x14ac:dyDescent="0.35">
      <c r="A2463">
        <v>2430</v>
      </c>
      <c r="B2463">
        <v>1993690.9114319391</v>
      </c>
      <c r="C2463">
        <v>-1293690.9114319391</v>
      </c>
    </row>
    <row r="2464" spans="1:3" x14ac:dyDescent="0.35">
      <c r="A2464">
        <v>2431</v>
      </c>
      <c r="B2464">
        <v>751044.80172706209</v>
      </c>
      <c r="C2464">
        <v>198955.19827293791</v>
      </c>
    </row>
    <row r="2465" spans="1:3" x14ac:dyDescent="0.35">
      <c r="A2465">
        <v>2432</v>
      </c>
      <c r="B2465">
        <v>544314.08683283813</v>
      </c>
      <c r="C2465">
        <v>-94314.086832838133</v>
      </c>
    </row>
    <row r="2466" spans="1:3" x14ac:dyDescent="0.35">
      <c r="A2466">
        <v>2433</v>
      </c>
      <c r="B2466">
        <v>746528.30096942047</v>
      </c>
      <c r="C2466">
        <v>153471.69903057953</v>
      </c>
    </row>
    <row r="2467" spans="1:3" x14ac:dyDescent="0.35">
      <c r="A2467">
        <v>2434</v>
      </c>
      <c r="B2467">
        <v>702523.67353385547</v>
      </c>
      <c r="C2467">
        <v>-102523.67353385547</v>
      </c>
    </row>
    <row r="2468" spans="1:3" x14ac:dyDescent="0.35">
      <c r="A2468">
        <v>2435</v>
      </c>
      <c r="B2468">
        <v>287409.01707150997</v>
      </c>
      <c r="C2468">
        <v>122589.98292849003</v>
      </c>
    </row>
    <row r="2469" spans="1:3" x14ac:dyDescent="0.35">
      <c r="A2469">
        <v>2436</v>
      </c>
      <c r="B2469">
        <v>279536.39569707983</v>
      </c>
      <c r="C2469">
        <v>40463.604302920168</v>
      </c>
    </row>
    <row r="2470" spans="1:3" x14ac:dyDescent="0.35">
      <c r="A2470">
        <v>2437</v>
      </c>
      <c r="B2470">
        <v>635033.2421585531</v>
      </c>
      <c r="C2470">
        <v>-343033.2421585531</v>
      </c>
    </row>
    <row r="2471" spans="1:3" x14ac:dyDescent="0.35">
      <c r="A2471">
        <v>2438</v>
      </c>
      <c r="B2471">
        <v>378385.25238655019</v>
      </c>
      <c r="C2471">
        <v>171614.74761344981</v>
      </c>
    </row>
    <row r="2472" spans="1:3" x14ac:dyDescent="0.35">
      <c r="A2472">
        <v>2439</v>
      </c>
      <c r="B2472">
        <v>302118.89948528912</v>
      </c>
      <c r="C2472">
        <v>82881.100514710881</v>
      </c>
    </row>
    <row r="2473" spans="1:3" x14ac:dyDescent="0.35">
      <c r="A2473">
        <v>2440</v>
      </c>
      <c r="B2473">
        <v>395547.95526558929</v>
      </c>
      <c r="C2473">
        <v>404452.04473441071</v>
      </c>
    </row>
    <row r="2474" spans="1:3" x14ac:dyDescent="0.35">
      <c r="A2474">
        <v>2441</v>
      </c>
      <c r="B2474">
        <v>549241.04120896501</v>
      </c>
      <c r="C2474">
        <v>125758.95879103499</v>
      </c>
    </row>
    <row r="2475" spans="1:3" x14ac:dyDescent="0.35">
      <c r="A2475">
        <v>2442</v>
      </c>
      <c r="B2475">
        <v>811308.83189013787</v>
      </c>
      <c r="C2475">
        <v>138691.16810986213</v>
      </c>
    </row>
    <row r="2476" spans="1:3" x14ac:dyDescent="0.35">
      <c r="A2476">
        <v>2443</v>
      </c>
      <c r="B2476">
        <v>449724.65091168415</v>
      </c>
      <c r="C2476">
        <v>75275.349088315852</v>
      </c>
    </row>
    <row r="2477" spans="1:3" x14ac:dyDescent="0.35">
      <c r="A2477">
        <v>2444</v>
      </c>
      <c r="B2477">
        <v>1993690.9114319391</v>
      </c>
      <c r="C2477">
        <v>-1293690.9114319391</v>
      </c>
    </row>
    <row r="2478" spans="1:3" x14ac:dyDescent="0.35">
      <c r="A2478">
        <v>2445</v>
      </c>
      <c r="B2478">
        <v>616967.23912798567</v>
      </c>
      <c r="C2478">
        <v>-36967.239127985667</v>
      </c>
    </row>
    <row r="2479" spans="1:3" x14ac:dyDescent="0.35">
      <c r="A2479">
        <v>2446</v>
      </c>
      <c r="B2479">
        <v>603059.12149073416</v>
      </c>
      <c r="C2479">
        <v>-253059.12149073416</v>
      </c>
    </row>
    <row r="2480" spans="1:3" x14ac:dyDescent="0.35">
      <c r="A2480">
        <v>2447</v>
      </c>
      <c r="B2480">
        <v>339800.42586015561</v>
      </c>
      <c r="C2480">
        <v>260199.57413984439</v>
      </c>
    </row>
    <row r="2481" spans="1:3" x14ac:dyDescent="0.35">
      <c r="A2481">
        <v>2448</v>
      </c>
      <c r="B2481">
        <v>728462.29793885304</v>
      </c>
      <c r="C2481">
        <v>6537.7020611469634</v>
      </c>
    </row>
    <row r="2482" spans="1:3" x14ac:dyDescent="0.35">
      <c r="A2482">
        <v>2449</v>
      </c>
      <c r="B2482">
        <v>1218152.5516699415</v>
      </c>
      <c r="C2482">
        <v>-168152.55166994152</v>
      </c>
    </row>
    <row r="2483" spans="1:3" x14ac:dyDescent="0.35">
      <c r="A2483">
        <v>2450</v>
      </c>
      <c r="B2483">
        <v>737495.29945413675</v>
      </c>
      <c r="C2483">
        <v>62504.700545863248</v>
      </c>
    </row>
    <row r="2484" spans="1:3" x14ac:dyDescent="0.35">
      <c r="A2484">
        <v>2451</v>
      </c>
      <c r="B2484">
        <v>386514.95375030558</v>
      </c>
      <c r="C2484">
        <v>-16514.953750305576</v>
      </c>
    </row>
    <row r="2485" spans="1:3" x14ac:dyDescent="0.35">
      <c r="A2485">
        <v>2452</v>
      </c>
      <c r="B2485">
        <v>428559.60725365393</v>
      </c>
      <c r="C2485">
        <v>-288559.60725365393</v>
      </c>
    </row>
    <row r="2486" spans="1:3" x14ac:dyDescent="0.35">
      <c r="A2486">
        <v>2453</v>
      </c>
      <c r="B2486">
        <v>-750.77164381998591</v>
      </c>
      <c r="C2486">
        <v>230749.77164381999</v>
      </c>
    </row>
    <row r="2487" spans="1:3" x14ac:dyDescent="0.35">
      <c r="A2487">
        <v>2454</v>
      </c>
      <c r="B2487">
        <v>112293.80748077855</v>
      </c>
      <c r="C2487">
        <v>87706.192519221455</v>
      </c>
    </row>
    <row r="2488" spans="1:3" x14ac:dyDescent="0.35">
      <c r="A2488">
        <v>2455</v>
      </c>
      <c r="B2488">
        <v>590771.53473366285</v>
      </c>
      <c r="C2488">
        <v>-30771.534733662847</v>
      </c>
    </row>
    <row r="2489" spans="1:3" x14ac:dyDescent="0.35">
      <c r="A2489">
        <v>2456</v>
      </c>
      <c r="B2489">
        <v>710396.29490828561</v>
      </c>
      <c r="C2489">
        <v>-125396.29490828561</v>
      </c>
    </row>
    <row r="2490" spans="1:3" x14ac:dyDescent="0.35">
      <c r="A2490">
        <v>2457</v>
      </c>
      <c r="B2490">
        <v>400064.45602323115</v>
      </c>
      <c r="C2490">
        <v>359935.54397676885</v>
      </c>
    </row>
    <row r="2491" spans="1:3" x14ac:dyDescent="0.35">
      <c r="A2491">
        <v>2458</v>
      </c>
      <c r="B2491">
        <v>876089.36281085527</v>
      </c>
      <c r="C2491">
        <v>-233089.36281085527</v>
      </c>
    </row>
    <row r="2492" spans="1:3" x14ac:dyDescent="0.35">
      <c r="A2492">
        <v>2459</v>
      </c>
      <c r="B2492">
        <v>457361.50574239623</v>
      </c>
      <c r="C2492">
        <v>42638.494257603772</v>
      </c>
    </row>
    <row r="2493" spans="1:3" x14ac:dyDescent="0.35">
      <c r="A2493">
        <v>2460</v>
      </c>
      <c r="B2493">
        <v>398257.8557201745</v>
      </c>
      <c r="C2493">
        <v>26742.144279825501</v>
      </c>
    </row>
    <row r="2494" spans="1:3" x14ac:dyDescent="0.35">
      <c r="A2494">
        <v>2461</v>
      </c>
      <c r="B2494">
        <v>302118.89948528912</v>
      </c>
      <c r="C2494">
        <v>-52118.899485289119</v>
      </c>
    </row>
    <row r="2495" spans="1:3" x14ac:dyDescent="0.35">
      <c r="A2495">
        <v>2462</v>
      </c>
      <c r="B2495">
        <v>681747.77004870307</v>
      </c>
      <c r="C2495">
        <v>-396747.77004870307</v>
      </c>
    </row>
    <row r="2496" spans="1:3" x14ac:dyDescent="0.35">
      <c r="A2496">
        <v>2463</v>
      </c>
      <c r="B2496">
        <v>564186.69016646221</v>
      </c>
      <c r="C2496">
        <v>-154187.69016646221</v>
      </c>
    </row>
    <row r="2497" spans="1:3" x14ac:dyDescent="0.35">
      <c r="A2497">
        <v>2464</v>
      </c>
      <c r="B2497">
        <v>1479984.4782694487</v>
      </c>
      <c r="C2497">
        <v>-1079984.4782694487</v>
      </c>
    </row>
    <row r="2498" spans="1:3" x14ac:dyDescent="0.35">
      <c r="A2498">
        <v>2465</v>
      </c>
      <c r="B2498">
        <v>858023.35978028784</v>
      </c>
      <c r="C2498">
        <v>-158023.35978028784</v>
      </c>
    </row>
    <row r="2499" spans="1:3" x14ac:dyDescent="0.35">
      <c r="A2499">
        <v>2466</v>
      </c>
      <c r="B2499">
        <v>1061103.2475718299</v>
      </c>
      <c r="C2499">
        <v>-711103.24757182994</v>
      </c>
    </row>
    <row r="2500" spans="1:3" x14ac:dyDescent="0.35">
      <c r="A2500">
        <v>2467</v>
      </c>
      <c r="B2500">
        <v>442262.48315573926</v>
      </c>
      <c r="C2500">
        <v>-174262.48315573926</v>
      </c>
    </row>
    <row r="2501" spans="1:3" x14ac:dyDescent="0.35">
      <c r="A2501">
        <v>2468</v>
      </c>
      <c r="B2501">
        <v>372965.45147738</v>
      </c>
      <c r="C2501">
        <v>-102965.45147738</v>
      </c>
    </row>
    <row r="2502" spans="1:3" x14ac:dyDescent="0.35">
      <c r="A2502">
        <v>2469</v>
      </c>
      <c r="B2502">
        <v>559670.18940882012</v>
      </c>
      <c r="C2502">
        <v>-259670.18940882012</v>
      </c>
    </row>
    <row r="2503" spans="1:3" x14ac:dyDescent="0.35">
      <c r="A2503">
        <v>2470</v>
      </c>
      <c r="B2503">
        <v>383547.97330639511</v>
      </c>
      <c r="C2503">
        <v>66452.026693604887</v>
      </c>
    </row>
    <row r="2504" spans="1:3" x14ac:dyDescent="0.35">
      <c r="A2504">
        <v>2471</v>
      </c>
      <c r="B2504">
        <v>717879.77610983793</v>
      </c>
      <c r="C2504">
        <v>-156879.77610983793</v>
      </c>
    </row>
    <row r="2505" spans="1:3" x14ac:dyDescent="0.35">
      <c r="A2505">
        <v>2472</v>
      </c>
      <c r="B2505">
        <v>824858.33416306321</v>
      </c>
      <c r="C2505">
        <v>-69858.334163063206</v>
      </c>
    </row>
    <row r="2506" spans="1:3" x14ac:dyDescent="0.35">
      <c r="A2506">
        <v>2473</v>
      </c>
      <c r="B2506">
        <v>442262.48315573926</v>
      </c>
      <c r="C2506">
        <v>-207262.48315573926</v>
      </c>
    </row>
    <row r="2507" spans="1:3" x14ac:dyDescent="0.35">
      <c r="A2507">
        <v>2474</v>
      </c>
      <c r="B2507">
        <v>103260.80596549483</v>
      </c>
      <c r="C2507">
        <v>61739.19403450517</v>
      </c>
    </row>
    <row r="2508" spans="1:3" x14ac:dyDescent="0.35">
      <c r="A2508">
        <v>2475</v>
      </c>
      <c r="B2508">
        <v>466241.13362852018</v>
      </c>
      <c r="C2508">
        <v>-356241.13362852018</v>
      </c>
    </row>
    <row r="2509" spans="1:3" x14ac:dyDescent="0.35">
      <c r="A2509">
        <v>2476</v>
      </c>
      <c r="B2509">
        <v>383805.05329572037</v>
      </c>
      <c r="C2509">
        <v>156194.94670427963</v>
      </c>
    </row>
    <row r="2510" spans="1:3" x14ac:dyDescent="0.35">
      <c r="A2510">
        <v>2477</v>
      </c>
      <c r="B2510">
        <v>223788.86629164615</v>
      </c>
      <c r="C2510">
        <v>-43788.866291646147</v>
      </c>
    </row>
    <row r="2511" spans="1:3" x14ac:dyDescent="0.35">
      <c r="A2511">
        <v>2478</v>
      </c>
      <c r="B2511">
        <v>204173.34294734709</v>
      </c>
      <c r="C2511">
        <v>245826.65705265291</v>
      </c>
    </row>
    <row r="2512" spans="1:3" x14ac:dyDescent="0.35">
      <c r="A2512">
        <v>2479</v>
      </c>
      <c r="B2512">
        <v>297602.39872764726</v>
      </c>
      <c r="C2512">
        <v>152397.60127235274</v>
      </c>
    </row>
    <row r="2513" spans="1:3" x14ac:dyDescent="0.35">
      <c r="A2513">
        <v>2480</v>
      </c>
      <c r="B2513">
        <v>326250.92358723003</v>
      </c>
      <c r="C2513">
        <v>-126250.92358723003</v>
      </c>
    </row>
    <row r="2514" spans="1:3" x14ac:dyDescent="0.35">
      <c r="A2514">
        <v>2481</v>
      </c>
      <c r="B2514">
        <v>426906.38057975704</v>
      </c>
      <c r="C2514">
        <v>-1906.3805797570385</v>
      </c>
    </row>
    <row r="2515" spans="1:3" x14ac:dyDescent="0.35">
      <c r="A2515">
        <v>2482</v>
      </c>
      <c r="B2515">
        <v>391031.45450794743</v>
      </c>
      <c r="C2515">
        <v>8968.5454920525663</v>
      </c>
    </row>
    <row r="2516" spans="1:3" x14ac:dyDescent="0.35">
      <c r="A2516">
        <v>2483</v>
      </c>
      <c r="B2516">
        <v>825761.63431459153</v>
      </c>
      <c r="C2516">
        <v>774238.36568540847</v>
      </c>
    </row>
    <row r="2517" spans="1:3" x14ac:dyDescent="0.35">
      <c r="A2517">
        <v>2484</v>
      </c>
      <c r="B2517">
        <v>351543.32783002453</v>
      </c>
      <c r="C2517">
        <v>548456.67216997547</v>
      </c>
    </row>
    <row r="2518" spans="1:3" x14ac:dyDescent="0.35">
      <c r="A2518">
        <v>2485</v>
      </c>
      <c r="B2518">
        <v>476823.65545753529</v>
      </c>
      <c r="C2518">
        <v>-26823.655457535293</v>
      </c>
    </row>
    <row r="2519" spans="1:3" x14ac:dyDescent="0.35">
      <c r="A2519">
        <v>2486</v>
      </c>
      <c r="B2519">
        <v>143006.01263274322</v>
      </c>
      <c r="C2519">
        <v>66993.987367256777</v>
      </c>
    </row>
    <row r="2520" spans="1:3" x14ac:dyDescent="0.35">
      <c r="A2520">
        <v>2487</v>
      </c>
      <c r="B2520">
        <v>493493.51180353109</v>
      </c>
      <c r="C2520">
        <v>307506.48819646891</v>
      </c>
    </row>
    <row r="2521" spans="1:3" x14ac:dyDescent="0.35">
      <c r="A2521">
        <v>2488</v>
      </c>
      <c r="B2521">
        <v>299151.91904137889</v>
      </c>
      <c r="C2521">
        <v>-79151.919041378889</v>
      </c>
    </row>
    <row r="2522" spans="1:3" x14ac:dyDescent="0.35">
      <c r="A2522">
        <v>2489</v>
      </c>
      <c r="B2522">
        <v>272052.91449552774</v>
      </c>
      <c r="C2522">
        <v>67947.085504472256</v>
      </c>
    </row>
    <row r="2523" spans="1:3" x14ac:dyDescent="0.35">
      <c r="A2523">
        <v>2490</v>
      </c>
      <c r="B2523">
        <v>317217.92207194632</v>
      </c>
      <c r="C2523">
        <v>-81217.922071946319</v>
      </c>
    </row>
    <row r="2524" spans="1:3" x14ac:dyDescent="0.35">
      <c r="A2524">
        <v>2491</v>
      </c>
      <c r="B2524">
        <v>335283.92510251375</v>
      </c>
      <c r="C2524">
        <v>54716.074897486251</v>
      </c>
    </row>
    <row r="2525" spans="1:3" x14ac:dyDescent="0.35">
      <c r="A2525">
        <v>2492</v>
      </c>
      <c r="B2525">
        <v>1158791.8216583945</v>
      </c>
      <c r="C2525">
        <v>-383791.82165839453</v>
      </c>
    </row>
    <row r="2526" spans="1:3" x14ac:dyDescent="0.35">
      <c r="A2526">
        <v>2493</v>
      </c>
      <c r="B2526">
        <v>692587.37186704343</v>
      </c>
      <c r="C2526">
        <v>157412.62813295657</v>
      </c>
    </row>
    <row r="2527" spans="1:3" x14ac:dyDescent="0.35">
      <c r="A2527">
        <v>2494</v>
      </c>
      <c r="B2527">
        <v>833891.33567834692</v>
      </c>
      <c r="C2527">
        <v>-83891.335678346921</v>
      </c>
    </row>
    <row r="2528" spans="1:3" x14ac:dyDescent="0.35">
      <c r="A2528">
        <v>2495</v>
      </c>
      <c r="B2528">
        <v>488977.01104588923</v>
      </c>
      <c r="C2528">
        <v>81022.98895411077</v>
      </c>
    </row>
    <row r="2529" spans="1:3" x14ac:dyDescent="0.35">
      <c r="A2529">
        <v>2496</v>
      </c>
      <c r="B2529">
        <v>482653.90998519072</v>
      </c>
      <c r="C2529">
        <v>97346.090014809277</v>
      </c>
    </row>
    <row r="2530" spans="1:3" x14ac:dyDescent="0.35">
      <c r="A2530">
        <v>2497</v>
      </c>
      <c r="B2530">
        <v>391031.45450794743</v>
      </c>
      <c r="C2530">
        <v>93967.545492052566</v>
      </c>
    </row>
    <row r="2531" spans="1:3" x14ac:dyDescent="0.35">
      <c r="A2531">
        <v>2498</v>
      </c>
      <c r="B2531">
        <v>573078.45636295946</v>
      </c>
      <c r="C2531">
        <v>-158078.45636295946</v>
      </c>
    </row>
    <row r="2532" spans="1:3" x14ac:dyDescent="0.35">
      <c r="A2532">
        <v>2499</v>
      </c>
      <c r="B2532">
        <v>1470951.476754165</v>
      </c>
      <c r="C2532">
        <v>-1145951.476754165</v>
      </c>
    </row>
    <row r="2533" spans="1:3" x14ac:dyDescent="0.35">
      <c r="A2533">
        <v>2500</v>
      </c>
      <c r="B2533">
        <v>498732.65268239565</v>
      </c>
      <c r="C2533">
        <v>51267.347317604348</v>
      </c>
    </row>
    <row r="2534" spans="1:3" x14ac:dyDescent="0.35">
      <c r="A2534">
        <v>2501</v>
      </c>
      <c r="B2534">
        <v>455811.98542866483</v>
      </c>
      <c r="C2534">
        <v>-155811.98542866483</v>
      </c>
    </row>
    <row r="2535" spans="1:3" x14ac:dyDescent="0.35">
      <c r="A2535">
        <v>2502</v>
      </c>
      <c r="B2535">
        <v>488977.01104588923</v>
      </c>
      <c r="C2535">
        <v>-271977.01104588923</v>
      </c>
    </row>
    <row r="2536" spans="1:3" x14ac:dyDescent="0.35">
      <c r="A2536">
        <v>2503</v>
      </c>
      <c r="B2536">
        <v>494306.48193990672</v>
      </c>
      <c r="C2536">
        <v>205693.51806009328</v>
      </c>
    </row>
    <row r="2537" spans="1:3" x14ac:dyDescent="0.35">
      <c r="A2537">
        <v>2504</v>
      </c>
      <c r="B2537">
        <v>998775.63465432008</v>
      </c>
      <c r="C2537">
        <v>-513776.63465432008</v>
      </c>
    </row>
    <row r="2538" spans="1:3" x14ac:dyDescent="0.35">
      <c r="A2538">
        <v>2505</v>
      </c>
      <c r="B2538">
        <v>806792.33113249578</v>
      </c>
      <c r="C2538">
        <v>-136792.33113249578</v>
      </c>
    </row>
    <row r="2539" spans="1:3" x14ac:dyDescent="0.35">
      <c r="A2539">
        <v>2506</v>
      </c>
      <c r="B2539">
        <v>698007.17277621385</v>
      </c>
      <c r="C2539">
        <v>-23007.172776213847</v>
      </c>
    </row>
    <row r="2540" spans="1:3" x14ac:dyDescent="0.35">
      <c r="A2540">
        <v>2507</v>
      </c>
      <c r="B2540">
        <v>746528.30096942047</v>
      </c>
      <c r="C2540">
        <v>903471.69903057953</v>
      </c>
    </row>
    <row r="2541" spans="1:3" x14ac:dyDescent="0.35">
      <c r="A2541">
        <v>2508</v>
      </c>
      <c r="B2541">
        <v>1681788.2387875461</v>
      </c>
      <c r="C2541">
        <v>-1156788.2387875461</v>
      </c>
    </row>
    <row r="2542" spans="1:3" x14ac:dyDescent="0.35">
      <c r="A2542">
        <v>2509</v>
      </c>
      <c r="B2542">
        <v>603633.6203871062</v>
      </c>
      <c r="C2542">
        <v>126366.3796128938</v>
      </c>
    </row>
    <row r="2543" spans="1:3" x14ac:dyDescent="0.35">
      <c r="A2543">
        <v>2510</v>
      </c>
      <c r="B2543">
        <v>335283.92510251375</v>
      </c>
      <c r="C2543">
        <v>64716.074897486251</v>
      </c>
    </row>
    <row r="2544" spans="1:3" x14ac:dyDescent="0.35">
      <c r="A2544">
        <v>2511</v>
      </c>
      <c r="B2544">
        <v>1092819.8378378109</v>
      </c>
      <c r="C2544">
        <v>-717819.83783781086</v>
      </c>
    </row>
    <row r="2545" spans="1:3" x14ac:dyDescent="0.35">
      <c r="A2545">
        <v>2512</v>
      </c>
      <c r="B2545">
        <v>1150747.0305088826</v>
      </c>
      <c r="C2545">
        <v>-450747.0305088826</v>
      </c>
    </row>
    <row r="2546" spans="1:3" x14ac:dyDescent="0.35">
      <c r="A2546">
        <v>2513</v>
      </c>
      <c r="B2546">
        <v>753890.78000938031</v>
      </c>
      <c r="C2546">
        <v>-453890.78000938031</v>
      </c>
    </row>
    <row r="2547" spans="1:3" x14ac:dyDescent="0.35">
      <c r="A2547">
        <v>2514</v>
      </c>
      <c r="B2547">
        <v>480056.7889509988</v>
      </c>
      <c r="C2547">
        <v>-255056.7889509988</v>
      </c>
    </row>
    <row r="2548" spans="1:3" x14ac:dyDescent="0.35">
      <c r="A2548">
        <v>2515</v>
      </c>
      <c r="B2548">
        <v>467247.08950217511</v>
      </c>
      <c r="C2548">
        <v>-267247.08950217511</v>
      </c>
    </row>
    <row r="2549" spans="1:3" x14ac:dyDescent="0.35">
      <c r="A2549">
        <v>2516</v>
      </c>
      <c r="B2549">
        <v>706977.89184392337</v>
      </c>
      <c r="C2549">
        <v>-306977.89184392337</v>
      </c>
    </row>
    <row r="2550" spans="1:3" x14ac:dyDescent="0.35">
      <c r="A2550">
        <v>2517</v>
      </c>
      <c r="B2550">
        <v>895962.5541536524</v>
      </c>
      <c r="C2550">
        <v>-395962.5541536524</v>
      </c>
    </row>
    <row r="2551" spans="1:3" x14ac:dyDescent="0.35">
      <c r="A2551">
        <v>2518</v>
      </c>
      <c r="B2551">
        <v>631431.82451312197</v>
      </c>
      <c r="C2551">
        <v>-131431.82451312197</v>
      </c>
    </row>
    <row r="2552" spans="1:3" x14ac:dyDescent="0.35">
      <c r="A2552">
        <v>2519</v>
      </c>
      <c r="B2552">
        <v>1629161.0634551824</v>
      </c>
      <c r="C2552">
        <v>-1049161.0634551824</v>
      </c>
    </row>
    <row r="2553" spans="1:3" x14ac:dyDescent="0.35">
      <c r="A2553">
        <v>2520</v>
      </c>
      <c r="B2553">
        <v>112293.80748077855</v>
      </c>
      <c r="C2553">
        <v>87706.192519221455</v>
      </c>
    </row>
    <row r="2554" spans="1:3" x14ac:dyDescent="0.35">
      <c r="A2554">
        <v>2521</v>
      </c>
      <c r="B2554">
        <v>690780.77156398678</v>
      </c>
      <c r="C2554">
        <v>-430780.77156398678</v>
      </c>
    </row>
    <row r="2555" spans="1:3" x14ac:dyDescent="0.35">
      <c r="A2555">
        <v>2522</v>
      </c>
      <c r="B2555">
        <v>395547.95526558929</v>
      </c>
      <c r="C2555">
        <v>-45547.955265589291</v>
      </c>
    </row>
    <row r="2556" spans="1:3" x14ac:dyDescent="0.35">
      <c r="A2556">
        <v>2523</v>
      </c>
      <c r="B2556">
        <v>544703.22700571595</v>
      </c>
      <c r="C2556">
        <v>-174703.22700571595</v>
      </c>
    </row>
    <row r="2557" spans="1:3" x14ac:dyDescent="0.35">
      <c r="A2557">
        <v>2524</v>
      </c>
      <c r="B2557">
        <v>256307.67174666747</v>
      </c>
      <c r="C2557">
        <v>-56307.671746667475</v>
      </c>
    </row>
    <row r="2558" spans="1:3" x14ac:dyDescent="0.35">
      <c r="A2558">
        <v>2525</v>
      </c>
      <c r="B2558">
        <v>549241.04120896501</v>
      </c>
      <c r="C2558">
        <v>758.95879103499465</v>
      </c>
    </row>
    <row r="2559" spans="1:3" x14ac:dyDescent="0.35">
      <c r="A2559">
        <v>2526</v>
      </c>
      <c r="B2559">
        <v>85194.8029349274</v>
      </c>
      <c r="C2559">
        <v>110805.1970650726</v>
      </c>
    </row>
    <row r="2560" spans="1:3" x14ac:dyDescent="0.35">
      <c r="A2560">
        <v>2527</v>
      </c>
      <c r="B2560">
        <v>356511.47866343055</v>
      </c>
      <c r="C2560">
        <v>-57511.478663430549</v>
      </c>
    </row>
    <row r="2561" spans="1:3" x14ac:dyDescent="0.35">
      <c r="A2561">
        <v>2528</v>
      </c>
      <c r="B2561">
        <v>437745.9823980974</v>
      </c>
      <c r="C2561">
        <v>-137745.9823980974</v>
      </c>
    </row>
    <row r="2562" spans="1:3" x14ac:dyDescent="0.35">
      <c r="A2562">
        <v>2529</v>
      </c>
      <c r="B2562">
        <v>395547.95526558929</v>
      </c>
      <c r="C2562">
        <v>-95547.955265589291</v>
      </c>
    </row>
    <row r="2563" spans="1:3" x14ac:dyDescent="0.35">
      <c r="A2563">
        <v>2530</v>
      </c>
      <c r="B2563">
        <v>867056.36129557155</v>
      </c>
      <c r="C2563">
        <v>-117056.36129557155</v>
      </c>
    </row>
    <row r="2564" spans="1:3" x14ac:dyDescent="0.35">
      <c r="A2564">
        <v>2531</v>
      </c>
      <c r="B2564">
        <v>363932.44996209629</v>
      </c>
      <c r="C2564">
        <v>-103932.44996209629</v>
      </c>
    </row>
    <row r="2565" spans="1:3" x14ac:dyDescent="0.35">
      <c r="A2565">
        <v>2532</v>
      </c>
      <c r="B2565">
        <v>324444.32328417338</v>
      </c>
      <c r="C2565">
        <v>-74444.323284173384</v>
      </c>
    </row>
    <row r="2566" spans="1:3" x14ac:dyDescent="0.35">
      <c r="A2566">
        <v>2533</v>
      </c>
      <c r="B2566">
        <v>579285.71275311895</v>
      </c>
      <c r="C2566">
        <v>-159285.71275311895</v>
      </c>
    </row>
    <row r="2567" spans="1:3" x14ac:dyDescent="0.35">
      <c r="A2567">
        <v>2534</v>
      </c>
      <c r="B2567">
        <v>326250.92358723003</v>
      </c>
      <c r="C2567">
        <v>-91250.923587230034</v>
      </c>
    </row>
    <row r="2568" spans="1:3" x14ac:dyDescent="0.35">
      <c r="A2568">
        <v>2535</v>
      </c>
      <c r="B2568">
        <v>535691.53893603943</v>
      </c>
      <c r="C2568">
        <v>-175691.53893603943</v>
      </c>
    </row>
    <row r="2569" spans="1:3" x14ac:dyDescent="0.35">
      <c r="A2569">
        <v>2536</v>
      </c>
      <c r="B2569">
        <v>632066.2617146424</v>
      </c>
      <c r="C2569">
        <v>17933.738285357598</v>
      </c>
    </row>
    <row r="2570" spans="1:3" x14ac:dyDescent="0.35">
      <c r="A2570">
        <v>2537</v>
      </c>
      <c r="B2570">
        <v>345866.44693152886</v>
      </c>
      <c r="C2570">
        <v>4133.5530684711412</v>
      </c>
    </row>
    <row r="2571" spans="1:3" x14ac:dyDescent="0.35">
      <c r="A2571">
        <v>2538</v>
      </c>
      <c r="B2571">
        <v>746528.30096942047</v>
      </c>
      <c r="C2571">
        <v>-296528.30096942047</v>
      </c>
    </row>
    <row r="2572" spans="1:3" x14ac:dyDescent="0.35">
      <c r="A2572">
        <v>2539</v>
      </c>
      <c r="B2572">
        <v>148425.81354191341</v>
      </c>
      <c r="C2572">
        <v>121574.18645808659</v>
      </c>
    </row>
    <row r="2573" spans="1:3" x14ac:dyDescent="0.35">
      <c r="A2573">
        <v>2540</v>
      </c>
      <c r="B2573">
        <v>213206.3444626308</v>
      </c>
      <c r="C2573">
        <v>61793.655537369195</v>
      </c>
    </row>
    <row r="2574" spans="1:3" x14ac:dyDescent="0.35">
      <c r="A2574">
        <v>2541</v>
      </c>
      <c r="B2574">
        <v>2324268.2783104819</v>
      </c>
      <c r="C2574">
        <v>300731.72168951808</v>
      </c>
    </row>
    <row r="2575" spans="1:3" x14ac:dyDescent="0.35">
      <c r="A2575">
        <v>2542</v>
      </c>
      <c r="B2575">
        <v>2080912.7108220798</v>
      </c>
      <c r="C2575">
        <v>3069087.2891779202</v>
      </c>
    </row>
    <row r="2576" spans="1:3" x14ac:dyDescent="0.35">
      <c r="A2576">
        <v>2543</v>
      </c>
      <c r="B2576">
        <v>2291749.4728554604</v>
      </c>
      <c r="C2576">
        <v>908250.52714453964</v>
      </c>
    </row>
    <row r="2577" spans="1:3" x14ac:dyDescent="0.35">
      <c r="A2577">
        <v>2544</v>
      </c>
      <c r="B2577">
        <v>2011756.9144625065</v>
      </c>
      <c r="C2577">
        <v>1788243.0855374935</v>
      </c>
    </row>
    <row r="2578" spans="1:3" x14ac:dyDescent="0.35">
      <c r="A2578">
        <v>2545</v>
      </c>
      <c r="B2578">
        <v>1380667.0934457397</v>
      </c>
      <c r="C2578">
        <v>619332.90655426029</v>
      </c>
    </row>
    <row r="2579" spans="1:3" x14ac:dyDescent="0.35">
      <c r="A2579">
        <v>2546</v>
      </c>
      <c r="B2579">
        <v>104626.51988515002</v>
      </c>
      <c r="C2579">
        <v>120373.48011484998</v>
      </c>
    </row>
    <row r="2580" spans="1:3" x14ac:dyDescent="0.35">
      <c r="A2580">
        <v>2547</v>
      </c>
      <c r="B2580">
        <v>1199348.5524155756</v>
      </c>
      <c r="C2580">
        <v>-459348.5524155756</v>
      </c>
    </row>
    <row r="2581" spans="1:3" x14ac:dyDescent="0.35">
      <c r="A2581">
        <v>2548</v>
      </c>
      <c r="B2581">
        <v>246440.30553577607</v>
      </c>
      <c r="C2581">
        <v>303559.69446422393</v>
      </c>
    </row>
    <row r="2582" spans="1:3" x14ac:dyDescent="0.35">
      <c r="A2582">
        <v>2549</v>
      </c>
      <c r="B2582">
        <v>1577238.0309818641</v>
      </c>
      <c r="C2582">
        <v>-927238.03098186408</v>
      </c>
    </row>
    <row r="2583" spans="1:3" x14ac:dyDescent="0.35">
      <c r="A2583">
        <v>2550</v>
      </c>
      <c r="B2583">
        <v>321117.3929166384</v>
      </c>
      <c r="C2583">
        <v>303882.6070833616</v>
      </c>
    </row>
    <row r="2584" spans="1:3" x14ac:dyDescent="0.35">
      <c r="A2584">
        <v>2551</v>
      </c>
      <c r="B2584">
        <v>1989232.8046889987</v>
      </c>
      <c r="C2584">
        <v>-1389232.8046889987</v>
      </c>
    </row>
    <row r="2585" spans="1:3" x14ac:dyDescent="0.35">
      <c r="A2585">
        <v>2552</v>
      </c>
      <c r="B2585">
        <v>1136850.6609777703</v>
      </c>
      <c r="C2585">
        <v>-686850.66097777034</v>
      </c>
    </row>
    <row r="2586" spans="1:3" x14ac:dyDescent="0.35">
      <c r="A2586">
        <v>2553</v>
      </c>
      <c r="B2586">
        <v>2419052.2843180746</v>
      </c>
      <c r="C2586">
        <v>2980947.7156819254</v>
      </c>
    </row>
    <row r="2587" spans="1:3" x14ac:dyDescent="0.35">
      <c r="A2587">
        <v>2554</v>
      </c>
      <c r="B2587">
        <v>2418148.9841665463</v>
      </c>
      <c r="C2587">
        <v>3081851.0158334537</v>
      </c>
    </row>
    <row r="2588" spans="1:3" x14ac:dyDescent="0.35">
      <c r="A2588">
        <v>2555</v>
      </c>
      <c r="B2588">
        <v>1575963.4744680575</v>
      </c>
      <c r="C2588">
        <v>-796963.47446805751</v>
      </c>
    </row>
    <row r="2589" spans="1:3" x14ac:dyDescent="0.35">
      <c r="A2589">
        <v>2556</v>
      </c>
      <c r="B2589">
        <v>1948898.828515385</v>
      </c>
      <c r="C2589">
        <v>-1303898.828515385</v>
      </c>
    </row>
    <row r="2590" spans="1:3" x14ac:dyDescent="0.35">
      <c r="A2590">
        <v>2557</v>
      </c>
      <c r="B2590">
        <v>2377305.9072613306</v>
      </c>
      <c r="C2590">
        <v>97694.092738669366</v>
      </c>
    </row>
    <row r="2591" spans="1:3" x14ac:dyDescent="0.35">
      <c r="A2591">
        <v>2558</v>
      </c>
      <c r="B2591">
        <v>523538.18334768526</v>
      </c>
      <c r="C2591">
        <v>-123538.18334768526</v>
      </c>
    </row>
    <row r="2592" spans="1:3" x14ac:dyDescent="0.35">
      <c r="A2592">
        <v>2559</v>
      </c>
      <c r="B2592">
        <v>768131.08464708179</v>
      </c>
      <c r="C2592">
        <v>181868.91535291821</v>
      </c>
    </row>
    <row r="2593" spans="1:3" x14ac:dyDescent="0.35">
      <c r="A2593">
        <v>2560</v>
      </c>
      <c r="B2593">
        <v>535691.53893603943</v>
      </c>
      <c r="C2593">
        <v>119308.46106396057</v>
      </c>
    </row>
    <row r="2594" spans="1:3" x14ac:dyDescent="0.35">
      <c r="A2594">
        <v>2561</v>
      </c>
      <c r="B2594">
        <v>1633677.5642128242</v>
      </c>
      <c r="C2594">
        <v>-533677.56421282422</v>
      </c>
    </row>
    <row r="2595" spans="1:3" x14ac:dyDescent="0.35">
      <c r="A2595">
        <v>2562</v>
      </c>
      <c r="B2595">
        <v>1853547.3277614892</v>
      </c>
      <c r="C2595">
        <v>1146452.6722385108</v>
      </c>
    </row>
    <row r="2596" spans="1:3" x14ac:dyDescent="0.35">
      <c r="A2596">
        <v>2563</v>
      </c>
      <c r="B2596">
        <v>363932.44996209629</v>
      </c>
      <c r="C2596">
        <v>6067.5500379037112</v>
      </c>
    </row>
    <row r="2597" spans="1:3" x14ac:dyDescent="0.35">
      <c r="A2597">
        <v>2564</v>
      </c>
      <c r="B2597">
        <v>270503.39418179612</v>
      </c>
      <c r="C2597">
        <v>-32503.394181796117</v>
      </c>
    </row>
    <row r="2598" spans="1:3" x14ac:dyDescent="0.35">
      <c r="A2598">
        <v>2565</v>
      </c>
      <c r="B2598">
        <v>196689.861745795</v>
      </c>
      <c r="C2598">
        <v>3310.1382542049978</v>
      </c>
    </row>
    <row r="2599" spans="1:3" x14ac:dyDescent="0.35">
      <c r="A2599">
        <v>2566</v>
      </c>
      <c r="B2599">
        <v>119777.28868233087</v>
      </c>
      <c r="C2599">
        <v>90222.711317669135</v>
      </c>
    </row>
    <row r="2600" spans="1:3" x14ac:dyDescent="0.35">
      <c r="A2600">
        <v>2567</v>
      </c>
      <c r="B2600">
        <v>651292.64488606388</v>
      </c>
      <c r="C2600">
        <v>-301292.64488606388</v>
      </c>
    </row>
    <row r="2601" spans="1:3" x14ac:dyDescent="0.35">
      <c r="A2601">
        <v>2568</v>
      </c>
      <c r="B2601">
        <v>755561.30248470418</v>
      </c>
      <c r="C2601">
        <v>-75561.302484704182</v>
      </c>
    </row>
    <row r="2602" spans="1:3" x14ac:dyDescent="0.35">
      <c r="A2602">
        <v>2569</v>
      </c>
      <c r="B2602">
        <v>372965.45147738</v>
      </c>
      <c r="C2602">
        <v>-72965.451477380004</v>
      </c>
    </row>
    <row r="2603" spans="1:3" x14ac:dyDescent="0.35">
      <c r="A2603">
        <v>2570</v>
      </c>
      <c r="B2603">
        <v>356059.82858766639</v>
      </c>
      <c r="C2603">
        <v>-66059.828587666387</v>
      </c>
    </row>
    <row r="2604" spans="1:3" x14ac:dyDescent="0.35">
      <c r="A2604">
        <v>2571</v>
      </c>
      <c r="B2604">
        <v>372965.45147738</v>
      </c>
      <c r="C2604">
        <v>22034.548522619996</v>
      </c>
    </row>
    <row r="2605" spans="1:3" x14ac:dyDescent="0.35">
      <c r="A2605">
        <v>2572</v>
      </c>
      <c r="B2605">
        <v>653099.24518912053</v>
      </c>
      <c r="C2605">
        <v>61900.754810879473</v>
      </c>
    </row>
    <row r="2606" spans="1:3" x14ac:dyDescent="0.35">
      <c r="A2606">
        <v>2573</v>
      </c>
      <c r="B2606">
        <v>549241.04120896501</v>
      </c>
      <c r="C2606">
        <v>50758.958791034995</v>
      </c>
    </row>
    <row r="2607" spans="1:3" x14ac:dyDescent="0.35">
      <c r="A2607">
        <v>2574</v>
      </c>
      <c r="B2607">
        <v>437745.9823980974</v>
      </c>
      <c r="C2607">
        <v>-52745.982398097403</v>
      </c>
    </row>
    <row r="2608" spans="1:3" x14ac:dyDescent="0.35">
      <c r="A2608">
        <v>2575</v>
      </c>
      <c r="B2608">
        <v>436175.14863875834</v>
      </c>
      <c r="C2608">
        <v>-101175.14863875834</v>
      </c>
    </row>
    <row r="2609" spans="1:3" x14ac:dyDescent="0.35">
      <c r="A2609">
        <v>2576</v>
      </c>
      <c r="B2609">
        <v>293085.8979700054</v>
      </c>
      <c r="C2609">
        <v>6914.1020299945958</v>
      </c>
    </row>
    <row r="2610" spans="1:3" x14ac:dyDescent="0.35">
      <c r="A2610">
        <v>2577</v>
      </c>
      <c r="B2610">
        <v>532571.18486296898</v>
      </c>
      <c r="C2610">
        <v>-252571.18486296898</v>
      </c>
    </row>
    <row r="2611" spans="1:3" x14ac:dyDescent="0.35">
      <c r="A2611">
        <v>2578</v>
      </c>
      <c r="B2611">
        <v>502526.5133188148</v>
      </c>
      <c r="C2611">
        <v>-2526.5133188148029</v>
      </c>
    </row>
    <row r="2612" spans="1:3" x14ac:dyDescent="0.35">
      <c r="A2612">
        <v>2579</v>
      </c>
      <c r="B2612">
        <v>552854.24181507854</v>
      </c>
      <c r="C2612">
        <v>147145.75818492146</v>
      </c>
    </row>
    <row r="2613" spans="1:3" x14ac:dyDescent="0.35">
      <c r="A2613">
        <v>2580</v>
      </c>
      <c r="B2613">
        <v>1638194.0649704661</v>
      </c>
      <c r="C2613">
        <v>-1107194.0649704661</v>
      </c>
    </row>
    <row r="2614" spans="1:3" x14ac:dyDescent="0.35">
      <c r="A2614">
        <v>2581</v>
      </c>
      <c r="B2614">
        <v>433229.48164045555</v>
      </c>
      <c r="C2614">
        <v>-133229.48164045555</v>
      </c>
    </row>
    <row r="2615" spans="1:3" x14ac:dyDescent="0.35">
      <c r="A2615">
        <v>2582</v>
      </c>
      <c r="B2615">
        <v>344316.92661779746</v>
      </c>
      <c r="C2615">
        <v>105683.07338220254</v>
      </c>
    </row>
    <row r="2616" spans="1:3" x14ac:dyDescent="0.35">
      <c r="A2616">
        <v>2583</v>
      </c>
      <c r="B2616">
        <v>484460.51028824737</v>
      </c>
      <c r="C2616">
        <v>-34460.510288247373</v>
      </c>
    </row>
    <row r="2617" spans="1:3" x14ac:dyDescent="0.35">
      <c r="A2617">
        <v>2584</v>
      </c>
      <c r="B2617">
        <v>746528.30096942047</v>
      </c>
      <c r="C2617">
        <v>-386528.30096942047</v>
      </c>
    </row>
    <row r="2618" spans="1:3" x14ac:dyDescent="0.35">
      <c r="A2618">
        <v>2585</v>
      </c>
      <c r="B2618">
        <v>599568.76970522851</v>
      </c>
      <c r="C2618">
        <v>-209568.76970522851</v>
      </c>
    </row>
    <row r="2619" spans="1:3" x14ac:dyDescent="0.35">
      <c r="A2619">
        <v>2586</v>
      </c>
      <c r="B2619">
        <v>523538.18334768526</v>
      </c>
      <c r="C2619">
        <v>-223538.18334768526</v>
      </c>
    </row>
    <row r="2620" spans="1:3" x14ac:dyDescent="0.35">
      <c r="A2620">
        <v>2587</v>
      </c>
      <c r="B2620">
        <v>392580.97482167883</v>
      </c>
      <c r="C2620">
        <v>172419.02517832117</v>
      </c>
    </row>
    <row r="2621" spans="1:3" x14ac:dyDescent="0.35">
      <c r="A2621">
        <v>2588</v>
      </c>
      <c r="B2621">
        <v>540208.03969368129</v>
      </c>
      <c r="C2621">
        <v>59791.96030631871</v>
      </c>
    </row>
    <row r="2622" spans="1:3" x14ac:dyDescent="0.35">
      <c r="A2622">
        <v>2589</v>
      </c>
      <c r="B2622">
        <v>392580.97482167883</v>
      </c>
      <c r="C2622">
        <v>97419.025178321172</v>
      </c>
    </row>
    <row r="2623" spans="1:3" x14ac:dyDescent="0.35">
      <c r="A2623">
        <v>2590</v>
      </c>
      <c r="B2623">
        <v>354899.44844681257</v>
      </c>
      <c r="C2623">
        <v>-56899.448446812574</v>
      </c>
    </row>
    <row r="2624" spans="1:3" x14ac:dyDescent="0.35">
      <c r="A2624">
        <v>2591</v>
      </c>
      <c r="B2624">
        <v>521988.66303395387</v>
      </c>
      <c r="C2624">
        <v>-271988.66303395387</v>
      </c>
    </row>
    <row r="2625" spans="1:3" x14ac:dyDescent="0.35">
      <c r="A2625">
        <v>2592</v>
      </c>
      <c r="B2625">
        <v>446778.98391338112</v>
      </c>
      <c r="C2625">
        <v>53221.016086618882</v>
      </c>
    </row>
    <row r="2626" spans="1:3" x14ac:dyDescent="0.35">
      <c r="A2626">
        <v>2593</v>
      </c>
      <c r="B2626">
        <v>549241.04120896501</v>
      </c>
      <c r="C2626">
        <v>131758.95879103499</v>
      </c>
    </row>
    <row r="2627" spans="1:3" x14ac:dyDescent="0.35">
      <c r="A2627">
        <v>2594</v>
      </c>
      <c r="B2627">
        <v>392580.97482167883</v>
      </c>
      <c r="C2627">
        <v>-162581.97482167883</v>
      </c>
    </row>
    <row r="2628" spans="1:3" x14ac:dyDescent="0.35">
      <c r="A2628">
        <v>2595</v>
      </c>
      <c r="B2628">
        <v>284052.89645472169</v>
      </c>
      <c r="C2628">
        <v>215947.10354527831</v>
      </c>
    </row>
    <row r="2629" spans="1:3" x14ac:dyDescent="0.35">
      <c r="A2629">
        <v>2596</v>
      </c>
      <c r="B2629">
        <v>496439.17880183412</v>
      </c>
      <c r="C2629">
        <v>-321439.17880183412</v>
      </c>
    </row>
    <row r="2630" spans="1:3" x14ac:dyDescent="0.35">
      <c r="A2630">
        <v>2597</v>
      </c>
      <c r="B2630">
        <v>549241.04120896501</v>
      </c>
      <c r="C2630">
        <v>170758.95879103499</v>
      </c>
    </row>
    <row r="2631" spans="1:3" x14ac:dyDescent="0.35">
      <c r="A2631">
        <v>2598</v>
      </c>
      <c r="B2631">
        <v>457361.50574239623</v>
      </c>
      <c r="C2631">
        <v>-57361.505742396228</v>
      </c>
    </row>
    <row r="2632" spans="1:3" x14ac:dyDescent="0.35">
      <c r="A2632">
        <v>2599</v>
      </c>
      <c r="B2632">
        <v>366899.43040600675</v>
      </c>
      <c r="C2632">
        <v>63100.569593993248</v>
      </c>
    </row>
    <row r="2633" spans="1:3" x14ac:dyDescent="0.35">
      <c r="A2633">
        <v>2600</v>
      </c>
      <c r="B2633">
        <v>437745.9823980974</v>
      </c>
      <c r="C2633">
        <v>135254.0176019026</v>
      </c>
    </row>
    <row r="2634" spans="1:3" x14ac:dyDescent="0.35">
      <c r="A2634">
        <v>2601</v>
      </c>
      <c r="B2634">
        <v>335283.92510251375</v>
      </c>
      <c r="C2634">
        <v>-125283.92510251375</v>
      </c>
    </row>
    <row r="2635" spans="1:3" x14ac:dyDescent="0.35">
      <c r="A2635">
        <v>2602</v>
      </c>
      <c r="B2635">
        <v>644066.24367383681</v>
      </c>
      <c r="C2635">
        <v>-44066.243673836812</v>
      </c>
    </row>
    <row r="2636" spans="1:3" x14ac:dyDescent="0.35">
      <c r="A2636">
        <v>2603</v>
      </c>
      <c r="B2636">
        <v>544724.54045132315</v>
      </c>
      <c r="C2636">
        <v>5275.4595486768521</v>
      </c>
    </row>
    <row r="2637" spans="1:3" x14ac:dyDescent="0.35">
      <c r="A2637">
        <v>2604</v>
      </c>
      <c r="B2637">
        <v>876089.36281085527</v>
      </c>
      <c r="C2637">
        <v>-76089.362810855266</v>
      </c>
    </row>
    <row r="2638" spans="1:3" x14ac:dyDescent="0.35">
      <c r="A2638">
        <v>2605</v>
      </c>
      <c r="B2638">
        <v>339800.42586015561</v>
      </c>
      <c r="C2638">
        <v>290199.57413984439</v>
      </c>
    </row>
    <row r="2639" spans="1:3" x14ac:dyDescent="0.35">
      <c r="A2639">
        <v>2606</v>
      </c>
      <c r="B2639">
        <v>-63981.782250805991</v>
      </c>
      <c r="C2639">
        <v>158981.78225080599</v>
      </c>
    </row>
    <row r="2640" spans="1:3" x14ac:dyDescent="0.35">
      <c r="A2640">
        <v>2607</v>
      </c>
      <c r="B2640">
        <v>196946.94173512002</v>
      </c>
      <c r="C2640">
        <v>47053.058264879975</v>
      </c>
    </row>
    <row r="2641" spans="1:3" x14ac:dyDescent="0.35">
      <c r="A2641">
        <v>2608</v>
      </c>
      <c r="B2641">
        <v>363932.44996209629</v>
      </c>
      <c r="C2641">
        <v>296067.55003790371</v>
      </c>
    </row>
    <row r="2642" spans="1:3" x14ac:dyDescent="0.35">
      <c r="A2642">
        <v>2609</v>
      </c>
      <c r="B2642">
        <v>83645.282621196005</v>
      </c>
      <c r="C2642">
        <v>186354.71737880399</v>
      </c>
    </row>
    <row r="2643" spans="1:3" x14ac:dyDescent="0.35">
      <c r="A2643">
        <v>2610</v>
      </c>
      <c r="B2643">
        <v>417151.64744757116</v>
      </c>
      <c r="C2643">
        <v>-137151.64744757116</v>
      </c>
    </row>
    <row r="2644" spans="1:3" x14ac:dyDescent="0.35">
      <c r="A2644">
        <v>2611</v>
      </c>
      <c r="B2644">
        <v>737495.29945413675</v>
      </c>
      <c r="C2644">
        <v>312504.70054586325</v>
      </c>
    </row>
    <row r="2645" spans="1:3" x14ac:dyDescent="0.35">
      <c r="A2645">
        <v>2612</v>
      </c>
      <c r="B2645">
        <v>401613.97633696254</v>
      </c>
      <c r="C2645">
        <v>123386.02366303746</v>
      </c>
    </row>
    <row r="2646" spans="1:3" x14ac:dyDescent="0.35">
      <c r="A2646">
        <v>2613</v>
      </c>
      <c r="B2646">
        <v>760077.80324234581</v>
      </c>
      <c r="C2646">
        <v>89922.196757654194</v>
      </c>
    </row>
    <row r="2647" spans="1:3" x14ac:dyDescent="0.35">
      <c r="A2647">
        <v>2614</v>
      </c>
      <c r="B2647">
        <v>357866.42889072304</v>
      </c>
      <c r="C2647">
        <v>-116866.42889072304</v>
      </c>
    </row>
    <row r="2648" spans="1:3" x14ac:dyDescent="0.35">
      <c r="A2648">
        <v>2615</v>
      </c>
      <c r="B2648">
        <v>353349.92813308118</v>
      </c>
      <c r="C2648">
        <v>-118349.92813308118</v>
      </c>
    </row>
    <row r="2649" spans="1:3" x14ac:dyDescent="0.35">
      <c r="A2649">
        <v>2616</v>
      </c>
      <c r="B2649">
        <v>626000.24064326938</v>
      </c>
      <c r="C2649">
        <v>-11000.240643269382</v>
      </c>
    </row>
    <row r="2650" spans="1:3" x14ac:dyDescent="0.35">
      <c r="A2650">
        <v>2617</v>
      </c>
      <c r="B2650">
        <v>293085.8979700054</v>
      </c>
      <c r="C2650">
        <v>56914.102029994596</v>
      </c>
    </row>
    <row r="2651" spans="1:3" x14ac:dyDescent="0.35">
      <c r="A2651">
        <v>2618</v>
      </c>
      <c r="B2651">
        <v>293085.8979700054</v>
      </c>
      <c r="C2651">
        <v>86914.102029994596</v>
      </c>
    </row>
    <row r="2652" spans="1:3" x14ac:dyDescent="0.35">
      <c r="A2652">
        <v>2619</v>
      </c>
      <c r="B2652">
        <v>101711.28565176344</v>
      </c>
      <c r="C2652">
        <v>118288.71434823656</v>
      </c>
    </row>
    <row r="2653" spans="1:3" x14ac:dyDescent="0.35">
      <c r="A2653">
        <v>2620</v>
      </c>
      <c r="B2653">
        <v>353349.92813308118</v>
      </c>
      <c r="C2653">
        <v>6650.0718669188209</v>
      </c>
    </row>
    <row r="2654" spans="1:3" x14ac:dyDescent="0.35">
      <c r="A2654">
        <v>2621</v>
      </c>
      <c r="B2654">
        <v>544724.54045132315</v>
      </c>
      <c r="C2654">
        <v>5275.4595486768521</v>
      </c>
    </row>
    <row r="2655" spans="1:3" x14ac:dyDescent="0.35">
      <c r="A2655">
        <v>2622</v>
      </c>
      <c r="B2655">
        <v>404580.95678087301</v>
      </c>
      <c r="C2655">
        <v>20419.043219126994</v>
      </c>
    </row>
    <row r="2656" spans="1:3" x14ac:dyDescent="0.35">
      <c r="A2656">
        <v>2623</v>
      </c>
      <c r="B2656">
        <v>695040.19233230315</v>
      </c>
      <c r="C2656">
        <v>-75040.192332303151</v>
      </c>
    </row>
    <row r="2657" spans="1:3" x14ac:dyDescent="0.35">
      <c r="A2657">
        <v>2624</v>
      </c>
      <c r="B2657">
        <v>38737.355034102686</v>
      </c>
      <c r="C2657">
        <v>81262.644965897314</v>
      </c>
    </row>
    <row r="2658" spans="1:3" x14ac:dyDescent="0.35">
      <c r="A2658">
        <v>2625</v>
      </c>
      <c r="B2658">
        <v>752851.40203011874</v>
      </c>
      <c r="C2658">
        <v>-127851.40203011874</v>
      </c>
    </row>
    <row r="2659" spans="1:3" x14ac:dyDescent="0.35">
      <c r="A2659">
        <v>2626</v>
      </c>
      <c r="B2659">
        <v>49062.79687379254</v>
      </c>
      <c r="C2659">
        <v>100937.20312620746</v>
      </c>
    </row>
    <row r="2660" spans="1:3" x14ac:dyDescent="0.35">
      <c r="A2660">
        <v>2627</v>
      </c>
      <c r="B2660">
        <v>433229.48164045555</v>
      </c>
      <c r="C2660">
        <v>-133229.48164045555</v>
      </c>
    </row>
    <row r="2661" spans="1:3" x14ac:dyDescent="0.35">
      <c r="A2661">
        <v>2628</v>
      </c>
      <c r="B2661">
        <v>236435.06841304339</v>
      </c>
      <c r="C2661">
        <v>-6436.0684130433947</v>
      </c>
    </row>
    <row r="2662" spans="1:3" x14ac:dyDescent="0.35">
      <c r="A2662">
        <v>2629</v>
      </c>
      <c r="B2662">
        <v>386514.95375030558</v>
      </c>
      <c r="C2662">
        <v>189485.04624969442</v>
      </c>
    </row>
    <row r="2663" spans="1:3" x14ac:dyDescent="0.35">
      <c r="A2663">
        <v>2630</v>
      </c>
      <c r="B2663">
        <v>372965.45147738</v>
      </c>
      <c r="C2663">
        <v>-107965.45147738</v>
      </c>
    </row>
    <row r="2664" spans="1:3" x14ac:dyDescent="0.35">
      <c r="A2664">
        <v>2631</v>
      </c>
      <c r="B2664">
        <v>439142.12908266904</v>
      </c>
      <c r="C2664">
        <v>-139142.12908266904</v>
      </c>
    </row>
    <row r="2665" spans="1:3" x14ac:dyDescent="0.35">
      <c r="A2665">
        <v>2632</v>
      </c>
      <c r="B2665">
        <v>692330.29187771818</v>
      </c>
      <c r="C2665">
        <v>-272330.29187771818</v>
      </c>
    </row>
    <row r="2666" spans="1:3" x14ac:dyDescent="0.35">
      <c r="A2666">
        <v>2633</v>
      </c>
      <c r="B2666">
        <v>439552.58270115405</v>
      </c>
      <c r="C2666">
        <v>-149552.58270115405</v>
      </c>
    </row>
    <row r="2667" spans="1:3" x14ac:dyDescent="0.35">
      <c r="A2667">
        <v>2634</v>
      </c>
      <c r="B2667">
        <v>133069.71096593118</v>
      </c>
      <c r="C2667">
        <v>26930.289034068817</v>
      </c>
    </row>
    <row r="2668" spans="1:3" x14ac:dyDescent="0.35">
      <c r="A2668">
        <v>2635</v>
      </c>
      <c r="B2668">
        <v>746528.30096942047</v>
      </c>
      <c r="C2668">
        <v>-51528.300969420467</v>
      </c>
    </row>
    <row r="2669" spans="1:3" x14ac:dyDescent="0.35">
      <c r="A2669">
        <v>2636</v>
      </c>
      <c r="B2669">
        <v>293100.34450798156</v>
      </c>
      <c r="C2669">
        <v>-62100.344507981557</v>
      </c>
    </row>
    <row r="2670" spans="1:3" x14ac:dyDescent="0.35">
      <c r="A2670">
        <v>2637</v>
      </c>
      <c r="B2670">
        <v>644066.24367383681</v>
      </c>
      <c r="C2670">
        <v>405933.75632616319</v>
      </c>
    </row>
    <row r="2671" spans="1:3" x14ac:dyDescent="0.35">
      <c r="A2671">
        <v>2638</v>
      </c>
      <c r="B2671">
        <v>214755.86477636243</v>
      </c>
      <c r="C2671">
        <v>185244.13522363757</v>
      </c>
    </row>
    <row r="2672" spans="1:3" x14ac:dyDescent="0.35">
      <c r="A2672">
        <v>2639</v>
      </c>
      <c r="B2672">
        <v>381998.45299266372</v>
      </c>
      <c r="C2672">
        <v>118001.54700733628</v>
      </c>
    </row>
    <row r="2673" spans="1:3" x14ac:dyDescent="0.35">
      <c r="A2673">
        <v>2640</v>
      </c>
      <c r="B2673">
        <v>348833.42737543932</v>
      </c>
      <c r="C2673">
        <v>1166.5726245606784</v>
      </c>
    </row>
    <row r="2674" spans="1:3" x14ac:dyDescent="0.35">
      <c r="A2674">
        <v>2641</v>
      </c>
      <c r="B2674">
        <v>636582.76247228449</v>
      </c>
      <c r="C2674">
        <v>113417.23752771551</v>
      </c>
    </row>
    <row r="2675" spans="1:3" x14ac:dyDescent="0.35">
      <c r="A2675">
        <v>2642</v>
      </c>
      <c r="B2675">
        <v>336833.44541624514</v>
      </c>
      <c r="C2675">
        <v>-75833.445416245144</v>
      </c>
    </row>
    <row r="2676" spans="1:3" x14ac:dyDescent="0.35">
      <c r="A2676">
        <v>2643</v>
      </c>
      <c r="B2676">
        <v>335283.92510251375</v>
      </c>
      <c r="C2676">
        <v>35716.074897486251</v>
      </c>
    </row>
    <row r="2677" spans="1:3" x14ac:dyDescent="0.35">
      <c r="A2677">
        <v>2644</v>
      </c>
      <c r="B2677">
        <v>546509.8273087726</v>
      </c>
      <c r="C2677">
        <v>353490.1726912274</v>
      </c>
    </row>
    <row r="2678" spans="1:3" x14ac:dyDescent="0.35">
      <c r="A2678">
        <v>2645</v>
      </c>
      <c r="B2678">
        <v>755561.30248470418</v>
      </c>
      <c r="C2678">
        <v>144438.69751529582</v>
      </c>
    </row>
    <row r="2679" spans="1:3" x14ac:dyDescent="0.35">
      <c r="A2679">
        <v>2646</v>
      </c>
      <c r="B2679">
        <v>755561.30248470418</v>
      </c>
      <c r="C2679">
        <v>-5561.3024847041816</v>
      </c>
    </row>
    <row r="2680" spans="1:3" x14ac:dyDescent="0.35">
      <c r="A2680">
        <v>2647</v>
      </c>
      <c r="B2680">
        <v>531175.03817839758</v>
      </c>
      <c r="C2680">
        <v>218824.96182160242</v>
      </c>
    </row>
    <row r="2681" spans="1:3" x14ac:dyDescent="0.35">
      <c r="A2681">
        <v>2648</v>
      </c>
      <c r="B2681">
        <v>112293.80748077855</v>
      </c>
      <c r="C2681">
        <v>202706.19251922145</v>
      </c>
    </row>
    <row r="2682" spans="1:3" x14ac:dyDescent="0.35">
      <c r="A2682">
        <v>2649</v>
      </c>
      <c r="B2682">
        <v>523538.18334768526</v>
      </c>
      <c r="C2682">
        <v>-113539.18334768526</v>
      </c>
    </row>
    <row r="2683" spans="1:3" x14ac:dyDescent="0.35">
      <c r="A2683">
        <v>2650</v>
      </c>
      <c r="B2683">
        <v>482653.90998519072</v>
      </c>
      <c r="C2683">
        <v>97346.090014809277</v>
      </c>
    </row>
    <row r="2684" spans="1:3" x14ac:dyDescent="0.35">
      <c r="A2684">
        <v>2651</v>
      </c>
      <c r="B2684">
        <v>214755.86477636243</v>
      </c>
      <c r="C2684">
        <v>125244.13522363757</v>
      </c>
    </row>
    <row r="2685" spans="1:3" x14ac:dyDescent="0.35">
      <c r="A2685">
        <v>2652</v>
      </c>
      <c r="B2685">
        <v>332574.02464792854</v>
      </c>
      <c r="C2685">
        <v>-62574.024647928542</v>
      </c>
    </row>
    <row r="2686" spans="1:3" x14ac:dyDescent="0.35">
      <c r="A2686">
        <v>2653</v>
      </c>
      <c r="B2686">
        <v>719429.29642356932</v>
      </c>
      <c r="C2686">
        <v>-439429.29642356932</v>
      </c>
    </row>
    <row r="2687" spans="1:3" x14ac:dyDescent="0.35">
      <c r="A2687">
        <v>2654</v>
      </c>
      <c r="B2687">
        <v>503922.66000338644</v>
      </c>
      <c r="C2687">
        <v>-373922.66000338644</v>
      </c>
    </row>
    <row r="2688" spans="1:3" x14ac:dyDescent="0.35">
      <c r="A2688">
        <v>2655</v>
      </c>
      <c r="B2688">
        <v>307588.38190279342</v>
      </c>
      <c r="C2688">
        <v>-47588.381902793422</v>
      </c>
    </row>
    <row r="2689" spans="1:3" x14ac:dyDescent="0.35">
      <c r="A2689">
        <v>2656</v>
      </c>
      <c r="B2689">
        <v>775176.82582900301</v>
      </c>
      <c r="C2689">
        <v>-65176.825829003006</v>
      </c>
    </row>
    <row r="2690" spans="1:3" x14ac:dyDescent="0.35">
      <c r="A2690">
        <v>2657</v>
      </c>
      <c r="B2690">
        <v>591439.06834147312</v>
      </c>
      <c r="C2690">
        <v>-221439.06834147312</v>
      </c>
    </row>
    <row r="2691" spans="1:3" x14ac:dyDescent="0.35">
      <c r="A2691">
        <v>2658</v>
      </c>
      <c r="B2691">
        <v>502526.5133188148</v>
      </c>
      <c r="C2691">
        <v>-162526.5133188148</v>
      </c>
    </row>
    <row r="2692" spans="1:3" x14ac:dyDescent="0.35">
      <c r="A2692">
        <v>2659</v>
      </c>
      <c r="B2692">
        <v>811308.83189013787</v>
      </c>
      <c r="C2692">
        <v>-61308.831890137866</v>
      </c>
    </row>
    <row r="2693" spans="1:3" x14ac:dyDescent="0.35">
      <c r="A2693">
        <v>2660</v>
      </c>
      <c r="B2693">
        <v>746528.30096942047</v>
      </c>
      <c r="C2693">
        <v>-196528.30096942047</v>
      </c>
    </row>
    <row r="2694" spans="1:3" x14ac:dyDescent="0.35">
      <c r="A2694">
        <v>2661</v>
      </c>
      <c r="B2694">
        <v>553736.22852099966</v>
      </c>
      <c r="C2694">
        <v>196263.77147900034</v>
      </c>
    </row>
    <row r="2695" spans="1:3" x14ac:dyDescent="0.35">
      <c r="A2695">
        <v>2662</v>
      </c>
      <c r="B2695">
        <v>549241.04120896501</v>
      </c>
      <c r="C2695">
        <v>-99241.041208965005</v>
      </c>
    </row>
    <row r="2696" spans="1:3" x14ac:dyDescent="0.35">
      <c r="A2696">
        <v>2663</v>
      </c>
      <c r="B2696">
        <v>458757.65242696786</v>
      </c>
      <c r="C2696">
        <v>-308757.65242696786</v>
      </c>
    </row>
    <row r="2697" spans="1:3" x14ac:dyDescent="0.35">
      <c r="A2697">
        <v>2664</v>
      </c>
      <c r="B2697">
        <v>309581.06724123424</v>
      </c>
      <c r="C2697">
        <v>-29581.067241234239</v>
      </c>
    </row>
    <row r="2698" spans="1:3" x14ac:dyDescent="0.35">
      <c r="A2698">
        <v>2665</v>
      </c>
      <c r="B2698">
        <v>871572.86205321364</v>
      </c>
      <c r="C2698">
        <v>128427.13794678636</v>
      </c>
    </row>
    <row r="2699" spans="1:3" x14ac:dyDescent="0.35">
      <c r="A2699">
        <v>2666</v>
      </c>
      <c r="B2699">
        <v>460564.25273002451</v>
      </c>
      <c r="C2699">
        <v>-45564.252730024513</v>
      </c>
    </row>
    <row r="2700" spans="1:3" x14ac:dyDescent="0.35">
      <c r="A2700">
        <v>2667</v>
      </c>
      <c r="B2700">
        <v>460564.25273002451</v>
      </c>
      <c r="C2700">
        <v>-45564.252730024513</v>
      </c>
    </row>
    <row r="2701" spans="1:3" x14ac:dyDescent="0.35">
      <c r="A2701">
        <v>2668</v>
      </c>
      <c r="B2701">
        <v>648582.74443147844</v>
      </c>
      <c r="C2701">
        <v>-408582.74443147844</v>
      </c>
    </row>
    <row r="2702" spans="1:3" x14ac:dyDescent="0.35">
      <c r="A2702">
        <v>2669</v>
      </c>
      <c r="B2702">
        <v>430416.79236519616</v>
      </c>
      <c r="C2702">
        <v>-180416.79236519616</v>
      </c>
    </row>
    <row r="2703" spans="1:3" x14ac:dyDescent="0.35">
      <c r="A2703">
        <v>2670</v>
      </c>
      <c r="B2703">
        <v>429747.80750677409</v>
      </c>
      <c r="C2703">
        <v>-254747.80750677409</v>
      </c>
    </row>
    <row r="2704" spans="1:3" x14ac:dyDescent="0.35">
      <c r="A2704">
        <v>2671</v>
      </c>
      <c r="B2704">
        <v>553757.54196660686</v>
      </c>
      <c r="C2704">
        <v>121242.45803339314</v>
      </c>
    </row>
    <row r="2705" spans="1:3" x14ac:dyDescent="0.35">
      <c r="A2705">
        <v>2672</v>
      </c>
      <c r="B2705">
        <v>699813.7730792705</v>
      </c>
      <c r="C2705">
        <v>-164813.7730792705</v>
      </c>
    </row>
    <row r="2706" spans="1:3" x14ac:dyDescent="0.35">
      <c r="A2706">
        <v>2673</v>
      </c>
      <c r="B2706">
        <v>663681.76701813564</v>
      </c>
      <c r="C2706">
        <v>136318.23298186436</v>
      </c>
    </row>
    <row r="2707" spans="1:3" x14ac:dyDescent="0.35">
      <c r="A2707">
        <v>2674</v>
      </c>
      <c r="B2707">
        <v>734617.38517136732</v>
      </c>
      <c r="C2707">
        <v>115382.61482863268</v>
      </c>
    </row>
    <row r="2708" spans="1:3" x14ac:dyDescent="0.35">
      <c r="A2708">
        <v>2675</v>
      </c>
      <c r="B2708">
        <v>1698458.0951335419</v>
      </c>
      <c r="C2708">
        <v>-1023458.0951335419</v>
      </c>
    </row>
    <row r="2709" spans="1:3" x14ac:dyDescent="0.35">
      <c r="A2709">
        <v>2676</v>
      </c>
      <c r="B2709">
        <v>55191.327848052373</v>
      </c>
      <c r="C2709">
        <v>94808.672151947627</v>
      </c>
    </row>
    <row r="2710" spans="1:3" x14ac:dyDescent="0.35">
      <c r="A2710">
        <v>2677</v>
      </c>
      <c r="B2710">
        <v>677488.34928038623</v>
      </c>
      <c r="C2710">
        <v>-127488.34928038623</v>
      </c>
    </row>
    <row r="2711" spans="1:3" x14ac:dyDescent="0.35">
      <c r="A2711">
        <v>2678</v>
      </c>
      <c r="B2711">
        <v>521988.66303395387</v>
      </c>
      <c r="C2711">
        <v>-171988.66303395387</v>
      </c>
    </row>
    <row r="2712" spans="1:3" x14ac:dyDescent="0.35">
      <c r="A2712">
        <v>2679</v>
      </c>
      <c r="B2712">
        <v>494889.65848810272</v>
      </c>
      <c r="C2712">
        <v>-194889.65848810272</v>
      </c>
    </row>
    <row r="2713" spans="1:3" x14ac:dyDescent="0.35">
      <c r="A2713">
        <v>2680</v>
      </c>
      <c r="B2713">
        <v>356706.04874986922</v>
      </c>
      <c r="C2713">
        <v>43293.951250130776</v>
      </c>
    </row>
    <row r="2714" spans="1:3" x14ac:dyDescent="0.35">
      <c r="A2714">
        <v>2681</v>
      </c>
      <c r="B2714">
        <v>496439.17880183412</v>
      </c>
      <c r="C2714">
        <v>203560.82119816588</v>
      </c>
    </row>
    <row r="2715" spans="1:3" x14ac:dyDescent="0.35">
      <c r="A2715">
        <v>2682</v>
      </c>
      <c r="B2715">
        <v>546120.68713589478</v>
      </c>
      <c r="C2715">
        <v>-246120.68713589478</v>
      </c>
    </row>
    <row r="2716" spans="1:3" x14ac:dyDescent="0.35">
      <c r="A2716">
        <v>2683</v>
      </c>
      <c r="B2716">
        <v>-172509.86061776325</v>
      </c>
      <c r="C2716">
        <v>237509.86061776325</v>
      </c>
    </row>
    <row r="2717" spans="1:3" x14ac:dyDescent="0.35">
      <c r="A2717">
        <v>2684</v>
      </c>
      <c r="B2717">
        <v>607934.23761270195</v>
      </c>
      <c r="C2717">
        <v>42065.762387298048</v>
      </c>
    </row>
    <row r="2718" spans="1:3" x14ac:dyDescent="0.35">
      <c r="A2718">
        <v>2685</v>
      </c>
      <c r="B2718">
        <v>626000.24064326938</v>
      </c>
      <c r="C2718">
        <v>23999.759356730618</v>
      </c>
    </row>
    <row r="2719" spans="1:3" x14ac:dyDescent="0.35">
      <c r="A2719">
        <v>2686</v>
      </c>
      <c r="B2719">
        <v>8671.3700443415437</v>
      </c>
      <c r="C2719">
        <v>231328.62995565846</v>
      </c>
    </row>
    <row r="2720" spans="1:3" x14ac:dyDescent="0.35">
      <c r="A2720">
        <v>2687</v>
      </c>
      <c r="B2720">
        <v>223788.86629164615</v>
      </c>
      <c r="C2720">
        <v>16211.133708353853</v>
      </c>
    </row>
    <row r="2721" spans="1:3" x14ac:dyDescent="0.35">
      <c r="A2721">
        <v>2688</v>
      </c>
      <c r="B2721">
        <v>748077.82128315186</v>
      </c>
      <c r="C2721">
        <v>62922.178716848139</v>
      </c>
    </row>
    <row r="2722" spans="1:3" x14ac:dyDescent="0.35">
      <c r="A2722">
        <v>2689</v>
      </c>
      <c r="B2722">
        <v>457361.50574239623</v>
      </c>
      <c r="C2722">
        <v>642638.49425760377</v>
      </c>
    </row>
    <row r="2723" spans="1:3" x14ac:dyDescent="0.35">
      <c r="A2723">
        <v>2690</v>
      </c>
      <c r="B2723">
        <v>241854.86932221358</v>
      </c>
      <c r="C2723">
        <v>108145.13067778642</v>
      </c>
    </row>
    <row r="2724" spans="1:3" x14ac:dyDescent="0.35">
      <c r="A2724">
        <v>2691</v>
      </c>
      <c r="B2724">
        <v>335130.55147335399</v>
      </c>
      <c r="C2724">
        <v>-235130.55147335399</v>
      </c>
    </row>
    <row r="2725" spans="1:3" x14ac:dyDescent="0.35">
      <c r="A2725">
        <v>2692</v>
      </c>
      <c r="B2725">
        <v>400064.45602323115</v>
      </c>
      <c r="C2725">
        <v>-70064.456023231149</v>
      </c>
    </row>
    <row r="2726" spans="1:3" x14ac:dyDescent="0.35">
      <c r="A2726">
        <v>2693</v>
      </c>
      <c r="B2726">
        <v>1273828.7203634048</v>
      </c>
      <c r="C2726">
        <v>-373828.72036340483</v>
      </c>
    </row>
    <row r="2727" spans="1:3" x14ac:dyDescent="0.35">
      <c r="A2727">
        <v>2694</v>
      </c>
      <c r="B2727">
        <v>880386.58908698801</v>
      </c>
      <c r="C2727">
        <v>-455386.58908698801</v>
      </c>
    </row>
    <row r="2728" spans="1:3" x14ac:dyDescent="0.35">
      <c r="A2728">
        <v>2695</v>
      </c>
      <c r="B2728">
        <v>1000789.8117997975</v>
      </c>
      <c r="C2728">
        <v>-400789.81179979746</v>
      </c>
    </row>
    <row r="2729" spans="1:3" x14ac:dyDescent="0.35">
      <c r="A2729">
        <v>2696</v>
      </c>
      <c r="B2729">
        <v>955865.26425611624</v>
      </c>
      <c r="C2729">
        <v>-205865.26425611624</v>
      </c>
    </row>
    <row r="2730" spans="1:3" x14ac:dyDescent="0.35">
      <c r="A2730">
        <v>2697</v>
      </c>
      <c r="B2730">
        <v>872678.72889399668</v>
      </c>
      <c r="C2730">
        <v>-422678.72889399668</v>
      </c>
    </row>
    <row r="2731" spans="1:3" x14ac:dyDescent="0.35">
      <c r="A2731">
        <v>2698</v>
      </c>
      <c r="B2731">
        <v>549241.04120896501</v>
      </c>
      <c r="C2731">
        <v>550758.95879103499</v>
      </c>
    </row>
    <row r="2732" spans="1:3" x14ac:dyDescent="0.35">
      <c r="A2732">
        <v>2699</v>
      </c>
      <c r="B2732">
        <v>446778.98391338112</v>
      </c>
      <c r="C2732">
        <v>73221.016086618882</v>
      </c>
    </row>
    <row r="2733" spans="1:3" x14ac:dyDescent="0.35">
      <c r="A2733">
        <v>2700</v>
      </c>
      <c r="B2733">
        <v>1946976.3835417891</v>
      </c>
      <c r="C2733">
        <v>-996976.38354178914</v>
      </c>
    </row>
    <row r="2734" spans="1:3" x14ac:dyDescent="0.35">
      <c r="A2734">
        <v>2701</v>
      </c>
      <c r="B2734">
        <v>214755.86477636243</v>
      </c>
      <c r="C2734">
        <v>95244.135223637568</v>
      </c>
    </row>
    <row r="2735" spans="1:3" x14ac:dyDescent="0.35">
      <c r="A2735">
        <v>2702</v>
      </c>
      <c r="B2735">
        <v>696846.7926353598</v>
      </c>
      <c r="C2735">
        <v>428153.2073646402</v>
      </c>
    </row>
    <row r="2736" spans="1:3" x14ac:dyDescent="0.35">
      <c r="A2736">
        <v>2703</v>
      </c>
      <c r="B2736">
        <v>130359.81051134598</v>
      </c>
      <c r="C2736">
        <v>269640.18948865402</v>
      </c>
    </row>
    <row r="2737" spans="1:3" x14ac:dyDescent="0.35">
      <c r="A2737">
        <v>2704</v>
      </c>
      <c r="B2737">
        <v>9831.7501851951238</v>
      </c>
      <c r="C2737">
        <v>110168.24981480488</v>
      </c>
    </row>
    <row r="2738" spans="1:3" x14ac:dyDescent="0.35">
      <c r="A2738">
        <v>2705</v>
      </c>
      <c r="B2738">
        <v>862539.86053792993</v>
      </c>
      <c r="C2738">
        <v>-105539.86053792993</v>
      </c>
    </row>
    <row r="2739" spans="1:3" x14ac:dyDescent="0.35">
      <c r="A2739">
        <v>2706</v>
      </c>
      <c r="B2739">
        <v>1693941.5943759</v>
      </c>
      <c r="C2739">
        <v>-1093941.5943759</v>
      </c>
    </row>
    <row r="2740" spans="1:3" x14ac:dyDescent="0.35">
      <c r="A2740">
        <v>2707</v>
      </c>
      <c r="B2740">
        <v>539304.73954215297</v>
      </c>
      <c r="C2740">
        <v>-249304.73954215297</v>
      </c>
    </row>
    <row r="2741" spans="1:3" x14ac:dyDescent="0.35">
      <c r="A2741">
        <v>2708</v>
      </c>
      <c r="B2741">
        <v>255404.37159513915</v>
      </c>
      <c r="C2741">
        <v>-40404.37159513915</v>
      </c>
    </row>
    <row r="2742" spans="1:3" x14ac:dyDescent="0.35">
      <c r="A2742">
        <v>2709</v>
      </c>
      <c r="B2742">
        <v>398257.8557201745</v>
      </c>
      <c r="C2742">
        <v>-148257.8557201745</v>
      </c>
    </row>
    <row r="2743" spans="1:3" x14ac:dyDescent="0.35">
      <c r="A2743">
        <v>2710</v>
      </c>
      <c r="B2743">
        <v>811308.83189013787</v>
      </c>
      <c r="C2743">
        <v>-18308.831890137866</v>
      </c>
    </row>
    <row r="2744" spans="1:3" x14ac:dyDescent="0.35">
      <c r="A2744">
        <v>2711</v>
      </c>
      <c r="B2744">
        <v>631420.04155243933</v>
      </c>
      <c r="C2744">
        <v>118579.95844756067</v>
      </c>
    </row>
    <row r="2745" spans="1:3" x14ac:dyDescent="0.35">
      <c r="A2745">
        <v>2712</v>
      </c>
      <c r="B2745">
        <v>1603628.9241183726</v>
      </c>
      <c r="C2745">
        <v>-878628.92411837261</v>
      </c>
    </row>
    <row r="2746" spans="1:3" x14ac:dyDescent="0.35">
      <c r="A2746">
        <v>2713</v>
      </c>
      <c r="B2746">
        <v>717879.77610983793</v>
      </c>
      <c r="C2746">
        <v>-237879.77610983793</v>
      </c>
    </row>
    <row r="2747" spans="1:3" x14ac:dyDescent="0.35">
      <c r="A2747">
        <v>2714</v>
      </c>
      <c r="B2747">
        <v>869824.65576485824</v>
      </c>
      <c r="C2747">
        <v>-74824.655764858238</v>
      </c>
    </row>
    <row r="2748" spans="1:3" x14ac:dyDescent="0.35">
      <c r="A2748">
        <v>2715</v>
      </c>
      <c r="B2748">
        <v>765356.36883272999</v>
      </c>
      <c r="C2748">
        <v>-140356.36883272999</v>
      </c>
    </row>
    <row r="2749" spans="1:3" x14ac:dyDescent="0.35">
      <c r="A2749">
        <v>2716</v>
      </c>
      <c r="B2749">
        <v>2257681.1470867079</v>
      </c>
      <c r="C2749">
        <v>642318.85291329212</v>
      </c>
    </row>
    <row r="2750" spans="1:3" x14ac:dyDescent="0.35">
      <c r="A2750">
        <v>2717</v>
      </c>
      <c r="B2750">
        <v>1902971.7561062241</v>
      </c>
      <c r="C2750">
        <v>-1277971.7561062241</v>
      </c>
    </row>
    <row r="2751" spans="1:3" x14ac:dyDescent="0.35">
      <c r="A2751">
        <v>2718</v>
      </c>
      <c r="B2751">
        <v>895338.36854477716</v>
      </c>
      <c r="C2751">
        <v>504661.63145522284</v>
      </c>
    </row>
    <row r="2752" spans="1:3" x14ac:dyDescent="0.35">
      <c r="A2752">
        <v>2719</v>
      </c>
      <c r="B2752">
        <v>2311622.0761890844</v>
      </c>
      <c r="C2752">
        <v>388377.92381091556</v>
      </c>
    </row>
    <row r="2753" spans="1:3" x14ac:dyDescent="0.35">
      <c r="A2753">
        <v>2720</v>
      </c>
      <c r="B2753">
        <v>2468025.0625870456</v>
      </c>
      <c r="C2753">
        <v>-568025.0625870456</v>
      </c>
    </row>
    <row r="2754" spans="1:3" x14ac:dyDescent="0.35">
      <c r="A2754">
        <v>2721</v>
      </c>
      <c r="B2754">
        <v>1124466.4159003163</v>
      </c>
      <c r="C2754">
        <v>-279467.41590031632</v>
      </c>
    </row>
    <row r="2755" spans="1:3" x14ac:dyDescent="0.35">
      <c r="A2755">
        <v>2722</v>
      </c>
      <c r="B2755">
        <v>2196256.7367827785</v>
      </c>
      <c r="C2755">
        <v>-1546256.7367827785</v>
      </c>
    </row>
    <row r="2756" spans="1:3" x14ac:dyDescent="0.35">
      <c r="A2756">
        <v>2723</v>
      </c>
      <c r="B2756">
        <v>894014.13052263646</v>
      </c>
      <c r="C2756">
        <v>-144014.13052263646</v>
      </c>
    </row>
    <row r="2757" spans="1:3" x14ac:dyDescent="0.35">
      <c r="A2757">
        <v>2724</v>
      </c>
      <c r="B2757">
        <v>740321.04457926098</v>
      </c>
      <c r="C2757">
        <v>-130321.04457926098</v>
      </c>
    </row>
    <row r="2758" spans="1:3" x14ac:dyDescent="0.35">
      <c r="A2758">
        <v>2725</v>
      </c>
      <c r="B2758">
        <v>1130510.3972141927</v>
      </c>
      <c r="C2758">
        <v>19489.602785807336</v>
      </c>
    </row>
    <row r="2759" spans="1:3" x14ac:dyDescent="0.35">
      <c r="A2759">
        <v>2726</v>
      </c>
      <c r="B2759">
        <v>2026068.4815681742</v>
      </c>
      <c r="C2759">
        <v>-1136068.4815681742</v>
      </c>
    </row>
    <row r="2760" spans="1:3" x14ac:dyDescent="0.35">
      <c r="A2760">
        <v>2727</v>
      </c>
      <c r="B2760">
        <v>2324268.2783104819</v>
      </c>
      <c r="C2760">
        <v>300731.72168951808</v>
      </c>
    </row>
    <row r="2761" spans="1:3" x14ac:dyDescent="0.35">
      <c r="A2761">
        <v>2728</v>
      </c>
      <c r="B2761">
        <v>2080912.7108220798</v>
      </c>
      <c r="C2761">
        <v>3069087.2891779202</v>
      </c>
    </row>
    <row r="2762" spans="1:3" x14ac:dyDescent="0.35">
      <c r="A2762">
        <v>2729</v>
      </c>
      <c r="B2762">
        <v>2291749.4728554604</v>
      </c>
      <c r="C2762">
        <v>908250.52714453964</v>
      </c>
    </row>
    <row r="2763" spans="1:3" x14ac:dyDescent="0.35">
      <c r="A2763">
        <v>2730</v>
      </c>
      <c r="B2763">
        <v>2011756.9144625065</v>
      </c>
      <c r="C2763">
        <v>1788243.0855374935</v>
      </c>
    </row>
    <row r="2764" spans="1:3" x14ac:dyDescent="0.35">
      <c r="A2764">
        <v>2731</v>
      </c>
      <c r="B2764">
        <v>1380667.0934457397</v>
      </c>
      <c r="C2764">
        <v>619332.90655426029</v>
      </c>
    </row>
    <row r="2765" spans="1:3" x14ac:dyDescent="0.35">
      <c r="A2765">
        <v>2732</v>
      </c>
      <c r="B2765">
        <v>104626.51988515002</v>
      </c>
      <c r="C2765">
        <v>120373.48011484998</v>
      </c>
    </row>
    <row r="2766" spans="1:3" x14ac:dyDescent="0.35">
      <c r="A2766">
        <v>2733</v>
      </c>
      <c r="B2766">
        <v>1199348.5524155756</v>
      </c>
      <c r="C2766">
        <v>-459348.5524155756</v>
      </c>
    </row>
    <row r="2767" spans="1:3" x14ac:dyDescent="0.35">
      <c r="A2767">
        <v>2734</v>
      </c>
      <c r="B2767">
        <v>246440.30553577607</v>
      </c>
      <c r="C2767">
        <v>303559.69446422393</v>
      </c>
    </row>
    <row r="2768" spans="1:3" x14ac:dyDescent="0.35">
      <c r="A2768">
        <v>2735</v>
      </c>
      <c r="B2768">
        <v>1577238.0309818641</v>
      </c>
      <c r="C2768">
        <v>-927238.03098186408</v>
      </c>
    </row>
    <row r="2769" spans="1:3" x14ac:dyDescent="0.35">
      <c r="A2769">
        <v>2736</v>
      </c>
      <c r="B2769">
        <v>321117.3929166384</v>
      </c>
      <c r="C2769">
        <v>303882.6070833616</v>
      </c>
    </row>
    <row r="2770" spans="1:3" x14ac:dyDescent="0.35">
      <c r="A2770">
        <v>2737</v>
      </c>
      <c r="B2770">
        <v>1989232.8046889987</v>
      </c>
      <c r="C2770">
        <v>-1389232.8046889987</v>
      </c>
    </row>
    <row r="2771" spans="1:3" x14ac:dyDescent="0.35">
      <c r="A2771">
        <v>2738</v>
      </c>
      <c r="B2771">
        <v>1136850.6609777703</v>
      </c>
      <c r="C2771">
        <v>-686850.66097777034</v>
      </c>
    </row>
    <row r="2772" spans="1:3" x14ac:dyDescent="0.35">
      <c r="A2772">
        <v>2739</v>
      </c>
      <c r="B2772">
        <v>2419052.2843180746</v>
      </c>
      <c r="C2772">
        <v>2980947.7156819254</v>
      </c>
    </row>
    <row r="2773" spans="1:3" x14ac:dyDescent="0.35">
      <c r="A2773">
        <v>2740</v>
      </c>
      <c r="B2773">
        <v>2418148.9841665463</v>
      </c>
      <c r="C2773">
        <v>3081851.0158334537</v>
      </c>
    </row>
    <row r="2774" spans="1:3" x14ac:dyDescent="0.35">
      <c r="A2774">
        <v>2741</v>
      </c>
      <c r="B2774">
        <v>1575963.4744680575</v>
      </c>
      <c r="C2774">
        <v>-796963.47446805751</v>
      </c>
    </row>
    <row r="2775" spans="1:3" x14ac:dyDescent="0.35">
      <c r="A2775">
        <v>2742</v>
      </c>
      <c r="B2775">
        <v>1948898.828515385</v>
      </c>
      <c r="C2775">
        <v>-1303898.828515385</v>
      </c>
    </row>
    <row r="2776" spans="1:3" x14ac:dyDescent="0.35">
      <c r="A2776">
        <v>2743</v>
      </c>
      <c r="B2776">
        <v>2377305.9072613306</v>
      </c>
      <c r="C2776">
        <v>97694.092738669366</v>
      </c>
    </row>
    <row r="2777" spans="1:3" x14ac:dyDescent="0.35">
      <c r="A2777">
        <v>2744</v>
      </c>
      <c r="B2777">
        <v>2324268.2783104819</v>
      </c>
      <c r="C2777">
        <v>300731.72168951808</v>
      </c>
    </row>
    <row r="2778" spans="1:3" x14ac:dyDescent="0.35">
      <c r="A2778">
        <v>2745</v>
      </c>
      <c r="B2778">
        <v>2080912.7108220798</v>
      </c>
      <c r="C2778">
        <v>3069087.2891779202</v>
      </c>
    </row>
    <row r="2779" spans="1:3" x14ac:dyDescent="0.35">
      <c r="A2779">
        <v>2746</v>
      </c>
      <c r="B2779">
        <v>2291749.4728554604</v>
      </c>
      <c r="C2779">
        <v>908250.52714453964</v>
      </c>
    </row>
    <row r="2780" spans="1:3" x14ac:dyDescent="0.35">
      <c r="A2780">
        <v>2747</v>
      </c>
      <c r="B2780">
        <v>2011756.9144625065</v>
      </c>
      <c r="C2780">
        <v>1788243.0855374935</v>
      </c>
    </row>
    <row r="2781" spans="1:3" x14ac:dyDescent="0.35">
      <c r="A2781">
        <v>2748</v>
      </c>
      <c r="B2781">
        <v>1380667.0934457397</v>
      </c>
      <c r="C2781">
        <v>619332.90655426029</v>
      </c>
    </row>
    <row r="2782" spans="1:3" x14ac:dyDescent="0.35">
      <c r="A2782">
        <v>2749</v>
      </c>
      <c r="B2782">
        <v>104626.51988515002</v>
      </c>
      <c r="C2782">
        <v>120373.48011484998</v>
      </c>
    </row>
    <row r="2783" spans="1:3" x14ac:dyDescent="0.35">
      <c r="A2783">
        <v>2750</v>
      </c>
      <c r="B2783">
        <v>1199348.5524155756</v>
      </c>
      <c r="C2783">
        <v>-459348.5524155756</v>
      </c>
    </row>
    <row r="2784" spans="1:3" x14ac:dyDescent="0.35">
      <c r="A2784">
        <v>2751</v>
      </c>
      <c r="B2784">
        <v>246440.30553577607</v>
      </c>
      <c r="C2784">
        <v>303559.69446422393</v>
      </c>
    </row>
    <row r="2785" spans="1:3" x14ac:dyDescent="0.35">
      <c r="A2785">
        <v>2752</v>
      </c>
      <c r="B2785">
        <v>1577238.0309818641</v>
      </c>
      <c r="C2785">
        <v>-927238.03098186408</v>
      </c>
    </row>
    <row r="2786" spans="1:3" x14ac:dyDescent="0.35">
      <c r="A2786">
        <v>2753</v>
      </c>
      <c r="B2786">
        <v>321117.3929166384</v>
      </c>
      <c r="C2786">
        <v>303882.6070833616</v>
      </c>
    </row>
    <row r="2787" spans="1:3" x14ac:dyDescent="0.35">
      <c r="A2787">
        <v>2754</v>
      </c>
      <c r="B2787">
        <v>1989232.8046889987</v>
      </c>
      <c r="C2787">
        <v>-1389232.8046889987</v>
      </c>
    </row>
    <row r="2788" spans="1:3" x14ac:dyDescent="0.35">
      <c r="A2788">
        <v>2755</v>
      </c>
      <c r="B2788">
        <v>1136850.6609777703</v>
      </c>
      <c r="C2788">
        <v>-686850.66097777034</v>
      </c>
    </row>
    <row r="2789" spans="1:3" x14ac:dyDescent="0.35">
      <c r="A2789">
        <v>2756</v>
      </c>
      <c r="B2789">
        <v>2419052.2843180746</v>
      </c>
      <c r="C2789">
        <v>2980947.7156819254</v>
      </c>
    </row>
    <row r="2790" spans="1:3" x14ac:dyDescent="0.35">
      <c r="A2790">
        <v>2757</v>
      </c>
      <c r="B2790">
        <v>2418148.9841665463</v>
      </c>
      <c r="C2790">
        <v>3081851.0158334537</v>
      </c>
    </row>
    <row r="2791" spans="1:3" x14ac:dyDescent="0.35">
      <c r="A2791">
        <v>2758</v>
      </c>
      <c r="B2791">
        <v>1575963.4744680575</v>
      </c>
      <c r="C2791">
        <v>-796963.47446805751</v>
      </c>
    </row>
    <row r="2792" spans="1:3" x14ac:dyDescent="0.35">
      <c r="A2792">
        <v>2759</v>
      </c>
      <c r="B2792">
        <v>1948898.828515385</v>
      </c>
      <c r="C2792">
        <v>-1303898.828515385</v>
      </c>
    </row>
    <row r="2793" spans="1:3" x14ac:dyDescent="0.35">
      <c r="A2793">
        <v>2760</v>
      </c>
      <c r="B2793">
        <v>2377305.9072613306</v>
      </c>
      <c r="C2793">
        <v>97694.092738669366</v>
      </c>
    </row>
    <row r="2794" spans="1:3" x14ac:dyDescent="0.35">
      <c r="A2794">
        <v>2761</v>
      </c>
      <c r="B2794">
        <v>2324268.2783104819</v>
      </c>
      <c r="C2794">
        <v>300731.72168951808</v>
      </c>
    </row>
    <row r="2795" spans="1:3" x14ac:dyDescent="0.35">
      <c r="A2795">
        <v>2762</v>
      </c>
      <c r="B2795">
        <v>2080912.7108220798</v>
      </c>
      <c r="C2795">
        <v>3069087.2891779202</v>
      </c>
    </row>
    <row r="2796" spans="1:3" x14ac:dyDescent="0.35">
      <c r="A2796">
        <v>2763</v>
      </c>
      <c r="B2796">
        <v>2291749.4728554604</v>
      </c>
      <c r="C2796">
        <v>908250.52714453964</v>
      </c>
    </row>
    <row r="2797" spans="1:3" x14ac:dyDescent="0.35">
      <c r="A2797">
        <v>2764</v>
      </c>
      <c r="B2797">
        <v>2011756.9144625065</v>
      </c>
      <c r="C2797">
        <v>1788243.0855374935</v>
      </c>
    </row>
    <row r="2798" spans="1:3" x14ac:dyDescent="0.35">
      <c r="A2798">
        <v>2765</v>
      </c>
      <c r="B2798">
        <v>1380667.0934457397</v>
      </c>
      <c r="C2798">
        <v>619332.90655426029</v>
      </c>
    </row>
    <row r="2799" spans="1:3" x14ac:dyDescent="0.35">
      <c r="A2799">
        <v>2766</v>
      </c>
      <c r="B2799">
        <v>104626.51988515002</v>
      </c>
      <c r="C2799">
        <v>120373.48011484998</v>
      </c>
    </row>
    <row r="2800" spans="1:3" x14ac:dyDescent="0.35">
      <c r="A2800">
        <v>2767</v>
      </c>
      <c r="B2800">
        <v>1199348.5524155756</v>
      </c>
      <c r="C2800">
        <v>-459348.5524155756</v>
      </c>
    </row>
    <row r="2801" spans="1:3" x14ac:dyDescent="0.35">
      <c r="A2801">
        <v>2768</v>
      </c>
      <c r="B2801">
        <v>246440.30553577607</v>
      </c>
      <c r="C2801">
        <v>303559.69446422393</v>
      </c>
    </row>
    <row r="2802" spans="1:3" x14ac:dyDescent="0.35">
      <c r="A2802">
        <v>2769</v>
      </c>
      <c r="B2802">
        <v>1577238.0309818641</v>
      </c>
      <c r="C2802">
        <v>-927238.03098186408</v>
      </c>
    </row>
    <row r="2803" spans="1:3" x14ac:dyDescent="0.35">
      <c r="A2803">
        <v>2770</v>
      </c>
      <c r="B2803">
        <v>321117.3929166384</v>
      </c>
      <c r="C2803">
        <v>303882.6070833616</v>
      </c>
    </row>
    <row r="2804" spans="1:3" x14ac:dyDescent="0.35">
      <c r="A2804">
        <v>2771</v>
      </c>
      <c r="B2804">
        <v>1989232.8046889987</v>
      </c>
      <c r="C2804">
        <v>-1389232.8046889987</v>
      </c>
    </row>
    <row r="2805" spans="1:3" x14ac:dyDescent="0.35">
      <c r="A2805">
        <v>2772</v>
      </c>
      <c r="B2805">
        <v>1136850.6609777703</v>
      </c>
      <c r="C2805">
        <v>-686850.66097777034</v>
      </c>
    </row>
    <row r="2806" spans="1:3" x14ac:dyDescent="0.35">
      <c r="A2806">
        <v>2773</v>
      </c>
      <c r="B2806">
        <v>2419052.2843180746</v>
      </c>
      <c r="C2806">
        <v>2980947.7156819254</v>
      </c>
    </row>
    <row r="2807" spans="1:3" x14ac:dyDescent="0.35">
      <c r="A2807">
        <v>2774</v>
      </c>
      <c r="B2807">
        <v>2418148.9841665463</v>
      </c>
      <c r="C2807">
        <v>3081851.0158334537</v>
      </c>
    </row>
    <row r="2808" spans="1:3" x14ac:dyDescent="0.35">
      <c r="A2808">
        <v>2775</v>
      </c>
      <c r="B2808">
        <v>1575963.4744680575</v>
      </c>
      <c r="C2808">
        <v>-796963.47446805751</v>
      </c>
    </row>
    <row r="2809" spans="1:3" x14ac:dyDescent="0.35">
      <c r="A2809">
        <v>2776</v>
      </c>
      <c r="B2809">
        <v>1948898.828515385</v>
      </c>
      <c r="C2809">
        <v>-1303898.828515385</v>
      </c>
    </row>
    <row r="2810" spans="1:3" x14ac:dyDescent="0.35">
      <c r="A2810">
        <v>2777</v>
      </c>
      <c r="B2810">
        <v>2377305.9072613306</v>
      </c>
      <c r="C2810">
        <v>97694.092738669366</v>
      </c>
    </row>
    <row r="2811" spans="1:3" x14ac:dyDescent="0.35">
      <c r="A2811">
        <v>2778</v>
      </c>
      <c r="B2811">
        <v>2324268.2783104819</v>
      </c>
      <c r="C2811">
        <v>300731.72168951808</v>
      </c>
    </row>
    <row r="2812" spans="1:3" x14ac:dyDescent="0.35">
      <c r="A2812">
        <v>2779</v>
      </c>
      <c r="B2812">
        <v>2080912.7108220798</v>
      </c>
      <c r="C2812">
        <v>3069087.2891779202</v>
      </c>
    </row>
    <row r="2813" spans="1:3" x14ac:dyDescent="0.35">
      <c r="A2813">
        <v>2780</v>
      </c>
      <c r="B2813">
        <v>2291749.4728554604</v>
      </c>
      <c r="C2813">
        <v>908250.52714453964</v>
      </c>
    </row>
    <row r="2814" spans="1:3" x14ac:dyDescent="0.35">
      <c r="A2814">
        <v>2781</v>
      </c>
      <c r="B2814">
        <v>2011756.9144625065</v>
      </c>
      <c r="C2814">
        <v>1788243.0855374935</v>
      </c>
    </row>
    <row r="2815" spans="1:3" x14ac:dyDescent="0.35">
      <c r="A2815">
        <v>2782</v>
      </c>
      <c r="B2815">
        <v>1380667.0934457397</v>
      </c>
      <c r="C2815">
        <v>619332.90655426029</v>
      </c>
    </row>
    <row r="2816" spans="1:3" x14ac:dyDescent="0.35">
      <c r="A2816">
        <v>2783</v>
      </c>
      <c r="B2816">
        <v>104626.51988515002</v>
      </c>
      <c r="C2816">
        <v>120373.48011484998</v>
      </c>
    </row>
    <row r="2817" spans="1:3" x14ac:dyDescent="0.35">
      <c r="A2817">
        <v>2784</v>
      </c>
      <c r="B2817">
        <v>1199348.5524155756</v>
      </c>
      <c r="C2817">
        <v>-459348.5524155756</v>
      </c>
    </row>
    <row r="2818" spans="1:3" x14ac:dyDescent="0.35">
      <c r="A2818">
        <v>2785</v>
      </c>
      <c r="B2818">
        <v>246440.30553577607</v>
      </c>
      <c r="C2818">
        <v>303559.69446422393</v>
      </c>
    </row>
    <row r="2819" spans="1:3" x14ac:dyDescent="0.35">
      <c r="A2819">
        <v>2786</v>
      </c>
      <c r="B2819">
        <v>1577238.0309818641</v>
      </c>
      <c r="C2819">
        <v>-927238.03098186408</v>
      </c>
    </row>
    <row r="2820" spans="1:3" x14ac:dyDescent="0.35">
      <c r="A2820">
        <v>2787</v>
      </c>
      <c r="B2820">
        <v>321117.3929166384</v>
      </c>
      <c r="C2820">
        <v>303882.6070833616</v>
      </c>
    </row>
    <row r="2821" spans="1:3" x14ac:dyDescent="0.35">
      <c r="A2821">
        <v>2788</v>
      </c>
      <c r="B2821">
        <v>1989232.8046889987</v>
      </c>
      <c r="C2821">
        <v>-1389232.8046889987</v>
      </c>
    </row>
    <row r="2822" spans="1:3" x14ac:dyDescent="0.35">
      <c r="A2822">
        <v>2789</v>
      </c>
      <c r="B2822">
        <v>1136850.6609777703</v>
      </c>
      <c r="C2822">
        <v>-686850.66097777034</v>
      </c>
    </row>
    <row r="2823" spans="1:3" x14ac:dyDescent="0.35">
      <c r="A2823">
        <v>2790</v>
      </c>
      <c r="B2823">
        <v>2419052.2843180746</v>
      </c>
      <c r="C2823">
        <v>2980947.7156819254</v>
      </c>
    </row>
    <row r="2824" spans="1:3" x14ac:dyDescent="0.35">
      <c r="A2824">
        <v>2791</v>
      </c>
      <c r="B2824">
        <v>2418148.9841665463</v>
      </c>
      <c r="C2824">
        <v>3081851.0158334537</v>
      </c>
    </row>
    <row r="2825" spans="1:3" x14ac:dyDescent="0.35">
      <c r="A2825">
        <v>2792</v>
      </c>
      <c r="B2825">
        <v>1575963.4744680575</v>
      </c>
      <c r="C2825">
        <v>-796963.47446805751</v>
      </c>
    </row>
    <row r="2826" spans="1:3" x14ac:dyDescent="0.35">
      <c r="A2826">
        <v>2793</v>
      </c>
      <c r="B2826">
        <v>1948898.828515385</v>
      </c>
      <c r="C2826">
        <v>-1303898.828515385</v>
      </c>
    </row>
    <row r="2827" spans="1:3" x14ac:dyDescent="0.35">
      <c r="A2827">
        <v>2794</v>
      </c>
      <c r="B2827">
        <v>2377305.9072613306</v>
      </c>
      <c r="C2827">
        <v>97694.092738669366</v>
      </c>
    </row>
    <row r="2828" spans="1:3" x14ac:dyDescent="0.35">
      <c r="A2828">
        <v>2795</v>
      </c>
      <c r="B2828">
        <v>651681.78505894123</v>
      </c>
      <c r="C2828">
        <v>-266681.78505894123</v>
      </c>
    </row>
    <row r="2829" spans="1:3" x14ac:dyDescent="0.35">
      <c r="A2829">
        <v>2796</v>
      </c>
      <c r="B2829">
        <v>1531215.5069172406</v>
      </c>
      <c r="C2829">
        <v>-1131215.5069172406</v>
      </c>
    </row>
    <row r="2830" spans="1:3" x14ac:dyDescent="0.35">
      <c r="A2830">
        <v>2797</v>
      </c>
      <c r="B2830">
        <v>793242.82885957044</v>
      </c>
      <c r="C2830">
        <v>-243242.82885957044</v>
      </c>
    </row>
    <row r="2831" spans="1:3" x14ac:dyDescent="0.35">
      <c r="A2831">
        <v>2798</v>
      </c>
      <c r="B2831">
        <v>407742.50731122238</v>
      </c>
      <c r="C2831">
        <v>-97742.507311222376</v>
      </c>
    </row>
    <row r="2832" spans="1:3" x14ac:dyDescent="0.35">
      <c r="A2832">
        <v>2799</v>
      </c>
      <c r="B2832">
        <v>882412.46387155401</v>
      </c>
      <c r="C2832">
        <v>-182412.46387155401</v>
      </c>
    </row>
    <row r="2833" spans="1:3" x14ac:dyDescent="0.35">
      <c r="A2833">
        <v>2800</v>
      </c>
      <c r="B2833">
        <v>616967.23912798567</v>
      </c>
      <c r="C2833">
        <v>-266967.23912798567</v>
      </c>
    </row>
    <row r="2834" spans="1:3" x14ac:dyDescent="0.35">
      <c r="A2834">
        <v>2801</v>
      </c>
      <c r="B2834">
        <v>701363.29339300189</v>
      </c>
      <c r="C2834">
        <v>-101363.29339300189</v>
      </c>
    </row>
    <row r="2835" spans="1:3" x14ac:dyDescent="0.35">
      <c r="A2835">
        <v>2802</v>
      </c>
      <c r="B2835">
        <v>793242.82885957044</v>
      </c>
      <c r="C2835">
        <v>-23242.828859570436</v>
      </c>
    </row>
    <row r="2836" spans="1:3" x14ac:dyDescent="0.35">
      <c r="A2836">
        <v>2803</v>
      </c>
      <c r="B2836">
        <v>535538.16530687921</v>
      </c>
      <c r="C2836">
        <v>-185538.16530687921</v>
      </c>
    </row>
    <row r="2837" spans="1:3" x14ac:dyDescent="0.35">
      <c r="A2837">
        <v>2804</v>
      </c>
      <c r="B2837">
        <v>381998.45299266372</v>
      </c>
      <c r="C2837">
        <v>-41998.452992663719</v>
      </c>
    </row>
    <row r="2838" spans="1:3" x14ac:dyDescent="0.35">
      <c r="A2838">
        <v>2805</v>
      </c>
      <c r="B2838">
        <v>482834.57001549634</v>
      </c>
      <c r="C2838">
        <v>167165.42998450366</v>
      </c>
    </row>
    <row r="2839" spans="1:3" x14ac:dyDescent="0.35">
      <c r="A2839">
        <v>2806</v>
      </c>
      <c r="B2839">
        <v>265986.89342415426</v>
      </c>
      <c r="C2839">
        <v>34013.106575845741</v>
      </c>
    </row>
    <row r="2840" spans="1:3" x14ac:dyDescent="0.35">
      <c r="A2840">
        <v>2807</v>
      </c>
      <c r="B2840">
        <v>460328.48618630669</v>
      </c>
      <c r="C2840">
        <v>189671.51381369331</v>
      </c>
    </row>
    <row r="2841" spans="1:3" x14ac:dyDescent="0.35">
      <c r="A2841">
        <v>2808</v>
      </c>
      <c r="B2841">
        <v>439142.12908266904</v>
      </c>
      <c r="C2841">
        <v>-339142.12908266904</v>
      </c>
    </row>
    <row r="2842" spans="1:3" x14ac:dyDescent="0.35">
      <c r="A2842">
        <v>2809</v>
      </c>
      <c r="B2842">
        <v>755561.30248470418</v>
      </c>
      <c r="C2842">
        <v>24438.697515295818</v>
      </c>
    </row>
    <row r="2843" spans="1:3" x14ac:dyDescent="0.35">
      <c r="A2843">
        <v>2810</v>
      </c>
      <c r="B2843">
        <v>503922.66000338644</v>
      </c>
      <c r="C2843">
        <v>-223922.66000338644</v>
      </c>
    </row>
    <row r="2844" spans="1:3" x14ac:dyDescent="0.35">
      <c r="A2844">
        <v>2811</v>
      </c>
      <c r="B2844">
        <v>253597.7712920825</v>
      </c>
      <c r="C2844">
        <v>-3597.7712920824997</v>
      </c>
    </row>
    <row r="2845" spans="1:3" x14ac:dyDescent="0.35">
      <c r="A2845">
        <v>2812</v>
      </c>
      <c r="B2845">
        <v>784209.82734428672</v>
      </c>
      <c r="C2845">
        <v>-254209.82734428672</v>
      </c>
    </row>
    <row r="2846" spans="1:3" x14ac:dyDescent="0.35">
      <c r="A2846">
        <v>2813</v>
      </c>
      <c r="B2846">
        <v>451295.48467102298</v>
      </c>
      <c r="C2846">
        <v>158704.51532897702</v>
      </c>
    </row>
    <row r="2847" spans="1:3" x14ac:dyDescent="0.35">
      <c r="A2847">
        <v>2814</v>
      </c>
      <c r="B2847">
        <v>487802.72084890236</v>
      </c>
      <c r="C2847">
        <v>72197.279151097639</v>
      </c>
    </row>
    <row r="2848" spans="1:3" x14ac:dyDescent="0.35">
      <c r="A2848">
        <v>2815</v>
      </c>
      <c r="B2848">
        <v>760077.80324234581</v>
      </c>
      <c r="C2848">
        <v>-49077.803242345806</v>
      </c>
    </row>
    <row r="2849" spans="1:3" x14ac:dyDescent="0.35">
      <c r="A2849">
        <v>2816</v>
      </c>
      <c r="B2849">
        <v>344316.92661779746</v>
      </c>
      <c r="C2849">
        <v>166683.07338220254</v>
      </c>
    </row>
    <row r="2850" spans="1:3" x14ac:dyDescent="0.35">
      <c r="A2850">
        <v>2817</v>
      </c>
      <c r="B2850">
        <v>326250.92358723003</v>
      </c>
      <c r="C2850">
        <v>-1250.9235872300342</v>
      </c>
    </row>
    <row r="2851" spans="1:3" x14ac:dyDescent="0.35">
      <c r="A2851">
        <v>2818</v>
      </c>
      <c r="B2851">
        <v>496439.17880183412</v>
      </c>
      <c r="C2851">
        <v>-61440.178801834118</v>
      </c>
    </row>
    <row r="2852" spans="1:3" x14ac:dyDescent="0.35">
      <c r="A2852">
        <v>2819</v>
      </c>
      <c r="B2852">
        <v>259663.79236345575</v>
      </c>
      <c r="C2852">
        <v>60336.207636544248</v>
      </c>
    </row>
    <row r="2853" spans="1:3" x14ac:dyDescent="0.35">
      <c r="A2853">
        <v>2820</v>
      </c>
      <c r="B2853">
        <v>419679.97936752997</v>
      </c>
      <c r="C2853">
        <v>-129679.97936752997</v>
      </c>
    </row>
    <row r="2854" spans="1:3" x14ac:dyDescent="0.35">
      <c r="A2854">
        <v>2821</v>
      </c>
      <c r="B2854">
        <v>598901.23609741824</v>
      </c>
      <c r="C2854">
        <v>1098.7639025817625</v>
      </c>
    </row>
    <row r="2855" spans="1:3" x14ac:dyDescent="0.35">
      <c r="A2855">
        <v>2822</v>
      </c>
      <c r="B2855">
        <v>442262.48315573926</v>
      </c>
      <c r="C2855">
        <v>-102262.48315573926</v>
      </c>
    </row>
    <row r="2856" spans="1:3" x14ac:dyDescent="0.35">
      <c r="A2856">
        <v>2823</v>
      </c>
      <c r="B2856">
        <v>-85146.825908836443</v>
      </c>
      <c r="C2856">
        <v>185146.82590883644</v>
      </c>
    </row>
    <row r="2857" spans="1:3" x14ac:dyDescent="0.35">
      <c r="A2857">
        <v>2824</v>
      </c>
      <c r="B2857">
        <v>549241.04120896501</v>
      </c>
      <c r="C2857">
        <v>-154241.04120896501</v>
      </c>
    </row>
    <row r="2858" spans="1:3" x14ac:dyDescent="0.35">
      <c r="A2858">
        <v>2825</v>
      </c>
      <c r="B2858">
        <v>79128.781863554148</v>
      </c>
      <c r="C2858">
        <v>120871.21813644585</v>
      </c>
    </row>
    <row r="2859" spans="1:3" x14ac:dyDescent="0.35">
      <c r="A2859">
        <v>2826</v>
      </c>
      <c r="B2859">
        <v>551331.77592441114</v>
      </c>
      <c r="C2859">
        <v>-101331.77592441114</v>
      </c>
    </row>
    <row r="2860" spans="1:3" x14ac:dyDescent="0.35">
      <c r="A2860">
        <v>2827</v>
      </c>
      <c r="B2860">
        <v>306378.32025360595</v>
      </c>
      <c r="C2860">
        <v>3621.6797463940457</v>
      </c>
    </row>
    <row r="2861" spans="1:3" x14ac:dyDescent="0.35">
      <c r="A2861">
        <v>2828</v>
      </c>
      <c r="B2861">
        <v>131909.33082507737</v>
      </c>
      <c r="C2861">
        <v>-1909.3308250773698</v>
      </c>
    </row>
    <row r="2862" spans="1:3" x14ac:dyDescent="0.35">
      <c r="A2862">
        <v>2829</v>
      </c>
      <c r="B2862">
        <v>793242.82885957044</v>
      </c>
      <c r="C2862">
        <v>206757.17114042956</v>
      </c>
    </row>
    <row r="2863" spans="1:3" x14ac:dyDescent="0.35">
      <c r="A2863">
        <v>2830</v>
      </c>
      <c r="B2863">
        <v>303925.49978834577</v>
      </c>
      <c r="C2863">
        <v>26074.500211654231</v>
      </c>
    </row>
    <row r="2864" spans="1:3" x14ac:dyDescent="0.35">
      <c r="A2864">
        <v>2831</v>
      </c>
      <c r="B2864">
        <v>232821.86780692986</v>
      </c>
      <c r="C2864">
        <v>-66821.867806929862</v>
      </c>
    </row>
    <row r="2865" spans="1:3" x14ac:dyDescent="0.35">
      <c r="A2865">
        <v>2832</v>
      </c>
      <c r="B2865">
        <v>340473.70044542267</v>
      </c>
      <c r="C2865">
        <v>29526.29955457733</v>
      </c>
    </row>
    <row r="2866" spans="1:3" x14ac:dyDescent="0.35">
      <c r="A2866">
        <v>2833</v>
      </c>
      <c r="B2866">
        <v>1688521.7934667298</v>
      </c>
      <c r="C2866">
        <v>-968521.79346672981</v>
      </c>
    </row>
    <row r="2867" spans="1:3" x14ac:dyDescent="0.35">
      <c r="A2867">
        <v>2834</v>
      </c>
      <c r="B2867">
        <v>584448.43367296411</v>
      </c>
      <c r="C2867">
        <v>-84448.433672964107</v>
      </c>
    </row>
    <row r="2868" spans="1:3" x14ac:dyDescent="0.35">
      <c r="A2868">
        <v>2835</v>
      </c>
      <c r="B2868">
        <v>544724.54045132315</v>
      </c>
      <c r="C2868">
        <v>25275.459548676852</v>
      </c>
    </row>
    <row r="2869" spans="1:3" x14ac:dyDescent="0.35">
      <c r="A2869">
        <v>2836</v>
      </c>
      <c r="B2869">
        <v>-42816.738592775771</v>
      </c>
      <c r="C2869">
        <v>252816.73859277577</v>
      </c>
    </row>
    <row r="2870" spans="1:3" x14ac:dyDescent="0.35">
      <c r="A2870">
        <v>2837</v>
      </c>
      <c r="B2870">
        <v>-17267.254360656021</v>
      </c>
      <c r="C2870">
        <v>137267.25436065602</v>
      </c>
    </row>
    <row r="2871" spans="1:3" x14ac:dyDescent="0.35">
      <c r="A2871">
        <v>2838</v>
      </c>
      <c r="B2871">
        <v>383805.05329572037</v>
      </c>
      <c r="C2871">
        <v>8194.9467042796314</v>
      </c>
    </row>
    <row r="2872" spans="1:3" x14ac:dyDescent="0.35">
      <c r="A2872">
        <v>2839</v>
      </c>
      <c r="B2872">
        <v>43900.075953947613</v>
      </c>
      <c r="C2872">
        <v>106099.92404605239</v>
      </c>
    </row>
    <row r="2873" spans="1:3" x14ac:dyDescent="0.35">
      <c r="A2873">
        <v>2840</v>
      </c>
      <c r="B2873">
        <v>1951492.8842994308</v>
      </c>
      <c r="C2873">
        <v>-1118492.8842994308</v>
      </c>
    </row>
    <row r="2874" spans="1:3" x14ac:dyDescent="0.35">
      <c r="A2874">
        <v>2841</v>
      </c>
      <c r="B2874">
        <v>321713.10938398074</v>
      </c>
      <c r="C2874">
        <v>-41713.109383980744</v>
      </c>
    </row>
    <row r="2875" spans="1:3" x14ac:dyDescent="0.35">
      <c r="A2875">
        <v>2842</v>
      </c>
      <c r="B2875">
        <v>159008.33537092851</v>
      </c>
      <c r="C2875">
        <v>65991.664629071485</v>
      </c>
    </row>
    <row r="2876" spans="1:3" x14ac:dyDescent="0.35">
      <c r="A2876">
        <v>2843</v>
      </c>
      <c r="B2876">
        <v>1657656.2146856051</v>
      </c>
      <c r="C2876">
        <v>-257656.21468560514</v>
      </c>
    </row>
    <row r="2877" spans="1:3" x14ac:dyDescent="0.35">
      <c r="A2877">
        <v>2844</v>
      </c>
      <c r="B2877">
        <v>381845.07936350396</v>
      </c>
      <c r="C2877">
        <v>-41845.079363503959</v>
      </c>
    </row>
    <row r="2878" spans="1:3" x14ac:dyDescent="0.35">
      <c r="A2878">
        <v>2845</v>
      </c>
      <c r="B2878">
        <v>622387.04003715562</v>
      </c>
      <c r="C2878">
        <v>27612.959962844383</v>
      </c>
    </row>
    <row r="2879" spans="1:3" x14ac:dyDescent="0.35">
      <c r="A2879">
        <v>2846</v>
      </c>
      <c r="B2879">
        <v>83645.282621196005</v>
      </c>
      <c r="C2879">
        <v>41354.717378803995</v>
      </c>
    </row>
    <row r="2880" spans="1:3" x14ac:dyDescent="0.35">
      <c r="A2880">
        <v>2847</v>
      </c>
      <c r="B2880">
        <v>326250.92358723003</v>
      </c>
      <c r="C2880">
        <v>-126250.92358723003</v>
      </c>
    </row>
    <row r="2881" spans="1:3" x14ac:dyDescent="0.35">
      <c r="A2881">
        <v>2848</v>
      </c>
      <c r="B2881">
        <v>535691.53893603943</v>
      </c>
      <c r="C2881">
        <v>-55691.538936039433</v>
      </c>
    </row>
    <row r="2882" spans="1:3" x14ac:dyDescent="0.35">
      <c r="A2882">
        <v>2849</v>
      </c>
      <c r="B2882">
        <v>506139.71392492834</v>
      </c>
      <c r="C2882">
        <v>193860.28607507166</v>
      </c>
    </row>
    <row r="2883" spans="1:3" x14ac:dyDescent="0.35">
      <c r="A2883">
        <v>2850</v>
      </c>
      <c r="B2883">
        <v>521988.66303395387</v>
      </c>
      <c r="C2883">
        <v>-221988.66303395387</v>
      </c>
    </row>
    <row r="2884" spans="1:3" x14ac:dyDescent="0.35">
      <c r="A2884">
        <v>2851</v>
      </c>
      <c r="B2884">
        <v>457618.58573172148</v>
      </c>
      <c r="C2884">
        <v>192381.41426827852</v>
      </c>
    </row>
    <row r="2885" spans="1:3" x14ac:dyDescent="0.35">
      <c r="A2885">
        <v>2852</v>
      </c>
      <c r="B2885">
        <v>119777.28868233087</v>
      </c>
      <c r="C2885">
        <v>100222.71131766913</v>
      </c>
    </row>
    <row r="2886" spans="1:3" x14ac:dyDescent="0.35">
      <c r="A2886">
        <v>2853</v>
      </c>
      <c r="B2886">
        <v>610901.21805661218</v>
      </c>
      <c r="C2886">
        <v>-310901.21805661218</v>
      </c>
    </row>
    <row r="2887" spans="1:3" x14ac:dyDescent="0.35">
      <c r="A2887">
        <v>2854</v>
      </c>
      <c r="B2887">
        <v>579285.71275311895</v>
      </c>
      <c r="C2887">
        <v>-129285.71275311895</v>
      </c>
    </row>
    <row r="2888" spans="1:3" x14ac:dyDescent="0.35">
      <c r="A2888">
        <v>2855</v>
      </c>
      <c r="B2888">
        <v>570252.71123783523</v>
      </c>
      <c r="C2888">
        <v>-170252.71123783523</v>
      </c>
    </row>
    <row r="2889" spans="1:3" x14ac:dyDescent="0.35">
      <c r="A2889">
        <v>2856</v>
      </c>
      <c r="B2889">
        <v>815825.33264777949</v>
      </c>
      <c r="C2889">
        <v>214174.66735222051</v>
      </c>
    </row>
    <row r="2890" spans="1:3" x14ac:dyDescent="0.35">
      <c r="A2890">
        <v>2857</v>
      </c>
      <c r="B2890">
        <v>811308.83189013787</v>
      </c>
      <c r="C2890">
        <v>-11308.831890137866</v>
      </c>
    </row>
    <row r="2891" spans="1:3" x14ac:dyDescent="0.35">
      <c r="A2891">
        <v>2858</v>
      </c>
      <c r="B2891">
        <v>70095.780348270433</v>
      </c>
      <c r="C2891">
        <v>69904.219651729567</v>
      </c>
    </row>
    <row r="2892" spans="1:3" x14ac:dyDescent="0.35">
      <c r="A2892">
        <v>2859</v>
      </c>
      <c r="B2892">
        <v>458757.65242696786</v>
      </c>
      <c r="C2892">
        <v>-308757.65242696786</v>
      </c>
    </row>
    <row r="2893" spans="1:3" x14ac:dyDescent="0.35">
      <c r="A2893">
        <v>2860</v>
      </c>
      <c r="B2893">
        <v>616967.23912798567</v>
      </c>
      <c r="C2893">
        <v>-16967.239127985667</v>
      </c>
    </row>
    <row r="2894" spans="1:3" x14ac:dyDescent="0.35">
      <c r="A2894">
        <v>2861</v>
      </c>
      <c r="B2894">
        <v>746528.30096942047</v>
      </c>
      <c r="C2894">
        <v>-121528.30096942047</v>
      </c>
    </row>
    <row r="2895" spans="1:3" x14ac:dyDescent="0.35">
      <c r="A2895">
        <v>2862</v>
      </c>
      <c r="B2895">
        <v>330746.11089926446</v>
      </c>
      <c r="C2895">
        <v>-50746.110899264459</v>
      </c>
    </row>
    <row r="2896" spans="1:3" x14ac:dyDescent="0.35">
      <c r="A2896">
        <v>2863</v>
      </c>
      <c r="B2896">
        <v>1693941.5943759</v>
      </c>
      <c r="C2896">
        <v>-1083941.5943759</v>
      </c>
    </row>
    <row r="2897" spans="1:3" x14ac:dyDescent="0.35">
      <c r="A2897">
        <v>2864</v>
      </c>
      <c r="B2897">
        <v>552186.7082072678</v>
      </c>
      <c r="C2897">
        <v>-42187.708207267802</v>
      </c>
    </row>
    <row r="2898" spans="1:3" x14ac:dyDescent="0.35">
      <c r="A2898">
        <v>2865</v>
      </c>
      <c r="B2898">
        <v>561219.70972255152</v>
      </c>
      <c r="C2898">
        <v>-50219.709722551517</v>
      </c>
    </row>
    <row r="2899" spans="1:3" x14ac:dyDescent="0.35">
      <c r="A2899">
        <v>2866</v>
      </c>
      <c r="B2899">
        <v>569349.41108630691</v>
      </c>
      <c r="C2899">
        <v>-118349.41108630691</v>
      </c>
    </row>
    <row r="2900" spans="1:3" x14ac:dyDescent="0.35">
      <c r="A2900">
        <v>2867</v>
      </c>
      <c r="B2900">
        <v>798.7486699114088</v>
      </c>
      <c r="C2900">
        <v>169201.25133008859</v>
      </c>
    </row>
    <row r="2901" spans="1:3" x14ac:dyDescent="0.35">
      <c r="A2901">
        <v>2868</v>
      </c>
      <c r="B2901">
        <v>371610.50125008752</v>
      </c>
      <c r="C2901">
        <v>-56610.501250087516</v>
      </c>
    </row>
    <row r="2902" spans="1:3" x14ac:dyDescent="0.35">
      <c r="A2902">
        <v>2869</v>
      </c>
      <c r="B2902">
        <v>811308.83189013787</v>
      </c>
      <c r="C2902">
        <v>138691.16810986213</v>
      </c>
    </row>
    <row r="2903" spans="1:3" x14ac:dyDescent="0.35">
      <c r="A2903">
        <v>2870</v>
      </c>
      <c r="B2903">
        <v>1041487.724227531</v>
      </c>
      <c r="C2903">
        <v>-966487.724227531</v>
      </c>
    </row>
    <row r="2904" spans="1:3" x14ac:dyDescent="0.35">
      <c r="A2904">
        <v>2871</v>
      </c>
      <c r="B2904">
        <v>876089.36281085527</v>
      </c>
      <c r="C2904">
        <v>-176089.36281085527</v>
      </c>
    </row>
    <row r="2905" spans="1:3" x14ac:dyDescent="0.35">
      <c r="A2905">
        <v>2872</v>
      </c>
      <c r="B2905">
        <v>428712.98088281369</v>
      </c>
      <c r="C2905">
        <v>181287.01911718631</v>
      </c>
    </row>
    <row r="2906" spans="1:3" x14ac:dyDescent="0.35">
      <c r="A2906">
        <v>2873</v>
      </c>
      <c r="B2906">
        <v>279536.39569707983</v>
      </c>
      <c r="C2906">
        <v>-44536.395697079832</v>
      </c>
    </row>
    <row r="2907" spans="1:3" x14ac:dyDescent="0.35">
      <c r="A2907">
        <v>2874</v>
      </c>
      <c r="B2907">
        <v>383547.97330639511</v>
      </c>
      <c r="C2907">
        <v>-53547.973306395113</v>
      </c>
    </row>
    <row r="2908" spans="1:3" x14ac:dyDescent="0.35">
      <c r="A2908">
        <v>2875</v>
      </c>
      <c r="B2908">
        <v>570252.71123783523</v>
      </c>
      <c r="C2908">
        <v>-98252.711237835232</v>
      </c>
    </row>
    <row r="2909" spans="1:3" x14ac:dyDescent="0.35">
      <c r="A2909">
        <v>2876</v>
      </c>
      <c r="B2909">
        <v>549241.04120896501</v>
      </c>
      <c r="C2909">
        <v>35758.958791034995</v>
      </c>
    </row>
    <row r="2910" spans="1:3" x14ac:dyDescent="0.35">
      <c r="A2910">
        <v>2877</v>
      </c>
      <c r="B2910">
        <v>533884.93863298278</v>
      </c>
      <c r="C2910">
        <v>-173884.93863298278</v>
      </c>
    </row>
    <row r="2911" spans="1:3" x14ac:dyDescent="0.35">
      <c r="A2911">
        <v>2878</v>
      </c>
      <c r="B2911">
        <v>681747.77004870307</v>
      </c>
      <c r="C2911">
        <v>-32747.770048703067</v>
      </c>
    </row>
    <row r="2912" spans="1:3" x14ac:dyDescent="0.35">
      <c r="A2912">
        <v>2879</v>
      </c>
      <c r="B2912">
        <v>419679.97936752997</v>
      </c>
      <c r="C2912">
        <v>-219679.97936752997</v>
      </c>
    </row>
    <row r="2913" spans="1:3" x14ac:dyDescent="0.35">
      <c r="A2913">
        <v>2880</v>
      </c>
      <c r="B2913">
        <v>552186.7082072678</v>
      </c>
      <c r="C2913">
        <v>-152186.7082072678</v>
      </c>
    </row>
    <row r="2914" spans="1:3" x14ac:dyDescent="0.35">
      <c r="A2914">
        <v>2881</v>
      </c>
      <c r="B2914">
        <v>476823.65545753529</v>
      </c>
      <c r="C2914">
        <v>-306823.65545753529</v>
      </c>
    </row>
    <row r="2915" spans="1:3" x14ac:dyDescent="0.35">
      <c r="A2915">
        <v>2882</v>
      </c>
      <c r="B2915">
        <v>690866.80732952524</v>
      </c>
      <c r="C2915">
        <v>-355866.80732952524</v>
      </c>
    </row>
    <row r="2916" spans="1:3" x14ac:dyDescent="0.35">
      <c r="A2916">
        <v>2883</v>
      </c>
      <c r="B2916">
        <v>1855155.7848362133</v>
      </c>
      <c r="C2916">
        <v>-1390155.7848362133</v>
      </c>
    </row>
    <row r="2917" spans="1:3" x14ac:dyDescent="0.35">
      <c r="A2917">
        <v>2884</v>
      </c>
      <c r="B2917">
        <v>766143.82431371929</v>
      </c>
      <c r="C2917">
        <v>-196143.82431371929</v>
      </c>
    </row>
    <row r="2918" spans="1:3" x14ac:dyDescent="0.35">
      <c r="A2918">
        <v>2885</v>
      </c>
      <c r="B2918">
        <v>506166.76834799256</v>
      </c>
      <c r="C2918">
        <v>-56166.768347992562</v>
      </c>
    </row>
    <row r="2919" spans="1:3" x14ac:dyDescent="0.35">
      <c r="A2919">
        <v>2886</v>
      </c>
      <c r="B2919">
        <v>288569.39721236355</v>
      </c>
      <c r="C2919">
        <v>-68569.397212363547</v>
      </c>
    </row>
    <row r="2920" spans="1:3" x14ac:dyDescent="0.35">
      <c r="A2920">
        <v>2887</v>
      </c>
      <c r="B2920">
        <v>276826.49524249462</v>
      </c>
      <c r="C2920">
        <v>-1826.4952424946241</v>
      </c>
    </row>
    <row r="2921" spans="1:3" x14ac:dyDescent="0.35">
      <c r="A2921">
        <v>2888</v>
      </c>
      <c r="B2921">
        <v>737495.29945413675</v>
      </c>
      <c r="C2921">
        <v>-282495.29945413675</v>
      </c>
    </row>
    <row r="2922" spans="1:3" x14ac:dyDescent="0.35">
      <c r="A2922">
        <v>2889</v>
      </c>
      <c r="B2922">
        <v>437745.9823980974</v>
      </c>
      <c r="C2922">
        <v>132254.0176019026</v>
      </c>
    </row>
    <row r="2923" spans="1:3" x14ac:dyDescent="0.35">
      <c r="A2923">
        <v>2890</v>
      </c>
      <c r="B2923">
        <v>270503.39418179612</v>
      </c>
      <c r="C2923">
        <v>-20503.394181796117</v>
      </c>
    </row>
    <row r="2924" spans="1:3" x14ac:dyDescent="0.35">
      <c r="A2924">
        <v>2891</v>
      </c>
      <c r="B2924">
        <v>899816.93069605483</v>
      </c>
      <c r="C2924">
        <v>-219816.93069605483</v>
      </c>
    </row>
    <row r="2925" spans="1:3" x14ac:dyDescent="0.35">
      <c r="A2925">
        <v>2892</v>
      </c>
      <c r="B2925">
        <v>1987733.8691837529</v>
      </c>
      <c r="C2925">
        <v>-1462733.8691837529</v>
      </c>
    </row>
    <row r="2926" spans="1:3" x14ac:dyDescent="0.35">
      <c r="A2926">
        <v>2893</v>
      </c>
      <c r="B2926">
        <v>794762.40196558461</v>
      </c>
      <c r="C2926">
        <v>30237.598034415394</v>
      </c>
    </row>
    <row r="2927" spans="1:3" x14ac:dyDescent="0.35">
      <c r="A2927">
        <v>2894</v>
      </c>
      <c r="B2927">
        <v>1140464.7648840353</v>
      </c>
      <c r="C2927">
        <v>-390464.76488403534</v>
      </c>
    </row>
    <row r="2928" spans="1:3" x14ac:dyDescent="0.35">
      <c r="A2928">
        <v>2895</v>
      </c>
      <c r="B2928">
        <v>1164689.4683477229</v>
      </c>
      <c r="C2928">
        <v>-489689.4683477229</v>
      </c>
    </row>
    <row r="2929" spans="1:3" x14ac:dyDescent="0.35">
      <c r="A2929">
        <v>2896</v>
      </c>
      <c r="B2929">
        <v>923630.9931446577</v>
      </c>
      <c r="C2929">
        <v>-433630.9931446577</v>
      </c>
    </row>
    <row r="2930" spans="1:3" x14ac:dyDescent="0.35">
      <c r="A2930">
        <v>2897</v>
      </c>
      <c r="B2930">
        <v>438092.71655773651</v>
      </c>
      <c r="C2930">
        <v>-88092.716557736509</v>
      </c>
    </row>
    <row r="2931" spans="1:3" x14ac:dyDescent="0.35">
      <c r="A2931">
        <v>2898</v>
      </c>
      <c r="B2931">
        <v>812221.38729432505</v>
      </c>
      <c r="C2931">
        <v>-337221.38729432505</v>
      </c>
    </row>
    <row r="2932" spans="1:3" x14ac:dyDescent="0.35">
      <c r="A2932">
        <v>2899</v>
      </c>
      <c r="B2932">
        <v>746946.20844443026</v>
      </c>
      <c r="C2932">
        <v>-346946.20844443026</v>
      </c>
    </row>
    <row r="2933" spans="1:3" x14ac:dyDescent="0.35">
      <c r="A2933">
        <v>2900</v>
      </c>
      <c r="B2933">
        <v>1129902.476212214</v>
      </c>
      <c r="C2933">
        <v>-279902.47621221398</v>
      </c>
    </row>
    <row r="2934" spans="1:3" x14ac:dyDescent="0.35">
      <c r="A2934">
        <v>2901</v>
      </c>
      <c r="B2934">
        <v>180687.53900760948</v>
      </c>
      <c r="C2934">
        <v>89312.460992390523</v>
      </c>
    </row>
    <row r="2935" spans="1:3" x14ac:dyDescent="0.35">
      <c r="A2935">
        <v>2902</v>
      </c>
      <c r="B2935">
        <v>936663.80773090897</v>
      </c>
      <c r="C2935">
        <v>-501664.80773090897</v>
      </c>
    </row>
    <row r="2936" spans="1:3" x14ac:dyDescent="0.35">
      <c r="A2936">
        <v>2903</v>
      </c>
      <c r="B2936">
        <v>740321.04457926098</v>
      </c>
      <c r="C2936">
        <v>-245321.04457926098</v>
      </c>
    </row>
    <row r="2937" spans="1:3" x14ac:dyDescent="0.35">
      <c r="A2937">
        <v>2904</v>
      </c>
      <c r="B2937">
        <v>1093107.9905861483</v>
      </c>
      <c r="C2937">
        <v>-518107.99058614834</v>
      </c>
    </row>
    <row r="2938" spans="1:3" x14ac:dyDescent="0.35">
      <c r="A2938">
        <v>2905</v>
      </c>
      <c r="B2938">
        <v>460328.48618630669</v>
      </c>
      <c r="C2938">
        <v>139671.51381369331</v>
      </c>
    </row>
    <row r="2939" spans="1:3" x14ac:dyDescent="0.35">
      <c r="A2939">
        <v>2906</v>
      </c>
      <c r="B2939">
        <v>348833.42737543932</v>
      </c>
      <c r="C2939">
        <v>351166.57262456068</v>
      </c>
    </row>
    <row r="2940" spans="1:3" x14ac:dyDescent="0.35">
      <c r="A2940">
        <v>2907</v>
      </c>
      <c r="B2940">
        <v>982516.2319268093</v>
      </c>
      <c r="C2940">
        <v>-422516.2319268093</v>
      </c>
    </row>
    <row r="2941" spans="1:3" x14ac:dyDescent="0.35">
      <c r="A2941">
        <v>2908</v>
      </c>
      <c r="B2941">
        <v>1089646.5444054918</v>
      </c>
      <c r="C2941">
        <v>-594646.54440549179</v>
      </c>
    </row>
    <row r="2942" spans="1:3" x14ac:dyDescent="0.35">
      <c r="A2942">
        <v>2909</v>
      </c>
      <c r="B2942">
        <v>693129.57420910383</v>
      </c>
      <c r="C2942">
        <v>-223129.57420910383</v>
      </c>
    </row>
    <row r="2943" spans="1:3" x14ac:dyDescent="0.35">
      <c r="A2943">
        <v>2910</v>
      </c>
      <c r="B2943">
        <v>941867.36455417238</v>
      </c>
      <c r="C2943">
        <v>-591867.36455417238</v>
      </c>
    </row>
    <row r="2944" spans="1:3" x14ac:dyDescent="0.35">
      <c r="A2944">
        <v>2911</v>
      </c>
      <c r="B2944">
        <v>728578.14260939206</v>
      </c>
      <c r="C2944">
        <v>-248578.14260939206</v>
      </c>
    </row>
    <row r="2945" spans="1:3" x14ac:dyDescent="0.35">
      <c r="A2945">
        <v>2912</v>
      </c>
      <c r="B2945">
        <v>953524.45300964615</v>
      </c>
      <c r="C2945">
        <v>-683524.45300964615</v>
      </c>
    </row>
    <row r="2946" spans="1:3" x14ac:dyDescent="0.35">
      <c r="A2946">
        <v>2913</v>
      </c>
      <c r="B2946">
        <v>1953838.4342978024</v>
      </c>
      <c r="C2946">
        <v>-1463838.4342978024</v>
      </c>
    </row>
    <row r="2947" spans="1:3" x14ac:dyDescent="0.35">
      <c r="A2947">
        <v>2914</v>
      </c>
      <c r="B2947">
        <v>744721.70066636382</v>
      </c>
      <c r="C2947">
        <v>55278.299333636183</v>
      </c>
    </row>
    <row r="2948" spans="1:3" x14ac:dyDescent="0.35">
      <c r="A2948">
        <v>2915</v>
      </c>
      <c r="B2948">
        <v>467790.65394225158</v>
      </c>
      <c r="C2948">
        <v>-67790.653942251578</v>
      </c>
    </row>
    <row r="2949" spans="1:3" x14ac:dyDescent="0.35">
      <c r="A2949">
        <v>2916</v>
      </c>
      <c r="B2949">
        <v>85194.8029349274</v>
      </c>
      <c r="C2949">
        <v>164805.1970650726</v>
      </c>
    </row>
    <row r="2950" spans="1:3" x14ac:dyDescent="0.35">
      <c r="A2950">
        <v>2917</v>
      </c>
      <c r="B2950">
        <v>728462.29793885304</v>
      </c>
      <c r="C2950">
        <v>1221537.702061147</v>
      </c>
    </row>
    <row r="2951" spans="1:3" x14ac:dyDescent="0.35">
      <c r="A2951">
        <v>2918</v>
      </c>
      <c r="B2951">
        <v>1547710.6761884692</v>
      </c>
      <c r="C2951">
        <v>-247710.67618846917</v>
      </c>
    </row>
    <row r="2952" spans="1:3" x14ac:dyDescent="0.35">
      <c r="A2952">
        <v>2919</v>
      </c>
      <c r="B2952">
        <v>344316.92661779746</v>
      </c>
      <c r="C2952">
        <v>-9316.9266177974641</v>
      </c>
    </row>
    <row r="2953" spans="1:3" x14ac:dyDescent="0.35">
      <c r="A2953">
        <v>2920</v>
      </c>
      <c r="B2953">
        <v>755561.30248470418</v>
      </c>
      <c r="C2953">
        <v>-24561.302484704182</v>
      </c>
    </row>
    <row r="2954" spans="1:3" x14ac:dyDescent="0.35">
      <c r="A2954">
        <v>2921</v>
      </c>
      <c r="B2954">
        <v>449724.65091168415</v>
      </c>
      <c r="C2954">
        <v>-54724.650911684148</v>
      </c>
    </row>
    <row r="2955" spans="1:3" x14ac:dyDescent="0.35">
      <c r="A2955">
        <v>2922</v>
      </c>
      <c r="B2955">
        <v>589868.23458213452</v>
      </c>
      <c r="C2955">
        <v>-89868.234582134522</v>
      </c>
    </row>
    <row r="2956" spans="1:3" x14ac:dyDescent="0.35">
      <c r="A2956">
        <v>2923</v>
      </c>
      <c r="B2956">
        <v>514505.18183240155</v>
      </c>
      <c r="C2956">
        <v>-274505.18183240155</v>
      </c>
    </row>
    <row r="2957" spans="1:3" x14ac:dyDescent="0.35">
      <c r="A2957">
        <v>2924</v>
      </c>
      <c r="B2957">
        <v>149975.3338556448</v>
      </c>
      <c r="C2957">
        <v>41024.6661443552</v>
      </c>
    </row>
    <row r="2958" spans="1:3" x14ac:dyDescent="0.35">
      <c r="A2958">
        <v>2925</v>
      </c>
      <c r="B2958">
        <v>760077.80324234581</v>
      </c>
      <c r="C2958">
        <v>-60077.803242345806</v>
      </c>
    </row>
    <row r="2959" spans="1:3" x14ac:dyDescent="0.35">
      <c r="A2959">
        <v>2926</v>
      </c>
      <c r="B2959">
        <v>876089.36281085527</v>
      </c>
      <c r="C2959">
        <v>-26089.362810855266</v>
      </c>
    </row>
    <row r="2960" spans="1:3" x14ac:dyDescent="0.35">
      <c r="A2960">
        <v>2927</v>
      </c>
      <c r="B2960">
        <v>149975.3338556448</v>
      </c>
      <c r="C2960">
        <v>100024.6661443552</v>
      </c>
    </row>
    <row r="2961" spans="1:3" x14ac:dyDescent="0.35">
      <c r="A2961">
        <v>2928</v>
      </c>
      <c r="B2961">
        <v>1102752.5263040171</v>
      </c>
      <c r="C2961">
        <v>-451752.52630401705</v>
      </c>
    </row>
    <row r="2962" spans="1:3" x14ac:dyDescent="0.35">
      <c r="A2962">
        <v>2929</v>
      </c>
      <c r="B2962">
        <v>635635.06231061416</v>
      </c>
      <c r="C2962">
        <v>-155635.06231061416</v>
      </c>
    </row>
    <row r="2963" spans="1:3" x14ac:dyDescent="0.35">
      <c r="A2963">
        <v>2930</v>
      </c>
      <c r="B2963">
        <v>1044837.076534915</v>
      </c>
      <c r="C2963">
        <v>-574837.07653491502</v>
      </c>
    </row>
    <row r="2964" spans="1:3" x14ac:dyDescent="0.35">
      <c r="A2964">
        <v>2931</v>
      </c>
      <c r="B2964">
        <v>717879.77610983793</v>
      </c>
      <c r="C2964">
        <v>-217879.77610983793</v>
      </c>
    </row>
    <row r="2965" spans="1:3" x14ac:dyDescent="0.35">
      <c r="A2965">
        <v>2932</v>
      </c>
      <c r="B2965">
        <v>2013679.9073865626</v>
      </c>
      <c r="C2965">
        <v>-938679.90738656255</v>
      </c>
    </row>
    <row r="2966" spans="1:3" x14ac:dyDescent="0.35">
      <c r="A2966">
        <v>2933</v>
      </c>
      <c r="B2966">
        <v>1112077.2937682446</v>
      </c>
      <c r="C2966">
        <v>-422077.29376824456</v>
      </c>
    </row>
    <row r="2967" spans="1:3" x14ac:dyDescent="0.35">
      <c r="A2967">
        <v>2934</v>
      </c>
      <c r="B2967">
        <v>889158.89220817154</v>
      </c>
      <c r="C2967">
        <v>-409158.89220817154</v>
      </c>
    </row>
    <row r="2968" spans="1:3" x14ac:dyDescent="0.35">
      <c r="A2968">
        <v>2935</v>
      </c>
      <c r="B2968">
        <v>793242.82885957044</v>
      </c>
      <c r="C2968">
        <v>-23242.828859570436</v>
      </c>
    </row>
    <row r="2969" spans="1:3" x14ac:dyDescent="0.35">
      <c r="A2969">
        <v>2936</v>
      </c>
      <c r="B2969">
        <v>484460.51028824737</v>
      </c>
      <c r="C2969">
        <v>215539.48971175263</v>
      </c>
    </row>
    <row r="2970" spans="1:3" x14ac:dyDescent="0.35">
      <c r="A2970">
        <v>2937</v>
      </c>
      <c r="B2970">
        <v>1022954.2698102801</v>
      </c>
      <c r="C2970">
        <v>-557954.26981028006</v>
      </c>
    </row>
    <row r="2971" spans="1:3" x14ac:dyDescent="0.35">
      <c r="A2971">
        <v>2938</v>
      </c>
      <c r="B2971">
        <v>1161653.4765384363</v>
      </c>
      <c r="C2971">
        <v>-641653.47653843625</v>
      </c>
    </row>
    <row r="2972" spans="1:3" x14ac:dyDescent="0.35">
      <c r="A2972">
        <v>2939</v>
      </c>
      <c r="B2972">
        <v>152942.31429955526</v>
      </c>
      <c r="C2972">
        <v>72057.685700444737</v>
      </c>
    </row>
    <row r="2973" spans="1:3" x14ac:dyDescent="0.35">
      <c r="A2973">
        <v>2940</v>
      </c>
      <c r="B2973">
        <v>755561.30248470418</v>
      </c>
      <c r="C2973">
        <v>24438.697515295818</v>
      </c>
    </row>
    <row r="2974" spans="1:3" x14ac:dyDescent="0.35">
      <c r="A2974">
        <v>2941</v>
      </c>
      <c r="B2974">
        <v>8282.2298714637291</v>
      </c>
      <c r="C2974">
        <v>111717.77012853627</v>
      </c>
    </row>
    <row r="2975" spans="1:3" x14ac:dyDescent="0.35">
      <c r="A2975">
        <v>2942</v>
      </c>
      <c r="B2975">
        <v>617224.31911731046</v>
      </c>
      <c r="C2975">
        <v>-357224.31911731046</v>
      </c>
    </row>
    <row r="2976" spans="1:3" x14ac:dyDescent="0.35">
      <c r="A2976">
        <v>2943</v>
      </c>
      <c r="B2976">
        <v>589868.23458213452</v>
      </c>
      <c r="C2976">
        <v>-114868.23458213452</v>
      </c>
    </row>
    <row r="2977" spans="1:3" x14ac:dyDescent="0.35">
      <c r="A2977">
        <v>2944</v>
      </c>
      <c r="B2977">
        <v>719429.29642356932</v>
      </c>
      <c r="C2977">
        <v>55570.703576430678</v>
      </c>
    </row>
    <row r="2978" spans="1:3" x14ac:dyDescent="0.35">
      <c r="A2978">
        <v>2945</v>
      </c>
      <c r="B2978">
        <v>570252.71123783523</v>
      </c>
      <c r="C2978">
        <v>-40252.711237835232</v>
      </c>
    </row>
    <row r="2979" spans="1:3" x14ac:dyDescent="0.35">
      <c r="A2979">
        <v>2946</v>
      </c>
      <c r="B2979">
        <v>728462.29793885304</v>
      </c>
      <c r="C2979">
        <v>141536.70206114696</v>
      </c>
    </row>
    <row r="2980" spans="1:3" x14ac:dyDescent="0.35">
      <c r="A2980">
        <v>2947</v>
      </c>
      <c r="B2980">
        <v>1675875.5913453326</v>
      </c>
      <c r="C2980">
        <v>-1125875.5913453326</v>
      </c>
    </row>
    <row r="2981" spans="1:3" x14ac:dyDescent="0.35">
      <c r="A2981">
        <v>2948</v>
      </c>
      <c r="B2981">
        <v>356295.59513138421</v>
      </c>
      <c r="C2981">
        <v>-110295.59513138421</v>
      </c>
    </row>
    <row r="2982" spans="1:3" x14ac:dyDescent="0.35">
      <c r="A2982">
        <v>2949</v>
      </c>
      <c r="B2982">
        <v>784209.82734428672</v>
      </c>
      <c r="C2982">
        <v>65790.172655713279</v>
      </c>
    </row>
    <row r="2983" spans="1:3" x14ac:dyDescent="0.35">
      <c r="A2983">
        <v>2950</v>
      </c>
      <c r="B2983">
        <v>-130311.83348525513</v>
      </c>
      <c r="C2983">
        <v>290311.83348525513</v>
      </c>
    </row>
    <row r="2984" spans="1:3" x14ac:dyDescent="0.35">
      <c r="A2984">
        <v>2951</v>
      </c>
      <c r="B2984">
        <v>522829.45328259608</v>
      </c>
      <c r="C2984">
        <v>-197829.45328259608</v>
      </c>
    </row>
    <row r="2985" spans="1:3" x14ac:dyDescent="0.35">
      <c r="A2985">
        <v>2952</v>
      </c>
      <c r="B2985">
        <v>326250.92358723003</v>
      </c>
      <c r="C2985">
        <v>-16250.923587230034</v>
      </c>
    </row>
    <row r="2986" spans="1:3" x14ac:dyDescent="0.35">
      <c r="A2986">
        <v>2953</v>
      </c>
      <c r="B2986">
        <v>806340.68105673185</v>
      </c>
      <c r="C2986">
        <v>-156340.68105673185</v>
      </c>
    </row>
    <row r="2987" spans="1:3" x14ac:dyDescent="0.35">
      <c r="A2987">
        <v>2954</v>
      </c>
      <c r="B2987">
        <v>495751.76218235213</v>
      </c>
      <c r="C2987">
        <v>-95751.762182352133</v>
      </c>
    </row>
    <row r="2988" spans="1:3" x14ac:dyDescent="0.35">
      <c r="A2988">
        <v>2955</v>
      </c>
      <c r="B2988">
        <v>440455.88285268261</v>
      </c>
      <c r="C2988">
        <v>-90455.882852682611</v>
      </c>
    </row>
    <row r="2989" spans="1:3" x14ac:dyDescent="0.35">
      <c r="A2989">
        <v>2956</v>
      </c>
      <c r="B2989">
        <v>737495.29945413675</v>
      </c>
      <c r="C2989">
        <v>-187495.29945413675</v>
      </c>
    </row>
    <row r="2990" spans="1:3" x14ac:dyDescent="0.35">
      <c r="A2990">
        <v>2957</v>
      </c>
      <c r="B2990">
        <v>395547.95526558929</v>
      </c>
      <c r="C2990">
        <v>-45547.955265589291</v>
      </c>
    </row>
    <row r="2991" spans="1:3" x14ac:dyDescent="0.35">
      <c r="A2991">
        <v>2958</v>
      </c>
      <c r="B2991">
        <v>626000.24064326938</v>
      </c>
      <c r="C2991">
        <v>-166001.24064326938</v>
      </c>
    </row>
    <row r="2992" spans="1:3" x14ac:dyDescent="0.35">
      <c r="A2992">
        <v>2959</v>
      </c>
      <c r="B2992">
        <v>570509.79122716049</v>
      </c>
      <c r="C2992">
        <v>-20509.791227160487</v>
      </c>
    </row>
    <row r="2993" spans="1:3" x14ac:dyDescent="0.35">
      <c r="A2993">
        <v>2960</v>
      </c>
      <c r="B2993">
        <v>502526.5133188148</v>
      </c>
      <c r="C2993">
        <v>122473.4866811852</v>
      </c>
    </row>
    <row r="2994" spans="1:3" x14ac:dyDescent="0.35">
      <c r="A2994">
        <v>2961</v>
      </c>
      <c r="B2994">
        <v>760077.80324234581</v>
      </c>
      <c r="C2994">
        <v>-260077.80324234581</v>
      </c>
    </row>
    <row r="2995" spans="1:3" x14ac:dyDescent="0.35">
      <c r="A2995">
        <v>2962</v>
      </c>
      <c r="B2995">
        <v>724202.8771705362</v>
      </c>
      <c r="C2995">
        <v>-114202.8771705362</v>
      </c>
    </row>
    <row r="2996" spans="1:3" x14ac:dyDescent="0.35">
      <c r="A2996">
        <v>2963</v>
      </c>
      <c r="B2996">
        <v>635033.2421585531</v>
      </c>
      <c r="C2996">
        <v>-155033.2421585531</v>
      </c>
    </row>
    <row r="2997" spans="1:3" x14ac:dyDescent="0.35">
      <c r="A2997">
        <v>2964</v>
      </c>
      <c r="B2997">
        <v>428712.98088281369</v>
      </c>
      <c r="C2997">
        <v>221287.01911718631</v>
      </c>
    </row>
    <row r="2998" spans="1:3" x14ac:dyDescent="0.35">
      <c r="A2998">
        <v>2965</v>
      </c>
      <c r="B2998">
        <v>554209.19204237103</v>
      </c>
      <c r="C2998">
        <v>145790.80795762897</v>
      </c>
    </row>
    <row r="2999" spans="1:3" x14ac:dyDescent="0.35">
      <c r="A2999">
        <v>2966</v>
      </c>
      <c r="B2999">
        <v>541604.18637825269</v>
      </c>
      <c r="C2999">
        <v>-231604.18637825269</v>
      </c>
    </row>
    <row r="3000" spans="1:3" x14ac:dyDescent="0.35">
      <c r="A3000">
        <v>2967</v>
      </c>
      <c r="B3000">
        <v>683297.29036243446</v>
      </c>
      <c r="C3000">
        <v>-33297.290362434462</v>
      </c>
    </row>
    <row r="3001" spans="1:3" x14ac:dyDescent="0.35">
      <c r="A3001">
        <v>2968</v>
      </c>
      <c r="B3001">
        <v>1443852.4722083139</v>
      </c>
      <c r="C3001">
        <v>-843852.47220831388</v>
      </c>
    </row>
    <row r="3002" spans="1:3" x14ac:dyDescent="0.35">
      <c r="A3002">
        <v>2969</v>
      </c>
      <c r="B3002">
        <v>-17267.254360656021</v>
      </c>
      <c r="C3002">
        <v>152267.25436065602</v>
      </c>
    </row>
    <row r="3003" spans="1:3" x14ac:dyDescent="0.35">
      <c r="A3003">
        <v>2970</v>
      </c>
      <c r="B3003">
        <v>606384.71729897009</v>
      </c>
      <c r="C3003">
        <v>43615.282701029908</v>
      </c>
    </row>
    <row r="3004" spans="1:3" x14ac:dyDescent="0.35">
      <c r="A3004">
        <v>2971</v>
      </c>
      <c r="B3004">
        <v>156298.43491634331</v>
      </c>
      <c r="C3004">
        <v>393701.56508365669</v>
      </c>
    </row>
    <row r="3005" spans="1:3" x14ac:dyDescent="0.35">
      <c r="A3005">
        <v>2972</v>
      </c>
      <c r="B3005">
        <v>773627.30551527161</v>
      </c>
      <c r="C3005">
        <v>-123627.30551527161</v>
      </c>
    </row>
    <row r="3006" spans="1:3" x14ac:dyDescent="0.35">
      <c r="A3006">
        <v>2973</v>
      </c>
      <c r="B3006">
        <v>458747.71092113201</v>
      </c>
      <c r="C3006">
        <v>-8747.7109211320058</v>
      </c>
    </row>
    <row r="3007" spans="1:3" x14ac:dyDescent="0.35">
      <c r="A3007">
        <v>2974</v>
      </c>
      <c r="B3007">
        <v>347930.127223911</v>
      </c>
      <c r="C3007">
        <v>302069.872776089</v>
      </c>
    </row>
    <row r="3008" spans="1:3" x14ac:dyDescent="0.35">
      <c r="A3008">
        <v>2975</v>
      </c>
      <c r="B3008">
        <v>417873.37906447332</v>
      </c>
      <c r="C3008">
        <v>12126.620935526676</v>
      </c>
    </row>
    <row r="3009" spans="1:3" x14ac:dyDescent="0.35">
      <c r="A3009">
        <v>2976</v>
      </c>
      <c r="B3009">
        <v>1890325.5539848271</v>
      </c>
      <c r="C3009">
        <v>-747325.55398482713</v>
      </c>
    </row>
    <row r="3010" spans="1:3" x14ac:dyDescent="0.35">
      <c r="A3010">
        <v>2977</v>
      </c>
      <c r="B3010">
        <v>1684908.5928606163</v>
      </c>
      <c r="C3010">
        <v>-984908.59286061628</v>
      </c>
    </row>
    <row r="3011" spans="1:3" x14ac:dyDescent="0.35">
      <c r="A3011">
        <v>2978</v>
      </c>
      <c r="B3011">
        <v>167846.76679977332</v>
      </c>
      <c r="C3011">
        <v>62152.233200226678</v>
      </c>
    </row>
    <row r="3012" spans="1:3" x14ac:dyDescent="0.35">
      <c r="A3012">
        <v>2979</v>
      </c>
      <c r="B3012">
        <v>372533.6740049494</v>
      </c>
      <c r="C3012">
        <v>297466.3259950506</v>
      </c>
    </row>
    <row r="3013" spans="1:3" x14ac:dyDescent="0.35">
      <c r="A3013">
        <v>2980</v>
      </c>
      <c r="B3013">
        <v>1694664.2344971227</v>
      </c>
      <c r="C3013">
        <v>-1169664.2344971227</v>
      </c>
    </row>
    <row r="3014" spans="1:3" x14ac:dyDescent="0.35">
      <c r="A3014">
        <v>2981</v>
      </c>
      <c r="B3014">
        <v>708846.77459455421</v>
      </c>
      <c r="C3014">
        <v>-193846.77459455421</v>
      </c>
    </row>
    <row r="3015" spans="1:3" x14ac:dyDescent="0.35">
      <c r="A3015">
        <v>2982</v>
      </c>
      <c r="B3015">
        <v>600472.06985675683</v>
      </c>
      <c r="C3015">
        <v>29527.930143243168</v>
      </c>
    </row>
    <row r="3016" spans="1:3" x14ac:dyDescent="0.35">
      <c r="A3016">
        <v>2983</v>
      </c>
      <c r="B3016">
        <v>556196.45237573353</v>
      </c>
      <c r="C3016">
        <v>-286196.45237573353</v>
      </c>
    </row>
    <row r="3017" spans="1:3" x14ac:dyDescent="0.35">
      <c r="A3017">
        <v>2984</v>
      </c>
      <c r="B3017">
        <v>381998.45299266372</v>
      </c>
      <c r="C3017">
        <v>-81998.452992663719</v>
      </c>
    </row>
    <row r="3018" spans="1:3" x14ac:dyDescent="0.35">
      <c r="A3018">
        <v>2985</v>
      </c>
      <c r="B3018">
        <v>498010.01256117295</v>
      </c>
      <c r="C3018">
        <v>241989.98743882705</v>
      </c>
    </row>
    <row r="3019" spans="1:3" x14ac:dyDescent="0.35">
      <c r="A3019">
        <v>2986</v>
      </c>
      <c r="B3019">
        <v>953101.16058827075</v>
      </c>
      <c r="C3019">
        <v>-263101.16058827075</v>
      </c>
    </row>
    <row r="3020" spans="1:3" x14ac:dyDescent="0.35">
      <c r="A3020">
        <v>2987</v>
      </c>
      <c r="B3020">
        <v>2350387.5627457849</v>
      </c>
      <c r="C3020">
        <v>1624612.4372542151</v>
      </c>
    </row>
    <row r="3021" spans="1:3" x14ac:dyDescent="0.35">
      <c r="A3021">
        <v>2988</v>
      </c>
      <c r="B3021">
        <v>2080912.7108220798</v>
      </c>
      <c r="C3021">
        <v>3069087.2891779202</v>
      </c>
    </row>
    <row r="3022" spans="1:3" x14ac:dyDescent="0.35">
      <c r="A3022">
        <v>2989</v>
      </c>
      <c r="B3022">
        <v>2291749.4728554604</v>
      </c>
      <c r="C3022">
        <v>908250.52714453964</v>
      </c>
    </row>
    <row r="3023" spans="1:3" x14ac:dyDescent="0.35">
      <c r="A3023">
        <v>2990</v>
      </c>
      <c r="B3023">
        <v>1594189.4375349013</v>
      </c>
      <c r="C3023">
        <v>2505810.5624650987</v>
      </c>
    </row>
    <row r="3024" spans="1:3" x14ac:dyDescent="0.35">
      <c r="A3024">
        <v>2991</v>
      </c>
      <c r="B3024">
        <v>387020.72592570563</v>
      </c>
      <c r="C3024">
        <v>612979.27407429437</v>
      </c>
    </row>
    <row r="3025" spans="1:3" x14ac:dyDescent="0.35">
      <c r="A3025">
        <v>2992</v>
      </c>
      <c r="B3025">
        <v>386177.04358417797</v>
      </c>
      <c r="C3025">
        <v>613822.95641582203</v>
      </c>
    </row>
    <row r="3026" spans="1:3" x14ac:dyDescent="0.35">
      <c r="A3026">
        <v>2993</v>
      </c>
      <c r="B3026">
        <v>433368.51395433536</v>
      </c>
      <c r="C3026">
        <v>116631.48604566464</v>
      </c>
    </row>
    <row r="3027" spans="1:3" x14ac:dyDescent="0.35">
      <c r="A3027">
        <v>2994</v>
      </c>
      <c r="B3027">
        <v>291367.74517234275</v>
      </c>
      <c r="C3027">
        <v>308632.25482765725</v>
      </c>
    </row>
    <row r="3028" spans="1:3" x14ac:dyDescent="0.35">
      <c r="A3028">
        <v>2995</v>
      </c>
      <c r="B3028">
        <v>1416715.0925927823</v>
      </c>
      <c r="C3028">
        <v>-741715.09259278234</v>
      </c>
    </row>
    <row r="3029" spans="1:3" x14ac:dyDescent="0.35">
      <c r="A3029">
        <v>2996</v>
      </c>
      <c r="B3029">
        <v>427197.16731909337</v>
      </c>
      <c r="C3029">
        <v>522802.83268090663</v>
      </c>
    </row>
    <row r="3030" spans="1:3" x14ac:dyDescent="0.35">
      <c r="A3030">
        <v>2997</v>
      </c>
      <c r="B3030">
        <v>333628.10001530638</v>
      </c>
      <c r="C3030">
        <v>516371.89998469362</v>
      </c>
    </row>
    <row r="3031" spans="1:3" x14ac:dyDescent="0.35">
      <c r="A3031">
        <v>2998</v>
      </c>
      <c r="B3031">
        <v>1380667.0934457397</v>
      </c>
      <c r="C3031">
        <v>619332.90655426029</v>
      </c>
    </row>
    <row r="3032" spans="1:3" x14ac:dyDescent="0.35">
      <c r="A3032">
        <v>2999</v>
      </c>
      <c r="B3032">
        <v>1203168.0747551247</v>
      </c>
      <c r="C3032">
        <v>-653168.07475512475</v>
      </c>
    </row>
    <row r="3033" spans="1:3" x14ac:dyDescent="0.35">
      <c r="A3033">
        <v>3000</v>
      </c>
      <c r="B3033">
        <v>696329.66848536977</v>
      </c>
      <c r="C3033">
        <v>228670.33151463023</v>
      </c>
    </row>
    <row r="3034" spans="1:3" x14ac:dyDescent="0.35">
      <c r="A3034">
        <v>3001</v>
      </c>
      <c r="B3034">
        <v>1331621.1478644949</v>
      </c>
      <c r="C3034">
        <v>-706621.14786449494</v>
      </c>
    </row>
    <row r="3035" spans="1:3" x14ac:dyDescent="0.35">
      <c r="A3035">
        <v>3002</v>
      </c>
      <c r="B3035">
        <v>1277372.1934104466</v>
      </c>
      <c r="C3035">
        <v>-642372.19341044663</v>
      </c>
    </row>
    <row r="3036" spans="1:3" x14ac:dyDescent="0.35">
      <c r="A3036">
        <v>3003</v>
      </c>
      <c r="B3036">
        <v>246440.30553577607</v>
      </c>
      <c r="C3036">
        <v>303559.69446422393</v>
      </c>
    </row>
    <row r="3037" spans="1:3" x14ac:dyDescent="0.35">
      <c r="A3037">
        <v>3004</v>
      </c>
      <c r="B3037">
        <v>148425.81354191341</v>
      </c>
      <c r="C3037">
        <v>71574.186458086595</v>
      </c>
    </row>
    <row r="3038" spans="1:3" x14ac:dyDescent="0.35">
      <c r="A3038">
        <v>3005</v>
      </c>
      <c r="B3038">
        <v>502526.5133188148</v>
      </c>
      <c r="C3038">
        <v>87473.486681185197</v>
      </c>
    </row>
    <row r="3039" spans="1:3" x14ac:dyDescent="0.35">
      <c r="A3039">
        <v>3006</v>
      </c>
      <c r="B3039">
        <v>318572.87229923881</v>
      </c>
      <c r="C3039">
        <v>31427.127700761193</v>
      </c>
    </row>
    <row r="3040" spans="1:3" x14ac:dyDescent="0.35">
      <c r="A3040">
        <v>3007</v>
      </c>
      <c r="B3040">
        <v>493493.51180353109</v>
      </c>
      <c r="C3040">
        <v>81506.488196468912</v>
      </c>
    </row>
    <row r="3041" spans="1:3" x14ac:dyDescent="0.35">
      <c r="A3041">
        <v>3008</v>
      </c>
      <c r="B3041">
        <v>641356.34321925137</v>
      </c>
      <c r="C3041">
        <v>-41356.343219251372</v>
      </c>
    </row>
    <row r="3042" spans="1:3" x14ac:dyDescent="0.35">
      <c r="A3042">
        <v>3009</v>
      </c>
      <c r="B3042">
        <v>1582446.5355650324</v>
      </c>
      <c r="C3042">
        <v>-1002446.5355650324</v>
      </c>
    </row>
    <row r="3043" spans="1:3" x14ac:dyDescent="0.35">
      <c r="A3043">
        <v>3010</v>
      </c>
      <c r="B3043">
        <v>484460.51028824737</v>
      </c>
      <c r="C3043">
        <v>-134460.51028824737</v>
      </c>
    </row>
    <row r="3044" spans="1:3" x14ac:dyDescent="0.35">
      <c r="A3044">
        <v>3011</v>
      </c>
      <c r="B3044">
        <v>274116.59478790965</v>
      </c>
      <c r="C3044">
        <v>375883.40521209035</v>
      </c>
    </row>
    <row r="3045" spans="1:3" x14ac:dyDescent="0.35">
      <c r="A3045">
        <v>3012</v>
      </c>
      <c r="B3045">
        <v>453373.07501953817</v>
      </c>
      <c r="C3045">
        <v>-53373.07501953817</v>
      </c>
    </row>
    <row r="3046" spans="1:3" x14ac:dyDescent="0.35">
      <c r="A3046">
        <v>3013</v>
      </c>
      <c r="B3046">
        <v>806792.33113249578</v>
      </c>
      <c r="C3046">
        <v>-106792.33113249578</v>
      </c>
    </row>
    <row r="3047" spans="1:3" x14ac:dyDescent="0.35">
      <c r="A3047">
        <v>3014</v>
      </c>
      <c r="B3047">
        <v>437745.9823980974</v>
      </c>
      <c r="C3047">
        <v>82254.017601902597</v>
      </c>
    </row>
    <row r="3048" spans="1:3" x14ac:dyDescent="0.35">
      <c r="A3048">
        <v>3015</v>
      </c>
      <c r="B3048">
        <v>434132.78179198387</v>
      </c>
      <c r="C3048">
        <v>-84132.781791983871</v>
      </c>
    </row>
    <row r="3049" spans="1:3" x14ac:dyDescent="0.35">
      <c r="A3049">
        <v>3016</v>
      </c>
      <c r="B3049">
        <v>-36882.777704954846</v>
      </c>
      <c r="C3049">
        <v>201882.77770495485</v>
      </c>
    </row>
    <row r="3050" spans="1:3" x14ac:dyDescent="0.35">
      <c r="A3050">
        <v>3017</v>
      </c>
      <c r="B3050">
        <v>335283.92510251375</v>
      </c>
      <c r="C3050">
        <v>-50283.925102513749</v>
      </c>
    </row>
    <row r="3051" spans="1:3" x14ac:dyDescent="0.35">
      <c r="A3051">
        <v>3018</v>
      </c>
      <c r="B3051">
        <v>692587.37186704343</v>
      </c>
      <c r="C3051">
        <v>157412.62813295657</v>
      </c>
    </row>
    <row r="3052" spans="1:3" x14ac:dyDescent="0.35">
      <c r="A3052">
        <v>3019</v>
      </c>
      <c r="B3052">
        <v>494306.48193990672</v>
      </c>
      <c r="C3052">
        <v>205693.51806009328</v>
      </c>
    </row>
    <row r="3053" spans="1:3" x14ac:dyDescent="0.35">
      <c r="A3053">
        <v>3020</v>
      </c>
      <c r="B3053">
        <v>-140402.05673168728</v>
      </c>
      <c r="C3053">
        <v>320402.05673168728</v>
      </c>
    </row>
    <row r="3054" spans="1:3" x14ac:dyDescent="0.35">
      <c r="A3054">
        <v>3021</v>
      </c>
      <c r="B3054">
        <v>327800.44390096143</v>
      </c>
      <c r="C3054">
        <v>-107800.44390096143</v>
      </c>
    </row>
    <row r="3055" spans="1:3" x14ac:dyDescent="0.35">
      <c r="A3055">
        <v>3022</v>
      </c>
      <c r="B3055">
        <v>496439.17880183412</v>
      </c>
      <c r="C3055">
        <v>-376439.17880183412</v>
      </c>
    </row>
    <row r="3056" spans="1:3" x14ac:dyDescent="0.35">
      <c r="A3056">
        <v>3023</v>
      </c>
      <c r="B3056">
        <v>505472.18031711783</v>
      </c>
      <c r="C3056">
        <v>-345472.18031711783</v>
      </c>
    </row>
    <row r="3057" spans="1:3" x14ac:dyDescent="0.35">
      <c r="A3057">
        <v>3024</v>
      </c>
      <c r="B3057">
        <v>299151.91904137889</v>
      </c>
      <c r="C3057">
        <v>-49151.919041378889</v>
      </c>
    </row>
    <row r="3058" spans="1:3" x14ac:dyDescent="0.35">
      <c r="A3058">
        <v>3025</v>
      </c>
      <c r="B3058">
        <v>252437.39115122869</v>
      </c>
      <c r="C3058">
        <v>65562.608848771313</v>
      </c>
    </row>
    <row r="3059" spans="1:3" x14ac:dyDescent="0.35">
      <c r="A3059">
        <v>3026</v>
      </c>
      <c r="B3059">
        <v>475427.50877296366</v>
      </c>
      <c r="C3059">
        <v>4572.491227036342</v>
      </c>
    </row>
    <row r="3060" spans="1:3" x14ac:dyDescent="0.35">
      <c r="A3060">
        <v>3027</v>
      </c>
      <c r="B3060">
        <v>439142.12908266904</v>
      </c>
      <c r="C3060">
        <v>-287142.12908266904</v>
      </c>
    </row>
    <row r="3061" spans="1:3" x14ac:dyDescent="0.35">
      <c r="A3061">
        <v>3028</v>
      </c>
      <c r="B3061">
        <v>288569.39721236355</v>
      </c>
      <c r="C3061">
        <v>-38569.397212363547</v>
      </c>
    </row>
    <row r="3062" spans="1:3" x14ac:dyDescent="0.35">
      <c r="A3062">
        <v>3029</v>
      </c>
      <c r="B3062">
        <v>439142.12908266904</v>
      </c>
      <c r="C3062">
        <v>-191142.12908266904</v>
      </c>
    </row>
    <row r="3063" spans="1:3" x14ac:dyDescent="0.35">
      <c r="A3063">
        <v>3030</v>
      </c>
      <c r="B3063">
        <v>419679.97936752997</v>
      </c>
      <c r="C3063">
        <v>130320.02063247003</v>
      </c>
    </row>
    <row r="3064" spans="1:3" x14ac:dyDescent="0.35">
      <c r="A3064">
        <v>3031</v>
      </c>
      <c r="B3064">
        <v>717879.77610983793</v>
      </c>
      <c r="C3064">
        <v>-67879.776109837927</v>
      </c>
    </row>
    <row r="3065" spans="1:3" x14ac:dyDescent="0.35">
      <c r="A3065">
        <v>3032</v>
      </c>
      <c r="B3065">
        <v>442262.48315573926</v>
      </c>
      <c r="C3065">
        <v>2737.5168442607392</v>
      </c>
    </row>
    <row r="3066" spans="1:3" x14ac:dyDescent="0.35">
      <c r="A3066">
        <v>3033</v>
      </c>
      <c r="B3066">
        <v>493472.19835792389</v>
      </c>
      <c r="C3066">
        <v>1527.8016420761123</v>
      </c>
    </row>
    <row r="3067" spans="1:3" x14ac:dyDescent="0.35">
      <c r="A3067">
        <v>3034</v>
      </c>
      <c r="B3067">
        <v>9831.7501851951238</v>
      </c>
      <c r="C3067">
        <v>140168.24981480488</v>
      </c>
    </row>
    <row r="3068" spans="1:3" x14ac:dyDescent="0.35">
      <c r="A3068">
        <v>3035</v>
      </c>
      <c r="B3068">
        <v>493493.51180353109</v>
      </c>
      <c r="C3068">
        <v>66506.488196468912</v>
      </c>
    </row>
    <row r="3069" spans="1:3" x14ac:dyDescent="0.35">
      <c r="A3069">
        <v>3036</v>
      </c>
      <c r="B3069">
        <v>391031.45450794743</v>
      </c>
      <c r="C3069">
        <v>108968.54549205257</v>
      </c>
    </row>
    <row r="3070" spans="1:3" x14ac:dyDescent="0.35">
      <c r="A3070">
        <v>3037</v>
      </c>
      <c r="B3070">
        <v>498245.77910489077</v>
      </c>
      <c r="C3070">
        <v>-228245.77910489077</v>
      </c>
    </row>
    <row r="3071" spans="1:3" x14ac:dyDescent="0.35">
      <c r="A3071">
        <v>3038</v>
      </c>
      <c r="B3071">
        <v>1425786.4691777464</v>
      </c>
      <c r="C3071">
        <v>-1025786.4691777464</v>
      </c>
    </row>
    <row r="3072" spans="1:3" x14ac:dyDescent="0.35">
      <c r="A3072">
        <v>3039</v>
      </c>
      <c r="B3072">
        <v>598901.23609741824</v>
      </c>
      <c r="C3072">
        <v>-128901.23609741824</v>
      </c>
    </row>
    <row r="3073" spans="1:3" x14ac:dyDescent="0.35">
      <c r="A3073">
        <v>3040</v>
      </c>
      <c r="B3073">
        <v>-71208.183463033056</v>
      </c>
      <c r="C3073">
        <v>176208.18346303306</v>
      </c>
    </row>
    <row r="3074" spans="1:3" x14ac:dyDescent="0.35">
      <c r="A3074">
        <v>3041</v>
      </c>
      <c r="B3074">
        <v>683297.29036243446</v>
      </c>
      <c r="C3074">
        <v>-358297.29036243446</v>
      </c>
    </row>
    <row r="3075" spans="1:3" x14ac:dyDescent="0.35">
      <c r="A3075">
        <v>3042</v>
      </c>
      <c r="B3075">
        <v>1745172.6230236918</v>
      </c>
      <c r="C3075">
        <v>-1070172.6230236918</v>
      </c>
    </row>
    <row r="3076" spans="1:3" x14ac:dyDescent="0.35">
      <c r="A3076">
        <v>3043</v>
      </c>
      <c r="B3076">
        <v>710396.29490828561</v>
      </c>
      <c r="C3076">
        <v>539603.70509171439</v>
      </c>
    </row>
    <row r="3077" spans="1:3" x14ac:dyDescent="0.35">
      <c r="A3077">
        <v>3044</v>
      </c>
      <c r="B3077">
        <v>101170.02666856698</v>
      </c>
      <c r="C3077">
        <v>498829.97333143302</v>
      </c>
    </row>
    <row r="3078" spans="1:3" x14ac:dyDescent="0.35">
      <c r="A3078">
        <v>3045</v>
      </c>
      <c r="B3078">
        <v>470889.69456971437</v>
      </c>
      <c r="C3078">
        <v>349109.30543028563</v>
      </c>
    </row>
    <row r="3079" spans="1:3" x14ac:dyDescent="0.35">
      <c r="A3079">
        <v>3046</v>
      </c>
      <c r="B3079">
        <v>391934.75465947576</v>
      </c>
      <c r="C3079">
        <v>258065.24534052424</v>
      </c>
    </row>
    <row r="3080" spans="1:3" x14ac:dyDescent="0.35">
      <c r="A3080">
        <v>3047</v>
      </c>
      <c r="B3080">
        <v>469340.17425598297</v>
      </c>
      <c r="C3080">
        <v>-269340.17425598297</v>
      </c>
    </row>
    <row r="3081" spans="1:3" x14ac:dyDescent="0.35">
      <c r="A3081">
        <v>3048</v>
      </c>
      <c r="B3081">
        <v>507043.01407645666</v>
      </c>
      <c r="C3081">
        <v>-57043.01407645666</v>
      </c>
    </row>
    <row r="3082" spans="1:3" x14ac:dyDescent="0.35">
      <c r="A3082">
        <v>3049</v>
      </c>
      <c r="B3082">
        <v>671165.24821968796</v>
      </c>
      <c r="C3082">
        <v>-191165.24821968796</v>
      </c>
    </row>
    <row r="3083" spans="1:3" x14ac:dyDescent="0.35">
      <c r="A3083">
        <v>3050</v>
      </c>
      <c r="B3083">
        <v>532571.18486296898</v>
      </c>
      <c r="C3083">
        <v>-52571.184862968978</v>
      </c>
    </row>
    <row r="3084" spans="1:3" x14ac:dyDescent="0.35">
      <c r="A3084">
        <v>3051</v>
      </c>
      <c r="B3084">
        <v>708846.77459455421</v>
      </c>
      <c r="C3084">
        <v>-8846.7745945542119</v>
      </c>
    </row>
    <row r="3085" spans="1:3" x14ac:dyDescent="0.35">
      <c r="A3085">
        <v>3052</v>
      </c>
      <c r="B3085">
        <v>1802059.2191243719</v>
      </c>
      <c r="C3085">
        <v>-452059.21912437188</v>
      </c>
    </row>
    <row r="3086" spans="1:3" x14ac:dyDescent="0.35">
      <c r="A3086">
        <v>3053</v>
      </c>
      <c r="B3086">
        <v>1835481.3247309218</v>
      </c>
      <c r="C3086">
        <v>-835481.32473092177</v>
      </c>
    </row>
    <row r="3087" spans="1:3" x14ac:dyDescent="0.35">
      <c r="A3087">
        <v>3054</v>
      </c>
      <c r="B3087">
        <v>1644697.8260614704</v>
      </c>
      <c r="C3087">
        <v>-564697.82606147043</v>
      </c>
    </row>
    <row r="3088" spans="1:3" x14ac:dyDescent="0.35">
      <c r="A3088">
        <v>3055</v>
      </c>
      <c r="B3088">
        <v>195140.34143206337</v>
      </c>
      <c r="C3088">
        <v>-25140.341432063375</v>
      </c>
    </row>
    <row r="3089" spans="1:3" x14ac:dyDescent="0.35">
      <c r="A3089">
        <v>3056</v>
      </c>
      <c r="B3089">
        <v>747431.60112094879</v>
      </c>
      <c r="C3089">
        <v>-137431.60112094879</v>
      </c>
    </row>
    <row r="3090" spans="1:3" x14ac:dyDescent="0.35">
      <c r="A3090">
        <v>3057</v>
      </c>
      <c r="B3090">
        <v>302118.89948528912</v>
      </c>
      <c r="C3090">
        <v>47881.100514710881</v>
      </c>
    </row>
    <row r="3091" spans="1:3" x14ac:dyDescent="0.35">
      <c r="A3091">
        <v>3058</v>
      </c>
      <c r="B3091">
        <v>680198.24973497167</v>
      </c>
      <c r="C3091">
        <v>19801.750265028328</v>
      </c>
    </row>
    <row r="3092" spans="1:3" x14ac:dyDescent="0.35">
      <c r="A3092">
        <v>3059</v>
      </c>
      <c r="B3092">
        <v>496203.4122581163</v>
      </c>
      <c r="C3092">
        <v>181796.5877418837</v>
      </c>
    </row>
    <row r="3093" spans="1:3" x14ac:dyDescent="0.35">
      <c r="A3093">
        <v>3060</v>
      </c>
      <c r="B3093">
        <v>684714.7504926133</v>
      </c>
      <c r="C3093">
        <v>115285.2495073867</v>
      </c>
    </row>
    <row r="3094" spans="1:3" x14ac:dyDescent="0.35">
      <c r="A3094">
        <v>3061</v>
      </c>
      <c r="B3094">
        <v>93581.584288008045</v>
      </c>
      <c r="C3094">
        <v>206418.41571199195</v>
      </c>
    </row>
    <row r="3095" spans="1:3" x14ac:dyDescent="0.35">
      <c r="A3095">
        <v>3062</v>
      </c>
      <c r="B3095">
        <v>391934.75465947576</v>
      </c>
      <c r="C3095">
        <v>128065.24534052424</v>
      </c>
    </row>
    <row r="3096" spans="1:3" x14ac:dyDescent="0.35">
      <c r="A3096">
        <v>3063</v>
      </c>
      <c r="B3096">
        <v>1886712.3533787134</v>
      </c>
      <c r="C3096">
        <v>-1036712.3533787134</v>
      </c>
    </row>
    <row r="3097" spans="1:3" x14ac:dyDescent="0.35">
      <c r="A3097">
        <v>3064</v>
      </c>
      <c r="B3097">
        <v>760077.80324234581</v>
      </c>
      <c r="C3097">
        <v>69922.196757654194</v>
      </c>
    </row>
    <row r="3098" spans="1:3" x14ac:dyDescent="0.35">
      <c r="A3098">
        <v>3065</v>
      </c>
      <c r="B3098">
        <v>737495.29945413675</v>
      </c>
      <c r="C3098">
        <v>112504.70054586325</v>
      </c>
    </row>
    <row r="3099" spans="1:3" x14ac:dyDescent="0.35">
      <c r="A3099">
        <v>3066</v>
      </c>
      <c r="B3099">
        <v>401613.97633696254</v>
      </c>
      <c r="C3099">
        <v>248386.02366303746</v>
      </c>
    </row>
    <row r="3100" spans="1:3" x14ac:dyDescent="0.35">
      <c r="A3100">
        <v>3067</v>
      </c>
      <c r="B3100">
        <v>1684908.5928606163</v>
      </c>
      <c r="C3100">
        <v>-1159908.5928606163</v>
      </c>
    </row>
    <row r="3101" spans="1:3" x14ac:dyDescent="0.35">
      <c r="A3101">
        <v>3068</v>
      </c>
      <c r="B3101">
        <v>600707.83640047489</v>
      </c>
      <c r="C3101">
        <v>-707.83640047488734</v>
      </c>
    </row>
    <row r="3102" spans="1:3" x14ac:dyDescent="0.35">
      <c r="A3102">
        <v>3069</v>
      </c>
      <c r="B3102">
        <v>544724.54045132315</v>
      </c>
      <c r="C3102">
        <v>-44724.540451323148</v>
      </c>
    </row>
    <row r="3103" spans="1:3" x14ac:dyDescent="0.35">
      <c r="A3103">
        <v>3070</v>
      </c>
      <c r="B3103">
        <v>21574.652155063814</v>
      </c>
      <c r="C3103">
        <v>128425.34784493619</v>
      </c>
    </row>
    <row r="3104" spans="1:3" x14ac:dyDescent="0.35">
      <c r="A3104">
        <v>3071</v>
      </c>
      <c r="B3104">
        <v>354704.87836037367</v>
      </c>
      <c r="C3104">
        <v>55294.121639626333</v>
      </c>
    </row>
    <row r="3105" spans="1:3" x14ac:dyDescent="0.35">
      <c r="A3105">
        <v>3072</v>
      </c>
      <c r="B3105">
        <v>357685.76886041742</v>
      </c>
      <c r="C3105">
        <v>-67685.768860417418</v>
      </c>
    </row>
    <row r="3106" spans="1:3" x14ac:dyDescent="0.35">
      <c r="A3106">
        <v>3073</v>
      </c>
      <c r="B3106">
        <v>439142.12908266904</v>
      </c>
      <c r="C3106">
        <v>35857.870917330962</v>
      </c>
    </row>
    <row r="3107" spans="1:3" x14ac:dyDescent="0.35">
      <c r="A3107">
        <v>3074</v>
      </c>
      <c r="B3107">
        <v>214755.86477636243</v>
      </c>
      <c r="C3107">
        <v>-24755.864776362432</v>
      </c>
    </row>
    <row r="3108" spans="1:3" x14ac:dyDescent="0.35">
      <c r="A3108">
        <v>3075</v>
      </c>
      <c r="B3108">
        <v>2324268.2783104819</v>
      </c>
      <c r="C3108">
        <v>300731.72168951808</v>
      </c>
    </row>
    <row r="3109" spans="1:3" x14ac:dyDescent="0.35">
      <c r="A3109">
        <v>3076</v>
      </c>
      <c r="B3109">
        <v>2080912.7108220798</v>
      </c>
      <c r="C3109">
        <v>3069087.2891779202</v>
      </c>
    </row>
    <row r="3110" spans="1:3" x14ac:dyDescent="0.35">
      <c r="A3110">
        <v>3077</v>
      </c>
      <c r="B3110">
        <v>2291749.4728554604</v>
      </c>
      <c r="C3110">
        <v>908250.52714453964</v>
      </c>
    </row>
    <row r="3111" spans="1:3" x14ac:dyDescent="0.35">
      <c r="A3111">
        <v>3078</v>
      </c>
      <c r="B3111">
        <v>2011756.9144625065</v>
      </c>
      <c r="C3111">
        <v>1788243.0855374935</v>
      </c>
    </row>
    <row r="3112" spans="1:3" x14ac:dyDescent="0.35">
      <c r="A3112">
        <v>3079</v>
      </c>
      <c r="B3112">
        <v>1380667.0934457397</v>
      </c>
      <c r="C3112">
        <v>619332.90655426029</v>
      </c>
    </row>
    <row r="3113" spans="1:3" x14ac:dyDescent="0.35">
      <c r="A3113">
        <v>3080</v>
      </c>
      <c r="B3113">
        <v>104626.51988515002</v>
      </c>
      <c r="C3113">
        <v>120373.48011484998</v>
      </c>
    </row>
    <row r="3114" spans="1:3" x14ac:dyDescent="0.35">
      <c r="A3114">
        <v>3081</v>
      </c>
      <c r="B3114">
        <v>1199348.5524155756</v>
      </c>
      <c r="C3114">
        <v>-459348.5524155756</v>
      </c>
    </row>
    <row r="3115" spans="1:3" x14ac:dyDescent="0.35">
      <c r="A3115">
        <v>3082</v>
      </c>
      <c r="B3115">
        <v>246440.30553577607</v>
      </c>
      <c r="C3115">
        <v>303559.69446422393</v>
      </c>
    </row>
    <row r="3116" spans="1:3" x14ac:dyDescent="0.35">
      <c r="A3116">
        <v>3083</v>
      </c>
      <c r="B3116">
        <v>1577238.0309818641</v>
      </c>
      <c r="C3116">
        <v>-927238.03098186408</v>
      </c>
    </row>
    <row r="3117" spans="1:3" x14ac:dyDescent="0.35">
      <c r="A3117">
        <v>3084</v>
      </c>
      <c r="B3117">
        <v>321117.3929166384</v>
      </c>
      <c r="C3117">
        <v>303882.6070833616</v>
      </c>
    </row>
    <row r="3118" spans="1:3" x14ac:dyDescent="0.35">
      <c r="A3118">
        <v>3085</v>
      </c>
      <c r="B3118">
        <v>1989232.8046889987</v>
      </c>
      <c r="C3118">
        <v>-1389232.8046889987</v>
      </c>
    </row>
    <row r="3119" spans="1:3" x14ac:dyDescent="0.35">
      <c r="A3119">
        <v>3086</v>
      </c>
      <c r="B3119">
        <v>1136850.6609777703</v>
      </c>
      <c r="C3119">
        <v>-686850.66097777034</v>
      </c>
    </row>
    <row r="3120" spans="1:3" x14ac:dyDescent="0.35">
      <c r="A3120">
        <v>3087</v>
      </c>
      <c r="B3120">
        <v>2419052.2843180746</v>
      </c>
      <c r="C3120">
        <v>2980947.7156819254</v>
      </c>
    </row>
    <row r="3121" spans="1:3" x14ac:dyDescent="0.35">
      <c r="A3121">
        <v>3088</v>
      </c>
      <c r="B3121">
        <v>2418148.9841665463</v>
      </c>
      <c r="C3121">
        <v>3081851.0158334537</v>
      </c>
    </row>
    <row r="3122" spans="1:3" x14ac:dyDescent="0.35">
      <c r="A3122">
        <v>3089</v>
      </c>
      <c r="B3122">
        <v>1575963.4744680575</v>
      </c>
      <c r="C3122">
        <v>-796963.47446805751</v>
      </c>
    </row>
    <row r="3123" spans="1:3" x14ac:dyDescent="0.35">
      <c r="A3123">
        <v>3090</v>
      </c>
      <c r="B3123">
        <v>1948898.828515385</v>
      </c>
      <c r="C3123">
        <v>-1303898.828515385</v>
      </c>
    </row>
    <row r="3124" spans="1:3" x14ac:dyDescent="0.35">
      <c r="A3124">
        <v>3091</v>
      </c>
      <c r="B3124">
        <v>2377305.9072613306</v>
      </c>
      <c r="C3124">
        <v>97694.092738669366</v>
      </c>
    </row>
    <row r="3125" spans="1:3" x14ac:dyDescent="0.35">
      <c r="A3125">
        <v>3092</v>
      </c>
      <c r="B3125">
        <v>419679.97936752997</v>
      </c>
      <c r="C3125">
        <v>165320.02063247003</v>
      </c>
    </row>
    <row r="3126" spans="1:3" x14ac:dyDescent="0.35">
      <c r="A3126">
        <v>3093</v>
      </c>
      <c r="B3126">
        <v>448175.13059795275</v>
      </c>
      <c r="C3126">
        <v>-223175.13059795275</v>
      </c>
    </row>
    <row r="3127" spans="1:3" x14ac:dyDescent="0.35">
      <c r="A3127">
        <v>3094</v>
      </c>
      <c r="B3127">
        <v>728462.29793885304</v>
      </c>
      <c r="C3127">
        <v>-228462.29793885304</v>
      </c>
    </row>
    <row r="3128" spans="1:3" x14ac:dyDescent="0.35">
      <c r="A3128">
        <v>3095</v>
      </c>
      <c r="B3128">
        <v>279536.39569707983</v>
      </c>
      <c r="C3128">
        <v>-39536.395697079832</v>
      </c>
    </row>
    <row r="3129" spans="1:3" x14ac:dyDescent="0.35">
      <c r="A3129">
        <v>3096</v>
      </c>
      <c r="B3129">
        <v>553757.54196660686</v>
      </c>
      <c r="C3129">
        <v>246242.45803339314</v>
      </c>
    </row>
    <row r="3130" spans="1:3" x14ac:dyDescent="0.35">
      <c r="A3130">
        <v>3097</v>
      </c>
      <c r="B3130">
        <v>442262.48315573926</v>
      </c>
      <c r="C3130">
        <v>67736.516844260739</v>
      </c>
    </row>
    <row r="3131" spans="1:3" x14ac:dyDescent="0.35">
      <c r="A3131">
        <v>3098</v>
      </c>
      <c r="B3131">
        <v>871572.86205321364</v>
      </c>
      <c r="C3131">
        <v>-221572.86205321364</v>
      </c>
    </row>
    <row r="3132" spans="1:3" x14ac:dyDescent="0.35">
      <c r="A3132">
        <v>3099</v>
      </c>
      <c r="B3132">
        <v>769110.80475762952</v>
      </c>
      <c r="C3132">
        <v>-104110.80475762952</v>
      </c>
    </row>
    <row r="3133" spans="1:3" x14ac:dyDescent="0.35">
      <c r="A3133">
        <v>3100</v>
      </c>
      <c r="B3133">
        <v>744721.70066636382</v>
      </c>
      <c r="C3133">
        <v>-189721.70066636382</v>
      </c>
    </row>
    <row r="3134" spans="1:3" x14ac:dyDescent="0.35">
      <c r="A3134">
        <v>3101</v>
      </c>
      <c r="B3134">
        <v>744721.70066636382</v>
      </c>
      <c r="C3134">
        <v>-184721.70066636382</v>
      </c>
    </row>
    <row r="3135" spans="1:3" x14ac:dyDescent="0.35">
      <c r="A3135">
        <v>3102</v>
      </c>
      <c r="B3135">
        <v>676974.18930173572</v>
      </c>
      <c r="C3135">
        <v>-71974.189301735722</v>
      </c>
    </row>
    <row r="3136" spans="1:3" x14ac:dyDescent="0.35">
      <c r="A3136">
        <v>3103</v>
      </c>
      <c r="B3136">
        <v>437745.9823980974</v>
      </c>
      <c r="C3136">
        <v>282254.0176019026</v>
      </c>
    </row>
    <row r="3137" spans="1:3" x14ac:dyDescent="0.35">
      <c r="A3137">
        <v>3104</v>
      </c>
      <c r="B3137">
        <v>406171.67355188355</v>
      </c>
      <c r="C3137">
        <v>-56171.673551883548</v>
      </c>
    </row>
    <row r="3138" spans="1:3" x14ac:dyDescent="0.35">
      <c r="A3138">
        <v>3105</v>
      </c>
      <c r="B3138">
        <v>122876.32930979365</v>
      </c>
      <c r="C3138">
        <v>177123.67069020635</v>
      </c>
    </row>
    <row r="3139" spans="1:3" x14ac:dyDescent="0.35">
      <c r="A3139">
        <v>3106</v>
      </c>
      <c r="B3139">
        <v>672714.76853341935</v>
      </c>
      <c r="C3139">
        <v>-295714.76853341935</v>
      </c>
    </row>
    <row r="3140" spans="1:3" x14ac:dyDescent="0.35">
      <c r="A3140">
        <v>3107</v>
      </c>
      <c r="B3140">
        <v>467944.02757141157</v>
      </c>
      <c r="C3140">
        <v>57055.972428588429</v>
      </c>
    </row>
    <row r="3141" spans="1:3" x14ac:dyDescent="0.35">
      <c r="A3141">
        <v>3108</v>
      </c>
      <c r="B3141">
        <v>476977.02908669529</v>
      </c>
      <c r="C3141">
        <v>113022.97091330471</v>
      </c>
    </row>
    <row r="3142" spans="1:3" x14ac:dyDescent="0.35">
      <c r="A3142">
        <v>3109</v>
      </c>
      <c r="B3142">
        <v>766143.82431371929</v>
      </c>
      <c r="C3142">
        <v>908856.17568628071</v>
      </c>
    </row>
    <row r="3143" spans="1:3" x14ac:dyDescent="0.35">
      <c r="A3143">
        <v>3110</v>
      </c>
      <c r="B3143">
        <v>924469.25568527589</v>
      </c>
      <c r="C3143">
        <v>-124469.25568527589</v>
      </c>
    </row>
    <row r="3144" spans="1:3" x14ac:dyDescent="0.35">
      <c r="A3144">
        <v>3111</v>
      </c>
      <c r="B3144">
        <v>312506.85122786532</v>
      </c>
      <c r="C3144">
        <v>137493.14877213468</v>
      </c>
    </row>
    <row r="3145" spans="1:3" x14ac:dyDescent="0.35">
      <c r="A3145">
        <v>3112</v>
      </c>
      <c r="B3145">
        <v>485856.65697281901</v>
      </c>
      <c r="C3145">
        <v>-185856.65697281901</v>
      </c>
    </row>
    <row r="3146" spans="1:3" x14ac:dyDescent="0.35">
      <c r="A3146">
        <v>3113</v>
      </c>
      <c r="B3146">
        <v>446778.98391338112</v>
      </c>
      <c r="C3146">
        <v>198221.01608661888</v>
      </c>
    </row>
    <row r="3147" spans="1:3" x14ac:dyDescent="0.35">
      <c r="A3147">
        <v>3114</v>
      </c>
      <c r="B3147">
        <v>552443.78819659306</v>
      </c>
      <c r="C3147">
        <v>-32443.788196593057</v>
      </c>
    </row>
    <row r="3148" spans="1:3" x14ac:dyDescent="0.35">
      <c r="A3148">
        <v>3115</v>
      </c>
      <c r="B3148">
        <v>241854.86932221358</v>
      </c>
      <c r="C3148">
        <v>-41854.869322213577</v>
      </c>
    </row>
    <row r="3149" spans="1:3" x14ac:dyDescent="0.35">
      <c r="A3149">
        <v>3116</v>
      </c>
      <c r="B3149">
        <v>344316.92661779746</v>
      </c>
      <c r="C3149">
        <v>355683.07338220254</v>
      </c>
    </row>
    <row r="3150" spans="1:3" x14ac:dyDescent="0.35">
      <c r="A3150">
        <v>3117</v>
      </c>
      <c r="B3150">
        <v>679037.86959411763</v>
      </c>
      <c r="C3150">
        <v>-219038.86959411763</v>
      </c>
    </row>
    <row r="3151" spans="1:3" x14ac:dyDescent="0.35">
      <c r="A3151">
        <v>3118</v>
      </c>
      <c r="B3151">
        <v>147522.51339038508</v>
      </c>
      <c r="C3151">
        <v>21477.48660961492</v>
      </c>
    </row>
    <row r="3152" spans="1:3" x14ac:dyDescent="0.35">
      <c r="A3152">
        <v>3119</v>
      </c>
      <c r="B3152">
        <v>945276.77987990109</v>
      </c>
      <c r="C3152">
        <v>-595276.77987990109</v>
      </c>
    </row>
    <row r="3153" spans="1:3" x14ac:dyDescent="0.35">
      <c r="A3153">
        <v>3120</v>
      </c>
      <c r="B3153">
        <v>1489017.4797847325</v>
      </c>
      <c r="C3153">
        <v>-804017.47978473245</v>
      </c>
    </row>
    <row r="3154" spans="1:3" x14ac:dyDescent="0.35">
      <c r="A3154">
        <v>3121</v>
      </c>
      <c r="B3154">
        <v>507043.01407645666</v>
      </c>
      <c r="C3154">
        <v>42956.98592354334</v>
      </c>
    </row>
    <row r="3155" spans="1:3" x14ac:dyDescent="0.35">
      <c r="A3155">
        <v>3122</v>
      </c>
      <c r="B3155">
        <v>395547.95526558929</v>
      </c>
      <c r="C3155">
        <v>353452.04473441071</v>
      </c>
    </row>
    <row r="3156" spans="1:3" x14ac:dyDescent="0.35">
      <c r="A3156">
        <v>3123</v>
      </c>
      <c r="B3156">
        <v>426003.08042822848</v>
      </c>
      <c r="C3156">
        <v>73996.919571771519</v>
      </c>
    </row>
    <row r="3157" spans="1:3" x14ac:dyDescent="0.35">
      <c r="A3157">
        <v>3124</v>
      </c>
      <c r="B3157">
        <v>391031.45450794743</v>
      </c>
      <c r="C3157">
        <v>-131031.45450794743</v>
      </c>
    </row>
    <row r="3158" spans="1:3" x14ac:dyDescent="0.35">
      <c r="A3158">
        <v>3125</v>
      </c>
      <c r="B3158">
        <v>345866.44693152886</v>
      </c>
      <c r="C3158">
        <v>54133.553068471141</v>
      </c>
    </row>
    <row r="3159" spans="1:3" x14ac:dyDescent="0.35">
      <c r="A3159">
        <v>3126</v>
      </c>
      <c r="B3159">
        <v>555112.49219389935</v>
      </c>
      <c r="C3159">
        <v>94887.50780610065</v>
      </c>
    </row>
    <row r="3160" spans="1:3" x14ac:dyDescent="0.35">
      <c r="A3160">
        <v>3127</v>
      </c>
      <c r="B3160">
        <v>400064.45602323115</v>
      </c>
      <c r="C3160">
        <v>64935.543976768851</v>
      </c>
    </row>
    <row r="3161" spans="1:3" x14ac:dyDescent="0.35">
      <c r="A3161">
        <v>3128</v>
      </c>
      <c r="B3161">
        <v>216069.80594297568</v>
      </c>
      <c r="C3161">
        <v>43930.194057024317</v>
      </c>
    </row>
    <row r="3162" spans="1:3" x14ac:dyDescent="0.35">
      <c r="A3162">
        <v>3129</v>
      </c>
      <c r="B3162">
        <v>430519.58118587034</v>
      </c>
      <c r="C3162">
        <v>-105519.58118587034</v>
      </c>
    </row>
    <row r="3163" spans="1:3" x14ac:dyDescent="0.35">
      <c r="A3163">
        <v>3130</v>
      </c>
      <c r="B3163">
        <v>279383.02206791984</v>
      </c>
      <c r="C3163">
        <v>-79383.022067919839</v>
      </c>
    </row>
    <row r="3164" spans="1:3" x14ac:dyDescent="0.35">
      <c r="A3164">
        <v>3131</v>
      </c>
      <c r="B3164">
        <v>512955.66151867015</v>
      </c>
      <c r="C3164">
        <v>-282956.66151867015</v>
      </c>
    </row>
    <row r="3165" spans="1:3" x14ac:dyDescent="0.35">
      <c r="A3165">
        <v>3132</v>
      </c>
      <c r="B3165">
        <v>391031.45450794743</v>
      </c>
      <c r="C3165">
        <v>-51031.454507947434</v>
      </c>
    </row>
    <row r="3166" spans="1:3" x14ac:dyDescent="0.35">
      <c r="A3166">
        <v>3133</v>
      </c>
      <c r="B3166">
        <v>2011756.9144625065</v>
      </c>
      <c r="C3166">
        <v>1788243.0855374935</v>
      </c>
    </row>
    <row r="3167" spans="1:3" x14ac:dyDescent="0.35">
      <c r="A3167">
        <v>3134</v>
      </c>
      <c r="B3167">
        <v>541604.18637825269</v>
      </c>
      <c r="C3167">
        <v>-261604.18637825269</v>
      </c>
    </row>
    <row r="3168" spans="1:3" x14ac:dyDescent="0.35">
      <c r="A3168">
        <v>3135</v>
      </c>
      <c r="B3168">
        <v>554209.19204237103</v>
      </c>
      <c r="C3168">
        <v>145790.80795762897</v>
      </c>
    </row>
    <row r="3169" spans="1:3" x14ac:dyDescent="0.35">
      <c r="A3169">
        <v>3136</v>
      </c>
      <c r="B3169">
        <v>526505.16379159549</v>
      </c>
      <c r="C3169">
        <v>-267505.16379159549</v>
      </c>
    </row>
    <row r="3170" spans="1:3" x14ac:dyDescent="0.35">
      <c r="A3170">
        <v>3137</v>
      </c>
      <c r="B3170">
        <v>1479984.4782694487</v>
      </c>
      <c r="C3170">
        <v>-1063984.4782694487</v>
      </c>
    </row>
    <row r="3171" spans="1:3" x14ac:dyDescent="0.35">
      <c r="A3171">
        <v>3138</v>
      </c>
      <c r="B3171">
        <v>448175.13059795275</v>
      </c>
      <c r="C3171">
        <v>-198175.13059795275</v>
      </c>
    </row>
    <row r="3172" spans="1:3" x14ac:dyDescent="0.35">
      <c r="A3172">
        <v>3139</v>
      </c>
      <c r="B3172">
        <v>356295.59513138421</v>
      </c>
      <c r="C3172">
        <v>-146295.59513138421</v>
      </c>
    </row>
    <row r="3173" spans="1:3" x14ac:dyDescent="0.35">
      <c r="A3173">
        <v>3140</v>
      </c>
      <c r="B3173">
        <v>476823.65545753529</v>
      </c>
      <c r="C3173">
        <v>-256823.65545753529</v>
      </c>
    </row>
    <row r="3174" spans="1:3" x14ac:dyDescent="0.35">
      <c r="A3174">
        <v>3141</v>
      </c>
      <c r="B3174">
        <v>775176.82582900301</v>
      </c>
      <c r="C3174">
        <v>274823.17417099699</v>
      </c>
    </row>
    <row r="3175" spans="1:3" x14ac:dyDescent="0.35">
      <c r="A3175">
        <v>3142</v>
      </c>
      <c r="B3175">
        <v>503922.66000338644</v>
      </c>
      <c r="C3175">
        <v>-213922.66000338644</v>
      </c>
    </row>
    <row r="3176" spans="1:3" x14ac:dyDescent="0.35">
      <c r="A3176">
        <v>3143</v>
      </c>
      <c r="B3176">
        <v>541604.18637825269</v>
      </c>
      <c r="C3176">
        <v>-231604.18637825269</v>
      </c>
    </row>
    <row r="3177" spans="1:3" x14ac:dyDescent="0.35">
      <c r="A3177">
        <v>3144</v>
      </c>
      <c r="B3177">
        <v>506139.71392492834</v>
      </c>
      <c r="C3177">
        <v>193860.28607507166</v>
      </c>
    </row>
    <row r="3178" spans="1:3" x14ac:dyDescent="0.35">
      <c r="A3178">
        <v>3145</v>
      </c>
      <c r="B3178">
        <v>400064.45602323115</v>
      </c>
      <c r="C3178">
        <v>149935.54397676885</v>
      </c>
    </row>
    <row r="3179" spans="1:3" x14ac:dyDescent="0.35">
      <c r="A3179">
        <v>3146</v>
      </c>
      <c r="B3179">
        <v>728462.29793885304</v>
      </c>
      <c r="C3179">
        <v>-278462.29793885304</v>
      </c>
    </row>
    <row r="3180" spans="1:3" x14ac:dyDescent="0.35">
      <c r="A3180">
        <v>3147</v>
      </c>
      <c r="B3180">
        <v>359415.94920445443</v>
      </c>
      <c r="C3180">
        <v>413584.05079554557</v>
      </c>
    </row>
    <row r="3181" spans="1:3" x14ac:dyDescent="0.35">
      <c r="A3181">
        <v>3148</v>
      </c>
      <c r="B3181">
        <v>442262.48315573926</v>
      </c>
      <c r="C3181">
        <v>7737.5168442607392</v>
      </c>
    </row>
    <row r="3182" spans="1:3" x14ac:dyDescent="0.35">
      <c r="A3182">
        <v>3149</v>
      </c>
      <c r="B3182">
        <v>549241.04120896501</v>
      </c>
      <c r="C3182">
        <v>-139242.04120896501</v>
      </c>
    </row>
    <row r="3183" spans="1:3" x14ac:dyDescent="0.35">
      <c r="A3183">
        <v>3150</v>
      </c>
      <c r="B3183">
        <v>80935.382166611031</v>
      </c>
      <c r="C3183">
        <v>169064.61783338897</v>
      </c>
    </row>
    <row r="3184" spans="1:3" x14ac:dyDescent="0.35">
      <c r="A3184">
        <v>3151</v>
      </c>
      <c r="B3184">
        <v>280932.5423816517</v>
      </c>
      <c r="C3184">
        <v>-210932.5423816517</v>
      </c>
    </row>
    <row r="3185" spans="1:3" x14ac:dyDescent="0.35">
      <c r="A3185">
        <v>3152</v>
      </c>
      <c r="B3185">
        <v>953101.16058827075</v>
      </c>
      <c r="C3185">
        <v>-263101.16058827075</v>
      </c>
    </row>
    <row r="3186" spans="1:3" x14ac:dyDescent="0.35">
      <c r="A3186">
        <v>3153</v>
      </c>
      <c r="B3186">
        <v>2350387.5627457849</v>
      </c>
      <c r="C3186">
        <v>1624612.4372542151</v>
      </c>
    </row>
    <row r="3187" spans="1:3" x14ac:dyDescent="0.35">
      <c r="A3187">
        <v>3154</v>
      </c>
      <c r="B3187">
        <v>2080912.7108220798</v>
      </c>
      <c r="C3187">
        <v>3069087.2891779202</v>
      </c>
    </row>
    <row r="3188" spans="1:3" x14ac:dyDescent="0.35">
      <c r="A3188">
        <v>3155</v>
      </c>
      <c r="B3188">
        <v>2291749.4728554604</v>
      </c>
      <c r="C3188">
        <v>908250.52714453964</v>
      </c>
    </row>
    <row r="3189" spans="1:3" x14ac:dyDescent="0.35">
      <c r="A3189">
        <v>3156</v>
      </c>
      <c r="B3189">
        <v>1594189.4375349013</v>
      </c>
      <c r="C3189">
        <v>2505810.5624650987</v>
      </c>
    </row>
    <row r="3190" spans="1:3" x14ac:dyDescent="0.35">
      <c r="A3190">
        <v>3157</v>
      </c>
      <c r="B3190">
        <v>387020.72592570563</v>
      </c>
      <c r="C3190">
        <v>612979.27407429437</v>
      </c>
    </row>
    <row r="3191" spans="1:3" x14ac:dyDescent="0.35">
      <c r="A3191">
        <v>3158</v>
      </c>
      <c r="B3191">
        <v>386177.04358417797</v>
      </c>
      <c r="C3191">
        <v>613822.95641582203</v>
      </c>
    </row>
    <row r="3192" spans="1:3" x14ac:dyDescent="0.35">
      <c r="A3192">
        <v>3159</v>
      </c>
      <c r="B3192">
        <v>1380667.0934457397</v>
      </c>
      <c r="C3192">
        <v>619332.90655426029</v>
      </c>
    </row>
    <row r="3193" spans="1:3" x14ac:dyDescent="0.35">
      <c r="A3193">
        <v>3160</v>
      </c>
      <c r="B3193">
        <v>696329.66848536977</v>
      </c>
      <c r="C3193">
        <v>228670.33151463023</v>
      </c>
    </row>
    <row r="3194" spans="1:3" x14ac:dyDescent="0.35">
      <c r="A3194">
        <v>3161</v>
      </c>
      <c r="B3194">
        <v>246440.30553577607</v>
      </c>
      <c r="C3194">
        <v>303559.69446422393</v>
      </c>
    </row>
    <row r="3195" spans="1:3" x14ac:dyDescent="0.35">
      <c r="A3195">
        <v>3162</v>
      </c>
      <c r="B3195">
        <v>375915.55386281572</v>
      </c>
      <c r="C3195">
        <v>54084.446137184277</v>
      </c>
    </row>
    <row r="3196" spans="1:3" x14ac:dyDescent="0.35">
      <c r="A3196">
        <v>3163</v>
      </c>
      <c r="B3196">
        <v>321357.67075694492</v>
      </c>
      <c r="C3196">
        <v>248642.32924305508</v>
      </c>
    </row>
    <row r="3197" spans="1:3" x14ac:dyDescent="0.35">
      <c r="A3197">
        <v>3164</v>
      </c>
      <c r="B3197">
        <v>622600.14296346041</v>
      </c>
      <c r="C3197">
        <v>227399.85703653959</v>
      </c>
    </row>
    <row r="3198" spans="1:3" x14ac:dyDescent="0.35">
      <c r="A3198">
        <v>3165</v>
      </c>
      <c r="B3198">
        <v>2419052.2843180746</v>
      </c>
      <c r="C3198">
        <v>2980947.7156819254</v>
      </c>
    </row>
    <row r="3199" spans="1:3" x14ac:dyDescent="0.35">
      <c r="A3199">
        <v>3166</v>
      </c>
      <c r="B3199">
        <v>2418148.9841665463</v>
      </c>
      <c r="C3199">
        <v>3081851.0158334537</v>
      </c>
    </row>
    <row r="3200" spans="1:3" x14ac:dyDescent="0.35">
      <c r="A3200">
        <v>3167</v>
      </c>
      <c r="B3200">
        <v>1575963.4744680575</v>
      </c>
      <c r="C3200">
        <v>-796963.47446805751</v>
      </c>
    </row>
    <row r="3201" spans="1:3" x14ac:dyDescent="0.35">
      <c r="A3201">
        <v>3168</v>
      </c>
      <c r="B3201">
        <v>902142.92858624039</v>
      </c>
      <c r="C3201">
        <v>-262142.92858624039</v>
      </c>
    </row>
    <row r="3202" spans="1:3" x14ac:dyDescent="0.35">
      <c r="A3202">
        <v>3169</v>
      </c>
      <c r="B3202">
        <v>532571.18486296898</v>
      </c>
      <c r="C3202">
        <v>-282571.18486296898</v>
      </c>
    </row>
    <row r="3203" spans="1:3" x14ac:dyDescent="0.35">
      <c r="A3203">
        <v>3170</v>
      </c>
      <c r="B3203">
        <v>827568.23461764865</v>
      </c>
      <c r="C3203">
        <v>422431.76538235135</v>
      </c>
    </row>
    <row r="3204" spans="1:3" x14ac:dyDescent="0.35">
      <c r="A3204">
        <v>3171</v>
      </c>
      <c r="B3204">
        <v>442262.48315573926</v>
      </c>
      <c r="C3204">
        <v>446737.51684426074</v>
      </c>
    </row>
    <row r="3205" spans="1:3" x14ac:dyDescent="0.35">
      <c r="A3205">
        <v>3172</v>
      </c>
      <c r="B3205">
        <v>328939.51059620781</v>
      </c>
      <c r="C3205">
        <v>271060.48940379219</v>
      </c>
    </row>
    <row r="3206" spans="1:3" x14ac:dyDescent="0.35">
      <c r="A3206">
        <v>3173</v>
      </c>
      <c r="B3206">
        <v>802275.83037485415</v>
      </c>
      <c r="C3206">
        <v>197724.16962514585</v>
      </c>
    </row>
    <row r="3207" spans="1:3" x14ac:dyDescent="0.35">
      <c r="A3207">
        <v>3174</v>
      </c>
      <c r="B3207">
        <v>644066.24367383681</v>
      </c>
      <c r="C3207">
        <v>-44066.243673836812</v>
      </c>
    </row>
    <row r="3208" spans="1:3" x14ac:dyDescent="0.35">
      <c r="A3208">
        <v>3175</v>
      </c>
      <c r="B3208">
        <v>36930.754731046036</v>
      </c>
      <c r="C3208">
        <v>128069.24526895396</v>
      </c>
    </row>
    <row r="3209" spans="1:3" x14ac:dyDescent="0.35">
      <c r="A3209">
        <v>3176</v>
      </c>
      <c r="B3209">
        <v>674521.368836476</v>
      </c>
      <c r="C3209">
        <v>25478.631163523998</v>
      </c>
    </row>
    <row r="3210" spans="1:3" x14ac:dyDescent="0.35">
      <c r="A3210">
        <v>3177</v>
      </c>
      <c r="B3210">
        <v>336833.44541624514</v>
      </c>
      <c r="C3210">
        <v>233166.55458375486</v>
      </c>
    </row>
    <row r="3211" spans="1:3" x14ac:dyDescent="0.35">
      <c r="A3211">
        <v>3178</v>
      </c>
      <c r="B3211">
        <v>695297.27232162841</v>
      </c>
      <c r="C3211">
        <v>-35297.272321628407</v>
      </c>
    </row>
    <row r="3212" spans="1:3" x14ac:dyDescent="0.35">
      <c r="A3212">
        <v>3179</v>
      </c>
      <c r="B3212">
        <v>479944.00953060552</v>
      </c>
      <c r="C3212">
        <v>-69945.009530605515</v>
      </c>
    </row>
    <row r="3213" spans="1:3" x14ac:dyDescent="0.35">
      <c r="A3213">
        <v>3180</v>
      </c>
      <c r="B3213">
        <v>636582.76247228449</v>
      </c>
      <c r="C3213">
        <v>263417.23752771551</v>
      </c>
    </row>
    <row r="3214" spans="1:3" x14ac:dyDescent="0.35">
      <c r="A3214">
        <v>3181</v>
      </c>
      <c r="B3214">
        <v>270503.39418179612</v>
      </c>
      <c r="C3214">
        <v>-80503.394181796117</v>
      </c>
    </row>
    <row r="3215" spans="1:3" x14ac:dyDescent="0.35">
      <c r="A3215">
        <v>3182</v>
      </c>
      <c r="B3215">
        <v>435238.96912791487</v>
      </c>
      <c r="C3215">
        <v>-235238.96912791487</v>
      </c>
    </row>
    <row r="3216" spans="1:3" x14ac:dyDescent="0.35">
      <c r="A3216">
        <v>3183</v>
      </c>
      <c r="B3216">
        <v>410493.6042230865</v>
      </c>
      <c r="C3216">
        <v>-235493.6042230865</v>
      </c>
    </row>
    <row r="3217" spans="1:3" x14ac:dyDescent="0.35">
      <c r="A3217">
        <v>3184</v>
      </c>
      <c r="B3217">
        <v>635033.2421585531</v>
      </c>
      <c r="C3217">
        <v>-350033.2421585531</v>
      </c>
    </row>
    <row r="3218" spans="1:3" x14ac:dyDescent="0.35">
      <c r="A3218">
        <v>3185</v>
      </c>
      <c r="B3218">
        <v>410646.97785224626</v>
      </c>
      <c r="C3218">
        <v>-110646.97785224626</v>
      </c>
    </row>
    <row r="3219" spans="1:3" x14ac:dyDescent="0.35">
      <c r="A3219">
        <v>3186</v>
      </c>
      <c r="B3219">
        <v>240228.92904946255</v>
      </c>
      <c r="C3219">
        <v>209771.07095053745</v>
      </c>
    </row>
    <row r="3220" spans="1:3" x14ac:dyDescent="0.35">
      <c r="A3220">
        <v>3187</v>
      </c>
      <c r="B3220">
        <v>521988.66303395387</v>
      </c>
      <c r="C3220">
        <v>-271988.66303395387</v>
      </c>
    </row>
    <row r="3221" spans="1:3" x14ac:dyDescent="0.35">
      <c r="A3221">
        <v>3188</v>
      </c>
      <c r="B3221">
        <v>404580.95678087301</v>
      </c>
      <c r="C3221">
        <v>-94580.956780873006</v>
      </c>
    </row>
    <row r="3222" spans="1:3" x14ac:dyDescent="0.35">
      <c r="A3222">
        <v>3189</v>
      </c>
      <c r="B3222">
        <v>279536.39569707983</v>
      </c>
      <c r="C3222">
        <v>70463.604302920168</v>
      </c>
    </row>
    <row r="3223" spans="1:3" x14ac:dyDescent="0.35">
      <c r="A3223">
        <v>3190</v>
      </c>
      <c r="B3223">
        <v>498010.01256117295</v>
      </c>
      <c r="C3223">
        <v>-54010.012561172945</v>
      </c>
    </row>
    <row r="3224" spans="1:3" x14ac:dyDescent="0.35">
      <c r="A3224">
        <v>3191</v>
      </c>
      <c r="B3224">
        <v>442262.48315573926</v>
      </c>
      <c r="C3224">
        <v>-142262.48315573926</v>
      </c>
    </row>
    <row r="3225" spans="1:3" x14ac:dyDescent="0.35">
      <c r="A3225">
        <v>3192</v>
      </c>
      <c r="B3225">
        <v>254501.07144361082</v>
      </c>
      <c r="C3225">
        <v>5498.9285563891754</v>
      </c>
    </row>
    <row r="3226" spans="1:3" x14ac:dyDescent="0.35">
      <c r="A3226">
        <v>3193</v>
      </c>
      <c r="B3226">
        <v>553736.22852099966</v>
      </c>
      <c r="C3226">
        <v>-178736.22852099966</v>
      </c>
    </row>
    <row r="3227" spans="1:3" x14ac:dyDescent="0.35">
      <c r="A3227">
        <v>3194</v>
      </c>
      <c r="B3227">
        <v>254501.07144361082</v>
      </c>
      <c r="C3227">
        <v>5498.9285563891754</v>
      </c>
    </row>
    <row r="3228" spans="1:3" x14ac:dyDescent="0.35">
      <c r="A3228">
        <v>3195</v>
      </c>
      <c r="B3228">
        <v>195140.34143206337</v>
      </c>
      <c r="C3228">
        <v>29859.658567936625</v>
      </c>
    </row>
    <row r="3229" spans="1:3" x14ac:dyDescent="0.35">
      <c r="A3229">
        <v>3196</v>
      </c>
      <c r="B3229">
        <v>439552.58270115405</v>
      </c>
      <c r="C3229">
        <v>420447.41729884595</v>
      </c>
    </row>
    <row r="3230" spans="1:3" x14ac:dyDescent="0.35">
      <c r="A3230">
        <v>3197</v>
      </c>
      <c r="B3230">
        <v>793242.82885957044</v>
      </c>
      <c r="C3230">
        <v>-143242.82885957044</v>
      </c>
    </row>
    <row r="3231" spans="1:3" x14ac:dyDescent="0.35">
      <c r="A3231">
        <v>3198</v>
      </c>
      <c r="B3231">
        <v>708846.77459455421</v>
      </c>
      <c r="C3231">
        <v>1153.2254054457881</v>
      </c>
    </row>
    <row r="3232" spans="1:3" x14ac:dyDescent="0.35">
      <c r="A3232">
        <v>3199</v>
      </c>
      <c r="B3232">
        <v>689620.39142313274</v>
      </c>
      <c r="C3232">
        <v>-259620.39142313274</v>
      </c>
    </row>
    <row r="3233" spans="1:3" x14ac:dyDescent="0.35">
      <c r="A3233">
        <v>3200</v>
      </c>
      <c r="B3233">
        <v>421076.12605210161</v>
      </c>
      <c r="C3233">
        <v>-201076.12605210161</v>
      </c>
    </row>
    <row r="3234" spans="1:3" x14ac:dyDescent="0.35">
      <c r="A3234">
        <v>3201</v>
      </c>
      <c r="B3234">
        <v>326250.92358723003</v>
      </c>
      <c r="C3234">
        <v>773749.07641276997</v>
      </c>
    </row>
    <row r="3235" spans="1:3" x14ac:dyDescent="0.35">
      <c r="A3235">
        <v>3202</v>
      </c>
      <c r="B3235">
        <v>1695337.7410604714</v>
      </c>
      <c r="C3235">
        <v>754662.2589395286</v>
      </c>
    </row>
    <row r="3236" spans="1:3" x14ac:dyDescent="0.35">
      <c r="A3236">
        <v>3203</v>
      </c>
      <c r="B3236">
        <v>1905681.6565608091</v>
      </c>
      <c r="C3236">
        <v>-1280681.6565608091</v>
      </c>
    </row>
    <row r="3237" spans="1:3" x14ac:dyDescent="0.35">
      <c r="A3237">
        <v>3204</v>
      </c>
      <c r="B3237">
        <v>1600512.5385955998</v>
      </c>
      <c r="C3237">
        <v>-1050512.5385955998</v>
      </c>
    </row>
    <row r="3238" spans="1:3" x14ac:dyDescent="0.35">
      <c r="A3238">
        <v>3205</v>
      </c>
      <c r="B3238">
        <v>484460.51028824737</v>
      </c>
      <c r="C3238">
        <v>-9460.510288247373</v>
      </c>
    </row>
    <row r="3239" spans="1:3" x14ac:dyDescent="0.35">
      <c r="A3239">
        <v>3206</v>
      </c>
      <c r="B3239">
        <v>2312525.3763406132</v>
      </c>
      <c r="C3239">
        <v>512474.62365938677</v>
      </c>
    </row>
    <row r="3240" spans="1:3" x14ac:dyDescent="0.35">
      <c r="A3240">
        <v>3207</v>
      </c>
      <c r="B3240">
        <v>1322872.8593443462</v>
      </c>
      <c r="C3240">
        <v>802127.14065565378</v>
      </c>
    </row>
    <row r="3241" spans="1:3" x14ac:dyDescent="0.35">
      <c r="A3241">
        <v>3208</v>
      </c>
      <c r="B3241">
        <v>2362853.1048368765</v>
      </c>
      <c r="C3241">
        <v>987146.8951631235</v>
      </c>
    </row>
    <row r="3242" spans="1:3" x14ac:dyDescent="0.35">
      <c r="A3242">
        <v>3209</v>
      </c>
      <c r="B3242">
        <v>901240.53173486353</v>
      </c>
      <c r="C3242">
        <v>-361240.53173486353</v>
      </c>
    </row>
    <row r="3243" spans="1:3" x14ac:dyDescent="0.35">
      <c r="A3243">
        <v>3210</v>
      </c>
      <c r="B3243">
        <v>1216345.9513668849</v>
      </c>
      <c r="C3243">
        <v>-306345.95136688487</v>
      </c>
    </row>
    <row r="3244" spans="1:3" x14ac:dyDescent="0.35">
      <c r="A3244">
        <v>3211</v>
      </c>
      <c r="B3244">
        <v>949874.57244701148</v>
      </c>
      <c r="C3244">
        <v>-464875.57244701148</v>
      </c>
    </row>
    <row r="3245" spans="1:3" x14ac:dyDescent="0.35">
      <c r="A3245">
        <v>3212</v>
      </c>
      <c r="B3245">
        <v>2470102.6529355608</v>
      </c>
      <c r="C3245">
        <v>-520102.65293556079</v>
      </c>
    </row>
    <row r="3246" spans="1:3" x14ac:dyDescent="0.35">
      <c r="A3246">
        <v>3213</v>
      </c>
      <c r="B3246">
        <v>1181558.9592313755</v>
      </c>
      <c r="C3246">
        <v>-231558.95923137548</v>
      </c>
    </row>
    <row r="3247" spans="1:3" x14ac:dyDescent="0.35">
      <c r="A3247">
        <v>3214</v>
      </c>
      <c r="B3247">
        <v>999421.85481652315</v>
      </c>
      <c r="C3247">
        <v>-634421.85481652315</v>
      </c>
    </row>
    <row r="3248" spans="1:3" x14ac:dyDescent="0.35">
      <c r="A3248">
        <v>3215</v>
      </c>
      <c r="B3248">
        <v>1163519.694651494</v>
      </c>
      <c r="C3248">
        <v>-243520.69465149404</v>
      </c>
    </row>
    <row r="3249" spans="1:3" x14ac:dyDescent="0.35">
      <c r="A3249">
        <v>3216</v>
      </c>
      <c r="B3249">
        <v>2144247.9615003518</v>
      </c>
      <c r="C3249">
        <v>-244247.96150035178</v>
      </c>
    </row>
    <row r="3250" spans="1:3" x14ac:dyDescent="0.35">
      <c r="A3250">
        <v>3217</v>
      </c>
      <c r="B3250">
        <v>1192860.147427147</v>
      </c>
      <c r="C3250">
        <v>1757139.852572853</v>
      </c>
    </row>
    <row r="3251" spans="1:3" x14ac:dyDescent="0.35">
      <c r="A3251">
        <v>3218</v>
      </c>
      <c r="B3251">
        <v>838698.37858963339</v>
      </c>
      <c r="C3251">
        <v>-238698.37858963339</v>
      </c>
    </row>
    <row r="3252" spans="1:3" x14ac:dyDescent="0.35">
      <c r="A3252">
        <v>3219</v>
      </c>
      <c r="B3252">
        <v>2320056.189703905</v>
      </c>
      <c r="C3252">
        <v>879943.81029609498</v>
      </c>
    </row>
    <row r="3253" spans="1:3" x14ac:dyDescent="0.35">
      <c r="A3253">
        <v>3220</v>
      </c>
      <c r="B3253">
        <v>2415890.7337877252</v>
      </c>
      <c r="C3253">
        <v>184109.26621227479</v>
      </c>
    </row>
    <row r="3254" spans="1:3" x14ac:dyDescent="0.35">
      <c r="A3254">
        <v>3221</v>
      </c>
      <c r="B3254">
        <v>1084074.9890708646</v>
      </c>
      <c r="C3254">
        <v>-245074.98907086463</v>
      </c>
    </row>
    <row r="3255" spans="1:3" x14ac:dyDescent="0.35">
      <c r="A3255">
        <v>3222</v>
      </c>
      <c r="B3255">
        <v>952471.56038265559</v>
      </c>
      <c r="C3255">
        <v>-317471.56038265559</v>
      </c>
    </row>
    <row r="3256" spans="1:3" x14ac:dyDescent="0.35">
      <c r="A3256">
        <v>3223</v>
      </c>
      <c r="B3256">
        <v>626000.24064326938</v>
      </c>
      <c r="C3256">
        <v>23999.759356730618</v>
      </c>
    </row>
    <row r="3257" spans="1:3" x14ac:dyDescent="0.35">
      <c r="A3257">
        <v>3224</v>
      </c>
      <c r="B3257">
        <v>322637.7229811165</v>
      </c>
      <c r="C3257">
        <v>-57637.722981116502</v>
      </c>
    </row>
    <row r="3258" spans="1:3" x14ac:dyDescent="0.35">
      <c r="A3258">
        <v>3225</v>
      </c>
      <c r="B3258">
        <v>484460.51028824737</v>
      </c>
      <c r="C3258">
        <v>-154460.51028824737</v>
      </c>
    </row>
    <row r="3259" spans="1:3" x14ac:dyDescent="0.35">
      <c r="A3259">
        <v>3226</v>
      </c>
      <c r="B3259">
        <v>476823.65545753529</v>
      </c>
      <c r="C3259">
        <v>-176823.65545753529</v>
      </c>
    </row>
    <row r="3260" spans="1:3" x14ac:dyDescent="0.35">
      <c r="A3260">
        <v>3227</v>
      </c>
      <c r="B3260">
        <v>787176.80778819695</v>
      </c>
      <c r="C3260">
        <v>806823.19221180305</v>
      </c>
    </row>
    <row r="3261" spans="1:3" x14ac:dyDescent="0.35">
      <c r="A3261">
        <v>3228</v>
      </c>
      <c r="B3261">
        <v>279536.39569707983</v>
      </c>
      <c r="C3261">
        <v>20463.604302920168</v>
      </c>
    </row>
    <row r="3262" spans="1:3" x14ac:dyDescent="0.35">
      <c r="A3262">
        <v>3229</v>
      </c>
      <c r="B3262">
        <v>1209462.8042122384</v>
      </c>
      <c r="C3262">
        <v>-259462.80421223841</v>
      </c>
    </row>
    <row r="3263" spans="1:3" x14ac:dyDescent="0.35">
      <c r="A3263">
        <v>3230</v>
      </c>
      <c r="B3263">
        <v>319024.52237500297</v>
      </c>
      <c r="C3263">
        <v>180975.47762499703</v>
      </c>
    </row>
    <row r="3264" spans="1:3" x14ac:dyDescent="0.35">
      <c r="A3264">
        <v>3231</v>
      </c>
      <c r="B3264">
        <v>186107.33991677966</v>
      </c>
      <c r="C3264">
        <v>163892.66008322034</v>
      </c>
    </row>
    <row r="3265" spans="1:3" x14ac:dyDescent="0.35">
      <c r="A3265">
        <v>3232</v>
      </c>
      <c r="B3265">
        <v>1573413.5340497487</v>
      </c>
      <c r="C3265">
        <v>-1023413.5340497487</v>
      </c>
    </row>
    <row r="3266" spans="1:3" x14ac:dyDescent="0.35">
      <c r="A3266">
        <v>3233</v>
      </c>
      <c r="B3266">
        <v>504513.7736521773</v>
      </c>
      <c r="C3266">
        <v>345486.2263478227</v>
      </c>
    </row>
    <row r="3267" spans="1:3" x14ac:dyDescent="0.35">
      <c r="A3267">
        <v>3234</v>
      </c>
      <c r="B3267">
        <v>372965.45147738</v>
      </c>
      <c r="C3267">
        <v>-132965.45147738</v>
      </c>
    </row>
    <row r="3268" spans="1:3" x14ac:dyDescent="0.35">
      <c r="A3268">
        <v>3235</v>
      </c>
      <c r="B3268">
        <v>308184.9205566626</v>
      </c>
      <c r="C3268">
        <v>141815.0794433374</v>
      </c>
    </row>
    <row r="3269" spans="1:3" x14ac:dyDescent="0.35">
      <c r="A3269">
        <v>3236</v>
      </c>
      <c r="B3269">
        <v>672714.76853341935</v>
      </c>
      <c r="C3269">
        <v>-161714.76853341935</v>
      </c>
    </row>
    <row r="3270" spans="1:3" x14ac:dyDescent="0.35">
      <c r="A3270">
        <v>3237</v>
      </c>
      <c r="B3270">
        <v>739044.81976786815</v>
      </c>
      <c r="C3270">
        <v>-489044.81976786815</v>
      </c>
    </row>
    <row r="3271" spans="1:3" x14ac:dyDescent="0.35">
      <c r="A3271">
        <v>3238</v>
      </c>
      <c r="B3271">
        <v>582406.0668261894</v>
      </c>
      <c r="C3271">
        <v>-162406.0668261894</v>
      </c>
    </row>
    <row r="3272" spans="1:3" x14ac:dyDescent="0.35">
      <c r="A3272">
        <v>3239</v>
      </c>
      <c r="B3272">
        <v>275019.89493943797</v>
      </c>
      <c r="C3272">
        <v>-95019.894939437974</v>
      </c>
    </row>
    <row r="3273" spans="1:3" x14ac:dyDescent="0.35">
      <c r="A3273">
        <v>3240</v>
      </c>
      <c r="B3273">
        <v>675681.74897732958</v>
      </c>
      <c r="C3273">
        <v>-275681.74897732958</v>
      </c>
    </row>
    <row r="3274" spans="1:3" x14ac:dyDescent="0.35">
      <c r="A3274">
        <v>3241</v>
      </c>
      <c r="B3274">
        <v>615626.19895682624</v>
      </c>
      <c r="C3274">
        <v>-115626.19895682624</v>
      </c>
    </row>
    <row r="3275" spans="1:3" x14ac:dyDescent="0.35">
      <c r="A3275">
        <v>3242</v>
      </c>
      <c r="B3275">
        <v>737495.29945413675</v>
      </c>
      <c r="C3275">
        <v>952503.70054586325</v>
      </c>
    </row>
    <row r="3276" spans="1:3" x14ac:dyDescent="0.35">
      <c r="A3276">
        <v>3243</v>
      </c>
      <c r="B3276">
        <v>449724.65091168415</v>
      </c>
      <c r="C3276">
        <v>-244725.65091168415</v>
      </c>
    </row>
    <row r="3277" spans="1:3" x14ac:dyDescent="0.35">
      <c r="A3277">
        <v>3244</v>
      </c>
      <c r="B3277">
        <v>437745.9823980974</v>
      </c>
      <c r="C3277">
        <v>162254.0176019026</v>
      </c>
    </row>
    <row r="3278" spans="1:3" x14ac:dyDescent="0.35">
      <c r="A3278">
        <v>3245</v>
      </c>
      <c r="B3278">
        <v>551047.64151202166</v>
      </c>
      <c r="C3278">
        <v>33952.358487978345</v>
      </c>
    </row>
    <row r="3279" spans="1:3" x14ac:dyDescent="0.35">
      <c r="A3279">
        <v>3246</v>
      </c>
      <c r="B3279">
        <v>514505.18183240155</v>
      </c>
      <c r="C3279">
        <v>10494.818167598452</v>
      </c>
    </row>
    <row r="3280" spans="1:3" x14ac:dyDescent="0.35">
      <c r="A3280">
        <v>3247</v>
      </c>
      <c r="B3280">
        <v>175267.73809843929</v>
      </c>
      <c r="C3280">
        <v>-15267.738098439295</v>
      </c>
    </row>
    <row r="3281" spans="1:3" x14ac:dyDescent="0.35">
      <c r="A3281">
        <v>3248</v>
      </c>
      <c r="B3281">
        <v>514505.18183240155</v>
      </c>
      <c r="C3281">
        <v>35494.818167598452</v>
      </c>
    </row>
    <row r="3282" spans="1:3" x14ac:dyDescent="0.35">
      <c r="A3282">
        <v>3249</v>
      </c>
      <c r="B3282">
        <v>863443.16068945825</v>
      </c>
      <c r="C3282">
        <v>-113443.16068945825</v>
      </c>
    </row>
    <row r="3283" spans="1:3" x14ac:dyDescent="0.35">
      <c r="A3283">
        <v>3250</v>
      </c>
      <c r="B3283">
        <v>433465.24818417337</v>
      </c>
      <c r="C3283">
        <v>-33465.248184173368</v>
      </c>
    </row>
    <row r="3284" spans="1:3" x14ac:dyDescent="0.35">
      <c r="A3284">
        <v>3251</v>
      </c>
      <c r="B3284">
        <v>112293.80748077855</v>
      </c>
      <c r="C3284">
        <v>37706.192519221455</v>
      </c>
    </row>
    <row r="3285" spans="1:3" x14ac:dyDescent="0.35">
      <c r="A3285">
        <v>3252</v>
      </c>
      <c r="B3285">
        <v>372965.45147738</v>
      </c>
      <c r="C3285">
        <v>-127965.45147738</v>
      </c>
    </row>
    <row r="3286" spans="1:3" x14ac:dyDescent="0.35">
      <c r="A3286">
        <v>3253</v>
      </c>
      <c r="B3286">
        <v>434111.46834637644</v>
      </c>
      <c r="C3286">
        <v>-174111.46834637644</v>
      </c>
    </row>
    <row r="3287" spans="1:3" x14ac:dyDescent="0.35">
      <c r="A3287">
        <v>3254</v>
      </c>
      <c r="B3287">
        <v>600964.91638980014</v>
      </c>
      <c r="C3287">
        <v>-150964.91638980014</v>
      </c>
    </row>
    <row r="3288" spans="1:3" x14ac:dyDescent="0.35">
      <c r="A3288">
        <v>3255</v>
      </c>
      <c r="B3288">
        <v>363932.44996209629</v>
      </c>
      <c r="C3288">
        <v>-12932.449962096289</v>
      </c>
    </row>
    <row r="3289" spans="1:3" x14ac:dyDescent="0.35">
      <c r="A3289">
        <v>3256</v>
      </c>
      <c r="B3289">
        <v>434111.46834637644</v>
      </c>
      <c r="C3289">
        <v>-174111.46834637644</v>
      </c>
    </row>
    <row r="3290" spans="1:3" x14ac:dyDescent="0.35">
      <c r="A3290">
        <v>3257</v>
      </c>
      <c r="B3290">
        <v>600964.91638980014</v>
      </c>
      <c r="C3290">
        <v>-150964.91638980014</v>
      </c>
    </row>
    <row r="3291" spans="1:3" x14ac:dyDescent="0.35">
      <c r="A3291">
        <v>3258</v>
      </c>
      <c r="B3291">
        <v>363932.44996209629</v>
      </c>
      <c r="C3291">
        <v>-12932.449962096289</v>
      </c>
    </row>
    <row r="3292" spans="1:3" x14ac:dyDescent="0.35">
      <c r="A3292">
        <v>3259</v>
      </c>
      <c r="B3292">
        <v>713363.27535219584</v>
      </c>
      <c r="C3292">
        <v>36636.724647804163</v>
      </c>
    </row>
    <row r="3293" spans="1:3" x14ac:dyDescent="0.35">
      <c r="A3293">
        <v>3260</v>
      </c>
      <c r="B3293">
        <v>666648.74746204587</v>
      </c>
      <c r="C3293">
        <v>133351.25253795413</v>
      </c>
    </row>
    <row r="3294" spans="1:3" x14ac:dyDescent="0.35">
      <c r="A3294">
        <v>3261</v>
      </c>
      <c r="B3294">
        <v>196689.861745795</v>
      </c>
      <c r="C3294">
        <v>3310.1382542049978</v>
      </c>
    </row>
    <row r="3295" spans="1:3" x14ac:dyDescent="0.35">
      <c r="A3295">
        <v>3262</v>
      </c>
      <c r="B3295">
        <v>712459.97520066751</v>
      </c>
      <c r="C3295">
        <v>87540.024799332488</v>
      </c>
    </row>
    <row r="3296" spans="1:3" x14ac:dyDescent="0.35">
      <c r="A3296">
        <v>3263</v>
      </c>
      <c r="B3296">
        <v>501803.8731975921</v>
      </c>
      <c r="C3296">
        <v>-106803.8731975921</v>
      </c>
    </row>
    <row r="3297" spans="1:3" x14ac:dyDescent="0.35">
      <c r="A3297">
        <v>3264</v>
      </c>
      <c r="B3297">
        <v>544724.54045132315</v>
      </c>
      <c r="C3297">
        <v>-44724.540451323148</v>
      </c>
    </row>
    <row r="3298" spans="1:3" x14ac:dyDescent="0.35">
      <c r="A3298">
        <v>3265</v>
      </c>
      <c r="B3298">
        <v>204173.34294734709</v>
      </c>
      <c r="C3298">
        <v>50825.65705265291</v>
      </c>
    </row>
    <row r="3299" spans="1:3" x14ac:dyDescent="0.35">
      <c r="A3299">
        <v>3266</v>
      </c>
      <c r="B3299">
        <v>130359.81051134598</v>
      </c>
      <c r="C3299">
        <v>49640.189488654025</v>
      </c>
    </row>
    <row r="3300" spans="1:3" x14ac:dyDescent="0.35">
      <c r="A3300">
        <v>3267</v>
      </c>
      <c r="B3300">
        <v>480436.85606364859</v>
      </c>
      <c r="C3300">
        <v>-170436.85606364859</v>
      </c>
    </row>
    <row r="3301" spans="1:3" x14ac:dyDescent="0.35">
      <c r="A3301">
        <v>3268</v>
      </c>
      <c r="B3301">
        <v>306513.81527633523</v>
      </c>
      <c r="C3301">
        <v>-81513.815276335226</v>
      </c>
    </row>
    <row r="3302" spans="1:3" x14ac:dyDescent="0.35">
      <c r="A3302">
        <v>3269</v>
      </c>
      <c r="B3302">
        <v>152942.31429955526</v>
      </c>
      <c r="C3302">
        <v>27057.685700444737</v>
      </c>
    </row>
    <row r="3303" spans="1:3" x14ac:dyDescent="0.35">
      <c r="A3303">
        <v>3270</v>
      </c>
      <c r="B3303">
        <v>326250.92358723003</v>
      </c>
      <c r="C3303">
        <v>223749.07641276997</v>
      </c>
    </row>
    <row r="3304" spans="1:3" x14ac:dyDescent="0.35">
      <c r="A3304">
        <v>3271</v>
      </c>
      <c r="B3304">
        <v>567285.730793925</v>
      </c>
      <c r="C3304">
        <v>332714.269206075</v>
      </c>
    </row>
    <row r="3305" spans="1:3" x14ac:dyDescent="0.35">
      <c r="A3305">
        <v>3272</v>
      </c>
      <c r="B3305">
        <v>598901.23609741824</v>
      </c>
      <c r="C3305">
        <v>-8901.2360974182375</v>
      </c>
    </row>
    <row r="3306" spans="1:3" x14ac:dyDescent="0.35">
      <c r="A3306">
        <v>3273</v>
      </c>
      <c r="B3306">
        <v>1873162.851105788</v>
      </c>
      <c r="C3306">
        <v>726837.14889421198</v>
      </c>
    </row>
    <row r="3307" spans="1:3" x14ac:dyDescent="0.35">
      <c r="A3307">
        <v>3274</v>
      </c>
      <c r="B3307">
        <v>645615.76398756821</v>
      </c>
      <c r="C3307">
        <v>-170615.76398756821</v>
      </c>
    </row>
    <row r="3308" spans="1:3" x14ac:dyDescent="0.35">
      <c r="A3308">
        <v>3275</v>
      </c>
      <c r="B3308">
        <v>812212.13204166619</v>
      </c>
      <c r="C3308">
        <v>-112212.13204166619</v>
      </c>
    </row>
    <row r="3309" spans="1:3" x14ac:dyDescent="0.35">
      <c r="A3309">
        <v>3276</v>
      </c>
      <c r="B3309">
        <v>130359.81051134598</v>
      </c>
      <c r="C3309">
        <v>245640.18948865402</v>
      </c>
    </row>
    <row r="3310" spans="1:3" x14ac:dyDescent="0.35">
      <c r="A3310">
        <v>3277</v>
      </c>
      <c r="B3310">
        <v>345866.44693152886</v>
      </c>
      <c r="C3310">
        <v>44133.553068471141</v>
      </c>
    </row>
    <row r="3311" spans="1:3" x14ac:dyDescent="0.35">
      <c r="A3311">
        <v>3278</v>
      </c>
      <c r="B3311">
        <v>983419.53207833762</v>
      </c>
      <c r="C3311">
        <v>-648419.53207833762</v>
      </c>
    </row>
    <row r="3312" spans="1:3" x14ac:dyDescent="0.35">
      <c r="A3312">
        <v>3279</v>
      </c>
      <c r="B3312">
        <v>1026520.8593623743</v>
      </c>
      <c r="C3312">
        <v>-541521.85936237429</v>
      </c>
    </row>
    <row r="3313" spans="1:3" x14ac:dyDescent="0.35">
      <c r="A3313">
        <v>3280</v>
      </c>
      <c r="B3313">
        <v>1727481.1342063171</v>
      </c>
      <c r="C3313">
        <v>122518.86579368287</v>
      </c>
    </row>
    <row r="3314" spans="1:3" x14ac:dyDescent="0.35">
      <c r="A3314">
        <v>3281</v>
      </c>
      <c r="B3314">
        <v>532571.18486296898</v>
      </c>
      <c r="C3314">
        <v>-182571.18486296898</v>
      </c>
    </row>
    <row r="3315" spans="1:3" x14ac:dyDescent="0.35">
      <c r="A3315">
        <v>3282</v>
      </c>
      <c r="B3315">
        <v>1140927.2545616177</v>
      </c>
      <c r="C3315">
        <v>-390927.25456161774</v>
      </c>
    </row>
    <row r="3316" spans="1:3" x14ac:dyDescent="0.35">
      <c r="A3316">
        <v>3283</v>
      </c>
      <c r="B3316">
        <v>2087016.8578964171</v>
      </c>
      <c r="C3316">
        <v>-437016.85789641715</v>
      </c>
    </row>
    <row r="3317" spans="1:3" x14ac:dyDescent="0.35">
      <c r="A3317">
        <v>3284</v>
      </c>
      <c r="B3317">
        <v>493493.51180353109</v>
      </c>
      <c r="C3317">
        <v>106506.48819646891</v>
      </c>
    </row>
    <row r="3318" spans="1:3" x14ac:dyDescent="0.35">
      <c r="A3318">
        <v>3285</v>
      </c>
      <c r="B3318">
        <v>494396.81195505941</v>
      </c>
      <c r="C3318">
        <v>70603.188044940587</v>
      </c>
    </row>
    <row r="3319" spans="1:3" x14ac:dyDescent="0.35">
      <c r="A3319">
        <v>3286</v>
      </c>
      <c r="B3319">
        <v>-371712.83260301047</v>
      </c>
      <c r="C3319">
        <v>457712.83260301047</v>
      </c>
    </row>
    <row r="3320" spans="1:3" x14ac:dyDescent="0.35">
      <c r="A3320">
        <v>3287</v>
      </c>
      <c r="B3320">
        <v>400967.75617475947</v>
      </c>
      <c r="C3320">
        <v>-71967.756174759474</v>
      </c>
    </row>
    <row r="3321" spans="1:3" x14ac:dyDescent="0.35">
      <c r="A3321">
        <v>3288</v>
      </c>
      <c r="B3321">
        <v>699813.7730792705</v>
      </c>
      <c r="C3321">
        <v>-49813.773079270497</v>
      </c>
    </row>
    <row r="3322" spans="1:3" x14ac:dyDescent="0.35">
      <c r="A3322">
        <v>3289</v>
      </c>
      <c r="B3322">
        <v>644066.24367383681</v>
      </c>
      <c r="C3322">
        <v>177933.75632616319</v>
      </c>
    </row>
    <row r="3323" spans="1:3" x14ac:dyDescent="0.35">
      <c r="A3323">
        <v>3290</v>
      </c>
      <c r="B3323">
        <v>-291620.46081373573</v>
      </c>
      <c r="C3323">
        <v>321620.46081373573</v>
      </c>
    </row>
    <row r="3324" spans="1:3" x14ac:dyDescent="0.35">
      <c r="A3324">
        <v>3291</v>
      </c>
      <c r="B3324">
        <v>713363.27535219584</v>
      </c>
      <c r="C3324">
        <v>-163363.27535219584</v>
      </c>
    </row>
    <row r="3325" spans="1:3" x14ac:dyDescent="0.35">
      <c r="A3325">
        <v>3292</v>
      </c>
      <c r="B3325">
        <v>350188.37760273181</v>
      </c>
      <c r="C3325">
        <v>-100188.37760273181</v>
      </c>
    </row>
    <row r="3326" spans="1:3" x14ac:dyDescent="0.35">
      <c r="A3326">
        <v>3293</v>
      </c>
      <c r="B3326">
        <v>717622.69612051267</v>
      </c>
      <c r="C3326">
        <v>257377.30387948733</v>
      </c>
    </row>
    <row r="3327" spans="1:3" x14ac:dyDescent="0.35">
      <c r="A3327">
        <v>3294</v>
      </c>
      <c r="B3327">
        <v>498010.01256117295</v>
      </c>
      <c r="C3327">
        <v>111989.98743882705</v>
      </c>
    </row>
    <row r="3328" spans="1:3" x14ac:dyDescent="0.35">
      <c r="A3328">
        <v>3295</v>
      </c>
      <c r="B3328">
        <v>764594.3039999879</v>
      </c>
      <c r="C3328">
        <v>-144594.3039999879</v>
      </c>
    </row>
    <row r="3329" spans="1:3" x14ac:dyDescent="0.35">
      <c r="A3329">
        <v>3296</v>
      </c>
      <c r="B3329">
        <v>391031.45450794743</v>
      </c>
      <c r="C3329">
        <v>8968.5454920525663</v>
      </c>
    </row>
    <row r="3330" spans="1:3" x14ac:dyDescent="0.35">
      <c r="A3330">
        <v>3297</v>
      </c>
      <c r="B3330">
        <v>548337.74105743668</v>
      </c>
      <c r="C3330">
        <v>-48337.74105743668</v>
      </c>
    </row>
    <row r="3331" spans="1:3" x14ac:dyDescent="0.35">
      <c r="A3331">
        <v>3298</v>
      </c>
      <c r="B3331">
        <v>645615.76398756821</v>
      </c>
      <c r="C3331">
        <v>-285615.76398756821</v>
      </c>
    </row>
    <row r="3332" spans="1:3" x14ac:dyDescent="0.35">
      <c r="A3332">
        <v>3299</v>
      </c>
      <c r="B3332">
        <v>187913.94021983631</v>
      </c>
      <c r="C3332">
        <v>64086.05978016369</v>
      </c>
    </row>
    <row r="3333" spans="1:3" x14ac:dyDescent="0.35">
      <c r="A3333">
        <v>3300</v>
      </c>
      <c r="B3333">
        <v>737495.29945413675</v>
      </c>
      <c r="C3333">
        <v>-12495.299454136752</v>
      </c>
    </row>
    <row r="3334" spans="1:3" x14ac:dyDescent="0.35">
      <c r="A3334">
        <v>3301</v>
      </c>
      <c r="B3334">
        <v>442262.48315573926</v>
      </c>
      <c r="C3334">
        <v>-12262.483155739261</v>
      </c>
    </row>
    <row r="3335" spans="1:3" x14ac:dyDescent="0.35">
      <c r="A3335">
        <v>3302</v>
      </c>
      <c r="B3335">
        <v>668198.26777577726</v>
      </c>
      <c r="C3335">
        <v>-218198.26777577726</v>
      </c>
    </row>
    <row r="3336" spans="1:3" x14ac:dyDescent="0.35">
      <c r="A3336">
        <v>3303</v>
      </c>
      <c r="B3336">
        <v>670004.86807883391</v>
      </c>
      <c r="C3336">
        <v>79995.131921166088</v>
      </c>
    </row>
    <row r="3337" spans="1:3" x14ac:dyDescent="0.35">
      <c r="A3337">
        <v>3304</v>
      </c>
      <c r="B3337">
        <v>232821.86780692986</v>
      </c>
      <c r="C3337">
        <v>-32821.867806929862</v>
      </c>
    </row>
    <row r="3338" spans="1:3" x14ac:dyDescent="0.35">
      <c r="A3338">
        <v>3305</v>
      </c>
      <c r="B3338">
        <v>27251.533053559251</v>
      </c>
      <c r="C3338">
        <v>100748.46694644075</v>
      </c>
    </row>
    <row r="3339" spans="1:3" x14ac:dyDescent="0.35">
      <c r="A3339">
        <v>3306</v>
      </c>
      <c r="B3339">
        <v>395547.95526558929</v>
      </c>
      <c r="C3339">
        <v>4452.0447344107088</v>
      </c>
    </row>
    <row r="3340" spans="1:3" x14ac:dyDescent="0.35">
      <c r="A3340">
        <v>3307</v>
      </c>
      <c r="B3340">
        <v>204624.99302311125</v>
      </c>
      <c r="C3340">
        <v>-4624.9930231112521</v>
      </c>
    </row>
    <row r="3341" spans="1:3" x14ac:dyDescent="0.35">
      <c r="A3341">
        <v>3308</v>
      </c>
      <c r="B3341">
        <v>499015.38562982413</v>
      </c>
      <c r="C3341">
        <v>450984.61437017587</v>
      </c>
    </row>
    <row r="3342" spans="1:3" x14ac:dyDescent="0.35">
      <c r="A3342">
        <v>3309</v>
      </c>
      <c r="B3342">
        <v>140942.33234036108</v>
      </c>
      <c r="C3342">
        <v>79057.667659638915</v>
      </c>
    </row>
    <row r="3343" spans="1:3" x14ac:dyDescent="0.35">
      <c r="A3343">
        <v>3310</v>
      </c>
      <c r="B3343">
        <v>403010.12302153418</v>
      </c>
      <c r="C3343">
        <v>-293010.12302153418</v>
      </c>
    </row>
    <row r="3344" spans="1:3" x14ac:dyDescent="0.35">
      <c r="A3344">
        <v>3311</v>
      </c>
      <c r="B3344">
        <v>452650.43489831546</v>
      </c>
      <c r="C3344">
        <v>227349.56510168454</v>
      </c>
    </row>
    <row r="3345" spans="1:3" x14ac:dyDescent="0.35">
      <c r="A3345">
        <v>3312</v>
      </c>
      <c r="B3345">
        <v>557863.58910576347</v>
      </c>
      <c r="C3345">
        <v>-277863.58910576347</v>
      </c>
    </row>
    <row r="3346" spans="1:3" x14ac:dyDescent="0.35">
      <c r="A3346">
        <v>3313</v>
      </c>
      <c r="B3346">
        <v>452198.7848225513</v>
      </c>
      <c r="C3346">
        <v>157801.2151774487</v>
      </c>
    </row>
    <row r="3347" spans="1:3" x14ac:dyDescent="0.35">
      <c r="A3347">
        <v>3314</v>
      </c>
      <c r="B3347">
        <v>793242.82885957044</v>
      </c>
      <c r="C3347">
        <v>-293242.82885957044</v>
      </c>
    </row>
    <row r="3348" spans="1:3" x14ac:dyDescent="0.35">
      <c r="A3348">
        <v>3315</v>
      </c>
      <c r="B3348">
        <v>502526.5133188148</v>
      </c>
      <c r="C3348">
        <v>-177526.5133188148</v>
      </c>
    </row>
    <row r="3349" spans="1:3" x14ac:dyDescent="0.35">
      <c r="A3349">
        <v>3316</v>
      </c>
      <c r="B3349">
        <v>502526.5133188148</v>
      </c>
      <c r="C3349">
        <v>47473.486681185197</v>
      </c>
    </row>
    <row r="3350" spans="1:3" x14ac:dyDescent="0.35">
      <c r="A3350">
        <v>3317</v>
      </c>
      <c r="B3350">
        <v>488977.01104588923</v>
      </c>
      <c r="C3350">
        <v>231022.98895411077</v>
      </c>
    </row>
    <row r="3351" spans="1:3" x14ac:dyDescent="0.35">
      <c r="A3351">
        <v>3318</v>
      </c>
      <c r="B3351">
        <v>446778.98391338112</v>
      </c>
      <c r="C3351">
        <v>503221.01608661888</v>
      </c>
    </row>
    <row r="3352" spans="1:3" x14ac:dyDescent="0.35">
      <c r="A3352">
        <v>3319</v>
      </c>
      <c r="B3352">
        <v>550637.18789353641</v>
      </c>
      <c r="C3352">
        <v>-200637.18789353641</v>
      </c>
    </row>
    <row r="3353" spans="1:3" x14ac:dyDescent="0.35">
      <c r="A3353">
        <v>3320</v>
      </c>
      <c r="B3353">
        <v>475427.50877296366</v>
      </c>
      <c r="C3353">
        <v>24572.491227036342</v>
      </c>
    </row>
    <row r="3354" spans="1:3" x14ac:dyDescent="0.35">
      <c r="A3354">
        <v>3321</v>
      </c>
      <c r="B3354">
        <v>503922.66000338644</v>
      </c>
      <c r="C3354">
        <v>-123922.66000338644</v>
      </c>
    </row>
    <row r="3355" spans="1:3" x14ac:dyDescent="0.35">
      <c r="A3355">
        <v>3322</v>
      </c>
      <c r="B3355">
        <v>1470951.476754165</v>
      </c>
      <c r="C3355">
        <v>-1090951.476754165</v>
      </c>
    </row>
    <row r="3356" spans="1:3" x14ac:dyDescent="0.35">
      <c r="A3356">
        <v>3323</v>
      </c>
      <c r="B3356">
        <v>446778.98391338112</v>
      </c>
      <c r="C3356">
        <v>453221.01608661888</v>
      </c>
    </row>
    <row r="3357" spans="1:3" x14ac:dyDescent="0.35">
      <c r="A3357">
        <v>3324</v>
      </c>
      <c r="B3357">
        <v>433229.48164045555</v>
      </c>
      <c r="C3357">
        <v>-138229.48164045555</v>
      </c>
    </row>
    <row r="3358" spans="1:3" x14ac:dyDescent="0.35">
      <c r="A3358">
        <v>3325</v>
      </c>
      <c r="B3358">
        <v>708846.77459455421</v>
      </c>
      <c r="C3358">
        <v>-68846.774594554212</v>
      </c>
    </row>
    <row r="3359" spans="1:3" x14ac:dyDescent="0.35">
      <c r="A3359">
        <v>3326</v>
      </c>
      <c r="B3359">
        <v>784209.82734428672</v>
      </c>
      <c r="C3359">
        <v>5790.1726557132788</v>
      </c>
    </row>
    <row r="3360" spans="1:3" x14ac:dyDescent="0.35">
      <c r="A3360">
        <v>3327</v>
      </c>
      <c r="B3360">
        <v>353349.92813308118</v>
      </c>
      <c r="C3360">
        <v>271650.07186691882</v>
      </c>
    </row>
    <row r="3361" spans="1:3" x14ac:dyDescent="0.35">
      <c r="A3361">
        <v>3328</v>
      </c>
      <c r="B3361">
        <v>345220.22676932579</v>
      </c>
      <c r="C3361">
        <v>-30220.226769325789</v>
      </c>
    </row>
    <row r="3362" spans="1:3" x14ac:dyDescent="0.35">
      <c r="A3362">
        <v>3329</v>
      </c>
      <c r="B3362">
        <v>869766.26175015699</v>
      </c>
      <c r="C3362">
        <v>80233.738249843009</v>
      </c>
    </row>
    <row r="3363" spans="1:3" x14ac:dyDescent="0.35">
      <c r="A3363">
        <v>3330</v>
      </c>
      <c r="B3363">
        <v>419679.97936752997</v>
      </c>
      <c r="C3363">
        <v>-19679.979367529973</v>
      </c>
    </row>
    <row r="3364" spans="1:3" x14ac:dyDescent="0.35">
      <c r="A3364">
        <v>3331</v>
      </c>
      <c r="B3364">
        <v>1618321.461636842</v>
      </c>
      <c r="C3364">
        <v>-918321.461636842</v>
      </c>
    </row>
    <row r="3365" spans="1:3" x14ac:dyDescent="0.35">
      <c r="A3365">
        <v>3332</v>
      </c>
      <c r="B3365">
        <v>458757.65242696786</v>
      </c>
      <c r="C3365">
        <v>-198757.65242696786</v>
      </c>
    </row>
    <row r="3366" spans="1:3" x14ac:dyDescent="0.35">
      <c r="A3366">
        <v>3333</v>
      </c>
      <c r="B3366">
        <v>476823.65545753529</v>
      </c>
      <c r="C3366">
        <v>-276823.65545753529</v>
      </c>
    </row>
    <row r="3367" spans="1:3" x14ac:dyDescent="0.35">
      <c r="A3367">
        <v>3334</v>
      </c>
      <c r="B3367">
        <v>541757.56000741269</v>
      </c>
      <c r="C3367">
        <v>38242.439992587315</v>
      </c>
    </row>
    <row r="3368" spans="1:3" x14ac:dyDescent="0.35">
      <c r="A3368">
        <v>3335</v>
      </c>
      <c r="B3368">
        <v>1651743.5672433916</v>
      </c>
      <c r="C3368">
        <v>-301743.56724339165</v>
      </c>
    </row>
    <row r="3369" spans="1:3" x14ac:dyDescent="0.35">
      <c r="A3369">
        <v>3336</v>
      </c>
      <c r="B3369">
        <v>535691.53893603943</v>
      </c>
      <c r="C3369">
        <v>189308.46106396057</v>
      </c>
    </row>
    <row r="3370" spans="1:3" x14ac:dyDescent="0.35">
      <c r="A3370">
        <v>3337</v>
      </c>
      <c r="B3370">
        <v>541604.18637825269</v>
      </c>
      <c r="C3370">
        <v>-241604.18637825269</v>
      </c>
    </row>
    <row r="3371" spans="1:3" x14ac:dyDescent="0.35">
      <c r="A3371">
        <v>3338</v>
      </c>
      <c r="B3371">
        <v>610901.21805661218</v>
      </c>
      <c r="C3371">
        <v>-210901.21805661218</v>
      </c>
    </row>
    <row r="3372" spans="1:3" x14ac:dyDescent="0.35">
      <c r="A3372">
        <v>3339</v>
      </c>
      <c r="B3372">
        <v>299151.91904137889</v>
      </c>
      <c r="C3372">
        <v>-19151.919041378889</v>
      </c>
    </row>
    <row r="3373" spans="1:3" x14ac:dyDescent="0.35">
      <c r="A3373">
        <v>3340</v>
      </c>
      <c r="B3373">
        <v>326250.92358723003</v>
      </c>
      <c r="C3373">
        <v>23749.076412769966</v>
      </c>
    </row>
    <row r="3374" spans="1:3" x14ac:dyDescent="0.35">
      <c r="A3374">
        <v>3341</v>
      </c>
      <c r="B3374">
        <v>-17267.254360656021</v>
      </c>
      <c r="C3374">
        <v>217267.25436065602</v>
      </c>
    </row>
    <row r="3375" spans="1:3" x14ac:dyDescent="0.35">
      <c r="A3375">
        <v>3342</v>
      </c>
      <c r="B3375">
        <v>489518.99113680632</v>
      </c>
      <c r="C3375">
        <v>60481.008863193681</v>
      </c>
    </row>
    <row r="3376" spans="1:3" x14ac:dyDescent="0.35">
      <c r="A3376">
        <v>3343</v>
      </c>
      <c r="B3376">
        <v>393289.70488676848</v>
      </c>
      <c r="C3376">
        <v>-83289.704886768479</v>
      </c>
    </row>
    <row r="3377" spans="1:3" x14ac:dyDescent="0.35">
      <c r="A3377">
        <v>3344</v>
      </c>
      <c r="B3377">
        <v>626000.24064326938</v>
      </c>
      <c r="C3377">
        <v>23999.759356730618</v>
      </c>
    </row>
    <row r="3378" spans="1:3" x14ac:dyDescent="0.35">
      <c r="A3378">
        <v>3345</v>
      </c>
      <c r="B3378">
        <v>169590.85719994386</v>
      </c>
      <c r="C3378">
        <v>40409.142800056143</v>
      </c>
    </row>
    <row r="3379" spans="1:3" x14ac:dyDescent="0.35">
      <c r="A3379">
        <v>3346</v>
      </c>
      <c r="B3379">
        <v>616967.23912798567</v>
      </c>
      <c r="C3379">
        <v>-106968.23912798567</v>
      </c>
    </row>
    <row r="3380" spans="1:3" x14ac:dyDescent="0.35">
      <c r="A3380">
        <v>3347</v>
      </c>
      <c r="B3380">
        <v>541604.18637825269</v>
      </c>
      <c r="C3380">
        <v>-311605.18637825269</v>
      </c>
    </row>
    <row r="3381" spans="1:3" x14ac:dyDescent="0.35">
      <c r="A3381">
        <v>3348</v>
      </c>
      <c r="B3381">
        <v>123277.9373233635</v>
      </c>
      <c r="C3381">
        <v>6722.0626766365021</v>
      </c>
    </row>
    <row r="3382" spans="1:3" x14ac:dyDescent="0.35">
      <c r="A3382">
        <v>3349</v>
      </c>
      <c r="B3382">
        <v>701363.29339300189</v>
      </c>
      <c r="C3382">
        <v>73636.706606998108</v>
      </c>
    </row>
    <row r="3383" spans="1:3" x14ac:dyDescent="0.35">
      <c r="A3383">
        <v>3350</v>
      </c>
      <c r="B3383">
        <v>437745.9823980974</v>
      </c>
      <c r="C3383">
        <v>-17745.982398097403</v>
      </c>
    </row>
    <row r="3384" spans="1:3" x14ac:dyDescent="0.35">
      <c r="A3384">
        <v>3351</v>
      </c>
      <c r="B3384">
        <v>354899.44844681257</v>
      </c>
      <c r="C3384">
        <v>125100.55155318743</v>
      </c>
    </row>
    <row r="3385" spans="1:3" x14ac:dyDescent="0.35">
      <c r="A3385">
        <v>3352</v>
      </c>
      <c r="B3385">
        <v>498010.01256117295</v>
      </c>
      <c r="C3385">
        <v>101989.98743882705</v>
      </c>
    </row>
    <row r="3386" spans="1:3" x14ac:dyDescent="0.35">
      <c r="A3386">
        <v>3353</v>
      </c>
      <c r="B3386">
        <v>618587.62650127942</v>
      </c>
      <c r="C3386">
        <v>-423587.62650127942</v>
      </c>
    </row>
    <row r="3387" spans="1:3" x14ac:dyDescent="0.35">
      <c r="A3387">
        <v>3354</v>
      </c>
      <c r="B3387">
        <v>1255444.8403339821</v>
      </c>
      <c r="C3387">
        <v>-905444.84033398214</v>
      </c>
    </row>
    <row r="3388" spans="1:3" x14ac:dyDescent="0.35">
      <c r="A3388">
        <v>3355</v>
      </c>
      <c r="B3388">
        <v>448328.50422711251</v>
      </c>
      <c r="C3388">
        <v>126671.49577288749</v>
      </c>
    </row>
    <row r="3389" spans="1:3" x14ac:dyDescent="0.35">
      <c r="A3389">
        <v>3356</v>
      </c>
      <c r="B3389">
        <v>334380.62495098542</v>
      </c>
      <c r="C3389">
        <v>215619.37504901458</v>
      </c>
    </row>
    <row r="3390" spans="1:3" x14ac:dyDescent="0.35">
      <c r="A3390">
        <v>3357</v>
      </c>
      <c r="B3390">
        <v>344316.92661779746</v>
      </c>
      <c r="C3390">
        <v>-24316.926617797464</v>
      </c>
    </row>
    <row r="3391" spans="1:3" x14ac:dyDescent="0.35">
      <c r="A3391">
        <v>3358</v>
      </c>
      <c r="B3391">
        <v>152942.31429955526</v>
      </c>
      <c r="C3391">
        <v>97057.685700444737</v>
      </c>
    </row>
    <row r="3392" spans="1:3" x14ac:dyDescent="0.35">
      <c r="A3392">
        <v>3359</v>
      </c>
      <c r="B3392">
        <v>117970.68837927422</v>
      </c>
      <c r="C3392">
        <v>182029.31162072578</v>
      </c>
    </row>
    <row r="3393" spans="1:3" x14ac:dyDescent="0.35">
      <c r="A3393">
        <v>3360</v>
      </c>
      <c r="B3393">
        <v>-112245.8304546877</v>
      </c>
      <c r="C3393">
        <v>362245.8304546877</v>
      </c>
    </row>
    <row r="3394" spans="1:3" x14ac:dyDescent="0.35">
      <c r="A3394">
        <v>3361</v>
      </c>
      <c r="B3394">
        <v>555564.14226966351</v>
      </c>
      <c r="C3394">
        <v>21435.857730336487</v>
      </c>
    </row>
    <row r="3395" spans="1:3" x14ac:dyDescent="0.35">
      <c r="A3395">
        <v>3362</v>
      </c>
      <c r="B3395">
        <v>186107.33991677966</v>
      </c>
      <c r="C3395">
        <v>43891.66008322034</v>
      </c>
    </row>
    <row r="3396" spans="1:3" x14ac:dyDescent="0.35">
      <c r="A3396">
        <v>3363</v>
      </c>
      <c r="B3396">
        <v>1701619.6456638912</v>
      </c>
      <c r="C3396">
        <v>-861619.64566389122</v>
      </c>
    </row>
    <row r="3397" spans="1:3" x14ac:dyDescent="0.35">
      <c r="A3397">
        <v>3364</v>
      </c>
      <c r="B3397">
        <v>724849.09733273927</v>
      </c>
      <c r="C3397">
        <v>175150.90266726073</v>
      </c>
    </row>
    <row r="3398" spans="1:3" x14ac:dyDescent="0.35">
      <c r="A3398">
        <v>3365</v>
      </c>
      <c r="B3398">
        <v>442262.48315573926</v>
      </c>
      <c r="C3398">
        <v>207737.51684426074</v>
      </c>
    </row>
    <row r="3399" spans="1:3" x14ac:dyDescent="0.35">
      <c r="A3399">
        <v>3366</v>
      </c>
      <c r="B3399">
        <v>689050.95177380973</v>
      </c>
      <c r="C3399">
        <v>-39050.951773809735</v>
      </c>
    </row>
    <row r="3400" spans="1:3" x14ac:dyDescent="0.35">
      <c r="A3400">
        <v>3367</v>
      </c>
      <c r="B3400">
        <v>318767.44238567771</v>
      </c>
      <c r="C3400">
        <v>-68767.442385677714</v>
      </c>
    </row>
    <row r="3401" spans="1:3" x14ac:dyDescent="0.35">
      <c r="A3401">
        <v>3368</v>
      </c>
      <c r="B3401">
        <v>681747.77004870307</v>
      </c>
      <c r="C3401">
        <v>-131747.77004870307</v>
      </c>
    </row>
    <row r="3402" spans="1:3" x14ac:dyDescent="0.35">
      <c r="A3402">
        <v>3369</v>
      </c>
      <c r="B3402">
        <v>549241.04120896501</v>
      </c>
      <c r="C3402">
        <v>-59241.041208965005</v>
      </c>
    </row>
    <row r="3403" spans="1:3" x14ac:dyDescent="0.35">
      <c r="A3403">
        <v>3370</v>
      </c>
      <c r="B3403">
        <v>690866.80732952524</v>
      </c>
      <c r="C3403">
        <v>-355866.80732952524</v>
      </c>
    </row>
    <row r="3404" spans="1:3" x14ac:dyDescent="0.35">
      <c r="A3404">
        <v>3371</v>
      </c>
      <c r="B3404">
        <v>1855155.7848362133</v>
      </c>
      <c r="C3404">
        <v>-1390155.7848362133</v>
      </c>
    </row>
    <row r="3405" spans="1:3" x14ac:dyDescent="0.35">
      <c r="A3405">
        <v>3372</v>
      </c>
      <c r="B3405">
        <v>457618.58573172148</v>
      </c>
      <c r="C3405">
        <v>-157618.58573172148</v>
      </c>
    </row>
    <row r="3406" spans="1:3" x14ac:dyDescent="0.35">
      <c r="A3406">
        <v>3373</v>
      </c>
      <c r="B3406">
        <v>199656.84218970523</v>
      </c>
      <c r="C3406">
        <v>150343.15781029477</v>
      </c>
    </row>
    <row r="3407" spans="1:3" x14ac:dyDescent="0.35">
      <c r="A3407">
        <v>3374</v>
      </c>
      <c r="B3407">
        <v>143909.31278427155</v>
      </c>
      <c r="C3407">
        <v>156090.68721572845</v>
      </c>
    </row>
    <row r="3408" spans="1:3" x14ac:dyDescent="0.35">
      <c r="A3408">
        <v>3375</v>
      </c>
      <c r="B3408">
        <v>484307.13665908761</v>
      </c>
      <c r="C3408">
        <v>-234307.13665908761</v>
      </c>
    </row>
    <row r="3409" spans="1:3" x14ac:dyDescent="0.35">
      <c r="A3409">
        <v>3376</v>
      </c>
      <c r="B3409">
        <v>354899.44844681257</v>
      </c>
      <c r="C3409">
        <v>-4899.4484468125738</v>
      </c>
    </row>
    <row r="3410" spans="1:3" x14ac:dyDescent="0.35">
      <c r="A3410">
        <v>3377</v>
      </c>
      <c r="B3410">
        <v>-485962.05357588816</v>
      </c>
      <c r="C3410">
        <v>565962.05357588816</v>
      </c>
    </row>
    <row r="3411" spans="1:3" x14ac:dyDescent="0.35">
      <c r="A3411">
        <v>3378</v>
      </c>
      <c r="B3411">
        <v>-53788.400594668696</v>
      </c>
      <c r="C3411">
        <v>188788.4005946687</v>
      </c>
    </row>
    <row r="3412" spans="1:3" x14ac:dyDescent="0.35">
      <c r="A3412">
        <v>3379</v>
      </c>
      <c r="B3412">
        <v>-204125.36592125625</v>
      </c>
      <c r="C3412">
        <v>354125.36592125625</v>
      </c>
    </row>
    <row r="3413" spans="1:3" x14ac:dyDescent="0.35">
      <c r="A3413">
        <v>3380</v>
      </c>
      <c r="B3413">
        <v>526505.16379159549</v>
      </c>
      <c r="C3413">
        <v>-267505.16379159549</v>
      </c>
    </row>
    <row r="3414" spans="1:3" x14ac:dyDescent="0.35">
      <c r="A3414">
        <v>3381</v>
      </c>
      <c r="B3414">
        <v>476823.65545753529</v>
      </c>
      <c r="C3414">
        <v>-256823.65545753529</v>
      </c>
    </row>
    <row r="3415" spans="1:3" x14ac:dyDescent="0.35">
      <c r="A3415">
        <v>3382</v>
      </c>
      <c r="B3415">
        <v>-17267.254360656021</v>
      </c>
      <c r="C3415">
        <v>257267.25436065602</v>
      </c>
    </row>
    <row r="3416" spans="1:3" x14ac:dyDescent="0.35">
      <c r="A3416">
        <v>3383</v>
      </c>
      <c r="B3416">
        <v>784209.82734428672</v>
      </c>
      <c r="C3416">
        <v>161790.17265571328</v>
      </c>
    </row>
    <row r="3417" spans="1:3" x14ac:dyDescent="0.35">
      <c r="A3417">
        <v>3384</v>
      </c>
      <c r="B3417">
        <v>448175.13059795275</v>
      </c>
      <c r="C3417">
        <v>-233175.13059795275</v>
      </c>
    </row>
    <row r="3418" spans="1:3" x14ac:dyDescent="0.35">
      <c r="A3418">
        <v>3385</v>
      </c>
      <c r="B3418">
        <v>514505.18183240155</v>
      </c>
      <c r="C3418">
        <v>-204505.18183240155</v>
      </c>
    </row>
    <row r="3419" spans="1:3" x14ac:dyDescent="0.35">
      <c r="A3419">
        <v>3386</v>
      </c>
      <c r="B3419">
        <v>12798.730629105587</v>
      </c>
      <c r="C3419">
        <v>207201.26937089441</v>
      </c>
    </row>
    <row r="3420" spans="1:3" x14ac:dyDescent="0.35">
      <c r="A3420">
        <v>3387</v>
      </c>
      <c r="B3420">
        <v>326250.92358723003</v>
      </c>
      <c r="C3420">
        <v>323749.07641276997</v>
      </c>
    </row>
    <row r="3421" spans="1:3" x14ac:dyDescent="0.35">
      <c r="A3421">
        <v>3388</v>
      </c>
      <c r="B3421">
        <v>96034.404753267998</v>
      </c>
      <c r="C3421">
        <v>253965.595246732</v>
      </c>
    </row>
    <row r="3422" spans="1:3" x14ac:dyDescent="0.35">
      <c r="A3422">
        <v>3389</v>
      </c>
      <c r="B3422">
        <v>250887.87083749729</v>
      </c>
      <c r="C3422">
        <v>109112.12916250271</v>
      </c>
    </row>
    <row r="3423" spans="1:3" x14ac:dyDescent="0.35">
      <c r="A3423">
        <v>3390</v>
      </c>
      <c r="B3423">
        <v>394644.65511406097</v>
      </c>
      <c r="C3423">
        <v>95355.344885939034</v>
      </c>
    </row>
    <row r="3424" spans="1:3" x14ac:dyDescent="0.35">
      <c r="A3424">
        <v>3391</v>
      </c>
      <c r="B3424">
        <v>549241.04120896501</v>
      </c>
      <c r="C3424">
        <v>-89242.041208965005</v>
      </c>
    </row>
    <row r="3425" spans="1:3" x14ac:dyDescent="0.35">
      <c r="A3425">
        <v>3392</v>
      </c>
      <c r="B3425">
        <v>356330.8186331247</v>
      </c>
      <c r="C3425">
        <v>-81330.818633124698</v>
      </c>
    </row>
    <row r="3426" spans="1:3" x14ac:dyDescent="0.35">
      <c r="A3426">
        <v>3393</v>
      </c>
      <c r="B3426">
        <v>775176.82582900301</v>
      </c>
      <c r="C3426">
        <v>-95176.825829003006</v>
      </c>
    </row>
    <row r="3427" spans="1:3" x14ac:dyDescent="0.35">
      <c r="A3427">
        <v>3394</v>
      </c>
      <c r="B3427">
        <v>364219.33885642211</v>
      </c>
      <c r="C3427">
        <v>235780.66114357789</v>
      </c>
    </row>
    <row r="3428" spans="1:3" x14ac:dyDescent="0.35">
      <c r="A3428">
        <v>3395</v>
      </c>
      <c r="B3428">
        <v>493493.51180353109</v>
      </c>
      <c r="C3428">
        <v>226506.48819646891</v>
      </c>
    </row>
    <row r="3429" spans="1:3" x14ac:dyDescent="0.35">
      <c r="A3429">
        <v>3396</v>
      </c>
      <c r="B3429">
        <v>409408.19279064052</v>
      </c>
      <c r="C3429">
        <v>-53408.192790640518</v>
      </c>
    </row>
    <row r="3430" spans="1:3" x14ac:dyDescent="0.35">
      <c r="A3430">
        <v>3397</v>
      </c>
      <c r="B3430">
        <v>139392.81202662969</v>
      </c>
      <c r="C3430">
        <v>85607.18797337031</v>
      </c>
    </row>
    <row r="3431" spans="1:3" x14ac:dyDescent="0.35">
      <c r="A3431">
        <v>3398</v>
      </c>
      <c r="B3431">
        <v>869766.26175015699</v>
      </c>
      <c r="C3431">
        <v>-144766.26175015699</v>
      </c>
    </row>
    <row r="3432" spans="1:3" x14ac:dyDescent="0.35">
      <c r="A3432">
        <v>3399</v>
      </c>
      <c r="B3432">
        <v>92678.28413647972</v>
      </c>
      <c r="C3432">
        <v>37321.71586352028</v>
      </c>
    </row>
    <row r="3433" spans="1:3" x14ac:dyDescent="0.35">
      <c r="A3433">
        <v>3400</v>
      </c>
      <c r="B3433">
        <v>362382.92964836489</v>
      </c>
      <c r="C3433">
        <v>-62382.929648364894</v>
      </c>
    </row>
    <row r="3434" spans="1:3" x14ac:dyDescent="0.35">
      <c r="A3434">
        <v>3401</v>
      </c>
      <c r="B3434">
        <v>559670.18940882012</v>
      </c>
      <c r="C3434">
        <v>-9670.1894088201225</v>
      </c>
    </row>
    <row r="3435" spans="1:3" x14ac:dyDescent="0.35">
      <c r="A3435">
        <v>3402</v>
      </c>
      <c r="B3435">
        <v>553757.54196660686</v>
      </c>
      <c r="C3435">
        <v>56242.458033393137</v>
      </c>
    </row>
    <row r="3436" spans="1:3" x14ac:dyDescent="0.35">
      <c r="A3436">
        <v>3403</v>
      </c>
      <c r="B3436">
        <v>1079008.3785209421</v>
      </c>
      <c r="C3436">
        <v>-564008.37852094206</v>
      </c>
    </row>
    <row r="3437" spans="1:3" x14ac:dyDescent="0.35">
      <c r="A3437">
        <v>3404</v>
      </c>
      <c r="B3437">
        <v>1204277.8613424657</v>
      </c>
      <c r="C3437">
        <v>-279277.86134246574</v>
      </c>
    </row>
    <row r="3438" spans="1:3" x14ac:dyDescent="0.35">
      <c r="A3438">
        <v>3405</v>
      </c>
      <c r="B3438">
        <v>941345.61241628043</v>
      </c>
      <c r="C3438">
        <v>-81345.612416280434</v>
      </c>
    </row>
    <row r="3439" spans="1:3" x14ac:dyDescent="0.35">
      <c r="A3439">
        <v>3406</v>
      </c>
      <c r="B3439">
        <v>1130825.6489670759</v>
      </c>
      <c r="C3439">
        <v>-630825.64896707586</v>
      </c>
    </row>
    <row r="3440" spans="1:3" x14ac:dyDescent="0.35">
      <c r="A3440">
        <v>3407</v>
      </c>
      <c r="B3440">
        <v>1981491.1618365403</v>
      </c>
      <c r="C3440">
        <v>-1381491.1618365403</v>
      </c>
    </row>
    <row r="3441" spans="1:3" x14ac:dyDescent="0.35">
      <c r="A3441">
        <v>3408</v>
      </c>
      <c r="B3441">
        <v>806236.48624832742</v>
      </c>
      <c r="C3441">
        <v>-611236.48624832742</v>
      </c>
    </row>
    <row r="3442" spans="1:3" x14ac:dyDescent="0.35">
      <c r="A3442">
        <v>3409</v>
      </c>
      <c r="B3442">
        <v>565853.86175103555</v>
      </c>
      <c r="C3442">
        <v>-300853.86175103555</v>
      </c>
    </row>
    <row r="3443" spans="1:3" x14ac:dyDescent="0.35">
      <c r="A3443">
        <v>3410</v>
      </c>
      <c r="B3443">
        <v>1215708.2214599058</v>
      </c>
      <c r="C3443">
        <v>-565708.22145990585</v>
      </c>
    </row>
    <row r="3444" spans="1:3" x14ac:dyDescent="0.35">
      <c r="A3444">
        <v>3411</v>
      </c>
      <c r="B3444">
        <v>1003413.5381861271</v>
      </c>
      <c r="C3444">
        <v>-588413.53818612709</v>
      </c>
    </row>
    <row r="3445" spans="1:3" x14ac:dyDescent="0.35">
      <c r="A3445">
        <v>3412</v>
      </c>
      <c r="B3445">
        <v>1033473.5606286882</v>
      </c>
      <c r="C3445">
        <v>-433473.5606286882</v>
      </c>
    </row>
    <row r="3446" spans="1:3" x14ac:dyDescent="0.35">
      <c r="A3446">
        <v>3413</v>
      </c>
      <c r="B3446">
        <v>602504.72265300807</v>
      </c>
      <c r="C3446">
        <v>-262504.72265300807</v>
      </c>
    </row>
    <row r="3447" spans="1:3" x14ac:dyDescent="0.35">
      <c r="A3447">
        <v>3414</v>
      </c>
      <c r="B3447">
        <v>970968.44278967078</v>
      </c>
      <c r="C3447">
        <v>-620968.44278967078</v>
      </c>
    </row>
    <row r="3448" spans="1:3" x14ac:dyDescent="0.35">
      <c r="A3448">
        <v>3415</v>
      </c>
      <c r="B3448">
        <v>543153.70669198409</v>
      </c>
      <c r="C3448">
        <v>-148153.70669198409</v>
      </c>
    </row>
    <row r="3449" spans="1:3" x14ac:dyDescent="0.35">
      <c r="A3449">
        <v>3416</v>
      </c>
      <c r="B3449">
        <v>561219.70972255152</v>
      </c>
      <c r="C3449">
        <v>-71219.709722551517</v>
      </c>
    </row>
    <row r="3450" spans="1:3" x14ac:dyDescent="0.35">
      <c r="A3450">
        <v>3417</v>
      </c>
      <c r="B3450">
        <v>505472.18031711783</v>
      </c>
      <c r="C3450">
        <v>19527.819682882167</v>
      </c>
    </row>
    <row r="3451" spans="1:3" x14ac:dyDescent="0.35">
      <c r="A3451">
        <v>3418</v>
      </c>
      <c r="B3451">
        <v>437745.9823980974</v>
      </c>
      <c r="C3451">
        <v>112254.0176019026</v>
      </c>
    </row>
    <row r="3452" spans="1:3" x14ac:dyDescent="0.35">
      <c r="A3452">
        <v>3419</v>
      </c>
      <c r="B3452">
        <v>451295.48467102298</v>
      </c>
      <c r="C3452">
        <v>48704.515328977024</v>
      </c>
    </row>
    <row r="3453" spans="1:3" x14ac:dyDescent="0.35">
      <c r="A3453">
        <v>3420</v>
      </c>
      <c r="B3453">
        <v>714718.22557948856</v>
      </c>
      <c r="C3453">
        <v>110281.77442051144</v>
      </c>
    </row>
    <row r="3454" spans="1:3" x14ac:dyDescent="0.35">
      <c r="A3454">
        <v>3421</v>
      </c>
      <c r="B3454">
        <v>362382.92964836489</v>
      </c>
      <c r="C3454">
        <v>237617.07035163511</v>
      </c>
    </row>
    <row r="3455" spans="1:3" x14ac:dyDescent="0.35">
      <c r="A3455">
        <v>3422</v>
      </c>
      <c r="B3455">
        <v>440558.50372026535</v>
      </c>
      <c r="C3455">
        <v>-25558.503720265348</v>
      </c>
    </row>
    <row r="3456" spans="1:3" x14ac:dyDescent="0.35">
      <c r="A3456">
        <v>3423</v>
      </c>
      <c r="B3456">
        <v>766143.82431371929</v>
      </c>
      <c r="C3456">
        <v>-236143.82431371929</v>
      </c>
    </row>
    <row r="3457" spans="1:3" x14ac:dyDescent="0.35">
      <c r="A3457">
        <v>3424</v>
      </c>
      <c r="B3457">
        <v>446778.98391338112</v>
      </c>
      <c r="C3457">
        <v>-56778.983913381118</v>
      </c>
    </row>
    <row r="3458" spans="1:3" x14ac:dyDescent="0.35">
      <c r="A3458">
        <v>3425</v>
      </c>
      <c r="B3458">
        <v>391031.45450794743</v>
      </c>
      <c r="C3458">
        <v>308968.54549205257</v>
      </c>
    </row>
    <row r="3459" spans="1:3" x14ac:dyDescent="0.35">
      <c r="A3459">
        <v>3426</v>
      </c>
      <c r="B3459">
        <v>563929.61017713696</v>
      </c>
      <c r="C3459">
        <v>16070.389822863042</v>
      </c>
    </row>
    <row r="3460" spans="1:3" x14ac:dyDescent="0.35">
      <c r="A3460">
        <v>3427</v>
      </c>
      <c r="B3460">
        <v>255404.37159513915</v>
      </c>
      <c r="C3460">
        <v>-10404.37159513915</v>
      </c>
    </row>
    <row r="3461" spans="1:3" x14ac:dyDescent="0.35">
      <c r="A3461">
        <v>3428</v>
      </c>
      <c r="B3461">
        <v>853506.85902264621</v>
      </c>
      <c r="C3461">
        <v>-193506.85902264621</v>
      </c>
    </row>
    <row r="3462" spans="1:3" x14ac:dyDescent="0.35">
      <c r="A3462">
        <v>3429</v>
      </c>
      <c r="B3462">
        <v>504333.11362187145</v>
      </c>
      <c r="C3462">
        <v>235666.88637812855</v>
      </c>
    </row>
    <row r="3463" spans="1:3" x14ac:dyDescent="0.35">
      <c r="A3463">
        <v>3430</v>
      </c>
      <c r="B3463">
        <v>442262.48315573926</v>
      </c>
      <c r="C3463">
        <v>127737.51684426074</v>
      </c>
    </row>
    <row r="3464" spans="1:3" x14ac:dyDescent="0.35">
      <c r="A3464">
        <v>3431</v>
      </c>
      <c r="B3464">
        <v>549241.04120896501</v>
      </c>
      <c r="C3464">
        <v>-159241.04120896501</v>
      </c>
    </row>
    <row r="3465" spans="1:3" x14ac:dyDescent="0.35">
      <c r="A3465">
        <v>3432</v>
      </c>
      <c r="B3465">
        <v>616967.23912798567</v>
      </c>
      <c r="C3465">
        <v>362031.76087201433</v>
      </c>
    </row>
    <row r="3466" spans="1:3" x14ac:dyDescent="0.35">
      <c r="A3466">
        <v>3433</v>
      </c>
      <c r="B3466">
        <v>488977.01104588923</v>
      </c>
      <c r="C3466">
        <v>1022.9889541107696</v>
      </c>
    </row>
    <row r="3467" spans="1:3" x14ac:dyDescent="0.35">
      <c r="A3467">
        <v>3434</v>
      </c>
      <c r="B3467">
        <v>488977.01104588923</v>
      </c>
      <c r="C3467">
        <v>-98977.01104588923</v>
      </c>
    </row>
    <row r="3468" spans="1:3" x14ac:dyDescent="0.35">
      <c r="A3468">
        <v>3435</v>
      </c>
      <c r="B3468">
        <v>-18816.774674387416</v>
      </c>
      <c r="C3468">
        <v>63816.774674387416</v>
      </c>
    </row>
    <row r="3469" spans="1:3" x14ac:dyDescent="0.35">
      <c r="A3469">
        <v>3436</v>
      </c>
      <c r="B3469">
        <v>554660.84211813519</v>
      </c>
      <c r="C3469">
        <v>75339.157881864812</v>
      </c>
    </row>
    <row r="3470" spans="1:3" x14ac:dyDescent="0.35">
      <c r="A3470">
        <v>3437</v>
      </c>
      <c r="B3470">
        <v>139392.81202662969</v>
      </c>
      <c r="C3470">
        <v>110607.18797337031</v>
      </c>
    </row>
    <row r="3471" spans="1:3" x14ac:dyDescent="0.35">
      <c r="A3471">
        <v>3438</v>
      </c>
      <c r="B3471">
        <v>695297.27232162841</v>
      </c>
      <c r="C3471">
        <v>-145297.27232162841</v>
      </c>
    </row>
    <row r="3472" spans="1:3" x14ac:dyDescent="0.35">
      <c r="A3472">
        <v>3439</v>
      </c>
      <c r="B3472">
        <v>1745172.6230236918</v>
      </c>
      <c r="C3472">
        <v>-795172.62302369182</v>
      </c>
    </row>
    <row r="3473" spans="1:3" x14ac:dyDescent="0.35">
      <c r="A3473">
        <v>3440</v>
      </c>
      <c r="B3473">
        <v>298641.96410350851</v>
      </c>
      <c r="C3473">
        <v>-188641.96410350851</v>
      </c>
    </row>
    <row r="3474" spans="1:3" x14ac:dyDescent="0.35">
      <c r="A3474">
        <v>3441</v>
      </c>
      <c r="B3474">
        <v>903210.27401565528</v>
      </c>
      <c r="C3474">
        <v>-728210.27401565528</v>
      </c>
    </row>
    <row r="3475" spans="1:3" x14ac:dyDescent="0.35">
      <c r="A3475">
        <v>3442</v>
      </c>
      <c r="B3475">
        <v>535791.67215431109</v>
      </c>
      <c r="C3475">
        <v>-375791.67215431109</v>
      </c>
    </row>
    <row r="3476" spans="1:3" x14ac:dyDescent="0.35">
      <c r="A3476">
        <v>3443</v>
      </c>
      <c r="B3476">
        <v>491814.14372329204</v>
      </c>
      <c r="C3476">
        <v>-271814.14372329204</v>
      </c>
    </row>
    <row r="3477" spans="1:3" x14ac:dyDescent="0.35">
      <c r="A3477">
        <v>3444</v>
      </c>
      <c r="B3477">
        <v>383547.97330639511</v>
      </c>
      <c r="C3477">
        <v>-118547.97330639511</v>
      </c>
    </row>
    <row r="3478" spans="1:3" x14ac:dyDescent="0.35">
      <c r="A3478">
        <v>3445</v>
      </c>
      <c r="B3478">
        <v>18864.751700478839</v>
      </c>
      <c r="C3478">
        <v>251135.24829952116</v>
      </c>
    </row>
    <row r="3479" spans="1:3" x14ac:dyDescent="0.35">
      <c r="A3479">
        <v>3446</v>
      </c>
      <c r="B3479">
        <v>-72757.703776764451</v>
      </c>
      <c r="C3479">
        <v>202757.70377676445</v>
      </c>
    </row>
    <row r="3480" spans="1:3" x14ac:dyDescent="0.35">
      <c r="A3480">
        <v>3447</v>
      </c>
      <c r="B3480">
        <v>412453.57815530291</v>
      </c>
      <c r="C3480">
        <v>-137453.57815530291</v>
      </c>
    </row>
    <row r="3481" spans="1:3" x14ac:dyDescent="0.35">
      <c r="A3481">
        <v>3448</v>
      </c>
      <c r="B3481">
        <v>401613.97633696254</v>
      </c>
      <c r="C3481">
        <v>58385.023663037457</v>
      </c>
    </row>
    <row r="3482" spans="1:3" x14ac:dyDescent="0.35">
      <c r="A3482">
        <v>3449</v>
      </c>
      <c r="B3482">
        <v>579285.71275311895</v>
      </c>
      <c r="C3482">
        <v>-99285.712753118947</v>
      </c>
    </row>
    <row r="3483" spans="1:3" x14ac:dyDescent="0.35">
      <c r="A3483">
        <v>3450</v>
      </c>
      <c r="B3483">
        <v>592835.21502604475</v>
      </c>
      <c r="C3483">
        <v>-167835.21502604475</v>
      </c>
    </row>
    <row r="3484" spans="1:3" x14ac:dyDescent="0.35">
      <c r="A3484">
        <v>3451</v>
      </c>
      <c r="B3484">
        <v>281342.99600013648</v>
      </c>
      <c r="C3484">
        <v>43657.003999863518</v>
      </c>
    </row>
    <row r="3485" spans="1:3" x14ac:dyDescent="0.35">
      <c r="A3485">
        <v>3452</v>
      </c>
      <c r="B3485">
        <v>475427.50877296366</v>
      </c>
      <c r="C3485">
        <v>124572.49122703634</v>
      </c>
    </row>
    <row r="3486" spans="1:3" x14ac:dyDescent="0.35">
      <c r="A3486">
        <v>3453</v>
      </c>
      <c r="B3486">
        <v>549241.04120896501</v>
      </c>
      <c r="C3486">
        <v>-150241.04120896501</v>
      </c>
    </row>
    <row r="3487" spans="1:3" x14ac:dyDescent="0.35">
      <c r="A3487">
        <v>3454</v>
      </c>
      <c r="B3487">
        <v>600964.91638980014</v>
      </c>
      <c r="C3487">
        <v>-20964.916389800142</v>
      </c>
    </row>
    <row r="3488" spans="1:3" x14ac:dyDescent="0.35">
      <c r="A3488">
        <v>3455</v>
      </c>
      <c r="B3488">
        <v>437745.9823980974</v>
      </c>
      <c r="C3488">
        <v>-147745.9823980974</v>
      </c>
    </row>
    <row r="3489" spans="1:3" x14ac:dyDescent="0.35">
      <c r="A3489">
        <v>3456</v>
      </c>
      <c r="B3489">
        <v>356295.59513138421</v>
      </c>
      <c r="C3489">
        <v>-156295.59513138421</v>
      </c>
    </row>
    <row r="3490" spans="1:3" x14ac:dyDescent="0.35">
      <c r="A3490">
        <v>3457</v>
      </c>
      <c r="B3490">
        <v>477518.24348840979</v>
      </c>
      <c r="C3490">
        <v>-87518.243488409789</v>
      </c>
    </row>
    <row r="3491" spans="1:3" x14ac:dyDescent="0.35">
      <c r="A3491">
        <v>3458</v>
      </c>
      <c r="B3491">
        <v>440004.23277691845</v>
      </c>
      <c r="C3491">
        <v>59995.767223081551</v>
      </c>
    </row>
    <row r="3492" spans="1:3" x14ac:dyDescent="0.35">
      <c r="A3492">
        <v>3459</v>
      </c>
      <c r="B3492">
        <v>723945.79718121095</v>
      </c>
      <c r="C3492">
        <v>-73945.797181210946</v>
      </c>
    </row>
    <row r="3493" spans="1:3" x14ac:dyDescent="0.35">
      <c r="A3493">
        <v>3460</v>
      </c>
      <c r="B3493">
        <v>507043.01407645666</v>
      </c>
      <c r="C3493">
        <v>-127043.01407645666</v>
      </c>
    </row>
    <row r="3494" spans="1:3" x14ac:dyDescent="0.35">
      <c r="A3494">
        <v>3461</v>
      </c>
      <c r="B3494">
        <v>217737.29175824905</v>
      </c>
      <c r="C3494">
        <v>57262.708241750952</v>
      </c>
    </row>
    <row r="3495" spans="1:3" x14ac:dyDescent="0.35">
      <c r="A3495">
        <v>3462</v>
      </c>
      <c r="B3495">
        <v>635033.2421585531</v>
      </c>
      <c r="C3495">
        <v>-115033.2421585531</v>
      </c>
    </row>
    <row r="3496" spans="1:3" x14ac:dyDescent="0.35">
      <c r="A3496">
        <v>3463</v>
      </c>
      <c r="B3496">
        <v>644066.24367383681</v>
      </c>
      <c r="C3496">
        <v>-34066.243673836812</v>
      </c>
    </row>
    <row r="3497" spans="1:3" x14ac:dyDescent="0.35">
      <c r="A3497">
        <v>3464</v>
      </c>
      <c r="B3497">
        <v>-241806.89229612274</v>
      </c>
      <c r="C3497">
        <v>326806.89229612274</v>
      </c>
    </row>
    <row r="3498" spans="1:3" x14ac:dyDescent="0.35">
      <c r="A3498">
        <v>3465</v>
      </c>
      <c r="B3498">
        <v>519021.68259004364</v>
      </c>
      <c r="C3498">
        <v>-29021.682590043638</v>
      </c>
    </row>
    <row r="3499" spans="1:3" x14ac:dyDescent="0.35">
      <c r="A3499">
        <v>3466</v>
      </c>
      <c r="B3499">
        <v>348833.42737543932</v>
      </c>
      <c r="C3499">
        <v>62166.572624560678</v>
      </c>
    </row>
    <row r="3500" spans="1:3" x14ac:dyDescent="0.35">
      <c r="A3500">
        <v>3467</v>
      </c>
      <c r="B3500">
        <v>623547.4201780092</v>
      </c>
      <c r="C3500">
        <v>-73547.420178009197</v>
      </c>
    </row>
    <row r="3501" spans="1:3" x14ac:dyDescent="0.35">
      <c r="A3501">
        <v>3468</v>
      </c>
      <c r="B3501">
        <v>450419.23894255864</v>
      </c>
      <c r="C3501">
        <v>9579.7610574413557</v>
      </c>
    </row>
    <row r="3502" spans="1:3" x14ac:dyDescent="0.35">
      <c r="A3502">
        <v>3469</v>
      </c>
      <c r="B3502">
        <v>142102.7124812149</v>
      </c>
      <c r="C3502">
        <v>47897.287518785102</v>
      </c>
    </row>
    <row r="3503" spans="1:3" x14ac:dyDescent="0.35">
      <c r="A3503">
        <v>3470</v>
      </c>
      <c r="B3503">
        <v>1698458.0951335419</v>
      </c>
      <c r="C3503">
        <v>-1199458.0951335419</v>
      </c>
    </row>
    <row r="3504" spans="1:3" x14ac:dyDescent="0.35">
      <c r="A3504">
        <v>3471</v>
      </c>
      <c r="B3504">
        <v>615964.21540592844</v>
      </c>
      <c r="C3504">
        <v>-295964.21540592844</v>
      </c>
    </row>
    <row r="3505" spans="1:3" x14ac:dyDescent="0.35">
      <c r="A3505">
        <v>3472</v>
      </c>
      <c r="B3505">
        <v>1684908.5928606163</v>
      </c>
      <c r="C3505">
        <v>-384908.59286061628</v>
      </c>
    </row>
    <row r="3506" spans="1:3" x14ac:dyDescent="0.35">
      <c r="A3506">
        <v>3473</v>
      </c>
      <c r="B3506">
        <v>802275.83037485415</v>
      </c>
      <c r="C3506">
        <v>22724.169625145849</v>
      </c>
    </row>
    <row r="3507" spans="1:3" x14ac:dyDescent="0.35">
      <c r="A3507">
        <v>3474</v>
      </c>
      <c r="B3507">
        <v>505236.41377340001</v>
      </c>
      <c r="C3507">
        <v>-15236.413773400011</v>
      </c>
    </row>
    <row r="3508" spans="1:3" x14ac:dyDescent="0.35">
      <c r="A3508">
        <v>3475</v>
      </c>
      <c r="B3508">
        <v>372965.45147738</v>
      </c>
      <c r="C3508">
        <v>-162965.45147738</v>
      </c>
    </row>
    <row r="3509" spans="1:3" x14ac:dyDescent="0.35">
      <c r="A3509">
        <v>3476</v>
      </c>
      <c r="B3509">
        <v>500309.45939727267</v>
      </c>
      <c r="C3509">
        <v>-100309.45939727267</v>
      </c>
    </row>
    <row r="3510" spans="1:3" x14ac:dyDescent="0.35">
      <c r="A3510">
        <v>3477</v>
      </c>
      <c r="B3510">
        <v>496439.17880183412</v>
      </c>
      <c r="C3510">
        <v>-176439.17880183412</v>
      </c>
    </row>
    <row r="3511" spans="1:3" x14ac:dyDescent="0.35">
      <c r="A3511">
        <v>3478</v>
      </c>
      <c r="B3511">
        <v>481340.15621517692</v>
      </c>
      <c r="C3511">
        <v>118659.84378482308</v>
      </c>
    </row>
    <row r="3512" spans="1:3" x14ac:dyDescent="0.35">
      <c r="A3512">
        <v>3479</v>
      </c>
      <c r="B3512">
        <v>186107.33991677966</v>
      </c>
      <c r="C3512">
        <v>88892.66008322034</v>
      </c>
    </row>
    <row r="3513" spans="1:3" x14ac:dyDescent="0.35">
      <c r="A3513">
        <v>3480</v>
      </c>
      <c r="B3513">
        <v>469597.25424530823</v>
      </c>
      <c r="C3513">
        <v>-314597.25424530823</v>
      </c>
    </row>
    <row r="3514" spans="1:3" x14ac:dyDescent="0.35">
      <c r="A3514">
        <v>3481</v>
      </c>
      <c r="B3514">
        <v>419679.97936752997</v>
      </c>
      <c r="C3514">
        <v>110320.02063247003</v>
      </c>
    </row>
    <row r="3515" spans="1:3" x14ac:dyDescent="0.35">
      <c r="A3515">
        <v>3482</v>
      </c>
      <c r="B3515">
        <v>662132.24670440424</v>
      </c>
      <c r="C3515">
        <v>-112132.24670440424</v>
      </c>
    </row>
    <row r="3516" spans="1:3" x14ac:dyDescent="0.35">
      <c r="A3516">
        <v>3483</v>
      </c>
      <c r="B3516">
        <v>570252.71123783523</v>
      </c>
      <c r="C3516">
        <v>29747.288762164768</v>
      </c>
    </row>
    <row r="3517" spans="1:3" x14ac:dyDescent="0.35">
      <c r="A3517">
        <v>3484</v>
      </c>
      <c r="B3517">
        <v>570252.71123783523</v>
      </c>
      <c r="C3517">
        <v>54747.288762164768</v>
      </c>
    </row>
    <row r="3518" spans="1:3" x14ac:dyDescent="0.35">
      <c r="A3518">
        <v>3485</v>
      </c>
      <c r="B3518">
        <v>74612.281105912291</v>
      </c>
      <c r="C3518">
        <v>50387.718894087709</v>
      </c>
    </row>
    <row r="3519" spans="1:3" x14ac:dyDescent="0.35">
      <c r="A3519">
        <v>3486</v>
      </c>
      <c r="B3519">
        <v>356295.59513138421</v>
      </c>
      <c r="C3519">
        <v>-176295.59513138421</v>
      </c>
    </row>
    <row r="3520" spans="1:3" x14ac:dyDescent="0.35">
      <c r="A3520">
        <v>3487</v>
      </c>
      <c r="B3520">
        <v>446778.98391338112</v>
      </c>
      <c r="C3520">
        <v>-136778.98391338112</v>
      </c>
    </row>
    <row r="3521" spans="1:3" x14ac:dyDescent="0.35">
      <c r="A3521">
        <v>3488</v>
      </c>
      <c r="B3521">
        <v>544724.54045132315</v>
      </c>
      <c r="C3521">
        <v>-164724.54045132315</v>
      </c>
    </row>
    <row r="3522" spans="1:3" x14ac:dyDescent="0.35">
      <c r="A3522">
        <v>3489</v>
      </c>
      <c r="B3522">
        <v>386514.95375030558</v>
      </c>
      <c r="C3522">
        <v>-126514.95375030558</v>
      </c>
    </row>
    <row r="3523" spans="1:3" x14ac:dyDescent="0.35">
      <c r="A3523">
        <v>3490</v>
      </c>
      <c r="B3523">
        <v>198780.59646124113</v>
      </c>
      <c r="C3523">
        <v>12219.403538758866</v>
      </c>
    </row>
    <row r="3524" spans="1:3" x14ac:dyDescent="0.35">
      <c r="A3524">
        <v>3491</v>
      </c>
      <c r="B3524">
        <v>479944.00953060552</v>
      </c>
      <c r="C3524">
        <v>170055.99046939448</v>
      </c>
    </row>
    <row r="3525" spans="1:3" x14ac:dyDescent="0.35">
      <c r="A3525">
        <v>3492</v>
      </c>
      <c r="B3525">
        <v>1690328.3937697865</v>
      </c>
      <c r="C3525">
        <v>-1310328.3937697865</v>
      </c>
    </row>
    <row r="3526" spans="1:3" x14ac:dyDescent="0.35">
      <c r="A3526">
        <v>3493</v>
      </c>
      <c r="B3526">
        <v>1684908.5928606163</v>
      </c>
      <c r="C3526">
        <v>-414908.59286061628</v>
      </c>
    </row>
    <row r="3527" spans="1:3" x14ac:dyDescent="0.35">
      <c r="A3527">
        <v>3494</v>
      </c>
      <c r="B3527">
        <v>38626.781766306143</v>
      </c>
      <c r="C3527">
        <v>261373.21823369386</v>
      </c>
    </row>
    <row r="3528" spans="1:3" x14ac:dyDescent="0.35">
      <c r="A3528">
        <v>3495</v>
      </c>
      <c r="B3528">
        <v>607934.23761270195</v>
      </c>
      <c r="C3528">
        <v>-202934.23761270195</v>
      </c>
    </row>
    <row r="3529" spans="1:3" x14ac:dyDescent="0.35">
      <c r="A3529">
        <v>3496</v>
      </c>
      <c r="B3529">
        <v>252437.39115122869</v>
      </c>
      <c r="C3529">
        <v>174561.60884877131</v>
      </c>
    </row>
    <row r="3530" spans="1:3" x14ac:dyDescent="0.35">
      <c r="A3530">
        <v>3497</v>
      </c>
      <c r="B3530">
        <v>474245.81518650288</v>
      </c>
      <c r="C3530">
        <v>50754.184813497122</v>
      </c>
    </row>
    <row r="3531" spans="1:3" x14ac:dyDescent="0.35">
      <c r="A3531">
        <v>3498</v>
      </c>
      <c r="B3531">
        <v>589868.23458213452</v>
      </c>
      <c r="C3531">
        <v>280130.76541786548</v>
      </c>
    </row>
    <row r="3532" spans="1:3" x14ac:dyDescent="0.35">
      <c r="A3532">
        <v>3499</v>
      </c>
      <c r="B3532">
        <v>202883.42406651657</v>
      </c>
      <c r="C3532">
        <v>-42883.424066516571</v>
      </c>
    </row>
    <row r="3533" spans="1:3" x14ac:dyDescent="0.35">
      <c r="A3533">
        <v>3500</v>
      </c>
      <c r="B3533">
        <v>667294.96762424894</v>
      </c>
      <c r="C3533">
        <v>32705.032375751063</v>
      </c>
    </row>
    <row r="3534" spans="1:3" x14ac:dyDescent="0.35">
      <c r="A3534">
        <v>3501</v>
      </c>
      <c r="B3534">
        <v>476823.65545753529</v>
      </c>
      <c r="C3534">
        <v>-176823.65545753529</v>
      </c>
    </row>
    <row r="3535" spans="1:3" x14ac:dyDescent="0.35">
      <c r="A3535">
        <v>3502</v>
      </c>
      <c r="B3535">
        <v>945062.60020604066</v>
      </c>
      <c r="C3535">
        <v>-770062.60020604066</v>
      </c>
    </row>
    <row r="3536" spans="1:3" x14ac:dyDescent="0.35">
      <c r="A3536">
        <v>3503</v>
      </c>
      <c r="B3536">
        <v>644066.24367383681</v>
      </c>
      <c r="C3536">
        <v>-299066.24367383681</v>
      </c>
    </row>
    <row r="3537" spans="1:3" x14ac:dyDescent="0.35">
      <c r="A3537">
        <v>3504</v>
      </c>
      <c r="B3537">
        <v>326250.92358723003</v>
      </c>
      <c r="C3537">
        <v>63749.076412769966</v>
      </c>
    </row>
    <row r="3538" spans="1:3" x14ac:dyDescent="0.35">
      <c r="A3538">
        <v>3505</v>
      </c>
      <c r="B3538">
        <v>353349.92813308118</v>
      </c>
      <c r="C3538">
        <v>-78349.928133081179</v>
      </c>
    </row>
    <row r="3539" spans="1:3" x14ac:dyDescent="0.35">
      <c r="A3539">
        <v>3506</v>
      </c>
      <c r="B3539">
        <v>293085.8979700054</v>
      </c>
      <c r="C3539">
        <v>16914.102029994596</v>
      </c>
    </row>
    <row r="3540" spans="1:3" x14ac:dyDescent="0.35">
      <c r="A3540">
        <v>3507</v>
      </c>
      <c r="B3540">
        <v>446778.98391338112</v>
      </c>
      <c r="C3540">
        <v>53221.016086618882</v>
      </c>
    </row>
    <row r="3541" spans="1:3" x14ac:dyDescent="0.35">
      <c r="A3541">
        <v>3508</v>
      </c>
      <c r="B3541">
        <v>541604.18637825269</v>
      </c>
      <c r="C3541">
        <v>-341604.18637825269</v>
      </c>
    </row>
    <row r="3542" spans="1:3" x14ac:dyDescent="0.35">
      <c r="A3542">
        <v>3509</v>
      </c>
      <c r="B3542">
        <v>790532.928404985</v>
      </c>
      <c r="C3542">
        <v>-140532.928404985</v>
      </c>
    </row>
    <row r="3543" spans="1:3" x14ac:dyDescent="0.35">
      <c r="A3543">
        <v>3510</v>
      </c>
      <c r="B3543">
        <v>784209.82734428672</v>
      </c>
      <c r="C3543">
        <v>246790.17265571328</v>
      </c>
    </row>
    <row r="3544" spans="1:3" x14ac:dyDescent="0.35">
      <c r="A3544">
        <v>3511</v>
      </c>
      <c r="B3544">
        <v>448328.50422711251</v>
      </c>
      <c r="C3544">
        <v>-118328.50422711251</v>
      </c>
    </row>
    <row r="3545" spans="1:3" x14ac:dyDescent="0.35">
      <c r="A3545">
        <v>3512</v>
      </c>
      <c r="B3545">
        <v>554660.84211813519</v>
      </c>
      <c r="C3545">
        <v>-155660.84211813519</v>
      </c>
    </row>
    <row r="3546" spans="1:3" x14ac:dyDescent="0.35">
      <c r="A3546">
        <v>3513</v>
      </c>
      <c r="B3546">
        <v>138232.43188577611</v>
      </c>
      <c r="C3546">
        <v>111767.56811422389</v>
      </c>
    </row>
    <row r="3547" spans="1:3" x14ac:dyDescent="0.35">
      <c r="A3547">
        <v>3514</v>
      </c>
      <c r="B3547">
        <v>773627.30551527161</v>
      </c>
      <c r="C3547">
        <v>-173627.30551527161</v>
      </c>
    </row>
    <row r="3548" spans="1:3" x14ac:dyDescent="0.35">
      <c r="A3548">
        <v>3515</v>
      </c>
      <c r="B3548">
        <v>535281.08531755442</v>
      </c>
      <c r="C3548">
        <v>-160281.08531755442</v>
      </c>
    </row>
    <row r="3549" spans="1:3" x14ac:dyDescent="0.35">
      <c r="A3549">
        <v>3516</v>
      </c>
      <c r="B3549">
        <v>476823.65545753529</v>
      </c>
      <c r="C3549">
        <v>-101823.65545753529</v>
      </c>
    </row>
    <row r="3550" spans="1:3" x14ac:dyDescent="0.35">
      <c r="A3550">
        <v>3517</v>
      </c>
      <c r="B3550">
        <v>675424.66898800433</v>
      </c>
      <c r="C3550">
        <v>-64424.668988004327</v>
      </c>
    </row>
    <row r="3551" spans="1:3" x14ac:dyDescent="0.35">
      <c r="A3551">
        <v>3518</v>
      </c>
      <c r="B3551">
        <v>33087.528558671242</v>
      </c>
      <c r="C3551">
        <v>151912.47144132876</v>
      </c>
    </row>
    <row r="3552" spans="1:3" x14ac:dyDescent="0.35">
      <c r="A3552">
        <v>3519</v>
      </c>
      <c r="B3552">
        <v>279383.02206791984</v>
      </c>
      <c r="C3552">
        <v>-189383.02206791984</v>
      </c>
    </row>
    <row r="3553" spans="1:3" x14ac:dyDescent="0.35">
      <c r="A3553">
        <v>3520</v>
      </c>
      <c r="B3553">
        <v>585351.73382449243</v>
      </c>
      <c r="C3553">
        <v>-85351.733824492432</v>
      </c>
    </row>
    <row r="3554" spans="1:3" x14ac:dyDescent="0.35">
      <c r="A3554">
        <v>3521</v>
      </c>
      <c r="B3554">
        <v>62896.433559107594</v>
      </c>
      <c r="C3554">
        <v>137103.56644089241</v>
      </c>
    </row>
    <row r="3555" spans="1:3" x14ac:dyDescent="0.35">
      <c r="A3555">
        <v>3522</v>
      </c>
      <c r="B3555">
        <v>344316.92661779746</v>
      </c>
      <c r="C3555">
        <v>166683.07338220254</v>
      </c>
    </row>
    <row r="3556" spans="1:3" x14ac:dyDescent="0.35">
      <c r="A3556">
        <v>3523</v>
      </c>
      <c r="B3556">
        <v>41447.255488687893</v>
      </c>
      <c r="C3556">
        <v>108552.74451131211</v>
      </c>
    </row>
    <row r="3557" spans="1:3" x14ac:dyDescent="0.35">
      <c r="A3557">
        <v>3524</v>
      </c>
      <c r="B3557">
        <v>484460.51028824737</v>
      </c>
      <c r="C3557">
        <v>65539.489711752627</v>
      </c>
    </row>
    <row r="3558" spans="1:3" x14ac:dyDescent="0.35">
      <c r="A3558">
        <v>3525</v>
      </c>
      <c r="B3558">
        <v>461625.62520390144</v>
      </c>
      <c r="C3558">
        <v>-136625.62520390144</v>
      </c>
    </row>
    <row r="3559" spans="1:3" x14ac:dyDescent="0.35">
      <c r="A3559">
        <v>3526</v>
      </c>
      <c r="B3559">
        <v>626000.24064326938</v>
      </c>
      <c r="C3559">
        <v>-101000.24064326938</v>
      </c>
    </row>
    <row r="3560" spans="1:3" x14ac:dyDescent="0.35">
      <c r="A3560">
        <v>3527</v>
      </c>
      <c r="B3560">
        <v>449724.65091168415</v>
      </c>
      <c r="C3560">
        <v>-149724.65091168415</v>
      </c>
    </row>
    <row r="3561" spans="1:3" x14ac:dyDescent="0.35">
      <c r="A3561">
        <v>3528</v>
      </c>
      <c r="B3561">
        <v>103260.80596549483</v>
      </c>
      <c r="C3561">
        <v>16739.19403450517</v>
      </c>
    </row>
    <row r="3562" spans="1:3" x14ac:dyDescent="0.35">
      <c r="A3562">
        <v>3529</v>
      </c>
      <c r="B3562">
        <v>2324268.2783104819</v>
      </c>
      <c r="C3562">
        <v>300731.72168951808</v>
      </c>
    </row>
    <row r="3563" spans="1:3" x14ac:dyDescent="0.35">
      <c r="A3563">
        <v>3530</v>
      </c>
      <c r="B3563">
        <v>2080912.7108220798</v>
      </c>
      <c r="C3563">
        <v>3069087.2891779202</v>
      </c>
    </row>
    <row r="3564" spans="1:3" x14ac:dyDescent="0.35">
      <c r="A3564">
        <v>3531</v>
      </c>
      <c r="B3564">
        <v>2291749.4728554604</v>
      </c>
      <c r="C3564">
        <v>908250.52714453964</v>
      </c>
    </row>
    <row r="3565" spans="1:3" x14ac:dyDescent="0.35">
      <c r="A3565">
        <v>3532</v>
      </c>
      <c r="B3565">
        <v>2011756.9144625065</v>
      </c>
      <c r="C3565">
        <v>1788243.0855374935</v>
      </c>
    </row>
    <row r="3566" spans="1:3" x14ac:dyDescent="0.35">
      <c r="A3566">
        <v>3533</v>
      </c>
      <c r="B3566">
        <v>1380667.0934457397</v>
      </c>
      <c r="C3566">
        <v>619332.90655426029</v>
      </c>
    </row>
    <row r="3567" spans="1:3" x14ac:dyDescent="0.35">
      <c r="A3567">
        <v>3534</v>
      </c>
      <c r="B3567">
        <v>104626.51988515002</v>
      </c>
      <c r="C3567">
        <v>120373.48011484998</v>
      </c>
    </row>
    <row r="3568" spans="1:3" x14ac:dyDescent="0.35">
      <c r="A3568">
        <v>3535</v>
      </c>
      <c r="B3568">
        <v>1199348.5524155756</v>
      </c>
      <c r="C3568">
        <v>-459348.5524155756</v>
      </c>
    </row>
    <row r="3569" spans="1:3" x14ac:dyDescent="0.35">
      <c r="A3569">
        <v>3536</v>
      </c>
      <c r="B3569">
        <v>246440.30553577607</v>
      </c>
      <c r="C3569">
        <v>303559.69446422393</v>
      </c>
    </row>
    <row r="3570" spans="1:3" x14ac:dyDescent="0.35">
      <c r="A3570">
        <v>3537</v>
      </c>
      <c r="B3570">
        <v>1577238.0309818641</v>
      </c>
      <c r="C3570">
        <v>-927238.03098186408</v>
      </c>
    </row>
    <row r="3571" spans="1:3" x14ac:dyDescent="0.35">
      <c r="A3571">
        <v>3538</v>
      </c>
      <c r="B3571">
        <v>321117.3929166384</v>
      </c>
      <c r="C3571">
        <v>303882.6070833616</v>
      </c>
    </row>
    <row r="3572" spans="1:3" x14ac:dyDescent="0.35">
      <c r="A3572">
        <v>3539</v>
      </c>
      <c r="B3572">
        <v>1989232.8046889987</v>
      </c>
      <c r="C3572">
        <v>-1389232.8046889987</v>
      </c>
    </row>
    <row r="3573" spans="1:3" x14ac:dyDescent="0.35">
      <c r="A3573">
        <v>3540</v>
      </c>
      <c r="B3573">
        <v>1136850.6609777703</v>
      </c>
      <c r="C3573">
        <v>-686850.66097777034</v>
      </c>
    </row>
    <row r="3574" spans="1:3" x14ac:dyDescent="0.35">
      <c r="A3574">
        <v>3541</v>
      </c>
      <c r="B3574">
        <v>2419052.2843180746</v>
      </c>
      <c r="C3574">
        <v>2980947.7156819254</v>
      </c>
    </row>
    <row r="3575" spans="1:3" x14ac:dyDescent="0.35">
      <c r="A3575">
        <v>3542</v>
      </c>
      <c r="B3575">
        <v>2418148.9841665463</v>
      </c>
      <c r="C3575">
        <v>3081851.0158334537</v>
      </c>
    </row>
    <row r="3576" spans="1:3" x14ac:dyDescent="0.35">
      <c r="A3576">
        <v>3543</v>
      </c>
      <c r="B3576">
        <v>1575963.4744680575</v>
      </c>
      <c r="C3576">
        <v>-796963.47446805751</v>
      </c>
    </row>
    <row r="3577" spans="1:3" x14ac:dyDescent="0.35">
      <c r="A3577">
        <v>3544</v>
      </c>
      <c r="B3577">
        <v>1948898.828515385</v>
      </c>
      <c r="C3577">
        <v>-1303898.828515385</v>
      </c>
    </row>
    <row r="3578" spans="1:3" x14ac:dyDescent="0.35">
      <c r="A3578">
        <v>3545</v>
      </c>
      <c r="B3578">
        <v>2377305.9072613306</v>
      </c>
      <c r="C3578">
        <v>97694.092738669366</v>
      </c>
    </row>
    <row r="3579" spans="1:3" x14ac:dyDescent="0.35">
      <c r="A3579">
        <v>3546</v>
      </c>
      <c r="B3579">
        <v>426753.00695059728</v>
      </c>
      <c r="C3579">
        <v>-106753.00695059728</v>
      </c>
    </row>
    <row r="3580" spans="1:3" x14ac:dyDescent="0.35">
      <c r="A3580">
        <v>3547</v>
      </c>
      <c r="B3580">
        <v>1547474.9096447513</v>
      </c>
      <c r="C3580">
        <v>-1197474.9096447513</v>
      </c>
    </row>
    <row r="3581" spans="1:3" x14ac:dyDescent="0.35">
      <c r="A3581">
        <v>3548</v>
      </c>
      <c r="B3581">
        <v>1620128.0619398986</v>
      </c>
      <c r="C3581">
        <v>-1120128.0619398986</v>
      </c>
    </row>
    <row r="3582" spans="1:3" x14ac:dyDescent="0.35">
      <c r="A3582">
        <v>3549</v>
      </c>
      <c r="B3582">
        <v>493493.51180353109</v>
      </c>
      <c r="C3582">
        <v>-153493.51180353109</v>
      </c>
    </row>
    <row r="3583" spans="1:3" x14ac:dyDescent="0.35">
      <c r="A3583">
        <v>3550</v>
      </c>
      <c r="B3583">
        <v>645615.76398756821</v>
      </c>
      <c r="C3583">
        <v>-245615.76398756821</v>
      </c>
    </row>
    <row r="3584" spans="1:3" x14ac:dyDescent="0.35">
      <c r="A3584">
        <v>3551</v>
      </c>
      <c r="B3584">
        <v>974998.96806579013</v>
      </c>
      <c r="C3584">
        <v>-649998.96806579013</v>
      </c>
    </row>
    <row r="3585" spans="1:3" x14ac:dyDescent="0.35">
      <c r="A3585">
        <v>3552</v>
      </c>
      <c r="B3585">
        <v>2324268.2783104819</v>
      </c>
      <c r="C3585">
        <v>300731.72168951808</v>
      </c>
    </row>
    <row r="3586" spans="1:3" x14ac:dyDescent="0.35">
      <c r="A3586">
        <v>3553</v>
      </c>
      <c r="B3586">
        <v>2080912.7108220798</v>
      </c>
      <c r="C3586">
        <v>3069087.2891779202</v>
      </c>
    </row>
    <row r="3587" spans="1:3" x14ac:dyDescent="0.35">
      <c r="A3587">
        <v>3554</v>
      </c>
      <c r="B3587">
        <v>2291749.4728554604</v>
      </c>
      <c r="C3587">
        <v>908250.52714453964</v>
      </c>
    </row>
    <row r="3588" spans="1:3" x14ac:dyDescent="0.35">
      <c r="A3588">
        <v>3555</v>
      </c>
      <c r="B3588">
        <v>2011756.9144625065</v>
      </c>
      <c r="C3588">
        <v>1788243.0855374935</v>
      </c>
    </row>
    <row r="3589" spans="1:3" x14ac:dyDescent="0.35">
      <c r="A3589">
        <v>3556</v>
      </c>
      <c r="B3589">
        <v>1380667.0934457397</v>
      </c>
      <c r="C3589">
        <v>619332.90655426029</v>
      </c>
    </row>
    <row r="3590" spans="1:3" x14ac:dyDescent="0.35">
      <c r="A3590">
        <v>3557</v>
      </c>
      <c r="B3590">
        <v>104626.51988515002</v>
      </c>
      <c r="C3590">
        <v>120373.48011484998</v>
      </c>
    </row>
    <row r="3591" spans="1:3" x14ac:dyDescent="0.35">
      <c r="A3591">
        <v>3558</v>
      </c>
      <c r="B3591">
        <v>1199348.5524155756</v>
      </c>
      <c r="C3591">
        <v>-459348.5524155756</v>
      </c>
    </row>
    <row r="3592" spans="1:3" x14ac:dyDescent="0.35">
      <c r="A3592">
        <v>3559</v>
      </c>
      <c r="B3592">
        <v>246440.30553577607</v>
      </c>
      <c r="C3592">
        <v>303559.69446422393</v>
      </c>
    </row>
    <row r="3593" spans="1:3" x14ac:dyDescent="0.35">
      <c r="A3593">
        <v>3560</v>
      </c>
      <c r="B3593">
        <v>1577238.0309818641</v>
      </c>
      <c r="C3593">
        <v>-927238.03098186408</v>
      </c>
    </row>
    <row r="3594" spans="1:3" x14ac:dyDescent="0.35">
      <c r="A3594">
        <v>3561</v>
      </c>
      <c r="B3594">
        <v>321117.3929166384</v>
      </c>
      <c r="C3594">
        <v>303882.6070833616</v>
      </c>
    </row>
    <row r="3595" spans="1:3" x14ac:dyDescent="0.35">
      <c r="A3595">
        <v>3562</v>
      </c>
      <c r="B3595">
        <v>1989232.8046889987</v>
      </c>
      <c r="C3595">
        <v>-1389232.8046889987</v>
      </c>
    </row>
    <row r="3596" spans="1:3" x14ac:dyDescent="0.35">
      <c r="A3596">
        <v>3563</v>
      </c>
      <c r="B3596">
        <v>1136850.6609777703</v>
      </c>
      <c r="C3596">
        <v>-686850.66097777034</v>
      </c>
    </row>
    <row r="3597" spans="1:3" x14ac:dyDescent="0.35">
      <c r="A3597">
        <v>3564</v>
      </c>
      <c r="B3597">
        <v>2419052.2843180746</v>
      </c>
      <c r="C3597">
        <v>2980947.7156819254</v>
      </c>
    </row>
    <row r="3598" spans="1:3" x14ac:dyDescent="0.35">
      <c r="A3598">
        <v>3565</v>
      </c>
      <c r="B3598">
        <v>2418148.9841665463</v>
      </c>
      <c r="C3598">
        <v>3081851.0158334537</v>
      </c>
    </row>
    <row r="3599" spans="1:3" x14ac:dyDescent="0.35">
      <c r="A3599">
        <v>3566</v>
      </c>
      <c r="B3599">
        <v>1575963.4744680575</v>
      </c>
      <c r="C3599">
        <v>-796963.47446805751</v>
      </c>
    </row>
    <row r="3600" spans="1:3" x14ac:dyDescent="0.35">
      <c r="A3600">
        <v>3567</v>
      </c>
      <c r="B3600">
        <v>1948898.828515385</v>
      </c>
      <c r="C3600">
        <v>-1303898.828515385</v>
      </c>
    </row>
    <row r="3601" spans="1:3" x14ac:dyDescent="0.35">
      <c r="A3601">
        <v>3568</v>
      </c>
      <c r="B3601">
        <v>2377305.9072613306</v>
      </c>
      <c r="C3601">
        <v>97694.092738669366</v>
      </c>
    </row>
    <row r="3602" spans="1:3" x14ac:dyDescent="0.35">
      <c r="A3602">
        <v>3569</v>
      </c>
      <c r="B3602">
        <v>338897.12570862728</v>
      </c>
      <c r="C3602">
        <v>161102.87429137272</v>
      </c>
    </row>
    <row r="3603" spans="1:3" x14ac:dyDescent="0.35">
      <c r="A3603">
        <v>3570</v>
      </c>
      <c r="B3603">
        <v>860733.26023487328</v>
      </c>
      <c r="C3603">
        <v>189266.73976512672</v>
      </c>
    </row>
    <row r="3604" spans="1:3" x14ac:dyDescent="0.35">
      <c r="A3604">
        <v>3571</v>
      </c>
      <c r="B3604">
        <v>606384.71729897009</v>
      </c>
      <c r="C3604">
        <v>-116384.71729897009</v>
      </c>
    </row>
    <row r="3605" spans="1:3" x14ac:dyDescent="0.35">
      <c r="A3605">
        <v>3572</v>
      </c>
      <c r="B3605">
        <v>591439.06834147312</v>
      </c>
      <c r="C3605">
        <v>-176439.06834147312</v>
      </c>
    </row>
    <row r="3606" spans="1:3" x14ac:dyDescent="0.35">
      <c r="A3606">
        <v>3573</v>
      </c>
      <c r="B3606">
        <v>730011.81825258443</v>
      </c>
      <c r="C3606">
        <v>-50011.818252584431</v>
      </c>
    </row>
    <row r="3607" spans="1:3" x14ac:dyDescent="0.35">
      <c r="A3607">
        <v>3574</v>
      </c>
      <c r="B3607">
        <v>488977.01104588923</v>
      </c>
      <c r="C3607">
        <v>275022.98895411077</v>
      </c>
    </row>
    <row r="3608" spans="1:3" x14ac:dyDescent="0.35">
      <c r="A3608">
        <v>3575</v>
      </c>
      <c r="B3608">
        <v>433229.48164045555</v>
      </c>
      <c r="C3608">
        <v>-123229.48164045555</v>
      </c>
    </row>
    <row r="3609" spans="1:3" x14ac:dyDescent="0.35">
      <c r="A3609">
        <v>3576</v>
      </c>
      <c r="B3609">
        <v>381998.45299266372</v>
      </c>
      <c r="C3609">
        <v>68001.547007336281</v>
      </c>
    </row>
    <row r="3610" spans="1:3" x14ac:dyDescent="0.35">
      <c r="A3610">
        <v>3577</v>
      </c>
      <c r="B3610">
        <v>1704370.7425757551</v>
      </c>
      <c r="C3610">
        <v>1895629.2574242449</v>
      </c>
    </row>
    <row r="3611" spans="1:3" x14ac:dyDescent="0.35">
      <c r="A3611">
        <v>3578</v>
      </c>
      <c r="B3611">
        <v>433229.48164045555</v>
      </c>
      <c r="C3611">
        <v>136770.51835954445</v>
      </c>
    </row>
    <row r="3612" spans="1:3" x14ac:dyDescent="0.35">
      <c r="A3612">
        <v>3579</v>
      </c>
      <c r="B3612">
        <v>400064.45602323115</v>
      </c>
      <c r="C3612">
        <v>-75064.456023231149</v>
      </c>
    </row>
    <row r="3613" spans="1:3" x14ac:dyDescent="0.35">
      <c r="A3613">
        <v>3580</v>
      </c>
      <c r="B3613">
        <v>317217.92207194632</v>
      </c>
      <c r="C3613">
        <v>162782.07792805368</v>
      </c>
    </row>
    <row r="3614" spans="1:3" x14ac:dyDescent="0.35">
      <c r="A3614">
        <v>3581</v>
      </c>
      <c r="B3614">
        <v>315397.41171275615</v>
      </c>
      <c r="C3614">
        <v>-130397.41171275615</v>
      </c>
    </row>
    <row r="3615" spans="1:3" x14ac:dyDescent="0.35">
      <c r="A3615">
        <v>3582</v>
      </c>
      <c r="B3615">
        <v>1797799.7983560555</v>
      </c>
      <c r="C3615">
        <v>-747799.79835605551</v>
      </c>
    </row>
    <row r="3616" spans="1:3" x14ac:dyDescent="0.35">
      <c r="A3616">
        <v>3583</v>
      </c>
      <c r="B3616">
        <v>555564.14226966351</v>
      </c>
      <c r="C3616">
        <v>204435.85773033649</v>
      </c>
    </row>
    <row r="3617" spans="1:3" x14ac:dyDescent="0.35">
      <c r="A3617">
        <v>3584</v>
      </c>
      <c r="B3617">
        <v>553757.54196660686</v>
      </c>
      <c r="C3617">
        <v>16242.458033393137</v>
      </c>
    </row>
    <row r="3618" spans="1:3" x14ac:dyDescent="0.35">
      <c r="A3618">
        <v>3585</v>
      </c>
      <c r="B3618">
        <v>499816.6128642296</v>
      </c>
      <c r="C3618">
        <v>200183.3871357704</v>
      </c>
    </row>
    <row r="3619" spans="1:3" x14ac:dyDescent="0.35">
      <c r="A3619">
        <v>3586</v>
      </c>
      <c r="B3619">
        <v>1489017.4797847325</v>
      </c>
      <c r="C3619">
        <v>-714017.47978473245</v>
      </c>
    </row>
    <row r="3620" spans="1:3" x14ac:dyDescent="0.35">
      <c r="A3620">
        <v>3587</v>
      </c>
      <c r="B3620">
        <v>381998.45299266372</v>
      </c>
      <c r="C3620">
        <v>-161998.45299266372</v>
      </c>
    </row>
    <row r="3621" spans="1:3" x14ac:dyDescent="0.35">
      <c r="A3621">
        <v>3588</v>
      </c>
      <c r="B3621">
        <v>264437.37311042286</v>
      </c>
      <c r="C3621">
        <v>-80437.373110422865</v>
      </c>
    </row>
    <row r="3622" spans="1:3" x14ac:dyDescent="0.35">
      <c r="A3622">
        <v>3589</v>
      </c>
      <c r="B3622">
        <v>719429.29642356932</v>
      </c>
      <c r="C3622">
        <v>-69429.296423569322</v>
      </c>
    </row>
    <row r="3623" spans="1:3" x14ac:dyDescent="0.35">
      <c r="A3623">
        <v>3590</v>
      </c>
      <c r="B3623">
        <v>439836.71711354353</v>
      </c>
      <c r="C3623">
        <v>-59836.717113543535</v>
      </c>
    </row>
    <row r="3624" spans="1:3" x14ac:dyDescent="0.35">
      <c r="A3624">
        <v>3591</v>
      </c>
      <c r="B3624">
        <v>131909.33082507737</v>
      </c>
      <c r="C3624">
        <v>93090.66917492263</v>
      </c>
    </row>
    <row r="3625" spans="1:3" x14ac:dyDescent="0.35">
      <c r="A3625">
        <v>3592</v>
      </c>
      <c r="B3625">
        <v>-195092.36440597253</v>
      </c>
      <c r="C3625">
        <v>305092.36440597253</v>
      </c>
    </row>
    <row r="3626" spans="1:3" x14ac:dyDescent="0.35">
      <c r="A3626">
        <v>3593</v>
      </c>
      <c r="B3626">
        <v>675681.74897732958</v>
      </c>
      <c r="C3626">
        <v>-75681.748977329582</v>
      </c>
    </row>
    <row r="3627" spans="1:3" x14ac:dyDescent="0.35">
      <c r="A3627">
        <v>3594</v>
      </c>
      <c r="B3627">
        <v>114384.54219622468</v>
      </c>
      <c r="C3627">
        <v>85615.457803775324</v>
      </c>
    </row>
    <row r="3628" spans="1:3" x14ac:dyDescent="0.35">
      <c r="A3628">
        <v>3595</v>
      </c>
      <c r="B3628">
        <v>187656.86023051129</v>
      </c>
      <c r="C3628">
        <v>187343.13976948871</v>
      </c>
    </row>
    <row r="3629" spans="1:3" x14ac:dyDescent="0.35">
      <c r="A3629">
        <v>3596</v>
      </c>
      <c r="B3629">
        <v>763691.00384845957</v>
      </c>
      <c r="C3629">
        <v>-143691.00384845957</v>
      </c>
    </row>
    <row r="3630" spans="1:3" x14ac:dyDescent="0.35">
      <c r="A3630">
        <v>3597</v>
      </c>
      <c r="B3630">
        <v>683297.29036243446</v>
      </c>
      <c r="C3630">
        <v>-113297.29036243446</v>
      </c>
    </row>
    <row r="3631" spans="1:3" x14ac:dyDescent="0.35">
      <c r="A3631">
        <v>3598</v>
      </c>
      <c r="B3631">
        <v>503922.66000338644</v>
      </c>
      <c r="C3631">
        <v>-133922.66000338644</v>
      </c>
    </row>
    <row r="3632" spans="1:3" x14ac:dyDescent="0.35">
      <c r="A3632">
        <v>3599</v>
      </c>
      <c r="B3632">
        <v>591439.06834147312</v>
      </c>
      <c r="C3632">
        <v>-41439.068341473117</v>
      </c>
    </row>
    <row r="3633" spans="1:3" x14ac:dyDescent="0.35">
      <c r="A3633">
        <v>3600</v>
      </c>
      <c r="B3633">
        <v>754400.92234385014</v>
      </c>
      <c r="C3633">
        <v>-84400.922343850136</v>
      </c>
    </row>
    <row r="3634" spans="1:3" x14ac:dyDescent="0.35">
      <c r="A3634">
        <v>3601</v>
      </c>
      <c r="B3634">
        <v>56546.278075344861</v>
      </c>
      <c r="C3634">
        <v>143453.72192465514</v>
      </c>
    </row>
    <row r="3635" spans="1:3" x14ac:dyDescent="0.35">
      <c r="A3635">
        <v>3602</v>
      </c>
      <c r="B3635">
        <v>2023951.4665081396</v>
      </c>
      <c r="C3635">
        <v>-1163951.4665081396</v>
      </c>
    </row>
    <row r="3636" spans="1:3" x14ac:dyDescent="0.35">
      <c r="A3636">
        <v>3603</v>
      </c>
      <c r="B3636">
        <v>784209.82734428672</v>
      </c>
      <c r="C3636">
        <v>-184209.82734428672</v>
      </c>
    </row>
    <row r="3637" spans="1:3" x14ac:dyDescent="0.35">
      <c r="A3637">
        <v>3604</v>
      </c>
      <c r="B3637">
        <v>318767.44238567771</v>
      </c>
      <c r="C3637">
        <v>-53767.442385677714</v>
      </c>
    </row>
    <row r="3638" spans="1:3" x14ac:dyDescent="0.35">
      <c r="A3638">
        <v>3605</v>
      </c>
      <c r="B3638">
        <v>830924.35523443669</v>
      </c>
      <c r="C3638">
        <v>69075.644765563309</v>
      </c>
    </row>
    <row r="3639" spans="1:3" x14ac:dyDescent="0.35">
      <c r="A3639">
        <v>3606</v>
      </c>
      <c r="B3639">
        <v>159008.33537092851</v>
      </c>
      <c r="C3639">
        <v>20991.664629071485</v>
      </c>
    </row>
    <row r="3640" spans="1:3" x14ac:dyDescent="0.35">
      <c r="A3640">
        <v>3607</v>
      </c>
      <c r="B3640">
        <v>226498.76674623135</v>
      </c>
      <c r="C3640">
        <v>-26498.766746231355</v>
      </c>
    </row>
    <row r="3641" spans="1:3" x14ac:dyDescent="0.35">
      <c r="A3641">
        <v>3608</v>
      </c>
      <c r="B3641">
        <v>234371.38812066126</v>
      </c>
      <c r="C3641">
        <v>65628.611879338743</v>
      </c>
    </row>
    <row r="3642" spans="1:3" x14ac:dyDescent="0.35">
      <c r="A3642">
        <v>3609</v>
      </c>
      <c r="B3642">
        <v>335283.92510251375</v>
      </c>
      <c r="C3642">
        <v>314716.07489748625</v>
      </c>
    </row>
    <row r="3643" spans="1:3" x14ac:dyDescent="0.35">
      <c r="A3643">
        <v>3610</v>
      </c>
      <c r="B3643">
        <v>288569.39721236355</v>
      </c>
      <c r="C3643">
        <v>-21569.397212363547</v>
      </c>
    </row>
    <row r="3644" spans="1:3" x14ac:dyDescent="0.35">
      <c r="A3644">
        <v>3611</v>
      </c>
      <c r="B3644">
        <v>468485.24197312607</v>
      </c>
      <c r="C3644">
        <v>-18485.241973126074</v>
      </c>
    </row>
    <row r="3645" spans="1:3" x14ac:dyDescent="0.35">
      <c r="A3645">
        <v>3612</v>
      </c>
      <c r="B3645">
        <v>169590.85719994386</v>
      </c>
      <c r="C3645">
        <v>180409.14280005614</v>
      </c>
    </row>
    <row r="3646" spans="1:3" x14ac:dyDescent="0.35">
      <c r="A3646">
        <v>3613</v>
      </c>
      <c r="B3646">
        <v>419679.97936752997</v>
      </c>
      <c r="C3646">
        <v>-169679.97936752997</v>
      </c>
    </row>
    <row r="3647" spans="1:3" x14ac:dyDescent="0.35">
      <c r="A3647">
        <v>3614</v>
      </c>
      <c r="B3647">
        <v>798.7486699114088</v>
      </c>
      <c r="C3647">
        <v>134201.25133008859</v>
      </c>
    </row>
    <row r="3648" spans="1:3" x14ac:dyDescent="0.35">
      <c r="A3648">
        <v>3615</v>
      </c>
      <c r="B3648">
        <v>439142.12908266904</v>
      </c>
      <c r="C3648">
        <v>60857.870917330962</v>
      </c>
    </row>
    <row r="3649" spans="1:3" x14ac:dyDescent="0.35">
      <c r="A3649">
        <v>3616</v>
      </c>
      <c r="B3649">
        <v>422625.646365833</v>
      </c>
      <c r="C3649">
        <v>-97625.646365833003</v>
      </c>
    </row>
    <row r="3650" spans="1:3" x14ac:dyDescent="0.35">
      <c r="A3650">
        <v>3617</v>
      </c>
      <c r="B3650">
        <v>446778.98391338112</v>
      </c>
      <c r="C3650">
        <v>203221.01608661888</v>
      </c>
    </row>
    <row r="3651" spans="1:3" x14ac:dyDescent="0.35">
      <c r="A3651">
        <v>3618</v>
      </c>
      <c r="B3651">
        <v>577222.03246073704</v>
      </c>
      <c r="C3651">
        <v>-52222.032460737042</v>
      </c>
    </row>
    <row r="3652" spans="1:3" x14ac:dyDescent="0.35">
      <c r="A3652">
        <v>3619</v>
      </c>
      <c r="B3652">
        <v>-56498.301049253903</v>
      </c>
      <c r="C3652">
        <v>306498.3010492539</v>
      </c>
    </row>
    <row r="3653" spans="1:3" x14ac:dyDescent="0.35">
      <c r="A3653">
        <v>3620</v>
      </c>
      <c r="B3653">
        <v>764594.3039999879</v>
      </c>
      <c r="C3653">
        <v>560405.6960000121</v>
      </c>
    </row>
    <row r="3654" spans="1:3" x14ac:dyDescent="0.35">
      <c r="A3654">
        <v>3621</v>
      </c>
      <c r="B3654">
        <v>771640.04518190911</v>
      </c>
      <c r="C3654">
        <v>-121640.04518190911</v>
      </c>
    </row>
    <row r="3655" spans="1:3" x14ac:dyDescent="0.35">
      <c r="A3655">
        <v>3622</v>
      </c>
      <c r="B3655">
        <v>506139.71392492834</v>
      </c>
      <c r="C3655">
        <v>13860.286075071665</v>
      </c>
    </row>
    <row r="3656" spans="1:3" x14ac:dyDescent="0.35">
      <c r="A3656">
        <v>3623</v>
      </c>
      <c r="B3656">
        <v>389224.85420489078</v>
      </c>
      <c r="C3656">
        <v>110775.14579510922</v>
      </c>
    </row>
    <row r="3657" spans="1:3" x14ac:dyDescent="0.35">
      <c r="A3657">
        <v>3624</v>
      </c>
      <c r="B3657">
        <v>336833.44541624514</v>
      </c>
      <c r="C3657">
        <v>-116833.44541624514</v>
      </c>
    </row>
    <row r="3658" spans="1:3" x14ac:dyDescent="0.35">
      <c r="A3658">
        <v>3625</v>
      </c>
      <c r="B3658">
        <v>454005.38512560818</v>
      </c>
      <c r="C3658">
        <v>365993.61487439182</v>
      </c>
    </row>
    <row r="3659" spans="1:3" x14ac:dyDescent="0.35">
      <c r="A3659">
        <v>3626</v>
      </c>
      <c r="B3659">
        <v>636582.76247228449</v>
      </c>
      <c r="C3659">
        <v>8417.2375277155079</v>
      </c>
    </row>
    <row r="3660" spans="1:3" x14ac:dyDescent="0.35">
      <c r="A3660">
        <v>3627</v>
      </c>
      <c r="B3660">
        <v>175524.81808776455</v>
      </c>
      <c r="C3660">
        <v>-60525.81808776455</v>
      </c>
    </row>
    <row r="3661" spans="1:3" x14ac:dyDescent="0.35">
      <c r="A3661">
        <v>3628</v>
      </c>
      <c r="B3661">
        <v>220432.74567485787</v>
      </c>
      <c r="C3661">
        <v>-145432.74567485787</v>
      </c>
    </row>
    <row r="3662" spans="1:3" x14ac:dyDescent="0.35">
      <c r="A3662">
        <v>3629</v>
      </c>
      <c r="B3662">
        <v>130359.81051134598</v>
      </c>
      <c r="C3662">
        <v>-10359.810511345975</v>
      </c>
    </row>
    <row r="3663" spans="1:3" x14ac:dyDescent="0.35">
      <c r="A3663">
        <v>3630</v>
      </c>
      <c r="B3663">
        <v>381095.15284113539</v>
      </c>
      <c r="C3663">
        <v>-131095.15284113539</v>
      </c>
    </row>
    <row r="3664" spans="1:3" x14ac:dyDescent="0.35">
      <c r="A3664">
        <v>3631</v>
      </c>
      <c r="B3664">
        <v>344316.92661779746</v>
      </c>
      <c r="C3664">
        <v>35683.073382202536</v>
      </c>
    </row>
    <row r="3665" spans="1:3" x14ac:dyDescent="0.35">
      <c r="A3665">
        <v>3632</v>
      </c>
      <c r="B3665">
        <v>793242.82885957044</v>
      </c>
      <c r="C3665">
        <v>-233242.82885957044</v>
      </c>
    </row>
    <row r="3666" spans="1:3" x14ac:dyDescent="0.35">
      <c r="A3666">
        <v>3633</v>
      </c>
      <c r="B3666">
        <v>502526.5133188148</v>
      </c>
      <c r="C3666">
        <v>72473.486681185197</v>
      </c>
    </row>
    <row r="3667" spans="1:3" x14ac:dyDescent="0.35">
      <c r="A3667">
        <v>3634</v>
      </c>
      <c r="B3667">
        <v>755561.30248470418</v>
      </c>
      <c r="C3667">
        <v>-120561.30248470418</v>
      </c>
    </row>
    <row r="3668" spans="1:3" x14ac:dyDescent="0.35">
      <c r="A3668">
        <v>3635</v>
      </c>
      <c r="B3668">
        <v>672714.76853341935</v>
      </c>
      <c r="C3668">
        <v>-22714.768533419352</v>
      </c>
    </row>
    <row r="3669" spans="1:3" x14ac:dyDescent="0.35">
      <c r="A3669">
        <v>3636</v>
      </c>
      <c r="B3669">
        <v>1189246.9468210337</v>
      </c>
      <c r="C3669">
        <v>-314246.94682103372</v>
      </c>
    </row>
    <row r="3670" spans="1:3" x14ac:dyDescent="0.35">
      <c r="A3670">
        <v>3637</v>
      </c>
      <c r="B3670">
        <v>1750181.9703143768</v>
      </c>
      <c r="C3670">
        <v>249818.02968562325</v>
      </c>
    </row>
    <row r="3671" spans="1:3" x14ac:dyDescent="0.35">
      <c r="A3671">
        <v>3638</v>
      </c>
      <c r="B3671">
        <v>2354723.4034731211</v>
      </c>
      <c r="C3671">
        <v>495276.59652687889</v>
      </c>
    </row>
    <row r="3672" spans="1:3" x14ac:dyDescent="0.35">
      <c r="A3672">
        <v>3639</v>
      </c>
      <c r="B3672">
        <v>2355626.7036246494</v>
      </c>
      <c r="C3672">
        <v>444373.29637535056</v>
      </c>
    </row>
    <row r="3673" spans="1:3" x14ac:dyDescent="0.35">
      <c r="A3673">
        <v>3640</v>
      </c>
      <c r="B3673">
        <v>2363666.0749732521</v>
      </c>
      <c r="C3673">
        <v>1536333.9250267479</v>
      </c>
    </row>
    <row r="3674" spans="1:3" x14ac:dyDescent="0.35">
      <c r="A3674">
        <v>3641</v>
      </c>
      <c r="B3674">
        <v>950254.50646111369</v>
      </c>
      <c r="C3674">
        <v>-704254.50646111369</v>
      </c>
    </row>
    <row r="3675" spans="1:3" x14ac:dyDescent="0.35">
      <c r="A3675">
        <v>3642</v>
      </c>
      <c r="B3675">
        <v>2079106.1105190231</v>
      </c>
      <c r="C3675">
        <v>-629106.11051902315</v>
      </c>
    </row>
    <row r="3676" spans="1:3" x14ac:dyDescent="0.35">
      <c r="A3676">
        <v>3643</v>
      </c>
      <c r="B3676">
        <v>1055425.5609111309</v>
      </c>
      <c r="C3676">
        <v>-495425.56091113086</v>
      </c>
    </row>
    <row r="3677" spans="1:3" x14ac:dyDescent="0.35">
      <c r="A3677">
        <v>3644</v>
      </c>
      <c r="B3677">
        <v>2090849.0124888918</v>
      </c>
      <c r="C3677">
        <v>-1620849.0124888918</v>
      </c>
    </row>
    <row r="3678" spans="1:3" x14ac:dyDescent="0.35">
      <c r="A3678">
        <v>3645</v>
      </c>
      <c r="B3678">
        <v>988839.33298750804</v>
      </c>
      <c r="C3678">
        <v>-767839.33298750804</v>
      </c>
    </row>
    <row r="3679" spans="1:3" x14ac:dyDescent="0.35">
      <c r="A3679">
        <v>3646</v>
      </c>
      <c r="B3679">
        <v>2242325.0445107254</v>
      </c>
      <c r="C3679">
        <v>-292325.04451072542</v>
      </c>
    </row>
    <row r="3680" spans="1:3" x14ac:dyDescent="0.35">
      <c r="A3680">
        <v>3647</v>
      </c>
      <c r="B3680">
        <v>2173931.3129838947</v>
      </c>
      <c r="C3680">
        <v>-1298931.3129838947</v>
      </c>
    </row>
    <row r="3681" spans="1:3" x14ac:dyDescent="0.35">
      <c r="A3681">
        <v>3648</v>
      </c>
      <c r="B3681">
        <v>636582.76247228449</v>
      </c>
      <c r="C3681">
        <v>88417.237527715508</v>
      </c>
    </row>
    <row r="3682" spans="1:3" x14ac:dyDescent="0.35">
      <c r="A3682">
        <v>3649</v>
      </c>
      <c r="B3682">
        <v>403163.49665069394</v>
      </c>
      <c r="C3682">
        <v>96836.503349306062</v>
      </c>
    </row>
    <row r="3683" spans="1:3" x14ac:dyDescent="0.35">
      <c r="A3683">
        <v>3650</v>
      </c>
      <c r="B3683">
        <v>431012.42771891365</v>
      </c>
      <c r="C3683">
        <v>38987.572281086352</v>
      </c>
    </row>
    <row r="3684" spans="1:3" x14ac:dyDescent="0.35">
      <c r="A3684">
        <v>3651</v>
      </c>
      <c r="B3684">
        <v>987289.71513582871</v>
      </c>
      <c r="C3684">
        <v>-847289.71513582871</v>
      </c>
    </row>
    <row r="3685" spans="1:3" x14ac:dyDescent="0.35">
      <c r="A3685">
        <v>3652</v>
      </c>
      <c r="B3685">
        <v>559670.18940882012</v>
      </c>
      <c r="C3685">
        <v>-74671.189408820122</v>
      </c>
    </row>
    <row r="3686" spans="1:3" x14ac:dyDescent="0.35">
      <c r="A3686">
        <v>3653</v>
      </c>
      <c r="B3686">
        <v>498010.01256117295</v>
      </c>
      <c r="C3686">
        <v>-190010.01256117295</v>
      </c>
    </row>
    <row r="3687" spans="1:3" x14ac:dyDescent="0.35">
      <c r="A3687">
        <v>3654</v>
      </c>
      <c r="B3687">
        <v>546531.1407543798</v>
      </c>
      <c r="C3687">
        <v>23468.859245620202</v>
      </c>
    </row>
    <row r="3688" spans="1:3" x14ac:dyDescent="0.35">
      <c r="A3688">
        <v>3655</v>
      </c>
      <c r="B3688">
        <v>751044.80172706209</v>
      </c>
      <c r="C3688">
        <v>1048955.1982729379</v>
      </c>
    </row>
    <row r="3689" spans="1:3" x14ac:dyDescent="0.35">
      <c r="A3689">
        <v>3656</v>
      </c>
      <c r="B3689">
        <v>1630967.663758239</v>
      </c>
      <c r="C3689">
        <v>-950967.66375823901</v>
      </c>
    </row>
    <row r="3690" spans="1:3" x14ac:dyDescent="0.35">
      <c r="A3690">
        <v>3657</v>
      </c>
      <c r="B3690">
        <v>728462.29793885304</v>
      </c>
      <c r="C3690">
        <v>-28462.297938853037</v>
      </c>
    </row>
    <row r="3691" spans="1:3" x14ac:dyDescent="0.35">
      <c r="A3691">
        <v>3658</v>
      </c>
      <c r="B3691">
        <v>243404.38963594497</v>
      </c>
      <c r="C3691">
        <v>36595.610364055028</v>
      </c>
    </row>
    <row r="3692" spans="1:3" x14ac:dyDescent="0.35">
      <c r="A3692">
        <v>3659</v>
      </c>
      <c r="B3692">
        <v>793242.82885957044</v>
      </c>
      <c r="C3692">
        <v>-143242.82885957044</v>
      </c>
    </row>
    <row r="3693" spans="1:3" x14ac:dyDescent="0.35">
      <c r="A3693">
        <v>3660</v>
      </c>
      <c r="B3693">
        <v>177074.33840149594</v>
      </c>
      <c r="C3693">
        <v>97925.661598504055</v>
      </c>
    </row>
    <row r="3694" spans="1:3" x14ac:dyDescent="0.35">
      <c r="A3694">
        <v>3661</v>
      </c>
      <c r="B3694">
        <v>353349.92813308118</v>
      </c>
      <c r="C3694">
        <v>-53349.928133081179</v>
      </c>
    </row>
    <row r="3695" spans="1:3" x14ac:dyDescent="0.35">
      <c r="A3695">
        <v>3662</v>
      </c>
      <c r="B3695">
        <v>728462.29793885304</v>
      </c>
      <c r="C3695">
        <v>71537.702061146963</v>
      </c>
    </row>
    <row r="3696" spans="1:3" x14ac:dyDescent="0.35">
      <c r="A3696">
        <v>3663</v>
      </c>
      <c r="B3696">
        <v>443812.00346947066</v>
      </c>
      <c r="C3696">
        <v>6187.9965305293445</v>
      </c>
    </row>
    <row r="3697" spans="1:3" x14ac:dyDescent="0.35">
      <c r="A3697">
        <v>3664</v>
      </c>
      <c r="B3697">
        <v>552186.7082072678</v>
      </c>
      <c r="C3697">
        <v>-22186.708207267802</v>
      </c>
    </row>
    <row r="3698" spans="1:3" x14ac:dyDescent="0.35">
      <c r="A3698">
        <v>3665</v>
      </c>
      <c r="B3698">
        <v>867056.36129557155</v>
      </c>
      <c r="C3698">
        <v>92943.638704428449</v>
      </c>
    </row>
    <row r="3699" spans="1:3" x14ac:dyDescent="0.35">
      <c r="A3699">
        <v>3666</v>
      </c>
      <c r="B3699">
        <v>280932.5423816517</v>
      </c>
      <c r="C3699">
        <v>-120932.5423816517</v>
      </c>
    </row>
    <row r="3700" spans="1:3" x14ac:dyDescent="0.35">
      <c r="A3700">
        <v>3667</v>
      </c>
      <c r="B3700">
        <v>417873.37906447332</v>
      </c>
      <c r="C3700">
        <v>-17873.379064473324</v>
      </c>
    </row>
    <row r="3701" spans="1:3" x14ac:dyDescent="0.35">
      <c r="A3701">
        <v>3668</v>
      </c>
      <c r="B3701">
        <v>710396.29490828561</v>
      </c>
      <c r="C3701">
        <v>-10396.294908285607</v>
      </c>
    </row>
    <row r="3702" spans="1:3" x14ac:dyDescent="0.35">
      <c r="A3702">
        <v>3669</v>
      </c>
      <c r="B3702">
        <v>476823.65545753529</v>
      </c>
      <c r="C3702">
        <v>-115823.65545753529</v>
      </c>
    </row>
    <row r="3703" spans="1:3" x14ac:dyDescent="0.35">
      <c r="A3703">
        <v>3670</v>
      </c>
      <c r="B3703">
        <v>395526.64181998186</v>
      </c>
      <c r="C3703">
        <v>-195526.64181998186</v>
      </c>
    </row>
    <row r="3704" spans="1:3" x14ac:dyDescent="0.35">
      <c r="A3704">
        <v>3671</v>
      </c>
      <c r="B3704">
        <v>556960.28895423515</v>
      </c>
      <c r="C3704">
        <v>-56960.288954235148</v>
      </c>
    </row>
    <row r="3705" spans="1:3" x14ac:dyDescent="0.35">
      <c r="A3705">
        <v>3672</v>
      </c>
      <c r="B3705">
        <v>138850.83193571283</v>
      </c>
      <c r="C3705">
        <v>61149.168064287165</v>
      </c>
    </row>
    <row r="3706" spans="1:3" x14ac:dyDescent="0.35">
      <c r="A3706">
        <v>3673</v>
      </c>
      <c r="B3706">
        <v>1158791.8216583945</v>
      </c>
      <c r="C3706">
        <v>-383791.82165839453</v>
      </c>
    </row>
    <row r="3707" spans="1:3" x14ac:dyDescent="0.35">
      <c r="A3707">
        <v>3674</v>
      </c>
      <c r="B3707">
        <v>833891.33567834692</v>
      </c>
      <c r="C3707">
        <v>-83891.335678346921</v>
      </c>
    </row>
    <row r="3708" spans="1:3" x14ac:dyDescent="0.35">
      <c r="A3708">
        <v>3675</v>
      </c>
      <c r="B3708">
        <v>488977.01104588923</v>
      </c>
      <c r="C3708">
        <v>81022.98895411077</v>
      </c>
    </row>
    <row r="3709" spans="1:3" x14ac:dyDescent="0.35">
      <c r="A3709">
        <v>3676</v>
      </c>
      <c r="B3709">
        <v>391031.45450794743</v>
      </c>
      <c r="C3709">
        <v>93967.545492052566</v>
      </c>
    </row>
    <row r="3710" spans="1:3" x14ac:dyDescent="0.35">
      <c r="A3710">
        <v>3677</v>
      </c>
      <c r="B3710">
        <v>573078.45636295946</v>
      </c>
      <c r="C3710">
        <v>-158078.45636295946</v>
      </c>
    </row>
    <row r="3711" spans="1:3" x14ac:dyDescent="0.35">
      <c r="A3711">
        <v>3678</v>
      </c>
      <c r="B3711">
        <v>998775.63465432008</v>
      </c>
      <c r="C3711">
        <v>-513776.63465432008</v>
      </c>
    </row>
    <row r="3712" spans="1:3" x14ac:dyDescent="0.35">
      <c r="A3712">
        <v>3679</v>
      </c>
      <c r="B3712">
        <v>698007.17277621385</v>
      </c>
      <c r="C3712">
        <v>-23007.172776213847</v>
      </c>
    </row>
    <row r="3713" spans="1:3" x14ac:dyDescent="0.35">
      <c r="A3713">
        <v>3680</v>
      </c>
      <c r="B3713">
        <v>326250.92358723003</v>
      </c>
      <c r="C3713">
        <v>353749.07641276997</v>
      </c>
    </row>
    <row r="3714" spans="1:3" x14ac:dyDescent="0.35">
      <c r="A3714">
        <v>3681</v>
      </c>
      <c r="B3714">
        <v>627019.38546533673</v>
      </c>
      <c r="C3714">
        <v>-392019.38546533673</v>
      </c>
    </row>
    <row r="3715" spans="1:3" x14ac:dyDescent="0.35">
      <c r="A3715">
        <v>3682</v>
      </c>
      <c r="B3715">
        <v>764337.22401066264</v>
      </c>
      <c r="C3715">
        <v>-124337.22401066264</v>
      </c>
    </row>
    <row r="3716" spans="1:3" x14ac:dyDescent="0.35">
      <c r="A3716">
        <v>3683</v>
      </c>
      <c r="B3716">
        <v>611406.20290002902</v>
      </c>
      <c r="C3716">
        <v>-256406.20290002902</v>
      </c>
    </row>
    <row r="3717" spans="1:3" x14ac:dyDescent="0.35">
      <c r="A3717">
        <v>3684</v>
      </c>
      <c r="B3717">
        <v>730011.81825258443</v>
      </c>
      <c r="C3717">
        <v>-150011.81825258443</v>
      </c>
    </row>
    <row r="3718" spans="1:3" x14ac:dyDescent="0.35">
      <c r="A3718">
        <v>3685</v>
      </c>
      <c r="B3718">
        <v>783402.14391027251</v>
      </c>
      <c r="C3718">
        <v>-598402.14391027251</v>
      </c>
    </row>
    <row r="3719" spans="1:3" x14ac:dyDescent="0.35">
      <c r="A3719">
        <v>3686</v>
      </c>
      <c r="B3719">
        <v>1693941.5943759</v>
      </c>
      <c r="C3719">
        <v>-1033941.5943759</v>
      </c>
    </row>
    <row r="3720" spans="1:3" x14ac:dyDescent="0.35">
      <c r="A3720">
        <v>3687</v>
      </c>
      <c r="B3720">
        <v>315668.40175821469</v>
      </c>
      <c r="C3720">
        <v>-95668.401758214692</v>
      </c>
    </row>
    <row r="3721" spans="1:3" x14ac:dyDescent="0.35">
      <c r="A3721">
        <v>3688</v>
      </c>
      <c r="B3721">
        <v>549241.04120896501</v>
      </c>
      <c r="C3721">
        <v>-39242.041208965005</v>
      </c>
    </row>
    <row r="3722" spans="1:3" x14ac:dyDescent="0.35">
      <c r="A3722">
        <v>3689</v>
      </c>
      <c r="B3722">
        <v>1431463.3500762419</v>
      </c>
      <c r="C3722">
        <v>-181463.35007624188</v>
      </c>
    </row>
    <row r="3723" spans="1:3" x14ac:dyDescent="0.35">
      <c r="A3723">
        <v>3690</v>
      </c>
      <c r="B3723">
        <v>501171.56309152232</v>
      </c>
      <c r="C3723">
        <v>-126171.56309152232</v>
      </c>
    </row>
    <row r="3724" spans="1:3" x14ac:dyDescent="0.35">
      <c r="A3724">
        <v>3691</v>
      </c>
      <c r="B3724">
        <v>871572.86205321364</v>
      </c>
      <c r="C3724">
        <v>78427.137946786359</v>
      </c>
    </row>
    <row r="3725" spans="1:3" x14ac:dyDescent="0.35">
      <c r="A3725">
        <v>3692</v>
      </c>
      <c r="B3725">
        <v>669358.64791663131</v>
      </c>
      <c r="C3725">
        <v>-54358.647916631307</v>
      </c>
    </row>
    <row r="3726" spans="1:3" x14ac:dyDescent="0.35">
      <c r="A3726">
        <v>3693</v>
      </c>
      <c r="B3726">
        <v>139392.81202662969</v>
      </c>
      <c r="C3726">
        <v>135607.18797337031</v>
      </c>
    </row>
    <row r="3727" spans="1:3" x14ac:dyDescent="0.35">
      <c r="A3727">
        <v>3694</v>
      </c>
      <c r="B3727">
        <v>455811.98542866483</v>
      </c>
      <c r="C3727">
        <v>-55811.985428664833</v>
      </c>
    </row>
    <row r="3728" spans="1:3" x14ac:dyDescent="0.35">
      <c r="A3728">
        <v>3695</v>
      </c>
      <c r="B3728">
        <v>871572.86205321364</v>
      </c>
      <c r="C3728">
        <v>58427.137946786359</v>
      </c>
    </row>
    <row r="3729" spans="1:3" x14ac:dyDescent="0.35">
      <c r="A3729">
        <v>3696</v>
      </c>
      <c r="B3729">
        <v>140942.33234036108</v>
      </c>
      <c r="C3729">
        <v>169057.66765963892</v>
      </c>
    </row>
    <row r="3730" spans="1:3" x14ac:dyDescent="0.35">
      <c r="A3730">
        <v>3697</v>
      </c>
      <c r="B3730">
        <v>249081.27053444064</v>
      </c>
      <c r="C3730">
        <v>250918.72946555936</v>
      </c>
    </row>
    <row r="3731" spans="1:3" x14ac:dyDescent="0.35">
      <c r="A3731">
        <v>3698</v>
      </c>
      <c r="B3731">
        <v>839957.35674972041</v>
      </c>
      <c r="C3731">
        <v>140042.64325027959</v>
      </c>
    </row>
    <row r="3732" spans="1:3" x14ac:dyDescent="0.35">
      <c r="A3732">
        <v>3699</v>
      </c>
      <c r="B3732">
        <v>1700174.3654214458</v>
      </c>
      <c r="C3732">
        <v>-950174.36542144581</v>
      </c>
    </row>
    <row r="3733" spans="1:3" x14ac:dyDescent="0.35">
      <c r="A3733">
        <v>3700</v>
      </c>
      <c r="B3733">
        <v>1368489.4194585811</v>
      </c>
      <c r="C3733">
        <v>-868489.41945858113</v>
      </c>
    </row>
    <row r="3734" spans="1:3" x14ac:dyDescent="0.35">
      <c r="A3734">
        <v>3701</v>
      </c>
      <c r="B3734">
        <v>451274.17122541554</v>
      </c>
      <c r="C3734">
        <v>-96274.171225415543</v>
      </c>
    </row>
    <row r="3735" spans="1:3" x14ac:dyDescent="0.35">
      <c r="A3735">
        <v>3702</v>
      </c>
      <c r="B3735">
        <v>353349.92813308118</v>
      </c>
      <c r="C3735">
        <v>96650.071866918821</v>
      </c>
    </row>
    <row r="3736" spans="1:3" x14ac:dyDescent="0.35">
      <c r="A3736">
        <v>3703</v>
      </c>
      <c r="B3736">
        <v>362382.92964836489</v>
      </c>
      <c r="C3736">
        <v>123617.07035163511</v>
      </c>
    </row>
    <row r="3737" spans="1:3" x14ac:dyDescent="0.35">
      <c r="A3737">
        <v>3704</v>
      </c>
      <c r="B3737">
        <v>403010.12302153418</v>
      </c>
      <c r="C3737">
        <v>-161010.12302153418</v>
      </c>
    </row>
    <row r="3738" spans="1:3" x14ac:dyDescent="0.35">
      <c r="A3738">
        <v>3705</v>
      </c>
      <c r="B3738">
        <v>488977.01104588923</v>
      </c>
      <c r="C3738">
        <v>91022.98895411077</v>
      </c>
    </row>
    <row r="3739" spans="1:3" x14ac:dyDescent="0.35">
      <c r="A3739">
        <v>3706</v>
      </c>
      <c r="B3739">
        <v>1748785.8236298054</v>
      </c>
      <c r="C3739">
        <v>-1094785.8236298054</v>
      </c>
    </row>
    <row r="3740" spans="1:3" x14ac:dyDescent="0.35">
      <c r="A3740">
        <v>3707</v>
      </c>
      <c r="B3740">
        <v>1693941.5943759</v>
      </c>
      <c r="C3740">
        <v>-858941.59437589999</v>
      </c>
    </row>
    <row r="3741" spans="1:3" x14ac:dyDescent="0.35">
      <c r="A3741">
        <v>3708</v>
      </c>
      <c r="B3741">
        <v>95388.184591064928</v>
      </c>
      <c r="C3741">
        <v>154611.81540893507</v>
      </c>
    </row>
    <row r="3742" spans="1:3" x14ac:dyDescent="0.35">
      <c r="A3742">
        <v>3709</v>
      </c>
      <c r="B3742">
        <v>542014.63999673794</v>
      </c>
      <c r="C3742">
        <v>57985.36000326206</v>
      </c>
    </row>
    <row r="3743" spans="1:3" x14ac:dyDescent="0.35">
      <c r="A3743">
        <v>3710</v>
      </c>
      <c r="B3743">
        <v>363932.44996209629</v>
      </c>
      <c r="C3743">
        <v>96066.550037903711</v>
      </c>
    </row>
    <row r="3744" spans="1:3" x14ac:dyDescent="0.35">
      <c r="A3744">
        <v>3711</v>
      </c>
      <c r="B3744">
        <v>493493.51180353109</v>
      </c>
      <c r="C3744">
        <v>-218493.51180353109</v>
      </c>
    </row>
    <row r="3745" spans="1:3" x14ac:dyDescent="0.35">
      <c r="A3745">
        <v>3712</v>
      </c>
      <c r="B3745">
        <v>410646.97785224626</v>
      </c>
      <c r="C3745">
        <v>-2646.9778522462584</v>
      </c>
    </row>
    <row r="3746" spans="1:3" x14ac:dyDescent="0.35">
      <c r="A3746">
        <v>3713</v>
      </c>
      <c r="B3746">
        <v>277729.79539402318</v>
      </c>
      <c r="C3746">
        <v>97270.204605976818</v>
      </c>
    </row>
    <row r="3747" spans="1:3" x14ac:dyDescent="0.35">
      <c r="A3747">
        <v>3714</v>
      </c>
      <c r="B3747">
        <v>-88760.026514949976</v>
      </c>
      <c r="C3747">
        <v>183260.02651494998</v>
      </c>
    </row>
    <row r="3748" spans="1:3" x14ac:dyDescent="0.35">
      <c r="A3748">
        <v>3715</v>
      </c>
      <c r="B3748">
        <v>169201.71702706604</v>
      </c>
      <c r="C3748">
        <v>130798.28297293396</v>
      </c>
    </row>
    <row r="3749" spans="1:3" x14ac:dyDescent="0.35">
      <c r="A3749">
        <v>3716</v>
      </c>
      <c r="B3749">
        <v>59513.258519255323</v>
      </c>
      <c r="C3749">
        <v>290486.74148074468</v>
      </c>
    </row>
    <row r="3750" spans="1:3" x14ac:dyDescent="0.35">
      <c r="A3750">
        <v>3717</v>
      </c>
      <c r="B3750">
        <v>281085.91601081146</v>
      </c>
      <c r="C3750">
        <v>318914.08398918854</v>
      </c>
    </row>
    <row r="3751" spans="1:3" x14ac:dyDescent="0.35">
      <c r="A3751">
        <v>3718</v>
      </c>
      <c r="B3751">
        <v>623679.48036156176</v>
      </c>
      <c r="C3751">
        <v>486320.51963843824</v>
      </c>
    </row>
    <row r="3752" spans="1:3" x14ac:dyDescent="0.35">
      <c r="A3752">
        <v>3719</v>
      </c>
      <c r="B3752">
        <v>364564.76006816607</v>
      </c>
      <c r="C3752">
        <v>-124564.76006816607</v>
      </c>
    </row>
    <row r="3753" spans="1:3" x14ac:dyDescent="0.35">
      <c r="A3753">
        <v>3720</v>
      </c>
      <c r="B3753">
        <v>644066.24367383681</v>
      </c>
      <c r="C3753">
        <v>-294066.24367383681</v>
      </c>
    </row>
    <row r="3754" spans="1:3" x14ac:dyDescent="0.35">
      <c r="A3754">
        <v>3721</v>
      </c>
      <c r="B3754">
        <v>547886.09098167252</v>
      </c>
      <c r="C3754">
        <v>2113.909018327482</v>
      </c>
    </row>
    <row r="3755" spans="1:3" x14ac:dyDescent="0.35">
      <c r="A3755">
        <v>3722</v>
      </c>
      <c r="B3755">
        <v>180687.53900760948</v>
      </c>
      <c r="C3755">
        <v>-687.53900760947727</v>
      </c>
    </row>
    <row r="3756" spans="1:3" x14ac:dyDescent="0.35">
      <c r="A3756">
        <v>3723</v>
      </c>
      <c r="B3756">
        <v>683554.37035175972</v>
      </c>
      <c r="C3756">
        <v>-258554.37035175972</v>
      </c>
    </row>
    <row r="3757" spans="1:3" x14ac:dyDescent="0.35">
      <c r="A3757">
        <v>3724</v>
      </c>
      <c r="B3757">
        <v>535691.53893603943</v>
      </c>
      <c r="C3757">
        <v>-125692.53893603943</v>
      </c>
    </row>
    <row r="3758" spans="1:3" x14ac:dyDescent="0.35">
      <c r="A3758">
        <v>3725</v>
      </c>
      <c r="B3758">
        <v>488977.01104588923</v>
      </c>
      <c r="C3758">
        <v>-49978.01104588923</v>
      </c>
    </row>
    <row r="3759" spans="1:3" x14ac:dyDescent="0.35">
      <c r="A3759">
        <v>3726</v>
      </c>
      <c r="B3759">
        <v>234371.38812066126</v>
      </c>
      <c r="C3759">
        <v>-9371.3881206612568</v>
      </c>
    </row>
    <row r="3760" spans="1:3" x14ac:dyDescent="0.35">
      <c r="A3760">
        <v>3727</v>
      </c>
      <c r="B3760">
        <v>-45915.779220238561</v>
      </c>
      <c r="C3760">
        <v>245915.77922023856</v>
      </c>
    </row>
    <row r="3761" spans="1:3" x14ac:dyDescent="0.35">
      <c r="A3761">
        <v>3728</v>
      </c>
      <c r="B3761">
        <v>562380.08986340556</v>
      </c>
      <c r="C3761">
        <v>-312380.08986340556</v>
      </c>
    </row>
    <row r="3762" spans="1:3" x14ac:dyDescent="0.35">
      <c r="A3762">
        <v>3729</v>
      </c>
      <c r="B3762">
        <v>535691.53893603943</v>
      </c>
      <c r="C3762">
        <v>-225691.53893603943</v>
      </c>
    </row>
    <row r="3763" spans="1:3" x14ac:dyDescent="0.35">
      <c r="A3763">
        <v>3730</v>
      </c>
      <c r="B3763">
        <v>374361.59816195164</v>
      </c>
      <c r="C3763">
        <v>-154361.59816195164</v>
      </c>
    </row>
    <row r="3764" spans="1:3" x14ac:dyDescent="0.35">
      <c r="A3764">
        <v>3731</v>
      </c>
      <c r="B3764">
        <v>446778.98391338112</v>
      </c>
      <c r="C3764">
        <v>123221.01608661888</v>
      </c>
    </row>
    <row r="3765" spans="1:3" x14ac:dyDescent="0.35">
      <c r="A3765">
        <v>3732</v>
      </c>
      <c r="B3765">
        <v>575672.51214700565</v>
      </c>
      <c r="C3765">
        <v>-75672.512147005647</v>
      </c>
    </row>
    <row r="3766" spans="1:3" x14ac:dyDescent="0.35">
      <c r="A3766">
        <v>3733</v>
      </c>
      <c r="B3766">
        <v>708846.77459455421</v>
      </c>
      <c r="C3766">
        <v>166153.22540544579</v>
      </c>
    </row>
    <row r="3767" spans="1:3" x14ac:dyDescent="0.35">
      <c r="A3767">
        <v>3734</v>
      </c>
      <c r="B3767">
        <v>421076.12605210161</v>
      </c>
      <c r="C3767">
        <v>-211076.12605210161</v>
      </c>
    </row>
    <row r="3768" spans="1:3" x14ac:dyDescent="0.35">
      <c r="A3768">
        <v>3735</v>
      </c>
      <c r="B3768">
        <v>403010.12302153418</v>
      </c>
      <c r="C3768">
        <v>-193010.12302153418</v>
      </c>
    </row>
    <row r="3769" spans="1:3" x14ac:dyDescent="0.35">
      <c r="A3769">
        <v>3736</v>
      </c>
      <c r="B3769">
        <v>437745.9823980974</v>
      </c>
      <c r="C3769">
        <v>262254.0176019026</v>
      </c>
    </row>
    <row r="3770" spans="1:3" x14ac:dyDescent="0.35">
      <c r="A3770">
        <v>3737</v>
      </c>
      <c r="B3770">
        <v>437745.9823980974</v>
      </c>
      <c r="C3770">
        <v>262254.0176019026</v>
      </c>
    </row>
    <row r="3771" spans="1:3" x14ac:dyDescent="0.35">
      <c r="A3771">
        <v>3738</v>
      </c>
      <c r="B3771">
        <v>1677682.1916483892</v>
      </c>
      <c r="C3771">
        <v>-1127682.1916483892</v>
      </c>
    </row>
    <row r="3772" spans="1:3" x14ac:dyDescent="0.35">
      <c r="A3772">
        <v>3739</v>
      </c>
      <c r="B3772">
        <v>536184.38546908274</v>
      </c>
      <c r="C3772">
        <v>-361184.38546908274</v>
      </c>
    </row>
    <row r="3773" spans="1:3" x14ac:dyDescent="0.35">
      <c r="A3773">
        <v>3740</v>
      </c>
      <c r="B3773">
        <v>784209.82734428672</v>
      </c>
      <c r="C3773">
        <v>-84209.827344286721</v>
      </c>
    </row>
    <row r="3774" spans="1:3" x14ac:dyDescent="0.35">
      <c r="A3774">
        <v>3741</v>
      </c>
      <c r="B3774">
        <v>443607.49708136497</v>
      </c>
      <c r="C3774">
        <v>181392.50291863503</v>
      </c>
    </row>
    <row r="3775" spans="1:3" x14ac:dyDescent="0.35">
      <c r="A3775">
        <v>3742</v>
      </c>
      <c r="B3775">
        <v>444509.89393274183</v>
      </c>
      <c r="C3775">
        <v>195490.10606725817</v>
      </c>
    </row>
    <row r="3776" spans="1:3" x14ac:dyDescent="0.35">
      <c r="A3776">
        <v>3743</v>
      </c>
      <c r="B3776">
        <v>29447.273529493716</v>
      </c>
      <c r="C3776">
        <v>150552.72647050628</v>
      </c>
    </row>
    <row r="3777" spans="1:3" x14ac:dyDescent="0.35">
      <c r="A3777">
        <v>3744</v>
      </c>
      <c r="B3777">
        <v>309581.06724123424</v>
      </c>
      <c r="C3777">
        <v>-154581.06724123424</v>
      </c>
    </row>
    <row r="3778" spans="1:3" x14ac:dyDescent="0.35">
      <c r="A3778">
        <v>3745</v>
      </c>
      <c r="B3778">
        <v>121326.80899606226</v>
      </c>
      <c r="C3778">
        <v>128673.19100393774</v>
      </c>
    </row>
    <row r="3779" spans="1:3" x14ac:dyDescent="0.35">
      <c r="A3779">
        <v>3746</v>
      </c>
      <c r="B3779">
        <v>1595996.037837958</v>
      </c>
      <c r="C3779">
        <v>-595996.03783795796</v>
      </c>
    </row>
    <row r="3780" spans="1:3" x14ac:dyDescent="0.35">
      <c r="A3780">
        <v>3747</v>
      </c>
      <c r="B3780">
        <v>403226.00655358052</v>
      </c>
      <c r="C3780">
        <v>-53226.006553580519</v>
      </c>
    </row>
    <row r="3781" spans="1:3" x14ac:dyDescent="0.35">
      <c r="A3781">
        <v>3748</v>
      </c>
      <c r="B3781">
        <v>793242.82885957044</v>
      </c>
      <c r="C3781">
        <v>-53242.828859570436</v>
      </c>
    </row>
    <row r="3782" spans="1:3" x14ac:dyDescent="0.35">
      <c r="A3782">
        <v>3749</v>
      </c>
      <c r="B3782">
        <v>494396.81195505941</v>
      </c>
      <c r="C3782">
        <v>-194396.81195505941</v>
      </c>
    </row>
    <row r="3783" spans="1:3" x14ac:dyDescent="0.35">
      <c r="A3783">
        <v>3750</v>
      </c>
      <c r="B3783">
        <v>746528.30096942047</v>
      </c>
      <c r="C3783">
        <v>-196528.30096942047</v>
      </c>
    </row>
    <row r="3784" spans="1:3" x14ac:dyDescent="0.35">
      <c r="A3784">
        <v>3751</v>
      </c>
      <c r="B3784">
        <v>442276.92969371565</v>
      </c>
      <c r="C3784">
        <v>-67276.929693715647</v>
      </c>
    </row>
    <row r="3785" spans="1:3" x14ac:dyDescent="0.35">
      <c r="A3785">
        <v>3752</v>
      </c>
      <c r="B3785">
        <v>494889.65848810272</v>
      </c>
      <c r="C3785">
        <v>-194889.65848810272</v>
      </c>
    </row>
    <row r="3786" spans="1:3" x14ac:dyDescent="0.35">
      <c r="A3786">
        <v>3753</v>
      </c>
      <c r="B3786">
        <v>246385.81661783159</v>
      </c>
      <c r="C3786">
        <v>-46385.816617831588</v>
      </c>
    </row>
    <row r="3787" spans="1:3" x14ac:dyDescent="0.35">
      <c r="A3787">
        <v>3754</v>
      </c>
      <c r="B3787">
        <v>528054.68410532735</v>
      </c>
      <c r="C3787">
        <v>-178054.68410532735</v>
      </c>
    </row>
    <row r="3788" spans="1:3" x14ac:dyDescent="0.35">
      <c r="A3788">
        <v>3755</v>
      </c>
      <c r="B3788">
        <v>1960525.8858147145</v>
      </c>
      <c r="C3788">
        <v>-1048526.8858147145</v>
      </c>
    </row>
    <row r="3789" spans="1:3" x14ac:dyDescent="0.35">
      <c r="A3789">
        <v>3756</v>
      </c>
      <c r="B3789">
        <v>498010.01256117295</v>
      </c>
      <c r="C3789">
        <v>151989.98743882705</v>
      </c>
    </row>
    <row r="3790" spans="1:3" x14ac:dyDescent="0.35">
      <c r="A3790">
        <v>3757</v>
      </c>
      <c r="B3790">
        <v>204173.34294734709</v>
      </c>
      <c r="C3790">
        <v>145826.65705265291</v>
      </c>
    </row>
    <row r="3791" spans="1:3" x14ac:dyDescent="0.35">
      <c r="A3791">
        <v>3758</v>
      </c>
      <c r="B3791">
        <v>848990.35826500412</v>
      </c>
      <c r="C3791">
        <v>351009.64173499588</v>
      </c>
    </row>
    <row r="3792" spans="1:3" x14ac:dyDescent="0.35">
      <c r="A3792">
        <v>3759</v>
      </c>
      <c r="B3792">
        <v>600707.83640047489</v>
      </c>
      <c r="C3792">
        <v>249292.16359952511</v>
      </c>
    </row>
    <row r="3793" spans="1:3" x14ac:dyDescent="0.35">
      <c r="A3793">
        <v>3760</v>
      </c>
      <c r="B3793">
        <v>131909.33082507737</v>
      </c>
      <c r="C3793">
        <v>98089.66917492263</v>
      </c>
    </row>
    <row r="3794" spans="1:3" x14ac:dyDescent="0.35">
      <c r="A3794">
        <v>3761</v>
      </c>
      <c r="B3794">
        <v>-105832.39937883627</v>
      </c>
      <c r="C3794">
        <v>240832.39937883627</v>
      </c>
    </row>
    <row r="3795" spans="1:3" x14ac:dyDescent="0.35">
      <c r="A3795">
        <v>3762</v>
      </c>
      <c r="B3795">
        <v>737495.29945413675</v>
      </c>
      <c r="C3795">
        <v>-282495.29945413675</v>
      </c>
    </row>
    <row r="3796" spans="1:3" x14ac:dyDescent="0.35">
      <c r="A3796">
        <v>3763</v>
      </c>
      <c r="B3796">
        <v>317217.92207194632</v>
      </c>
      <c r="C3796">
        <v>2782.0779280536808</v>
      </c>
    </row>
    <row r="3797" spans="1:3" x14ac:dyDescent="0.35">
      <c r="A3797">
        <v>3764</v>
      </c>
      <c r="B3797">
        <v>554660.84211813519</v>
      </c>
      <c r="C3797">
        <v>138339.15788186481</v>
      </c>
    </row>
    <row r="3798" spans="1:3" x14ac:dyDescent="0.35">
      <c r="A3798">
        <v>3765</v>
      </c>
      <c r="B3798">
        <v>760077.80324234581</v>
      </c>
      <c r="C3798">
        <v>69922.196757654194</v>
      </c>
    </row>
    <row r="3799" spans="1:3" x14ac:dyDescent="0.35">
      <c r="A3799">
        <v>3766</v>
      </c>
      <c r="B3799">
        <v>405935.90700816549</v>
      </c>
      <c r="C3799">
        <v>64064.092991834506</v>
      </c>
    </row>
    <row r="3800" spans="1:3" x14ac:dyDescent="0.35">
      <c r="A3800">
        <v>3767</v>
      </c>
      <c r="B3800">
        <v>1586059.7361711459</v>
      </c>
      <c r="C3800">
        <v>-486059.73617114592</v>
      </c>
    </row>
    <row r="3801" spans="1:3" x14ac:dyDescent="0.35">
      <c r="A3801">
        <v>3768</v>
      </c>
      <c r="B3801">
        <v>699813.7730792705</v>
      </c>
      <c r="C3801">
        <v>-374813.7730792705</v>
      </c>
    </row>
    <row r="3802" spans="1:3" x14ac:dyDescent="0.35">
      <c r="A3802">
        <v>3769</v>
      </c>
      <c r="B3802">
        <v>279536.39569707983</v>
      </c>
      <c r="C3802">
        <v>-64536.395697079832</v>
      </c>
    </row>
    <row r="3803" spans="1:3" x14ac:dyDescent="0.35">
      <c r="A3803">
        <v>3770</v>
      </c>
      <c r="B3803">
        <v>488977.01104588923</v>
      </c>
      <c r="C3803">
        <v>71022.98895411077</v>
      </c>
    </row>
    <row r="3804" spans="1:3" x14ac:dyDescent="0.35">
      <c r="A3804">
        <v>3771</v>
      </c>
      <c r="B3804">
        <v>2324268.2783104819</v>
      </c>
      <c r="C3804">
        <v>300731.72168951808</v>
      </c>
    </row>
    <row r="3805" spans="1:3" x14ac:dyDescent="0.35">
      <c r="A3805">
        <v>3772</v>
      </c>
      <c r="B3805">
        <v>2080912.7108220798</v>
      </c>
      <c r="C3805">
        <v>3069087.2891779202</v>
      </c>
    </row>
    <row r="3806" spans="1:3" x14ac:dyDescent="0.35">
      <c r="A3806">
        <v>3773</v>
      </c>
      <c r="B3806">
        <v>2291749.4728554604</v>
      </c>
      <c r="C3806">
        <v>908250.52714453964</v>
      </c>
    </row>
    <row r="3807" spans="1:3" x14ac:dyDescent="0.35">
      <c r="A3807">
        <v>3774</v>
      </c>
      <c r="B3807">
        <v>2011756.9144625065</v>
      </c>
      <c r="C3807">
        <v>1788243.0855374935</v>
      </c>
    </row>
    <row r="3808" spans="1:3" x14ac:dyDescent="0.35">
      <c r="A3808">
        <v>3775</v>
      </c>
      <c r="B3808">
        <v>1380667.0934457397</v>
      </c>
      <c r="C3808">
        <v>619332.90655426029</v>
      </c>
    </row>
    <row r="3809" spans="1:3" x14ac:dyDescent="0.35">
      <c r="A3809">
        <v>3776</v>
      </c>
      <c r="B3809">
        <v>104626.51988515002</v>
      </c>
      <c r="C3809">
        <v>120373.48011484998</v>
      </c>
    </row>
    <row r="3810" spans="1:3" x14ac:dyDescent="0.35">
      <c r="A3810">
        <v>3777</v>
      </c>
      <c r="B3810">
        <v>1199348.5524155756</v>
      </c>
      <c r="C3810">
        <v>-459348.5524155756</v>
      </c>
    </row>
    <row r="3811" spans="1:3" x14ac:dyDescent="0.35">
      <c r="A3811">
        <v>3778</v>
      </c>
      <c r="B3811">
        <v>246440.30553577607</v>
      </c>
      <c r="C3811">
        <v>303559.69446422393</v>
      </c>
    </row>
    <row r="3812" spans="1:3" x14ac:dyDescent="0.35">
      <c r="A3812">
        <v>3779</v>
      </c>
      <c r="B3812">
        <v>1577238.0309818641</v>
      </c>
      <c r="C3812">
        <v>-927238.03098186408</v>
      </c>
    </row>
    <row r="3813" spans="1:3" x14ac:dyDescent="0.35">
      <c r="A3813">
        <v>3780</v>
      </c>
      <c r="B3813">
        <v>321117.3929166384</v>
      </c>
      <c r="C3813">
        <v>303882.6070833616</v>
      </c>
    </row>
    <row r="3814" spans="1:3" x14ac:dyDescent="0.35">
      <c r="A3814">
        <v>3781</v>
      </c>
      <c r="B3814">
        <v>1989232.8046889987</v>
      </c>
      <c r="C3814">
        <v>-1389232.8046889987</v>
      </c>
    </row>
    <row r="3815" spans="1:3" x14ac:dyDescent="0.35">
      <c r="A3815">
        <v>3782</v>
      </c>
      <c r="B3815">
        <v>1136850.6609777703</v>
      </c>
      <c r="C3815">
        <v>-686850.66097777034</v>
      </c>
    </row>
    <row r="3816" spans="1:3" x14ac:dyDescent="0.35">
      <c r="A3816">
        <v>3783</v>
      </c>
      <c r="B3816">
        <v>2419052.2843180746</v>
      </c>
      <c r="C3816">
        <v>2980947.7156819254</v>
      </c>
    </row>
    <row r="3817" spans="1:3" x14ac:dyDescent="0.35">
      <c r="A3817">
        <v>3784</v>
      </c>
      <c r="B3817">
        <v>2418148.9841665463</v>
      </c>
      <c r="C3817">
        <v>3081851.0158334537</v>
      </c>
    </row>
    <row r="3818" spans="1:3" x14ac:dyDescent="0.35">
      <c r="A3818">
        <v>3785</v>
      </c>
      <c r="B3818">
        <v>1575963.4744680575</v>
      </c>
      <c r="C3818">
        <v>-796963.47446805751</v>
      </c>
    </row>
    <row r="3819" spans="1:3" x14ac:dyDescent="0.35">
      <c r="A3819">
        <v>3786</v>
      </c>
      <c r="B3819">
        <v>1948898.828515385</v>
      </c>
      <c r="C3819">
        <v>-1303898.828515385</v>
      </c>
    </row>
    <row r="3820" spans="1:3" x14ac:dyDescent="0.35">
      <c r="A3820">
        <v>3787</v>
      </c>
      <c r="B3820">
        <v>2377305.9072613306</v>
      </c>
      <c r="C3820">
        <v>97694.092738669366</v>
      </c>
    </row>
    <row r="3821" spans="1:3" x14ac:dyDescent="0.35">
      <c r="A3821">
        <v>3788</v>
      </c>
      <c r="B3821">
        <v>751044.80172706209</v>
      </c>
      <c r="C3821">
        <v>-26044.801727062091</v>
      </c>
    </row>
    <row r="3822" spans="1:3" x14ac:dyDescent="0.35">
      <c r="A3822">
        <v>3789</v>
      </c>
      <c r="B3822">
        <v>104626.51988515002</v>
      </c>
      <c r="C3822">
        <v>120373.48011484998</v>
      </c>
    </row>
    <row r="3823" spans="1:3" x14ac:dyDescent="0.35">
      <c r="A3823">
        <v>3790</v>
      </c>
      <c r="B3823">
        <v>1199348.5524155756</v>
      </c>
      <c r="C3823">
        <v>-459348.5524155756</v>
      </c>
    </row>
    <row r="3824" spans="1:3" x14ac:dyDescent="0.35">
      <c r="A3824">
        <v>3791</v>
      </c>
      <c r="B3824">
        <v>1577238.0309818641</v>
      </c>
      <c r="C3824">
        <v>-927238.03098186408</v>
      </c>
    </row>
    <row r="3825" spans="1:3" x14ac:dyDescent="0.35">
      <c r="A3825">
        <v>3792</v>
      </c>
      <c r="B3825">
        <v>321117.3929166384</v>
      </c>
      <c r="C3825">
        <v>303882.6070833616</v>
      </c>
    </row>
    <row r="3826" spans="1:3" x14ac:dyDescent="0.35">
      <c r="A3826">
        <v>3793</v>
      </c>
      <c r="B3826">
        <v>1989232.8046889987</v>
      </c>
      <c r="C3826">
        <v>-1389232.8046889987</v>
      </c>
    </row>
    <row r="3827" spans="1:3" x14ac:dyDescent="0.35">
      <c r="A3827">
        <v>3794</v>
      </c>
      <c r="B3827">
        <v>1136850.6609777703</v>
      </c>
      <c r="C3827">
        <v>-686850.66097777034</v>
      </c>
    </row>
    <row r="3828" spans="1:3" x14ac:dyDescent="0.35">
      <c r="A3828">
        <v>3795</v>
      </c>
      <c r="B3828">
        <v>638762.28743520542</v>
      </c>
      <c r="C3828">
        <v>-408763.28743520542</v>
      </c>
    </row>
    <row r="3829" spans="1:3" x14ac:dyDescent="0.35">
      <c r="A3829">
        <v>3796</v>
      </c>
      <c r="B3829">
        <v>1500465.7728066551</v>
      </c>
      <c r="C3829">
        <v>-1100465.7728066551</v>
      </c>
    </row>
    <row r="3830" spans="1:3" x14ac:dyDescent="0.35">
      <c r="A3830">
        <v>3797</v>
      </c>
      <c r="B3830">
        <v>736566.92914950917</v>
      </c>
      <c r="C3830">
        <v>-287566.92914950917</v>
      </c>
    </row>
    <row r="3831" spans="1:3" x14ac:dyDescent="0.35">
      <c r="A3831">
        <v>3798</v>
      </c>
      <c r="B3831">
        <v>829999.59813041519</v>
      </c>
      <c r="C3831">
        <v>-374999.59813041519</v>
      </c>
    </row>
    <row r="3832" spans="1:3" x14ac:dyDescent="0.35">
      <c r="A3832">
        <v>3799</v>
      </c>
      <c r="B3832">
        <v>2205546.8182873875</v>
      </c>
      <c r="C3832">
        <v>-455546.81828738749</v>
      </c>
    </row>
    <row r="3833" spans="1:3" x14ac:dyDescent="0.35">
      <c r="A3833">
        <v>3800</v>
      </c>
      <c r="B3833">
        <v>926275.85598833277</v>
      </c>
      <c r="C3833">
        <v>223724.14401166723</v>
      </c>
    </row>
    <row r="3834" spans="1:3" x14ac:dyDescent="0.35">
      <c r="A3834">
        <v>3801</v>
      </c>
      <c r="B3834">
        <v>334136.11525432556</v>
      </c>
      <c r="C3834">
        <v>315863.88474567444</v>
      </c>
    </row>
    <row r="3835" spans="1:3" x14ac:dyDescent="0.35">
      <c r="A3835">
        <v>3802</v>
      </c>
      <c r="B3835">
        <v>1106115.5127681571</v>
      </c>
      <c r="C3835">
        <v>-156115.51276815706</v>
      </c>
    </row>
    <row r="3836" spans="1:3" x14ac:dyDescent="0.35">
      <c r="A3836">
        <v>3803</v>
      </c>
      <c r="B3836">
        <v>2354132.6451740214</v>
      </c>
      <c r="C3836">
        <v>-1656132.6451740214</v>
      </c>
    </row>
    <row r="3837" spans="1:3" x14ac:dyDescent="0.35">
      <c r="A3837">
        <v>3804</v>
      </c>
      <c r="B3837">
        <v>1143708.5157281735</v>
      </c>
      <c r="C3837">
        <v>-168708.51572817354</v>
      </c>
    </row>
    <row r="3838" spans="1:3" x14ac:dyDescent="0.35">
      <c r="A3838">
        <v>3805</v>
      </c>
      <c r="B3838">
        <v>2022459.7974628184</v>
      </c>
      <c r="C3838">
        <v>-1577459.7974628184</v>
      </c>
    </row>
    <row r="3839" spans="1:3" x14ac:dyDescent="0.35">
      <c r="A3839">
        <v>3806</v>
      </c>
      <c r="B3839">
        <v>784209.82734428672</v>
      </c>
      <c r="C3839">
        <v>-245209.82734428672</v>
      </c>
    </row>
    <row r="3840" spans="1:3" x14ac:dyDescent="0.35">
      <c r="A3840">
        <v>3807</v>
      </c>
      <c r="B3840">
        <v>403010.12302153418</v>
      </c>
      <c r="C3840">
        <v>-73010.123021534178</v>
      </c>
    </row>
    <row r="3841" spans="1:3" x14ac:dyDescent="0.35">
      <c r="A3841">
        <v>3808</v>
      </c>
      <c r="B3841">
        <v>-70047.803322179476</v>
      </c>
      <c r="C3841">
        <v>220047.80332217948</v>
      </c>
    </row>
    <row r="3842" spans="1:3" x14ac:dyDescent="0.35">
      <c r="A3842">
        <v>3809</v>
      </c>
      <c r="B3842">
        <v>225185.01297621755</v>
      </c>
      <c r="C3842">
        <v>14814.987023782451</v>
      </c>
    </row>
    <row r="3843" spans="1:3" x14ac:dyDescent="0.35">
      <c r="A3843">
        <v>3810</v>
      </c>
      <c r="B3843">
        <v>1586059.7361711459</v>
      </c>
      <c r="C3843">
        <v>-1086059.7361711459</v>
      </c>
    </row>
    <row r="3844" spans="1:3" x14ac:dyDescent="0.35">
      <c r="A3844">
        <v>3811</v>
      </c>
      <c r="B3844">
        <v>216305.38509009383</v>
      </c>
      <c r="C3844">
        <v>183694.61490990617</v>
      </c>
    </row>
    <row r="3845" spans="1:3" x14ac:dyDescent="0.35">
      <c r="A3845">
        <v>3812</v>
      </c>
      <c r="B3845">
        <v>663546.27199540613</v>
      </c>
      <c r="C3845">
        <v>256452.72800459387</v>
      </c>
    </row>
    <row r="3846" spans="1:3" x14ac:dyDescent="0.35">
      <c r="A3846">
        <v>3813</v>
      </c>
      <c r="B3846">
        <v>757110.82279843558</v>
      </c>
      <c r="C3846">
        <v>-27110.822798435576</v>
      </c>
    </row>
    <row r="3847" spans="1:3" x14ac:dyDescent="0.35">
      <c r="A3847">
        <v>3814</v>
      </c>
      <c r="B3847">
        <v>636582.76247228449</v>
      </c>
      <c r="C3847">
        <v>-316582.76247228449</v>
      </c>
    </row>
    <row r="3848" spans="1:3" x14ac:dyDescent="0.35">
      <c r="A3848">
        <v>3815</v>
      </c>
      <c r="B3848">
        <v>326250.92358723003</v>
      </c>
      <c r="C3848">
        <v>23749.076412769966</v>
      </c>
    </row>
    <row r="3849" spans="1:3" x14ac:dyDescent="0.35">
      <c r="A3849">
        <v>3816</v>
      </c>
      <c r="B3849">
        <v>607934.23761270195</v>
      </c>
      <c r="C3849">
        <v>-107934.23761270195</v>
      </c>
    </row>
    <row r="3850" spans="1:3" x14ac:dyDescent="0.35">
      <c r="A3850">
        <v>3817</v>
      </c>
      <c r="B3850">
        <v>395241.73651422118</v>
      </c>
      <c r="C3850">
        <v>166758.26348577882</v>
      </c>
    </row>
    <row r="3851" spans="1:3" x14ac:dyDescent="0.35">
      <c r="A3851">
        <v>3818</v>
      </c>
      <c r="B3851">
        <v>315668.40175821469</v>
      </c>
      <c r="C3851">
        <v>-65668.401758214692</v>
      </c>
    </row>
    <row r="3852" spans="1:3" x14ac:dyDescent="0.35">
      <c r="A3852">
        <v>3819</v>
      </c>
      <c r="B3852">
        <v>760077.80324234581</v>
      </c>
      <c r="C3852">
        <v>-275078.80324234581</v>
      </c>
    </row>
    <row r="3853" spans="1:3" x14ac:dyDescent="0.35">
      <c r="A3853">
        <v>3820</v>
      </c>
      <c r="B3853">
        <v>241854.86932221358</v>
      </c>
      <c r="C3853">
        <v>158145.13067778642</v>
      </c>
    </row>
    <row r="3854" spans="1:3" x14ac:dyDescent="0.35">
      <c r="A3854">
        <v>3821</v>
      </c>
      <c r="B3854">
        <v>161975.31581483898</v>
      </c>
      <c r="C3854">
        <v>88024.684185161022</v>
      </c>
    </row>
    <row r="3855" spans="1:3" x14ac:dyDescent="0.35">
      <c r="A3855">
        <v>3822</v>
      </c>
      <c r="B3855">
        <v>503922.66000338644</v>
      </c>
      <c r="C3855">
        <v>-328922.66000338644</v>
      </c>
    </row>
    <row r="3856" spans="1:3" x14ac:dyDescent="0.35">
      <c r="A3856">
        <v>3823</v>
      </c>
      <c r="B3856">
        <v>1102752.5263040171</v>
      </c>
      <c r="C3856">
        <v>-451752.52630401705</v>
      </c>
    </row>
    <row r="3857" spans="1:3" x14ac:dyDescent="0.35">
      <c r="A3857">
        <v>3824</v>
      </c>
      <c r="B3857">
        <v>2013679.9073865626</v>
      </c>
      <c r="C3857">
        <v>-938679.90738656255</v>
      </c>
    </row>
    <row r="3858" spans="1:3" x14ac:dyDescent="0.35">
      <c r="A3858">
        <v>3825</v>
      </c>
      <c r="B3858">
        <v>1112077.2937682446</v>
      </c>
      <c r="C3858">
        <v>-422077.29376824456</v>
      </c>
    </row>
    <row r="3859" spans="1:3" x14ac:dyDescent="0.35">
      <c r="A3859">
        <v>3826</v>
      </c>
      <c r="B3859">
        <v>1150452.5546594842</v>
      </c>
      <c r="C3859">
        <v>-561452.55465948419</v>
      </c>
    </row>
    <row r="3860" spans="1:3" x14ac:dyDescent="0.35">
      <c r="A3860">
        <v>3827</v>
      </c>
      <c r="B3860">
        <v>1022954.2698102801</v>
      </c>
      <c r="C3860">
        <v>-557954.26981028006</v>
      </c>
    </row>
    <row r="3861" spans="1:3" x14ac:dyDescent="0.35">
      <c r="A3861">
        <v>3828</v>
      </c>
      <c r="B3861">
        <v>152942.31429955526</v>
      </c>
      <c r="C3861">
        <v>72057.685700444737</v>
      </c>
    </row>
    <row r="3862" spans="1:3" x14ac:dyDescent="0.35">
      <c r="A3862">
        <v>3829</v>
      </c>
      <c r="B3862">
        <v>502231.90437086881</v>
      </c>
      <c r="C3862">
        <v>-302231.90437086881</v>
      </c>
    </row>
    <row r="3863" spans="1:3" x14ac:dyDescent="0.35">
      <c r="A3863">
        <v>3830</v>
      </c>
      <c r="B3863">
        <v>899433.93143180665</v>
      </c>
      <c r="C3863">
        <v>-288433.93143180665</v>
      </c>
    </row>
    <row r="3864" spans="1:3" x14ac:dyDescent="0.35">
      <c r="A3864">
        <v>3831</v>
      </c>
      <c r="B3864">
        <v>1105754.1927075458</v>
      </c>
      <c r="C3864">
        <v>-285755.19270754582</v>
      </c>
    </row>
    <row r="3865" spans="1:3" x14ac:dyDescent="0.35">
      <c r="A3865">
        <v>3832</v>
      </c>
      <c r="B3865">
        <v>1105754.1927075458</v>
      </c>
      <c r="C3865">
        <v>-280754.19270754582</v>
      </c>
    </row>
    <row r="3866" spans="1:3" x14ac:dyDescent="0.35">
      <c r="A3866">
        <v>3833</v>
      </c>
      <c r="B3866">
        <v>1010576.7083877472</v>
      </c>
      <c r="C3866">
        <v>-411576.70838774717</v>
      </c>
    </row>
    <row r="3867" spans="1:3" x14ac:dyDescent="0.35">
      <c r="A3867">
        <v>3834</v>
      </c>
      <c r="B3867">
        <v>882271.22855276754</v>
      </c>
      <c r="C3867">
        <v>-392271.22855276754</v>
      </c>
    </row>
    <row r="3868" spans="1:3" x14ac:dyDescent="0.35">
      <c r="A3868">
        <v>3835</v>
      </c>
      <c r="B3868">
        <v>568856.56455326383</v>
      </c>
      <c r="C3868">
        <v>-68856.56455326383</v>
      </c>
    </row>
    <row r="3869" spans="1:3" x14ac:dyDescent="0.35">
      <c r="A3869">
        <v>3836</v>
      </c>
      <c r="B3869">
        <v>568856.56455326383</v>
      </c>
      <c r="C3869">
        <v>-68856.56455326383</v>
      </c>
    </row>
    <row r="3870" spans="1:3" x14ac:dyDescent="0.35">
      <c r="A3870">
        <v>3837</v>
      </c>
      <c r="B3870">
        <v>551950.94166355021</v>
      </c>
      <c r="C3870">
        <v>123049.05833644979</v>
      </c>
    </row>
    <row r="3871" spans="1:3" x14ac:dyDescent="0.35">
      <c r="A3871">
        <v>3838</v>
      </c>
      <c r="B3871">
        <v>493493.51180353109</v>
      </c>
      <c r="C3871">
        <v>76506.488196468912</v>
      </c>
    </row>
    <row r="3872" spans="1:3" x14ac:dyDescent="0.35">
      <c r="A3872">
        <v>3839</v>
      </c>
      <c r="B3872">
        <v>746528.30096942047</v>
      </c>
      <c r="C3872">
        <v>-291528.30096942047</v>
      </c>
    </row>
    <row r="3873" spans="1:3" x14ac:dyDescent="0.35">
      <c r="A3873">
        <v>3840</v>
      </c>
      <c r="B3873">
        <v>398257.8557201745</v>
      </c>
      <c r="C3873">
        <v>526742.1442798255</v>
      </c>
    </row>
    <row r="3874" spans="1:3" x14ac:dyDescent="0.35">
      <c r="A3874">
        <v>3841</v>
      </c>
      <c r="B3874">
        <v>396722.24546257616</v>
      </c>
      <c r="C3874">
        <v>73277.75453742384</v>
      </c>
    </row>
    <row r="3875" spans="1:3" x14ac:dyDescent="0.35">
      <c r="A3875">
        <v>3842</v>
      </c>
      <c r="B3875">
        <v>396722.24546257616</v>
      </c>
      <c r="C3875">
        <v>73277.75453742384</v>
      </c>
    </row>
    <row r="3876" spans="1:3" x14ac:dyDescent="0.35">
      <c r="A3876">
        <v>3843</v>
      </c>
      <c r="B3876">
        <v>737495.29945413675</v>
      </c>
      <c r="C3876">
        <v>-87495.299454136752</v>
      </c>
    </row>
    <row r="3877" spans="1:3" x14ac:dyDescent="0.35">
      <c r="A3877">
        <v>3844</v>
      </c>
      <c r="B3877">
        <v>746528.30096942047</v>
      </c>
      <c r="C3877">
        <v>153471.69903057953</v>
      </c>
    </row>
    <row r="3878" spans="1:3" x14ac:dyDescent="0.35">
      <c r="A3878">
        <v>3845</v>
      </c>
      <c r="B3878">
        <v>737495.29945413675</v>
      </c>
      <c r="C3878">
        <v>-22495.299454136752</v>
      </c>
    </row>
    <row r="3879" spans="1:3" x14ac:dyDescent="0.35">
      <c r="A3879">
        <v>3846</v>
      </c>
      <c r="B3879">
        <v>746528.30096942047</v>
      </c>
      <c r="C3879">
        <v>-296528.30096942047</v>
      </c>
    </row>
    <row r="3880" spans="1:3" x14ac:dyDescent="0.35">
      <c r="A3880">
        <v>3847</v>
      </c>
      <c r="B3880">
        <v>662132.24670440424</v>
      </c>
      <c r="C3880">
        <v>-462132.24670440424</v>
      </c>
    </row>
    <row r="3881" spans="1:3" x14ac:dyDescent="0.35">
      <c r="A3881">
        <v>3848</v>
      </c>
      <c r="B3881">
        <v>367572.70499127381</v>
      </c>
      <c r="C3881">
        <v>32427.295008726185</v>
      </c>
    </row>
    <row r="3882" spans="1:3" x14ac:dyDescent="0.35">
      <c r="A3882">
        <v>3849</v>
      </c>
      <c r="B3882">
        <v>579285.71275311895</v>
      </c>
      <c r="C3882">
        <v>-279285.71275311895</v>
      </c>
    </row>
    <row r="3883" spans="1:3" x14ac:dyDescent="0.35">
      <c r="A3883">
        <v>3850</v>
      </c>
      <c r="B3883">
        <v>294892.49827306205</v>
      </c>
      <c r="C3883">
        <v>-69892.498273062054</v>
      </c>
    </row>
    <row r="3884" spans="1:3" x14ac:dyDescent="0.35">
      <c r="A3884">
        <v>3851</v>
      </c>
      <c r="B3884">
        <v>345866.44693152886</v>
      </c>
      <c r="C3884">
        <v>34133.553068471141</v>
      </c>
    </row>
    <row r="3885" spans="1:3" x14ac:dyDescent="0.35">
      <c r="A3885">
        <v>3852</v>
      </c>
      <c r="B3885">
        <v>553757.54196660686</v>
      </c>
      <c r="C3885">
        <v>76242.458033393137</v>
      </c>
    </row>
    <row r="3886" spans="1:3" x14ac:dyDescent="0.35">
      <c r="A3886">
        <v>3853</v>
      </c>
      <c r="B3886">
        <v>302118.89948528912</v>
      </c>
      <c r="C3886">
        <v>48881.100514710881</v>
      </c>
    </row>
    <row r="3887" spans="1:3" x14ac:dyDescent="0.35">
      <c r="A3887">
        <v>3854</v>
      </c>
      <c r="B3887">
        <v>811308.83189013787</v>
      </c>
      <c r="C3887">
        <v>-271308.83189013787</v>
      </c>
    </row>
    <row r="3888" spans="1:3" x14ac:dyDescent="0.35">
      <c r="A3888">
        <v>3855</v>
      </c>
      <c r="B3888">
        <v>1943363.1829356754</v>
      </c>
      <c r="C3888">
        <v>-793363.18293567537</v>
      </c>
    </row>
    <row r="3889" spans="1:3" x14ac:dyDescent="0.35">
      <c r="A3889">
        <v>3856</v>
      </c>
      <c r="B3889">
        <v>600472.06985675683</v>
      </c>
      <c r="C3889">
        <v>-250472.06985675683</v>
      </c>
    </row>
    <row r="3890" spans="1:3" x14ac:dyDescent="0.35">
      <c r="A3890">
        <v>3857</v>
      </c>
      <c r="B3890">
        <v>542014.63999673794</v>
      </c>
      <c r="C3890">
        <v>147985.36000326206</v>
      </c>
    </row>
    <row r="3891" spans="1:3" x14ac:dyDescent="0.35">
      <c r="A3891">
        <v>3858</v>
      </c>
      <c r="B3891">
        <v>626000.24064326938</v>
      </c>
      <c r="C3891">
        <v>-91000.240643269382</v>
      </c>
    </row>
    <row r="3892" spans="1:3" x14ac:dyDescent="0.35">
      <c r="A3892">
        <v>3859</v>
      </c>
      <c r="B3892">
        <v>654648.76550285192</v>
      </c>
      <c r="C3892">
        <v>75351.234497148078</v>
      </c>
    </row>
    <row r="3893" spans="1:3" x14ac:dyDescent="0.35">
      <c r="A3893">
        <v>3860</v>
      </c>
      <c r="B3893">
        <v>400967.75617475947</v>
      </c>
      <c r="C3893">
        <v>-120967.75617475947</v>
      </c>
    </row>
    <row r="3894" spans="1:3" x14ac:dyDescent="0.35">
      <c r="A3894">
        <v>3861</v>
      </c>
      <c r="B3894">
        <v>1673165.6908907474</v>
      </c>
      <c r="C3894">
        <v>-1023165.6908907474</v>
      </c>
    </row>
    <row r="3895" spans="1:3" x14ac:dyDescent="0.35">
      <c r="A3895">
        <v>3862</v>
      </c>
      <c r="B3895">
        <v>357845.1154451156</v>
      </c>
      <c r="C3895">
        <v>-107845.1154451156</v>
      </c>
    </row>
    <row r="3896" spans="1:3" x14ac:dyDescent="0.35">
      <c r="A3896">
        <v>3863</v>
      </c>
      <c r="B3896">
        <v>755561.30248470418</v>
      </c>
      <c r="C3896">
        <v>-180561.30248470418</v>
      </c>
    </row>
    <row r="3897" spans="1:3" x14ac:dyDescent="0.35">
      <c r="A3897">
        <v>3864</v>
      </c>
      <c r="B3897">
        <v>743818.40051483503</v>
      </c>
      <c r="C3897">
        <v>-32818.400514835026</v>
      </c>
    </row>
    <row r="3898" spans="1:3" x14ac:dyDescent="0.35">
      <c r="A3898">
        <v>3865</v>
      </c>
      <c r="B3898">
        <v>196689.861745795</v>
      </c>
      <c r="C3898">
        <v>53310.138254204998</v>
      </c>
    </row>
    <row r="3899" spans="1:3" x14ac:dyDescent="0.35">
      <c r="A3899">
        <v>3866</v>
      </c>
      <c r="B3899">
        <v>760077.80324234581</v>
      </c>
      <c r="C3899">
        <v>-85077.803242345806</v>
      </c>
    </row>
    <row r="3900" spans="1:3" x14ac:dyDescent="0.35">
      <c r="A3900">
        <v>3867</v>
      </c>
      <c r="B3900">
        <v>372965.45147738</v>
      </c>
      <c r="C3900">
        <v>-47965.451477380004</v>
      </c>
    </row>
    <row r="3901" spans="1:3" x14ac:dyDescent="0.35">
      <c r="A3901">
        <v>3868</v>
      </c>
      <c r="B3901">
        <v>400064.45602323115</v>
      </c>
      <c r="C3901">
        <v>-150064.45602323115</v>
      </c>
    </row>
    <row r="3902" spans="1:3" x14ac:dyDescent="0.35">
      <c r="A3902">
        <v>3869</v>
      </c>
      <c r="B3902">
        <v>1995497.5117349958</v>
      </c>
      <c r="C3902">
        <v>-1255497.5117349958</v>
      </c>
    </row>
    <row r="3903" spans="1:3" x14ac:dyDescent="0.35">
      <c r="A3903">
        <v>3870</v>
      </c>
      <c r="B3903">
        <v>953101.16058827075</v>
      </c>
      <c r="C3903">
        <v>-263101.16058827075</v>
      </c>
    </row>
    <row r="3904" spans="1:3" x14ac:dyDescent="0.35">
      <c r="A3904">
        <v>3871</v>
      </c>
      <c r="B3904">
        <v>2350387.5627457849</v>
      </c>
      <c r="C3904">
        <v>1624612.4372542151</v>
      </c>
    </row>
    <row r="3905" spans="1:3" x14ac:dyDescent="0.35">
      <c r="A3905">
        <v>3872</v>
      </c>
      <c r="B3905">
        <v>2080912.7108220798</v>
      </c>
      <c r="C3905">
        <v>3069087.2891779202</v>
      </c>
    </row>
    <row r="3906" spans="1:3" x14ac:dyDescent="0.35">
      <c r="A3906">
        <v>3873</v>
      </c>
      <c r="B3906">
        <v>2291749.4728554604</v>
      </c>
      <c r="C3906">
        <v>908250.52714453964</v>
      </c>
    </row>
    <row r="3907" spans="1:3" x14ac:dyDescent="0.35">
      <c r="A3907">
        <v>3874</v>
      </c>
      <c r="B3907">
        <v>1594189.4375349013</v>
      </c>
      <c r="C3907">
        <v>2505810.5624650987</v>
      </c>
    </row>
    <row r="3908" spans="1:3" x14ac:dyDescent="0.35">
      <c r="A3908">
        <v>3875</v>
      </c>
      <c r="B3908">
        <v>2352465.1530943001</v>
      </c>
      <c r="C3908">
        <v>1437534.8469056999</v>
      </c>
    </row>
    <row r="3909" spans="1:3" x14ac:dyDescent="0.35">
      <c r="A3909">
        <v>3876</v>
      </c>
      <c r="B3909">
        <v>1939608.7470107758</v>
      </c>
      <c r="C3909">
        <v>-189608.74701077584</v>
      </c>
    </row>
    <row r="3910" spans="1:3" x14ac:dyDescent="0.35">
      <c r="A3910">
        <v>3877</v>
      </c>
      <c r="B3910">
        <v>2007099.1783860784</v>
      </c>
      <c r="C3910">
        <v>-142100.17838607845</v>
      </c>
    </row>
    <row r="3911" spans="1:3" x14ac:dyDescent="0.35">
      <c r="A3911">
        <v>3878</v>
      </c>
      <c r="B3911">
        <v>1162359.8572569315</v>
      </c>
      <c r="C3911">
        <v>-362359.85725693149</v>
      </c>
    </row>
    <row r="3912" spans="1:3" x14ac:dyDescent="0.35">
      <c r="A3912">
        <v>3879</v>
      </c>
      <c r="B3912">
        <v>1953158.2492837014</v>
      </c>
      <c r="C3912">
        <v>-128158.24928370141</v>
      </c>
    </row>
    <row r="3913" spans="1:3" x14ac:dyDescent="0.35">
      <c r="A3913">
        <v>3880</v>
      </c>
      <c r="B3913">
        <v>985226.13238139427</v>
      </c>
      <c r="C3913">
        <v>-560226.13238139427</v>
      </c>
    </row>
    <row r="3914" spans="1:3" x14ac:dyDescent="0.35">
      <c r="A3914">
        <v>3881</v>
      </c>
      <c r="B3914">
        <v>2202836.9178328025</v>
      </c>
      <c r="C3914">
        <v>-1292836.9178328025</v>
      </c>
    </row>
    <row r="3915" spans="1:3" x14ac:dyDescent="0.35">
      <c r="A3915">
        <v>3882</v>
      </c>
      <c r="B3915">
        <v>1783462.8406021404</v>
      </c>
      <c r="C3915">
        <v>-1158462.8406021404</v>
      </c>
    </row>
    <row r="3916" spans="1:3" x14ac:dyDescent="0.35">
      <c r="A3916">
        <v>3883</v>
      </c>
      <c r="B3916">
        <v>2359239.9042307632</v>
      </c>
      <c r="C3916">
        <v>1040760.0957692368</v>
      </c>
    </row>
    <row r="3917" spans="1:3" x14ac:dyDescent="0.35">
      <c r="A3917">
        <v>3884</v>
      </c>
      <c r="B3917">
        <v>1058136.3646658675</v>
      </c>
      <c r="C3917">
        <v>-523136.36466586753</v>
      </c>
    </row>
    <row r="3918" spans="1:3" x14ac:dyDescent="0.35">
      <c r="A3918">
        <v>3885</v>
      </c>
      <c r="B3918">
        <v>397402.43047667714</v>
      </c>
      <c r="C3918">
        <v>102597.56952332286</v>
      </c>
    </row>
    <row r="3919" spans="1:3" x14ac:dyDescent="0.35">
      <c r="A3919">
        <v>3886</v>
      </c>
      <c r="B3919">
        <v>411200.34029127285</v>
      </c>
      <c r="C3919">
        <v>-141200.34029127285</v>
      </c>
    </row>
    <row r="3920" spans="1:3" x14ac:dyDescent="0.35">
      <c r="A3920">
        <v>3887</v>
      </c>
      <c r="B3920">
        <v>104729.21145801968</v>
      </c>
      <c r="C3920">
        <v>55270.788541980321</v>
      </c>
    </row>
    <row r="3921" spans="1:3" x14ac:dyDescent="0.35">
      <c r="A3921">
        <v>3888</v>
      </c>
      <c r="B3921">
        <v>102614.58580329176</v>
      </c>
      <c r="C3921">
        <v>47385.41419670824</v>
      </c>
    </row>
    <row r="3922" spans="1:3" x14ac:dyDescent="0.35">
      <c r="A3922">
        <v>3889</v>
      </c>
      <c r="B3922">
        <v>748334.90127247712</v>
      </c>
      <c r="C3922">
        <v>-78334.901272477116</v>
      </c>
    </row>
    <row r="3923" spans="1:3" x14ac:dyDescent="0.35">
      <c r="A3923">
        <v>3890</v>
      </c>
      <c r="B3923">
        <v>806792.33113249578</v>
      </c>
      <c r="C3923">
        <v>-26792.331132495776</v>
      </c>
    </row>
    <row r="3924" spans="1:3" x14ac:dyDescent="0.35">
      <c r="A3924">
        <v>3891</v>
      </c>
      <c r="B3924">
        <v>444069.08345879591</v>
      </c>
      <c r="C3924">
        <v>70930.916541204089</v>
      </c>
    </row>
    <row r="3925" spans="1:3" x14ac:dyDescent="0.35">
      <c r="A3925">
        <v>3892</v>
      </c>
      <c r="B3925">
        <v>779047.10642444156</v>
      </c>
      <c r="C3925">
        <v>20952.893575558439</v>
      </c>
    </row>
    <row r="3926" spans="1:3" x14ac:dyDescent="0.35">
      <c r="A3926">
        <v>3893</v>
      </c>
      <c r="B3926">
        <v>779047.10642444156</v>
      </c>
      <c r="C3926">
        <v>20952.893575558439</v>
      </c>
    </row>
    <row r="3927" spans="1:3" x14ac:dyDescent="0.35">
      <c r="A3927">
        <v>3894</v>
      </c>
      <c r="B3927">
        <v>246371.37007985543</v>
      </c>
      <c r="C3927">
        <v>3628.6299201445654</v>
      </c>
    </row>
    <row r="3928" spans="1:3" x14ac:dyDescent="0.35">
      <c r="A3928">
        <v>3895</v>
      </c>
      <c r="B3928">
        <v>751496.45180282649</v>
      </c>
      <c r="C3928">
        <v>48503.548197173513</v>
      </c>
    </row>
    <row r="3929" spans="1:3" x14ac:dyDescent="0.35">
      <c r="A3929">
        <v>3896</v>
      </c>
      <c r="B3929">
        <v>590125.31457145931</v>
      </c>
      <c r="C3929">
        <v>59874.685428540688</v>
      </c>
    </row>
    <row r="3930" spans="1:3" x14ac:dyDescent="0.35">
      <c r="A3930">
        <v>3897</v>
      </c>
      <c r="B3930">
        <v>549241.04120896501</v>
      </c>
      <c r="C3930">
        <v>90758.958791034995</v>
      </c>
    </row>
    <row r="3931" spans="1:3" x14ac:dyDescent="0.35">
      <c r="A3931">
        <v>3898</v>
      </c>
      <c r="B3931">
        <v>157458.81505719712</v>
      </c>
      <c r="C3931">
        <v>189541.18494280288</v>
      </c>
    </row>
    <row r="3932" spans="1:3" x14ac:dyDescent="0.35">
      <c r="A3932">
        <v>3899</v>
      </c>
      <c r="B3932">
        <v>386514.95375030558</v>
      </c>
      <c r="C3932">
        <v>-86514.953750305576</v>
      </c>
    </row>
    <row r="3933" spans="1:3" x14ac:dyDescent="0.35">
      <c r="A3933">
        <v>3900</v>
      </c>
      <c r="B3933">
        <v>428712.98088281369</v>
      </c>
      <c r="C3933">
        <v>64287.019117186312</v>
      </c>
    </row>
    <row r="3934" spans="1:3" x14ac:dyDescent="0.35">
      <c r="A3934">
        <v>3901</v>
      </c>
      <c r="B3934">
        <v>270503.39418179612</v>
      </c>
      <c r="C3934">
        <v>99496.605818203883</v>
      </c>
    </row>
    <row r="3935" spans="1:3" x14ac:dyDescent="0.35">
      <c r="A3935">
        <v>3902</v>
      </c>
      <c r="B3935">
        <v>446778.98391338112</v>
      </c>
      <c r="C3935">
        <v>-146778.98391338112</v>
      </c>
    </row>
    <row r="3936" spans="1:3" x14ac:dyDescent="0.35">
      <c r="A3936">
        <v>3903</v>
      </c>
      <c r="B3936">
        <v>1573413.5340497487</v>
      </c>
      <c r="C3936">
        <v>-1123413.5340497487</v>
      </c>
    </row>
    <row r="3937" spans="1:3" x14ac:dyDescent="0.35">
      <c r="A3937">
        <v>3904</v>
      </c>
      <c r="B3937">
        <v>879211.16813453753</v>
      </c>
      <c r="C3937">
        <v>345788.83186546247</v>
      </c>
    </row>
    <row r="3938" spans="1:3" x14ac:dyDescent="0.35">
      <c r="A3938">
        <v>3905</v>
      </c>
      <c r="B3938">
        <v>409097.45753851486</v>
      </c>
      <c r="C3938">
        <v>190902.54246148514</v>
      </c>
    </row>
    <row r="3939" spans="1:3" x14ac:dyDescent="0.35">
      <c r="A3939">
        <v>3906</v>
      </c>
      <c r="B3939">
        <v>168944.63703774055</v>
      </c>
      <c r="C3939">
        <v>116055.36296225945</v>
      </c>
    </row>
    <row r="3940" spans="1:3" x14ac:dyDescent="0.35">
      <c r="A3940">
        <v>3907</v>
      </c>
      <c r="B3940">
        <v>65579.279590628576</v>
      </c>
      <c r="C3940">
        <v>284420.72040937142</v>
      </c>
    </row>
    <row r="3941" spans="1:3" x14ac:dyDescent="0.35">
      <c r="A3941">
        <v>3908</v>
      </c>
      <c r="B3941">
        <v>1685811.8930121446</v>
      </c>
      <c r="C3941">
        <v>-1000811.8930121446</v>
      </c>
    </row>
    <row r="3942" spans="1:3" x14ac:dyDescent="0.35">
      <c r="A3942">
        <v>3909</v>
      </c>
      <c r="B3942">
        <v>602562.80457220296</v>
      </c>
      <c r="C3942">
        <v>-203562.80457220296</v>
      </c>
    </row>
    <row r="3943" spans="1:3" x14ac:dyDescent="0.35">
      <c r="A3943">
        <v>3910</v>
      </c>
      <c r="B3943">
        <v>455811.98542866483</v>
      </c>
      <c r="C3943">
        <v>69188.014571335167</v>
      </c>
    </row>
    <row r="3944" spans="1:3" x14ac:dyDescent="0.35">
      <c r="A3944">
        <v>3911</v>
      </c>
      <c r="B3944">
        <v>297602.39872764726</v>
      </c>
      <c r="C3944">
        <v>92397.601272352738</v>
      </c>
    </row>
    <row r="3945" spans="1:3" x14ac:dyDescent="0.35">
      <c r="A3945">
        <v>3912</v>
      </c>
      <c r="B3945">
        <v>728462.29793885304</v>
      </c>
      <c r="C3945">
        <v>-58462.297938853037</v>
      </c>
    </row>
    <row r="3946" spans="1:3" x14ac:dyDescent="0.35">
      <c r="A3946">
        <v>3913</v>
      </c>
      <c r="B3946">
        <v>439142.12908266904</v>
      </c>
      <c r="C3946">
        <v>-139142.12908266904</v>
      </c>
    </row>
    <row r="3947" spans="1:3" x14ac:dyDescent="0.35">
      <c r="A3947">
        <v>3914</v>
      </c>
      <c r="B3947">
        <v>798.7486699114088</v>
      </c>
      <c r="C3947">
        <v>114200.25133008859</v>
      </c>
    </row>
    <row r="3948" spans="1:3" x14ac:dyDescent="0.35">
      <c r="A3948">
        <v>3915</v>
      </c>
      <c r="B3948">
        <v>479944.00953060552</v>
      </c>
      <c r="C3948">
        <v>-29944.009530605515</v>
      </c>
    </row>
    <row r="3949" spans="1:3" x14ac:dyDescent="0.35">
      <c r="A3949">
        <v>3916</v>
      </c>
      <c r="B3949">
        <v>645615.76398756821</v>
      </c>
      <c r="C3949">
        <v>-35615.763987568207</v>
      </c>
    </row>
    <row r="3950" spans="1:3" x14ac:dyDescent="0.35">
      <c r="A3950">
        <v>3917</v>
      </c>
      <c r="B3950">
        <v>446778.98391338112</v>
      </c>
      <c r="C3950">
        <v>243221.01608661888</v>
      </c>
    </row>
    <row r="3951" spans="1:3" x14ac:dyDescent="0.35">
      <c r="A3951">
        <v>3918</v>
      </c>
      <c r="B3951">
        <v>498010.01256117295</v>
      </c>
      <c r="C3951">
        <v>291989.98743882705</v>
      </c>
    </row>
    <row r="3952" spans="1:3" x14ac:dyDescent="0.35">
      <c r="A3952">
        <v>3919</v>
      </c>
      <c r="B3952">
        <v>381095.15284113539</v>
      </c>
      <c r="C3952">
        <v>118904.84715886461</v>
      </c>
    </row>
    <row r="3953" spans="1:3" x14ac:dyDescent="0.35">
      <c r="A3953">
        <v>3920</v>
      </c>
      <c r="B3953">
        <v>408795.62218935648</v>
      </c>
      <c r="C3953">
        <v>-187795.62218935648</v>
      </c>
    </row>
    <row r="3954" spans="1:3" x14ac:dyDescent="0.35">
      <c r="A3954">
        <v>3921</v>
      </c>
      <c r="B3954">
        <v>832756.47019287967</v>
      </c>
      <c r="C3954">
        <v>-562756.47019287967</v>
      </c>
    </row>
    <row r="3955" spans="1:3" x14ac:dyDescent="0.35">
      <c r="A3955">
        <v>3922</v>
      </c>
      <c r="B3955">
        <v>1009333.4068253834</v>
      </c>
      <c r="C3955">
        <v>-554333.40682538343</v>
      </c>
    </row>
    <row r="3956" spans="1:3" x14ac:dyDescent="0.35">
      <c r="A3956">
        <v>3923</v>
      </c>
      <c r="B3956">
        <v>515524.32665446913</v>
      </c>
      <c r="C3956">
        <v>-215524.32665446913</v>
      </c>
    </row>
    <row r="3957" spans="1:3" x14ac:dyDescent="0.35">
      <c r="A3957">
        <v>3924</v>
      </c>
      <c r="B3957">
        <v>997970.7942193083</v>
      </c>
      <c r="C3957">
        <v>-517970.7942193083</v>
      </c>
    </row>
    <row r="3958" spans="1:3" x14ac:dyDescent="0.35">
      <c r="A3958">
        <v>3925</v>
      </c>
      <c r="B3958">
        <v>1956009.3850570729</v>
      </c>
      <c r="C3958">
        <v>-956009.38505707285</v>
      </c>
    </row>
    <row r="3959" spans="1:3" x14ac:dyDescent="0.35">
      <c r="A3959">
        <v>3926</v>
      </c>
      <c r="B3959">
        <v>2292652.7730069887</v>
      </c>
      <c r="C3959">
        <v>307347.22699301131</v>
      </c>
    </row>
    <row r="3960" spans="1:3" x14ac:dyDescent="0.35">
      <c r="A3960">
        <v>3927</v>
      </c>
      <c r="B3960">
        <v>2077783.323747494</v>
      </c>
      <c r="C3960">
        <v>-1077783.323747494</v>
      </c>
    </row>
    <row r="3961" spans="1:3" x14ac:dyDescent="0.35">
      <c r="A3961">
        <v>3928</v>
      </c>
      <c r="B3961">
        <v>863794.7719037151</v>
      </c>
      <c r="C3961">
        <v>-618794.7719037151</v>
      </c>
    </row>
    <row r="3962" spans="1:3" x14ac:dyDescent="0.35">
      <c r="A3962">
        <v>3929</v>
      </c>
      <c r="B3962">
        <v>2095061.1010954687</v>
      </c>
      <c r="C3962">
        <v>-1470061.1010954687</v>
      </c>
    </row>
    <row r="3963" spans="1:3" x14ac:dyDescent="0.35">
      <c r="A3963">
        <v>3930</v>
      </c>
      <c r="B3963">
        <v>894470.2970991584</v>
      </c>
      <c r="C3963">
        <v>-334470.2970991584</v>
      </c>
    </row>
    <row r="3964" spans="1:3" x14ac:dyDescent="0.35">
      <c r="A3964">
        <v>3931</v>
      </c>
      <c r="B3964">
        <v>785193.38811075315</v>
      </c>
      <c r="C3964">
        <v>-360193.38811075315</v>
      </c>
    </row>
    <row r="3965" spans="1:3" x14ac:dyDescent="0.35">
      <c r="A3965">
        <v>3932</v>
      </c>
      <c r="B3965">
        <v>1143972.2793724199</v>
      </c>
      <c r="C3965">
        <v>-393972.27937241993</v>
      </c>
    </row>
    <row r="3966" spans="1:3" x14ac:dyDescent="0.35">
      <c r="A3966">
        <v>3933</v>
      </c>
      <c r="B3966">
        <v>1090182.2013953479</v>
      </c>
      <c r="C3966">
        <v>-520182.20139534795</v>
      </c>
    </row>
    <row r="3967" spans="1:3" x14ac:dyDescent="0.35">
      <c r="A3967">
        <v>3934</v>
      </c>
      <c r="B3967">
        <v>737391.64218785451</v>
      </c>
      <c r="C3967">
        <v>-152391.64218785451</v>
      </c>
    </row>
    <row r="3968" spans="1:3" x14ac:dyDescent="0.35">
      <c r="A3968">
        <v>3935</v>
      </c>
      <c r="B3968">
        <v>1935349.3262424595</v>
      </c>
      <c r="C3968">
        <v>-1335349.3262424595</v>
      </c>
    </row>
    <row r="3969" spans="1:3" x14ac:dyDescent="0.35">
      <c r="A3969">
        <v>3936</v>
      </c>
      <c r="B3969">
        <v>383805.05329572037</v>
      </c>
      <c r="C3969">
        <v>156194.94670427963</v>
      </c>
    </row>
    <row r="3970" spans="1:3" x14ac:dyDescent="0.35">
      <c r="A3970">
        <v>3937</v>
      </c>
      <c r="B3970">
        <v>223788.86629164615</v>
      </c>
      <c r="C3970">
        <v>-43788.866291646147</v>
      </c>
    </row>
    <row r="3971" spans="1:3" x14ac:dyDescent="0.35">
      <c r="A3971">
        <v>3938</v>
      </c>
      <c r="B3971">
        <v>297602.39872764726</v>
      </c>
      <c r="C3971">
        <v>152397.60127235274</v>
      </c>
    </row>
    <row r="3972" spans="1:3" x14ac:dyDescent="0.35">
      <c r="A3972">
        <v>3939</v>
      </c>
      <c r="B3972">
        <v>326250.92358723003</v>
      </c>
      <c r="C3972">
        <v>-126250.92358723003</v>
      </c>
    </row>
    <row r="3973" spans="1:3" x14ac:dyDescent="0.35">
      <c r="A3973">
        <v>3940</v>
      </c>
      <c r="B3973">
        <v>426906.38057975704</v>
      </c>
      <c r="C3973">
        <v>-1906.3805797570385</v>
      </c>
    </row>
    <row r="3974" spans="1:3" x14ac:dyDescent="0.35">
      <c r="A3974">
        <v>3941</v>
      </c>
      <c r="B3974">
        <v>391031.45450794743</v>
      </c>
      <c r="C3974">
        <v>8968.5454920525663</v>
      </c>
    </row>
    <row r="3975" spans="1:3" x14ac:dyDescent="0.35">
      <c r="A3975">
        <v>3942</v>
      </c>
      <c r="B3975">
        <v>-110053.88154078869</v>
      </c>
      <c r="C3975">
        <v>260053.88154078869</v>
      </c>
    </row>
    <row r="3976" spans="1:3" x14ac:dyDescent="0.35">
      <c r="A3976">
        <v>3943</v>
      </c>
      <c r="B3976">
        <v>451295.48467102298</v>
      </c>
      <c r="C3976">
        <v>-141295.48467102298</v>
      </c>
    </row>
    <row r="3977" spans="1:3" x14ac:dyDescent="0.35">
      <c r="A3977">
        <v>3944</v>
      </c>
      <c r="B3977">
        <v>326250.92358723003</v>
      </c>
      <c r="C3977">
        <v>73749.076412769966</v>
      </c>
    </row>
    <row r="3978" spans="1:3" x14ac:dyDescent="0.35">
      <c r="A3978">
        <v>3945</v>
      </c>
      <c r="B3978">
        <v>1014916.1623156893</v>
      </c>
      <c r="C3978">
        <v>-534916.16231568926</v>
      </c>
    </row>
    <row r="3979" spans="1:3" x14ac:dyDescent="0.35">
      <c r="A3979">
        <v>3946</v>
      </c>
      <c r="B3979">
        <v>59513.258519255323</v>
      </c>
      <c r="C3979">
        <v>80486.741480744677</v>
      </c>
    </row>
    <row r="3980" spans="1:3" x14ac:dyDescent="0.35">
      <c r="A3980">
        <v>3947</v>
      </c>
      <c r="B3980">
        <v>507043.01407645666</v>
      </c>
      <c r="C3980">
        <v>42956.98592354334</v>
      </c>
    </row>
    <row r="3981" spans="1:3" x14ac:dyDescent="0.35">
      <c r="A3981">
        <v>3948</v>
      </c>
      <c r="B3981">
        <v>1583349.8357165607</v>
      </c>
      <c r="C3981">
        <v>-1203349.8357165607</v>
      </c>
    </row>
    <row r="3982" spans="1:3" x14ac:dyDescent="0.35">
      <c r="A3982">
        <v>3949</v>
      </c>
      <c r="B3982">
        <v>726912.77762512164</v>
      </c>
      <c r="C3982">
        <v>-286912.77762512164</v>
      </c>
    </row>
    <row r="3983" spans="1:3" x14ac:dyDescent="0.35">
      <c r="A3983">
        <v>3950</v>
      </c>
      <c r="B3983">
        <v>498010.01256117295</v>
      </c>
      <c r="C3983">
        <v>131989.98743882705</v>
      </c>
    </row>
    <row r="3984" spans="1:3" x14ac:dyDescent="0.35">
      <c r="A3984">
        <v>3951</v>
      </c>
      <c r="B3984">
        <v>428712.98088281369</v>
      </c>
      <c r="C3984">
        <v>-178712.98088281369</v>
      </c>
    </row>
    <row r="3985" spans="1:3" x14ac:dyDescent="0.35">
      <c r="A3985">
        <v>3952</v>
      </c>
      <c r="B3985">
        <v>75772.661246765871</v>
      </c>
      <c r="C3985">
        <v>44227.338753234129</v>
      </c>
    </row>
    <row r="3986" spans="1:3" x14ac:dyDescent="0.35">
      <c r="A3986">
        <v>3953</v>
      </c>
      <c r="B3986">
        <v>449724.65091168415</v>
      </c>
      <c r="C3986">
        <v>-162724.65091168415</v>
      </c>
    </row>
    <row r="3987" spans="1:3" x14ac:dyDescent="0.35">
      <c r="A3987">
        <v>3954</v>
      </c>
      <c r="B3987">
        <v>377481.95223502186</v>
      </c>
      <c r="C3987">
        <v>172518.04776497814</v>
      </c>
    </row>
    <row r="3988" spans="1:3" x14ac:dyDescent="0.35">
      <c r="A3988">
        <v>3955</v>
      </c>
      <c r="B3988">
        <v>862539.86053792993</v>
      </c>
      <c r="C3988">
        <v>767460.13946207007</v>
      </c>
    </row>
    <row r="3989" spans="1:3" x14ac:dyDescent="0.35">
      <c r="A3989">
        <v>3956</v>
      </c>
      <c r="B3989">
        <v>395547.95526558929</v>
      </c>
      <c r="C3989">
        <v>-95547.955265589291</v>
      </c>
    </row>
    <row r="3990" spans="1:3" x14ac:dyDescent="0.35">
      <c r="A3990">
        <v>3957</v>
      </c>
      <c r="B3990">
        <v>1479984.4782694487</v>
      </c>
      <c r="C3990">
        <v>-1063984.4782694487</v>
      </c>
    </row>
    <row r="3991" spans="1:3" x14ac:dyDescent="0.35">
      <c r="A3991">
        <v>3958</v>
      </c>
      <c r="B3991">
        <v>404580.95678087301</v>
      </c>
      <c r="C3991">
        <v>145419.04321912699</v>
      </c>
    </row>
    <row r="3992" spans="1:3" x14ac:dyDescent="0.35">
      <c r="A3992">
        <v>3959</v>
      </c>
      <c r="B3992">
        <v>121326.80899606226</v>
      </c>
      <c r="C3992">
        <v>59673.19100393774</v>
      </c>
    </row>
    <row r="3993" spans="1:3" x14ac:dyDescent="0.35">
      <c r="A3993">
        <v>3960</v>
      </c>
      <c r="B3993">
        <v>1600512.5385955998</v>
      </c>
      <c r="C3993">
        <v>-1200512.5385955998</v>
      </c>
    </row>
    <row r="3994" spans="1:3" x14ac:dyDescent="0.35">
      <c r="A3994">
        <v>3961</v>
      </c>
      <c r="B3994">
        <v>38480.275044777431</v>
      </c>
      <c r="C3994">
        <v>171519.72495522257</v>
      </c>
    </row>
    <row r="3995" spans="1:3" x14ac:dyDescent="0.35">
      <c r="A3995">
        <v>3962</v>
      </c>
      <c r="B3995">
        <v>2324268.2783104819</v>
      </c>
      <c r="C3995">
        <v>386731.72168951808</v>
      </c>
    </row>
    <row r="3996" spans="1:3" x14ac:dyDescent="0.35">
      <c r="A3996">
        <v>3963</v>
      </c>
      <c r="B3996">
        <v>2080912.7108220798</v>
      </c>
      <c r="C3996">
        <v>3069087.2891779202</v>
      </c>
    </row>
    <row r="3997" spans="1:3" x14ac:dyDescent="0.35">
      <c r="A3997">
        <v>3964</v>
      </c>
      <c r="B3997">
        <v>2291749.4728554604</v>
      </c>
      <c r="C3997">
        <v>908250.52714453964</v>
      </c>
    </row>
    <row r="3998" spans="1:3" x14ac:dyDescent="0.35">
      <c r="A3998">
        <v>3965</v>
      </c>
      <c r="B3998">
        <v>2011756.9144625065</v>
      </c>
      <c r="C3998">
        <v>1788243.0855374935</v>
      </c>
    </row>
    <row r="3999" spans="1:3" x14ac:dyDescent="0.35">
      <c r="A3999">
        <v>3966</v>
      </c>
      <c r="B3999">
        <v>1380667.0934457397</v>
      </c>
      <c r="C3999">
        <v>619332.90655426029</v>
      </c>
    </row>
    <row r="4000" spans="1:3" x14ac:dyDescent="0.35">
      <c r="A4000">
        <v>3967</v>
      </c>
      <c r="B4000">
        <v>104626.51988515002</v>
      </c>
      <c r="C4000">
        <v>120373.48011484998</v>
      </c>
    </row>
    <row r="4001" spans="1:3" x14ac:dyDescent="0.35">
      <c r="A4001">
        <v>3968</v>
      </c>
      <c r="B4001">
        <v>1199348.5524155756</v>
      </c>
      <c r="C4001">
        <v>-459348.5524155756</v>
      </c>
    </row>
    <row r="4002" spans="1:3" x14ac:dyDescent="0.35">
      <c r="A4002">
        <v>3969</v>
      </c>
      <c r="B4002">
        <v>246440.30553577607</v>
      </c>
      <c r="C4002">
        <v>303559.69446422393</v>
      </c>
    </row>
    <row r="4003" spans="1:3" x14ac:dyDescent="0.35">
      <c r="A4003">
        <v>3970</v>
      </c>
      <c r="B4003">
        <v>1577238.0309818641</v>
      </c>
      <c r="C4003">
        <v>-927238.03098186408</v>
      </c>
    </row>
    <row r="4004" spans="1:3" x14ac:dyDescent="0.35">
      <c r="A4004">
        <v>3971</v>
      </c>
      <c r="B4004">
        <v>321117.3929166384</v>
      </c>
      <c r="C4004">
        <v>303882.6070833616</v>
      </c>
    </row>
    <row r="4005" spans="1:3" x14ac:dyDescent="0.35">
      <c r="A4005">
        <v>3972</v>
      </c>
      <c r="B4005">
        <v>1989232.8046889987</v>
      </c>
      <c r="C4005">
        <v>-1389232.8046889987</v>
      </c>
    </row>
    <row r="4006" spans="1:3" x14ac:dyDescent="0.35">
      <c r="A4006">
        <v>3973</v>
      </c>
      <c r="B4006">
        <v>1136850.6609777703</v>
      </c>
      <c r="C4006">
        <v>-686850.66097777034</v>
      </c>
    </row>
    <row r="4007" spans="1:3" x14ac:dyDescent="0.35">
      <c r="A4007">
        <v>3974</v>
      </c>
      <c r="B4007">
        <v>2419052.2843180746</v>
      </c>
      <c r="C4007">
        <v>2980947.7156819254</v>
      </c>
    </row>
    <row r="4008" spans="1:3" x14ac:dyDescent="0.35">
      <c r="A4008">
        <v>3975</v>
      </c>
      <c r="B4008">
        <v>2418148.9841665463</v>
      </c>
      <c r="C4008">
        <v>3081851.0158334537</v>
      </c>
    </row>
    <row r="4009" spans="1:3" x14ac:dyDescent="0.35">
      <c r="A4009">
        <v>3976</v>
      </c>
      <c r="B4009">
        <v>1575963.4744680575</v>
      </c>
      <c r="C4009">
        <v>-796963.47446805751</v>
      </c>
    </row>
    <row r="4010" spans="1:3" x14ac:dyDescent="0.35">
      <c r="A4010">
        <v>3977</v>
      </c>
      <c r="B4010">
        <v>1948898.828515385</v>
      </c>
      <c r="C4010">
        <v>-1303898.828515385</v>
      </c>
    </row>
    <row r="4011" spans="1:3" x14ac:dyDescent="0.35">
      <c r="A4011">
        <v>3978</v>
      </c>
      <c r="B4011">
        <v>2377305.9072613306</v>
      </c>
      <c r="C4011">
        <v>97694.092738669366</v>
      </c>
    </row>
    <row r="4012" spans="1:3" x14ac:dyDescent="0.35">
      <c r="A4012">
        <v>3979</v>
      </c>
      <c r="B4012">
        <v>728462.29793885304</v>
      </c>
      <c r="C4012">
        <v>6537.7020611469634</v>
      </c>
    </row>
    <row r="4013" spans="1:3" x14ac:dyDescent="0.35">
      <c r="A4013">
        <v>3980</v>
      </c>
      <c r="B4013">
        <v>356448.96876054397</v>
      </c>
      <c r="C4013">
        <v>193551.03123945603</v>
      </c>
    </row>
    <row r="4014" spans="1:3" x14ac:dyDescent="0.35">
      <c r="A4014">
        <v>3981</v>
      </c>
      <c r="B4014">
        <v>355156.52843613783</v>
      </c>
      <c r="C4014">
        <v>-45156.528436137829</v>
      </c>
    </row>
    <row r="4015" spans="1:3" x14ac:dyDescent="0.35">
      <c r="A4015">
        <v>3982</v>
      </c>
      <c r="B4015">
        <v>766143.82431371929</v>
      </c>
      <c r="C4015">
        <v>8856.1756862807088</v>
      </c>
    </row>
    <row r="4016" spans="1:3" x14ac:dyDescent="0.35">
      <c r="A4016">
        <v>3983</v>
      </c>
      <c r="B4016">
        <v>570252.71123783523</v>
      </c>
      <c r="C4016">
        <v>29747.288762164768</v>
      </c>
    </row>
    <row r="4017" spans="1:3" x14ac:dyDescent="0.35">
      <c r="A4017">
        <v>3984</v>
      </c>
      <c r="B4017">
        <v>526658.53742075572</v>
      </c>
      <c r="C4017">
        <v>53341.462579244282</v>
      </c>
    </row>
    <row r="4018" spans="1:3" x14ac:dyDescent="0.35">
      <c r="A4018">
        <v>3985</v>
      </c>
      <c r="B4018">
        <v>280932.5423816517</v>
      </c>
      <c r="C4018">
        <v>-70932.5423816517</v>
      </c>
    </row>
    <row r="4019" spans="1:3" x14ac:dyDescent="0.35">
      <c r="A4019">
        <v>3986</v>
      </c>
      <c r="B4019">
        <v>446778.98391338112</v>
      </c>
      <c r="C4019">
        <v>103221.01608661888</v>
      </c>
    </row>
    <row r="4020" spans="1:3" x14ac:dyDescent="0.35">
      <c r="A4020">
        <v>3987</v>
      </c>
      <c r="B4020">
        <v>824858.33416306321</v>
      </c>
      <c r="C4020">
        <v>210141.66583693679</v>
      </c>
    </row>
    <row r="4021" spans="1:3" x14ac:dyDescent="0.35">
      <c r="A4021">
        <v>3988</v>
      </c>
      <c r="B4021">
        <v>616967.23912798567</v>
      </c>
      <c r="C4021">
        <v>8032.7608720143326</v>
      </c>
    </row>
    <row r="4022" spans="1:3" x14ac:dyDescent="0.35">
      <c r="A4022">
        <v>3989</v>
      </c>
      <c r="B4022">
        <v>8282.2298714637291</v>
      </c>
      <c r="C4022">
        <v>191717.77012853627</v>
      </c>
    </row>
    <row r="4023" spans="1:3" x14ac:dyDescent="0.35">
      <c r="A4023">
        <v>3990</v>
      </c>
      <c r="B4023">
        <v>478373.17577126669</v>
      </c>
      <c r="C4023">
        <v>-162373.17577126669</v>
      </c>
    </row>
    <row r="4024" spans="1:3" x14ac:dyDescent="0.35">
      <c r="A4024">
        <v>3991</v>
      </c>
      <c r="B4024">
        <v>692330.29187771818</v>
      </c>
      <c r="C4024">
        <v>120669.70812228182</v>
      </c>
    </row>
    <row r="4025" spans="1:3" x14ac:dyDescent="0.35">
      <c r="A4025">
        <v>3992</v>
      </c>
      <c r="B4025">
        <v>456886.01451300085</v>
      </c>
      <c r="C4025">
        <v>-166886.01451300085</v>
      </c>
    </row>
    <row r="4026" spans="1:3" x14ac:dyDescent="0.35">
      <c r="A4026">
        <v>3993</v>
      </c>
      <c r="B4026">
        <v>624450.72032953752</v>
      </c>
      <c r="C4026">
        <v>-224450.72032953752</v>
      </c>
    </row>
    <row r="4027" spans="1:3" x14ac:dyDescent="0.35">
      <c r="A4027">
        <v>3994</v>
      </c>
      <c r="B4027">
        <v>821245.13355694991</v>
      </c>
      <c r="C4027">
        <v>78754.866443050094</v>
      </c>
    </row>
    <row r="4028" spans="1:3" x14ac:dyDescent="0.35">
      <c r="A4028">
        <v>3995</v>
      </c>
      <c r="B4028">
        <v>662132.24670440424</v>
      </c>
      <c r="C4028">
        <v>-62132.246704404242</v>
      </c>
    </row>
    <row r="4029" spans="1:3" x14ac:dyDescent="0.35">
      <c r="A4029">
        <v>3996</v>
      </c>
      <c r="B4029">
        <v>450590.9105528309</v>
      </c>
      <c r="C4029">
        <v>119409.0894471691</v>
      </c>
    </row>
    <row r="4030" spans="1:3" x14ac:dyDescent="0.35">
      <c r="A4030">
        <v>3997</v>
      </c>
      <c r="B4030">
        <v>555799.90881338157</v>
      </c>
      <c r="C4030">
        <v>19200.091186618432</v>
      </c>
    </row>
    <row r="4031" spans="1:3" x14ac:dyDescent="0.35">
      <c r="A4031">
        <v>3998</v>
      </c>
      <c r="B4031">
        <v>644066.24367383681</v>
      </c>
      <c r="C4031">
        <v>55933.756326163188</v>
      </c>
    </row>
    <row r="4032" spans="1:3" x14ac:dyDescent="0.35">
      <c r="A4032">
        <v>3999</v>
      </c>
      <c r="B4032">
        <v>548573.5076011545</v>
      </c>
      <c r="C4032">
        <v>51426.492398845498</v>
      </c>
    </row>
    <row r="4033" spans="1:3" x14ac:dyDescent="0.35">
      <c r="A4033">
        <v>4000</v>
      </c>
      <c r="B4033">
        <v>798.7486699114088</v>
      </c>
      <c r="C4033">
        <v>234201.25133008859</v>
      </c>
    </row>
    <row r="4034" spans="1:3" x14ac:dyDescent="0.35">
      <c r="A4034">
        <v>4001</v>
      </c>
      <c r="B4034">
        <v>106227.78640940529</v>
      </c>
      <c r="C4034">
        <v>83772.213590594707</v>
      </c>
    </row>
    <row r="4035" spans="1:3" x14ac:dyDescent="0.35">
      <c r="A4035">
        <v>4002</v>
      </c>
      <c r="B4035">
        <v>440045.42923419736</v>
      </c>
      <c r="C4035">
        <v>-115045.42923419736</v>
      </c>
    </row>
    <row r="4036" spans="1:3" x14ac:dyDescent="0.35">
      <c r="A4036">
        <v>4003</v>
      </c>
      <c r="B4036">
        <v>455811.98542866483</v>
      </c>
      <c r="C4036">
        <v>94188.014571335167</v>
      </c>
    </row>
    <row r="4037" spans="1:3" x14ac:dyDescent="0.35">
      <c r="A4037">
        <v>4004</v>
      </c>
      <c r="B4037">
        <v>85194.8029349274</v>
      </c>
      <c r="C4037">
        <v>24805.1970650726</v>
      </c>
    </row>
    <row r="4038" spans="1:3" x14ac:dyDescent="0.35">
      <c r="A4038">
        <v>4005</v>
      </c>
      <c r="B4038">
        <v>502526.5133188148</v>
      </c>
      <c r="C4038">
        <v>-192526.5133188148</v>
      </c>
    </row>
    <row r="4039" spans="1:3" x14ac:dyDescent="0.35">
      <c r="A4039">
        <v>4006</v>
      </c>
      <c r="B4039">
        <v>516568.86212478345</v>
      </c>
      <c r="C4039">
        <v>-256568.86212478345</v>
      </c>
    </row>
    <row r="4040" spans="1:3" x14ac:dyDescent="0.35">
      <c r="A4040">
        <v>4007</v>
      </c>
      <c r="B4040">
        <v>446368.5302948961</v>
      </c>
      <c r="C4040">
        <v>-206368.5302948961</v>
      </c>
    </row>
    <row r="4041" spans="1:3" x14ac:dyDescent="0.35">
      <c r="A4041">
        <v>4008</v>
      </c>
      <c r="B4041">
        <v>475427.50877296366</v>
      </c>
      <c r="C4041">
        <v>-125427.50877296366</v>
      </c>
    </row>
    <row r="4042" spans="1:3" x14ac:dyDescent="0.35">
      <c r="A4042">
        <v>4009</v>
      </c>
      <c r="B4042">
        <v>152942.31429955526</v>
      </c>
      <c r="C4042">
        <v>-2942.3142995552626</v>
      </c>
    </row>
    <row r="4043" spans="1:3" x14ac:dyDescent="0.35">
      <c r="A4043">
        <v>4010</v>
      </c>
      <c r="B4043">
        <v>546982.79083014419</v>
      </c>
      <c r="C4043">
        <v>78017.209169855807</v>
      </c>
    </row>
    <row r="4044" spans="1:3" x14ac:dyDescent="0.35">
      <c r="A4044">
        <v>4011</v>
      </c>
      <c r="B4044">
        <v>252437.39115122869</v>
      </c>
      <c r="C4044">
        <v>125562.60884877131</v>
      </c>
    </row>
    <row r="4045" spans="1:3" x14ac:dyDescent="0.35">
      <c r="A4045">
        <v>4012</v>
      </c>
      <c r="B4045">
        <v>1475467.9775118069</v>
      </c>
      <c r="C4045">
        <v>-1060467.9775118069</v>
      </c>
    </row>
    <row r="4046" spans="1:3" x14ac:dyDescent="0.35">
      <c r="A4046">
        <v>4013</v>
      </c>
      <c r="B4046">
        <v>1475467.9775118069</v>
      </c>
      <c r="C4046">
        <v>-1025467.9775118069</v>
      </c>
    </row>
    <row r="4047" spans="1:3" x14ac:dyDescent="0.35">
      <c r="A4047">
        <v>4014</v>
      </c>
      <c r="B4047">
        <v>374514.9717911114</v>
      </c>
      <c r="C4047">
        <v>-109514.9717911114</v>
      </c>
    </row>
    <row r="4048" spans="1:3" x14ac:dyDescent="0.35">
      <c r="A4048">
        <v>4015</v>
      </c>
      <c r="B4048">
        <v>2324268.2783104819</v>
      </c>
      <c r="C4048">
        <v>386731.72168951808</v>
      </c>
    </row>
    <row r="4049" spans="1:3" x14ac:dyDescent="0.35">
      <c r="A4049">
        <v>4016</v>
      </c>
      <c r="B4049">
        <v>2080912.7108220798</v>
      </c>
      <c r="C4049">
        <v>3069087.2891779202</v>
      </c>
    </row>
    <row r="4050" spans="1:3" x14ac:dyDescent="0.35">
      <c r="A4050">
        <v>4017</v>
      </c>
      <c r="B4050">
        <v>2291749.4728554604</v>
      </c>
      <c r="C4050">
        <v>908250.52714453964</v>
      </c>
    </row>
    <row r="4051" spans="1:3" x14ac:dyDescent="0.35">
      <c r="A4051">
        <v>4018</v>
      </c>
      <c r="B4051">
        <v>2011756.9144625065</v>
      </c>
      <c r="C4051">
        <v>1788243.0855374935</v>
      </c>
    </row>
    <row r="4052" spans="1:3" x14ac:dyDescent="0.35">
      <c r="A4052">
        <v>4019</v>
      </c>
      <c r="B4052">
        <v>1380667.0934457397</v>
      </c>
      <c r="C4052">
        <v>619332.90655426029</v>
      </c>
    </row>
    <row r="4053" spans="1:3" x14ac:dyDescent="0.35">
      <c r="A4053">
        <v>4020</v>
      </c>
      <c r="B4053">
        <v>104626.51988515002</v>
      </c>
      <c r="C4053">
        <v>120373.48011484998</v>
      </c>
    </row>
    <row r="4054" spans="1:3" x14ac:dyDescent="0.35">
      <c r="A4054">
        <v>4021</v>
      </c>
      <c r="B4054">
        <v>1199348.5524155756</v>
      </c>
      <c r="C4054">
        <v>-459348.5524155756</v>
      </c>
    </row>
    <row r="4055" spans="1:3" x14ac:dyDescent="0.35">
      <c r="A4055">
        <v>4022</v>
      </c>
      <c r="B4055">
        <v>246440.30553577607</v>
      </c>
      <c r="C4055">
        <v>303559.69446422393</v>
      </c>
    </row>
    <row r="4056" spans="1:3" x14ac:dyDescent="0.35">
      <c r="A4056">
        <v>4023</v>
      </c>
      <c r="B4056">
        <v>1577238.0309818641</v>
      </c>
      <c r="C4056">
        <v>-927238.03098186408</v>
      </c>
    </row>
    <row r="4057" spans="1:3" x14ac:dyDescent="0.35">
      <c r="A4057">
        <v>4024</v>
      </c>
      <c r="B4057">
        <v>321117.3929166384</v>
      </c>
      <c r="C4057">
        <v>303882.6070833616</v>
      </c>
    </row>
    <row r="4058" spans="1:3" x14ac:dyDescent="0.35">
      <c r="A4058">
        <v>4025</v>
      </c>
      <c r="B4058">
        <v>1989232.8046889987</v>
      </c>
      <c r="C4058">
        <v>-1389232.8046889987</v>
      </c>
    </row>
    <row r="4059" spans="1:3" x14ac:dyDescent="0.35">
      <c r="A4059">
        <v>4026</v>
      </c>
      <c r="B4059">
        <v>1136850.6609777703</v>
      </c>
      <c r="C4059">
        <v>-686850.66097777034</v>
      </c>
    </row>
    <row r="4060" spans="1:3" x14ac:dyDescent="0.35">
      <c r="A4060">
        <v>4027</v>
      </c>
      <c r="B4060">
        <v>2419052.2843180746</v>
      </c>
      <c r="C4060">
        <v>2980947.7156819254</v>
      </c>
    </row>
    <row r="4061" spans="1:3" x14ac:dyDescent="0.35">
      <c r="A4061">
        <v>4028</v>
      </c>
      <c r="B4061">
        <v>2418148.9841665463</v>
      </c>
      <c r="C4061">
        <v>3081851.0158334537</v>
      </c>
    </row>
    <row r="4062" spans="1:3" x14ac:dyDescent="0.35">
      <c r="A4062">
        <v>4029</v>
      </c>
      <c r="B4062">
        <v>1575963.4744680575</v>
      </c>
      <c r="C4062">
        <v>-796963.47446805751</v>
      </c>
    </row>
    <row r="4063" spans="1:3" x14ac:dyDescent="0.35">
      <c r="A4063">
        <v>4030</v>
      </c>
      <c r="B4063">
        <v>1948898.828515385</v>
      </c>
      <c r="C4063">
        <v>-1303898.828515385</v>
      </c>
    </row>
    <row r="4064" spans="1:3" x14ac:dyDescent="0.35">
      <c r="A4064">
        <v>4031</v>
      </c>
      <c r="B4064">
        <v>2377305.9072613306</v>
      </c>
      <c r="C4064">
        <v>97694.092738669366</v>
      </c>
    </row>
    <row r="4065" spans="1:3" x14ac:dyDescent="0.35">
      <c r="A4065">
        <v>4032</v>
      </c>
      <c r="B4065">
        <v>607934.23761270195</v>
      </c>
      <c r="C4065">
        <v>-207934.23761270195</v>
      </c>
    </row>
    <row r="4066" spans="1:3" x14ac:dyDescent="0.35">
      <c r="A4066">
        <v>4033</v>
      </c>
      <c r="B4066">
        <v>568703.19092410384</v>
      </c>
      <c r="C4066">
        <v>-223703.19092410384</v>
      </c>
    </row>
    <row r="4067" spans="1:3" x14ac:dyDescent="0.35">
      <c r="A4067">
        <v>4034</v>
      </c>
      <c r="B4067">
        <v>1642710.5657281079</v>
      </c>
      <c r="C4067">
        <v>-1022710.5657281079</v>
      </c>
    </row>
    <row r="4068" spans="1:3" x14ac:dyDescent="0.35">
      <c r="A4068">
        <v>4035</v>
      </c>
      <c r="B4068">
        <v>476823.65545753529</v>
      </c>
      <c r="C4068">
        <v>-276823.65545753529</v>
      </c>
    </row>
    <row r="4069" spans="1:3" x14ac:dyDescent="0.35">
      <c r="A4069">
        <v>4036</v>
      </c>
      <c r="B4069">
        <v>106227.78640940529</v>
      </c>
      <c r="C4069">
        <v>93772.213590594707</v>
      </c>
    </row>
    <row r="4070" spans="1:3" x14ac:dyDescent="0.35">
      <c r="A4070">
        <v>4037</v>
      </c>
      <c r="B4070">
        <v>654648.76550285192</v>
      </c>
      <c r="C4070">
        <v>-294648.76550285192</v>
      </c>
    </row>
    <row r="4071" spans="1:3" x14ac:dyDescent="0.35">
      <c r="A4071">
        <v>4038</v>
      </c>
      <c r="B4071">
        <v>487170.41074283258</v>
      </c>
      <c r="C4071">
        <v>712829.58925716742</v>
      </c>
    </row>
    <row r="4072" spans="1:3" x14ac:dyDescent="0.35">
      <c r="A4072">
        <v>4039</v>
      </c>
      <c r="B4072">
        <v>1648130.3666372781</v>
      </c>
      <c r="C4072">
        <v>-908130.36663727812</v>
      </c>
    </row>
    <row r="4073" spans="1:3" x14ac:dyDescent="0.35">
      <c r="A4073">
        <v>4040</v>
      </c>
      <c r="B4073">
        <v>568703.19092410384</v>
      </c>
      <c r="C4073">
        <v>-223703.19092410384</v>
      </c>
    </row>
    <row r="4074" spans="1:3" x14ac:dyDescent="0.35">
      <c r="A4074">
        <v>4041</v>
      </c>
      <c r="B4074">
        <v>549241.04120896501</v>
      </c>
      <c r="C4074">
        <v>-59241.041208965005</v>
      </c>
    </row>
    <row r="4075" spans="1:3" x14ac:dyDescent="0.35">
      <c r="A4075">
        <v>4042</v>
      </c>
      <c r="B4075">
        <v>514505.18183240155</v>
      </c>
      <c r="C4075">
        <v>-264505.18183240155</v>
      </c>
    </row>
    <row r="4076" spans="1:3" x14ac:dyDescent="0.35">
      <c r="A4076">
        <v>4043</v>
      </c>
      <c r="B4076">
        <v>1591479.5370803161</v>
      </c>
      <c r="C4076">
        <v>-1161479.5370803161</v>
      </c>
    </row>
    <row r="4077" spans="1:3" x14ac:dyDescent="0.35">
      <c r="A4077">
        <v>4044</v>
      </c>
      <c r="B4077">
        <v>293085.8979700054</v>
      </c>
      <c r="C4077">
        <v>-68085.897970005404</v>
      </c>
    </row>
    <row r="4078" spans="1:3" x14ac:dyDescent="0.35">
      <c r="A4078">
        <v>4045</v>
      </c>
      <c r="B4078">
        <v>1642710.5657281079</v>
      </c>
      <c r="C4078">
        <v>-1022710.5657281079</v>
      </c>
    </row>
    <row r="4079" spans="1:3" x14ac:dyDescent="0.35">
      <c r="A4079">
        <v>4046</v>
      </c>
      <c r="B4079">
        <v>681747.77004870307</v>
      </c>
      <c r="C4079">
        <v>118252.22995129693</v>
      </c>
    </row>
    <row r="4080" spans="1:3" x14ac:dyDescent="0.35">
      <c r="A4080">
        <v>4047</v>
      </c>
      <c r="B4080">
        <v>702523.67353385547</v>
      </c>
      <c r="C4080">
        <v>-102523.67353385547</v>
      </c>
    </row>
    <row r="4081" spans="1:3" x14ac:dyDescent="0.35">
      <c r="A4081">
        <v>4048</v>
      </c>
      <c r="B4081">
        <v>476823.65545753529</v>
      </c>
      <c r="C4081">
        <v>-276823.65545753529</v>
      </c>
    </row>
    <row r="4082" spans="1:3" x14ac:dyDescent="0.35">
      <c r="A4082">
        <v>4049</v>
      </c>
      <c r="B4082">
        <v>650389.34473453509</v>
      </c>
      <c r="C4082">
        <v>-200389.34473453509</v>
      </c>
    </row>
    <row r="4083" spans="1:3" x14ac:dyDescent="0.35">
      <c r="A4083">
        <v>4050</v>
      </c>
      <c r="B4083">
        <v>404580.95678087301</v>
      </c>
      <c r="C4083">
        <v>-54580.956780873006</v>
      </c>
    </row>
    <row r="4084" spans="1:3" x14ac:dyDescent="0.35">
      <c r="A4084">
        <v>4051</v>
      </c>
      <c r="B4084">
        <v>599698.16908220947</v>
      </c>
      <c r="C4084">
        <v>-304698.16908220947</v>
      </c>
    </row>
    <row r="4085" spans="1:3" x14ac:dyDescent="0.35">
      <c r="A4085">
        <v>4052</v>
      </c>
      <c r="B4085">
        <v>400064.45602323115</v>
      </c>
      <c r="C4085">
        <v>139935.54397676885</v>
      </c>
    </row>
    <row r="4086" spans="1:3" x14ac:dyDescent="0.35">
      <c r="A4086">
        <v>4053</v>
      </c>
      <c r="B4086">
        <v>755561.30248470418</v>
      </c>
      <c r="C4086">
        <v>-1561.3024847041816</v>
      </c>
    </row>
    <row r="4087" spans="1:3" x14ac:dyDescent="0.35">
      <c r="A4087">
        <v>4054</v>
      </c>
      <c r="B4087">
        <v>951758.85656309966</v>
      </c>
      <c r="C4087">
        <v>-276758.85656309966</v>
      </c>
    </row>
    <row r="4088" spans="1:3" x14ac:dyDescent="0.35">
      <c r="A4088">
        <v>4055</v>
      </c>
      <c r="B4088">
        <v>1202545.3316518341</v>
      </c>
      <c r="C4088">
        <v>-502545.33165183407</v>
      </c>
    </row>
    <row r="4089" spans="1:3" x14ac:dyDescent="0.35">
      <c r="A4089">
        <v>4056</v>
      </c>
      <c r="B4089">
        <v>1231828.5159640808</v>
      </c>
      <c r="C4089">
        <v>-436828.51596408081</v>
      </c>
    </row>
    <row r="4090" spans="1:3" x14ac:dyDescent="0.35">
      <c r="A4090">
        <v>4057</v>
      </c>
      <c r="B4090">
        <v>836445.19266203046</v>
      </c>
      <c r="C4090">
        <v>-586445.19266203046</v>
      </c>
    </row>
    <row r="4091" spans="1:3" x14ac:dyDescent="0.35">
      <c r="A4091">
        <v>4058</v>
      </c>
      <c r="B4091">
        <v>606384.71729897009</v>
      </c>
      <c r="C4091">
        <v>-186384.71729897009</v>
      </c>
    </row>
    <row r="4092" spans="1:3" x14ac:dyDescent="0.35">
      <c r="A4092">
        <v>4059</v>
      </c>
      <c r="B4092">
        <v>802275.83037485415</v>
      </c>
      <c r="C4092">
        <v>-52275.830374854151</v>
      </c>
    </row>
    <row r="4093" spans="1:3" x14ac:dyDescent="0.35">
      <c r="A4093">
        <v>4060</v>
      </c>
      <c r="B4093">
        <v>595955.56909911497</v>
      </c>
      <c r="C4093">
        <v>-145955.56909911497</v>
      </c>
    </row>
    <row r="4094" spans="1:3" x14ac:dyDescent="0.35">
      <c r="A4094">
        <v>4061</v>
      </c>
      <c r="B4094">
        <v>549241.04120896501</v>
      </c>
      <c r="C4094">
        <v>100758.95879103499</v>
      </c>
    </row>
    <row r="4095" spans="1:3" x14ac:dyDescent="0.35">
      <c r="A4095">
        <v>4062</v>
      </c>
      <c r="B4095">
        <v>760077.80324234581</v>
      </c>
      <c r="C4095">
        <v>-140077.80324234581</v>
      </c>
    </row>
    <row r="4096" spans="1:3" x14ac:dyDescent="0.35">
      <c r="A4096">
        <v>4063</v>
      </c>
      <c r="B4096">
        <v>762787.70369693125</v>
      </c>
      <c r="C4096">
        <v>748212.29630306875</v>
      </c>
    </row>
    <row r="4097" spans="1:3" x14ac:dyDescent="0.35">
      <c r="A4097">
        <v>4064</v>
      </c>
      <c r="B4097">
        <v>-225290.4095792867</v>
      </c>
      <c r="C4097">
        <v>360290.4095792867</v>
      </c>
    </row>
    <row r="4098" spans="1:3" x14ac:dyDescent="0.35">
      <c r="A4098">
        <v>4065</v>
      </c>
      <c r="B4098">
        <v>549241.04120896501</v>
      </c>
      <c r="C4098">
        <v>-229241.04120896501</v>
      </c>
    </row>
    <row r="4099" spans="1:3" x14ac:dyDescent="0.35">
      <c r="A4099">
        <v>4066</v>
      </c>
      <c r="B4099">
        <v>372965.45147738</v>
      </c>
      <c r="C4099">
        <v>-52965.451477380004</v>
      </c>
    </row>
    <row r="4100" spans="1:3" x14ac:dyDescent="0.35">
      <c r="A4100">
        <v>4067</v>
      </c>
      <c r="B4100">
        <v>441594.94954792876</v>
      </c>
      <c r="C4100">
        <v>-41594.949547928758</v>
      </c>
    </row>
    <row r="4101" spans="1:3" x14ac:dyDescent="0.35">
      <c r="A4101">
        <v>4068</v>
      </c>
      <c r="B4101">
        <v>484460.51028824737</v>
      </c>
      <c r="C4101">
        <v>-174460.51028824737</v>
      </c>
    </row>
    <row r="4102" spans="1:3" x14ac:dyDescent="0.35">
      <c r="A4102">
        <v>4069</v>
      </c>
      <c r="B4102">
        <v>737495.29945413675</v>
      </c>
      <c r="C4102">
        <v>62504.700545863248</v>
      </c>
    </row>
    <row r="4103" spans="1:3" x14ac:dyDescent="0.35">
      <c r="A4103">
        <v>4070</v>
      </c>
      <c r="B4103">
        <v>214755.86477636243</v>
      </c>
      <c r="C4103">
        <v>135244.13522363757</v>
      </c>
    </row>
    <row r="4104" spans="1:3" x14ac:dyDescent="0.35">
      <c r="A4104">
        <v>4071</v>
      </c>
      <c r="B4104">
        <v>505472.18031711783</v>
      </c>
      <c r="C4104">
        <v>-230472.18031711783</v>
      </c>
    </row>
    <row r="4105" spans="1:3" x14ac:dyDescent="0.35">
      <c r="A4105">
        <v>4072</v>
      </c>
      <c r="B4105">
        <v>549241.04120896501</v>
      </c>
      <c r="C4105">
        <v>-129241.04120896501</v>
      </c>
    </row>
    <row r="4106" spans="1:3" x14ac:dyDescent="0.35">
      <c r="A4106">
        <v>4073</v>
      </c>
      <c r="B4106">
        <v>1508633.0031290313</v>
      </c>
      <c r="C4106">
        <v>-983633.00312903128</v>
      </c>
    </row>
    <row r="4107" spans="1:3" x14ac:dyDescent="0.35">
      <c r="A4107">
        <v>4074</v>
      </c>
      <c r="B4107">
        <v>455811.98542866483</v>
      </c>
      <c r="C4107">
        <v>-25811.985428664833</v>
      </c>
    </row>
    <row r="4108" spans="1:3" x14ac:dyDescent="0.35">
      <c r="A4108">
        <v>4075</v>
      </c>
      <c r="B4108">
        <v>433229.48164045555</v>
      </c>
      <c r="C4108">
        <v>196770.51835954445</v>
      </c>
    </row>
    <row r="4109" spans="1:3" x14ac:dyDescent="0.35">
      <c r="A4109">
        <v>4076</v>
      </c>
      <c r="B4109">
        <v>490783.61134894588</v>
      </c>
      <c r="C4109">
        <v>59216.38865105412</v>
      </c>
    </row>
    <row r="4110" spans="1:3" x14ac:dyDescent="0.35">
      <c r="A4110">
        <v>4077</v>
      </c>
      <c r="B4110">
        <v>532571.18486296898</v>
      </c>
      <c r="C4110">
        <v>-162571.18486296898</v>
      </c>
    </row>
    <row r="4111" spans="1:3" x14ac:dyDescent="0.35">
      <c r="A4111">
        <v>4078</v>
      </c>
      <c r="B4111">
        <v>372965.45147738</v>
      </c>
      <c r="C4111">
        <v>127034.54852262</v>
      </c>
    </row>
    <row r="4112" spans="1:3" x14ac:dyDescent="0.35">
      <c r="A4112">
        <v>4079</v>
      </c>
      <c r="B4112">
        <v>522142.03666311386</v>
      </c>
      <c r="C4112">
        <v>27857.96333688614</v>
      </c>
    </row>
    <row r="4113" spans="1:3" x14ac:dyDescent="0.35">
      <c r="A4113">
        <v>4080</v>
      </c>
      <c r="B4113">
        <v>437745.9823980974</v>
      </c>
      <c r="C4113">
        <v>-137745.9823980974</v>
      </c>
    </row>
    <row r="4114" spans="1:3" x14ac:dyDescent="0.35">
      <c r="A4114">
        <v>4081</v>
      </c>
      <c r="B4114">
        <v>403010.12302153418</v>
      </c>
      <c r="C4114">
        <v>-253010.12302153418</v>
      </c>
    </row>
    <row r="4115" spans="1:3" x14ac:dyDescent="0.35">
      <c r="A4115">
        <v>4082</v>
      </c>
      <c r="B4115">
        <v>681747.77004870307</v>
      </c>
      <c r="C4115">
        <v>-146747.77004870307</v>
      </c>
    </row>
    <row r="4116" spans="1:3" x14ac:dyDescent="0.35">
      <c r="A4116">
        <v>4083</v>
      </c>
      <c r="B4116">
        <v>616967.23912798567</v>
      </c>
      <c r="C4116">
        <v>-116967.23912798567</v>
      </c>
    </row>
    <row r="4117" spans="1:3" x14ac:dyDescent="0.35">
      <c r="A4117">
        <v>4084</v>
      </c>
      <c r="B4117">
        <v>476977.02908669529</v>
      </c>
      <c r="C4117">
        <v>-256977.02908669529</v>
      </c>
    </row>
    <row r="4118" spans="1:3" x14ac:dyDescent="0.35">
      <c r="A4118">
        <v>4085</v>
      </c>
      <c r="B4118">
        <v>466394.50725767994</v>
      </c>
      <c r="C4118">
        <v>-116394.50725767994</v>
      </c>
    </row>
    <row r="4119" spans="1:3" x14ac:dyDescent="0.35">
      <c r="A4119">
        <v>4086</v>
      </c>
      <c r="B4119">
        <v>246371.37007985543</v>
      </c>
      <c r="C4119">
        <v>-31371.370079855435</v>
      </c>
    </row>
    <row r="4120" spans="1:3" x14ac:dyDescent="0.35">
      <c r="A4120">
        <v>4087</v>
      </c>
      <c r="B4120">
        <v>467790.65394225158</v>
      </c>
      <c r="C4120">
        <v>-132790.65394225158</v>
      </c>
    </row>
    <row r="4121" spans="1:3" x14ac:dyDescent="0.35">
      <c r="A4121">
        <v>4088</v>
      </c>
      <c r="B4121">
        <v>746528.30096942047</v>
      </c>
      <c r="C4121">
        <v>-171528.30096942047</v>
      </c>
    </row>
    <row r="4122" spans="1:3" x14ac:dyDescent="0.35">
      <c r="A4122">
        <v>4089</v>
      </c>
      <c r="B4122">
        <v>297602.39872764726</v>
      </c>
      <c r="C4122">
        <v>-46603.398727647262</v>
      </c>
    </row>
    <row r="4123" spans="1:3" x14ac:dyDescent="0.35">
      <c r="A4123">
        <v>4090</v>
      </c>
      <c r="B4123">
        <v>270503.39418179612</v>
      </c>
      <c r="C4123">
        <v>379496.60581820388</v>
      </c>
    </row>
    <row r="4124" spans="1:3" x14ac:dyDescent="0.35">
      <c r="A4124">
        <v>4091</v>
      </c>
      <c r="B4124">
        <v>577889.56606854755</v>
      </c>
      <c r="C4124">
        <v>-326890.56606854755</v>
      </c>
    </row>
    <row r="4125" spans="1:3" x14ac:dyDescent="0.35">
      <c r="A4125">
        <v>4092</v>
      </c>
      <c r="B4125">
        <v>577736.19243938755</v>
      </c>
      <c r="C4125">
        <v>-327736.19243938755</v>
      </c>
    </row>
    <row r="4126" spans="1:3" x14ac:dyDescent="0.35">
      <c r="A4126">
        <v>4093</v>
      </c>
      <c r="B4126">
        <v>306635.40024293098</v>
      </c>
      <c r="C4126">
        <v>-56635.400242930977</v>
      </c>
    </row>
    <row r="4127" spans="1:3" x14ac:dyDescent="0.35">
      <c r="A4127">
        <v>4094</v>
      </c>
      <c r="B4127">
        <v>205722.86326107872</v>
      </c>
      <c r="C4127">
        <v>-5722.8632610787172</v>
      </c>
    </row>
    <row r="4128" spans="1:3" x14ac:dyDescent="0.35">
      <c r="A4128">
        <v>4095</v>
      </c>
      <c r="B4128">
        <v>419679.97936752997</v>
      </c>
      <c r="C4128">
        <v>-149679.97936752997</v>
      </c>
    </row>
    <row r="4129" spans="1:3" x14ac:dyDescent="0.35">
      <c r="A4129">
        <v>4096</v>
      </c>
      <c r="B4129">
        <v>796856.02946568374</v>
      </c>
      <c r="C4129">
        <v>-166856.02946568374</v>
      </c>
    </row>
    <row r="4130" spans="1:3" x14ac:dyDescent="0.35">
      <c r="A4130">
        <v>4097</v>
      </c>
      <c r="B4130">
        <v>606384.71729897009</v>
      </c>
      <c r="C4130">
        <v>-186384.71729897009</v>
      </c>
    </row>
    <row r="4131" spans="1:3" x14ac:dyDescent="0.35">
      <c r="A4131">
        <v>4098</v>
      </c>
      <c r="B4131">
        <v>488977.01104588923</v>
      </c>
      <c r="C4131">
        <v>275022.98895411077</v>
      </c>
    </row>
    <row r="4132" spans="1:3" x14ac:dyDescent="0.35">
      <c r="A4132">
        <v>4099</v>
      </c>
      <c r="B4132">
        <v>1147952.2198400537</v>
      </c>
      <c r="C4132">
        <v>-497952.2198400537</v>
      </c>
    </row>
    <row r="4133" spans="1:3" x14ac:dyDescent="0.35">
      <c r="A4133">
        <v>4100</v>
      </c>
      <c r="B4133">
        <v>641356.34321925137</v>
      </c>
      <c r="C4133">
        <v>-41356.343219251372</v>
      </c>
    </row>
    <row r="4134" spans="1:3" x14ac:dyDescent="0.35">
      <c r="A4134">
        <v>4101</v>
      </c>
      <c r="B4134">
        <v>452198.7848225513</v>
      </c>
      <c r="C4134">
        <v>157801.2151774487</v>
      </c>
    </row>
    <row r="4135" spans="1:3" x14ac:dyDescent="0.35">
      <c r="A4135">
        <v>4102</v>
      </c>
      <c r="B4135">
        <v>433229.48164045555</v>
      </c>
      <c r="C4135">
        <v>-123229.48164045555</v>
      </c>
    </row>
    <row r="4136" spans="1:3" x14ac:dyDescent="0.35">
      <c r="A4136">
        <v>4103</v>
      </c>
      <c r="B4136">
        <v>356295.59513138421</v>
      </c>
      <c r="C4136">
        <v>-139295.59513138421</v>
      </c>
    </row>
    <row r="4137" spans="1:3" x14ac:dyDescent="0.35">
      <c r="A4137">
        <v>4104</v>
      </c>
      <c r="B4137">
        <v>559670.18940882012</v>
      </c>
      <c r="C4137">
        <v>-74671.189408820122</v>
      </c>
    </row>
    <row r="4138" spans="1:3" x14ac:dyDescent="0.35">
      <c r="A4138">
        <v>4105</v>
      </c>
      <c r="B4138">
        <v>713363.27535219584</v>
      </c>
      <c r="C4138">
        <v>-163363.27535219584</v>
      </c>
    </row>
    <row r="4139" spans="1:3" x14ac:dyDescent="0.35">
      <c r="A4139">
        <v>4106</v>
      </c>
      <c r="B4139">
        <v>196689.861745795</v>
      </c>
      <c r="C4139">
        <v>153310.138254205</v>
      </c>
    </row>
    <row r="4140" spans="1:3" x14ac:dyDescent="0.35">
      <c r="A4140">
        <v>4107</v>
      </c>
      <c r="B4140">
        <v>392580.97482167883</v>
      </c>
      <c r="C4140">
        <v>417419.02517832117</v>
      </c>
    </row>
    <row r="4141" spans="1:3" x14ac:dyDescent="0.35">
      <c r="A4141">
        <v>4108</v>
      </c>
      <c r="B4141">
        <v>177074.33840149594</v>
      </c>
      <c r="C4141">
        <v>2925.6615985040553</v>
      </c>
    </row>
    <row r="4142" spans="1:3" x14ac:dyDescent="0.35">
      <c r="A4142">
        <v>4109</v>
      </c>
      <c r="B4142">
        <v>-8491.3328346975613</v>
      </c>
      <c r="C4142">
        <v>168491.33283469756</v>
      </c>
    </row>
    <row r="4143" spans="1:3" x14ac:dyDescent="0.35">
      <c r="A4143">
        <v>4110</v>
      </c>
      <c r="B4143">
        <v>433229.48164045555</v>
      </c>
      <c r="C4143">
        <v>-33229.481640455546</v>
      </c>
    </row>
    <row r="4144" spans="1:3" x14ac:dyDescent="0.35">
      <c r="A4144">
        <v>4111</v>
      </c>
      <c r="B4144">
        <v>131909.33082507737</v>
      </c>
      <c r="C4144">
        <v>58090.66917492263</v>
      </c>
    </row>
    <row r="4145" spans="1:3" x14ac:dyDescent="0.35">
      <c r="A4145">
        <v>4112</v>
      </c>
      <c r="B4145">
        <v>410646.97785224626</v>
      </c>
      <c r="C4145">
        <v>-110646.97785224626</v>
      </c>
    </row>
    <row r="4146" spans="1:3" x14ac:dyDescent="0.35">
      <c r="A4146">
        <v>4113</v>
      </c>
      <c r="B4146">
        <v>767304.20445457287</v>
      </c>
      <c r="C4146">
        <v>-17304.204454572871</v>
      </c>
    </row>
    <row r="4147" spans="1:3" x14ac:dyDescent="0.35">
      <c r="A4147">
        <v>4114</v>
      </c>
      <c r="B4147">
        <v>699813.7730792705</v>
      </c>
      <c r="C4147">
        <v>-49813.773079270497</v>
      </c>
    </row>
    <row r="4148" spans="1:3" x14ac:dyDescent="0.35">
      <c r="A4148">
        <v>4115</v>
      </c>
      <c r="B4148">
        <v>475427.50877296366</v>
      </c>
      <c r="C4148">
        <v>159572.49122703634</v>
      </c>
    </row>
    <row r="4149" spans="1:3" x14ac:dyDescent="0.35">
      <c r="A4149">
        <v>4116</v>
      </c>
      <c r="B4149">
        <v>830924.35523443669</v>
      </c>
      <c r="C4149">
        <v>-130924.35523443669</v>
      </c>
    </row>
    <row r="4150" spans="1:3" x14ac:dyDescent="0.35">
      <c r="A4150">
        <v>4117</v>
      </c>
      <c r="B4150">
        <v>1689425.0936182581</v>
      </c>
      <c r="C4150">
        <v>-1139425.0936182581</v>
      </c>
    </row>
    <row r="4151" spans="1:3" x14ac:dyDescent="0.35">
      <c r="A4151">
        <v>4118</v>
      </c>
      <c r="B4151">
        <v>543153.70669198409</v>
      </c>
      <c r="C4151">
        <v>-123153.70669198409</v>
      </c>
    </row>
    <row r="4152" spans="1:3" x14ac:dyDescent="0.35">
      <c r="A4152">
        <v>4119</v>
      </c>
      <c r="B4152">
        <v>862539.86053792993</v>
      </c>
      <c r="C4152">
        <v>-62539.860537929926</v>
      </c>
    </row>
    <row r="4153" spans="1:3" x14ac:dyDescent="0.35">
      <c r="A4153">
        <v>4120</v>
      </c>
      <c r="B4153">
        <v>126294.95982946828</v>
      </c>
      <c r="C4153">
        <v>113705.04017053172</v>
      </c>
    </row>
    <row r="4154" spans="1:3" x14ac:dyDescent="0.35">
      <c r="A4154">
        <v>4121</v>
      </c>
      <c r="B4154">
        <v>755561.30248470418</v>
      </c>
      <c r="C4154">
        <v>-5561.3024847041816</v>
      </c>
    </row>
    <row r="4155" spans="1:3" x14ac:dyDescent="0.35">
      <c r="A4155">
        <v>4122</v>
      </c>
      <c r="B4155">
        <v>675681.74897732958</v>
      </c>
      <c r="C4155">
        <v>-225681.74897732958</v>
      </c>
    </row>
    <row r="4156" spans="1:3" x14ac:dyDescent="0.35">
      <c r="A4156">
        <v>4123</v>
      </c>
      <c r="B4156">
        <v>121326.80899606226</v>
      </c>
      <c r="C4156">
        <v>58673.19100393774</v>
      </c>
    </row>
    <row r="4157" spans="1:3" x14ac:dyDescent="0.35">
      <c r="A4157">
        <v>4124</v>
      </c>
      <c r="B4157">
        <v>356295.59513138421</v>
      </c>
      <c r="C4157">
        <v>-226295.59513138421</v>
      </c>
    </row>
    <row r="4158" spans="1:3" x14ac:dyDescent="0.35">
      <c r="A4158">
        <v>4125</v>
      </c>
      <c r="B4158">
        <v>503922.66000338644</v>
      </c>
      <c r="C4158">
        <v>-173922.66000338644</v>
      </c>
    </row>
    <row r="4159" spans="1:3" x14ac:dyDescent="0.35">
      <c r="A4159">
        <v>4126</v>
      </c>
      <c r="B4159">
        <v>826113.24552884884</v>
      </c>
      <c r="C4159">
        <v>-636113.24552884884</v>
      </c>
    </row>
    <row r="4160" spans="1:3" x14ac:dyDescent="0.35">
      <c r="A4160">
        <v>4127</v>
      </c>
      <c r="B4160">
        <v>986129.4325329226</v>
      </c>
      <c r="C4160">
        <v>-485129.4325329226</v>
      </c>
    </row>
    <row r="4161" spans="1:3" x14ac:dyDescent="0.35">
      <c r="A4161">
        <v>4128</v>
      </c>
      <c r="B4161">
        <v>1165566.5727948572</v>
      </c>
      <c r="C4161">
        <v>-565566.5727948572</v>
      </c>
    </row>
    <row r="4162" spans="1:3" x14ac:dyDescent="0.35">
      <c r="A4162">
        <v>4129</v>
      </c>
      <c r="B4162">
        <v>1017487.8578470906</v>
      </c>
      <c r="C4162">
        <v>-567487.85784709058</v>
      </c>
    </row>
    <row r="4163" spans="1:3" x14ac:dyDescent="0.35">
      <c r="A4163">
        <v>4130</v>
      </c>
      <c r="B4163">
        <v>539461.7806699709</v>
      </c>
      <c r="C4163">
        <v>-254461.7806699709</v>
      </c>
    </row>
    <row r="4164" spans="1:3" x14ac:dyDescent="0.35">
      <c r="A4164">
        <v>4131</v>
      </c>
      <c r="B4164">
        <v>987032.73268445139</v>
      </c>
      <c r="C4164">
        <v>-497032.73268445139</v>
      </c>
    </row>
    <row r="4165" spans="1:3" x14ac:dyDescent="0.35">
      <c r="A4165">
        <v>4132</v>
      </c>
      <c r="B4165">
        <v>977999.73116916767</v>
      </c>
      <c r="C4165">
        <v>-477999.73116916767</v>
      </c>
    </row>
    <row r="4166" spans="1:3" x14ac:dyDescent="0.35">
      <c r="A4166">
        <v>4133</v>
      </c>
      <c r="B4166">
        <v>771679.46989342873</v>
      </c>
      <c r="C4166">
        <v>-496679.46989342873</v>
      </c>
    </row>
    <row r="4167" spans="1:3" x14ac:dyDescent="0.35">
      <c r="A4167">
        <v>4134</v>
      </c>
      <c r="B4167">
        <v>809360.99626829498</v>
      </c>
      <c r="C4167">
        <v>-369360.99626829498</v>
      </c>
    </row>
    <row r="4168" spans="1:3" x14ac:dyDescent="0.35">
      <c r="A4168">
        <v>4135</v>
      </c>
      <c r="B4168">
        <v>1169825.9935631736</v>
      </c>
      <c r="C4168">
        <v>-344825.99356317357</v>
      </c>
    </row>
    <row r="4169" spans="1:3" x14ac:dyDescent="0.35">
      <c r="A4169">
        <v>4136</v>
      </c>
      <c r="B4169">
        <v>854761.77038843138</v>
      </c>
      <c r="C4169">
        <v>-443761.77038843138</v>
      </c>
    </row>
    <row r="4170" spans="1:3" x14ac:dyDescent="0.35">
      <c r="A4170">
        <v>4137</v>
      </c>
      <c r="B4170">
        <v>1162405.0222645078</v>
      </c>
      <c r="C4170">
        <v>-410405.02226450783</v>
      </c>
    </row>
    <row r="4171" spans="1:3" x14ac:dyDescent="0.35">
      <c r="A4171">
        <v>4138</v>
      </c>
      <c r="B4171">
        <v>619598.41416667053</v>
      </c>
      <c r="C4171">
        <v>-108598.41416667053</v>
      </c>
    </row>
    <row r="4172" spans="1:3" x14ac:dyDescent="0.35">
      <c r="A4172">
        <v>4139</v>
      </c>
      <c r="B4172">
        <v>1068718.8864948826</v>
      </c>
      <c r="C4172">
        <v>-368718.88649488264</v>
      </c>
    </row>
    <row r="4173" spans="1:3" x14ac:dyDescent="0.35">
      <c r="A4173">
        <v>4140</v>
      </c>
      <c r="B4173">
        <v>498732.65268239565</v>
      </c>
      <c r="C4173">
        <v>51267.347317604348</v>
      </c>
    </row>
    <row r="4174" spans="1:3" x14ac:dyDescent="0.35">
      <c r="A4174">
        <v>4141</v>
      </c>
      <c r="B4174">
        <v>-89920.406655803556</v>
      </c>
      <c r="C4174">
        <v>231920.40665580356</v>
      </c>
    </row>
    <row r="4175" spans="1:3" x14ac:dyDescent="0.35">
      <c r="A4175">
        <v>4142</v>
      </c>
      <c r="B4175">
        <v>437745.9823980974</v>
      </c>
      <c r="C4175">
        <v>192254.0176019026</v>
      </c>
    </row>
    <row r="4176" spans="1:3" x14ac:dyDescent="0.35">
      <c r="A4176">
        <v>4143</v>
      </c>
      <c r="B4176">
        <v>326250.92358723003</v>
      </c>
      <c r="C4176">
        <v>153749.07641276997</v>
      </c>
    </row>
    <row r="4177" spans="1:3" x14ac:dyDescent="0.35">
      <c r="A4177">
        <v>4144</v>
      </c>
      <c r="B4177">
        <v>391031.45450794743</v>
      </c>
      <c r="C4177">
        <v>-61031.454507947434</v>
      </c>
    </row>
    <row r="4178" spans="1:3" x14ac:dyDescent="0.35">
      <c r="A4178">
        <v>4145</v>
      </c>
      <c r="B4178">
        <v>503651.66995792789</v>
      </c>
      <c r="C4178">
        <v>-203651.66995792789</v>
      </c>
    </row>
    <row r="4179" spans="1:3" x14ac:dyDescent="0.35">
      <c r="A4179">
        <v>4146</v>
      </c>
      <c r="B4179">
        <v>666648.74746204587</v>
      </c>
      <c r="C4179">
        <v>-266648.74746204587</v>
      </c>
    </row>
    <row r="4180" spans="1:3" x14ac:dyDescent="0.35">
      <c r="A4180">
        <v>4147</v>
      </c>
      <c r="B4180">
        <v>692587.37186704343</v>
      </c>
      <c r="C4180">
        <v>-162587.37186704343</v>
      </c>
    </row>
    <row r="4181" spans="1:3" x14ac:dyDescent="0.35">
      <c r="A4181">
        <v>4148</v>
      </c>
      <c r="B4181">
        <v>645615.76398756821</v>
      </c>
      <c r="C4181">
        <v>54384.236012431793</v>
      </c>
    </row>
    <row r="4182" spans="1:3" x14ac:dyDescent="0.35">
      <c r="A4182">
        <v>4149</v>
      </c>
      <c r="B4182">
        <v>553965.84895191854</v>
      </c>
      <c r="C4182">
        <v>-378965.84895191854</v>
      </c>
    </row>
    <row r="4183" spans="1:3" x14ac:dyDescent="0.35">
      <c r="A4183">
        <v>4150</v>
      </c>
      <c r="B4183">
        <v>496439.17880183412</v>
      </c>
      <c r="C4183">
        <v>-171439.17880183412</v>
      </c>
    </row>
    <row r="4184" spans="1:3" x14ac:dyDescent="0.35">
      <c r="A4184">
        <v>4151</v>
      </c>
      <c r="B4184">
        <v>94227.804450211115</v>
      </c>
      <c r="C4184">
        <v>111772.19554978888</v>
      </c>
    </row>
    <row r="4185" spans="1:3" x14ac:dyDescent="0.35">
      <c r="A4185">
        <v>4152</v>
      </c>
      <c r="B4185">
        <v>1696651.4948304852</v>
      </c>
      <c r="C4185">
        <v>-1129651.4948304852</v>
      </c>
    </row>
    <row r="4186" spans="1:3" x14ac:dyDescent="0.35">
      <c r="A4186">
        <v>4153</v>
      </c>
      <c r="B4186">
        <v>-127344.85304134467</v>
      </c>
      <c r="C4186">
        <v>192344.85304134467</v>
      </c>
    </row>
    <row r="4187" spans="1:3" x14ac:dyDescent="0.35">
      <c r="A4187">
        <v>4154</v>
      </c>
      <c r="B4187">
        <v>391031.45450794743</v>
      </c>
      <c r="C4187">
        <v>-91031.454507947434</v>
      </c>
    </row>
    <row r="4188" spans="1:3" x14ac:dyDescent="0.35">
      <c r="A4188">
        <v>4155</v>
      </c>
      <c r="B4188">
        <v>255793.51176801696</v>
      </c>
      <c r="C4188">
        <v>144206.48823198304</v>
      </c>
    </row>
    <row r="4189" spans="1:3" x14ac:dyDescent="0.35">
      <c r="A4189">
        <v>4156</v>
      </c>
      <c r="B4189">
        <v>638000.22260246333</v>
      </c>
      <c r="C4189">
        <v>-68000.222602463327</v>
      </c>
    </row>
    <row r="4190" spans="1:3" x14ac:dyDescent="0.35">
      <c r="A4190">
        <v>4157</v>
      </c>
      <c r="B4190">
        <v>737495.29945413675</v>
      </c>
      <c r="C4190">
        <v>-38495.299454136752</v>
      </c>
    </row>
    <row r="4191" spans="1:3" x14ac:dyDescent="0.35">
      <c r="A4191">
        <v>4158</v>
      </c>
      <c r="B4191">
        <v>205722.86326107872</v>
      </c>
      <c r="C4191">
        <v>149277.13673892128</v>
      </c>
    </row>
    <row r="4192" spans="1:3" x14ac:dyDescent="0.35">
      <c r="A4192">
        <v>4159</v>
      </c>
      <c r="B4192">
        <v>672714.76853341935</v>
      </c>
      <c r="C4192">
        <v>17285.231466580648</v>
      </c>
    </row>
    <row r="4193" spans="1:3" x14ac:dyDescent="0.35">
      <c r="A4193">
        <v>4160</v>
      </c>
      <c r="B4193">
        <v>496439.17880183412</v>
      </c>
      <c r="C4193">
        <v>-296439.17880183412</v>
      </c>
    </row>
    <row r="4194" spans="1:3" x14ac:dyDescent="0.35">
      <c r="A4194">
        <v>4161</v>
      </c>
      <c r="B4194">
        <v>519667.90275224671</v>
      </c>
      <c r="C4194">
        <v>-104667.90275224671</v>
      </c>
    </row>
    <row r="4195" spans="1:3" x14ac:dyDescent="0.35">
      <c r="A4195">
        <v>4162</v>
      </c>
      <c r="B4195">
        <v>329232.35056911642</v>
      </c>
      <c r="C4195">
        <v>20767.649430883583</v>
      </c>
    </row>
    <row r="4196" spans="1:3" x14ac:dyDescent="0.35">
      <c r="A4196">
        <v>4163</v>
      </c>
      <c r="B4196">
        <v>446778.98391338112</v>
      </c>
      <c r="C4196">
        <v>-96778.983913381118</v>
      </c>
    </row>
    <row r="4197" spans="1:3" x14ac:dyDescent="0.35">
      <c r="A4197">
        <v>4164</v>
      </c>
      <c r="B4197">
        <v>656198.28581658332</v>
      </c>
      <c r="C4197">
        <v>-24198.285816583317</v>
      </c>
    </row>
    <row r="4198" spans="1:3" x14ac:dyDescent="0.35">
      <c r="A4198">
        <v>4165</v>
      </c>
      <c r="B4198">
        <v>2324268.2783104819</v>
      </c>
      <c r="C4198">
        <v>386731.72168951808</v>
      </c>
    </row>
    <row r="4199" spans="1:3" x14ac:dyDescent="0.35">
      <c r="A4199">
        <v>4166</v>
      </c>
      <c r="B4199">
        <v>2080912.7108220798</v>
      </c>
      <c r="C4199">
        <v>3069087.2891779202</v>
      </c>
    </row>
    <row r="4200" spans="1:3" x14ac:dyDescent="0.35">
      <c r="A4200">
        <v>4167</v>
      </c>
      <c r="B4200">
        <v>2291749.4728554604</v>
      </c>
      <c r="C4200">
        <v>908250.52714453964</v>
      </c>
    </row>
    <row r="4201" spans="1:3" x14ac:dyDescent="0.35">
      <c r="A4201">
        <v>4168</v>
      </c>
      <c r="B4201">
        <v>2011756.9144625065</v>
      </c>
      <c r="C4201">
        <v>1788243.0855374935</v>
      </c>
    </row>
    <row r="4202" spans="1:3" x14ac:dyDescent="0.35">
      <c r="A4202">
        <v>4169</v>
      </c>
      <c r="B4202">
        <v>1380667.0934457397</v>
      </c>
      <c r="C4202">
        <v>619332.90655426029</v>
      </c>
    </row>
    <row r="4203" spans="1:3" x14ac:dyDescent="0.35">
      <c r="A4203">
        <v>4170</v>
      </c>
      <c r="B4203">
        <v>104626.51988515002</v>
      </c>
      <c r="C4203">
        <v>120373.48011484998</v>
      </c>
    </row>
    <row r="4204" spans="1:3" x14ac:dyDescent="0.35">
      <c r="A4204">
        <v>4171</v>
      </c>
      <c r="B4204">
        <v>1199348.5524155756</v>
      </c>
      <c r="C4204">
        <v>-459348.5524155756</v>
      </c>
    </row>
    <row r="4205" spans="1:3" x14ac:dyDescent="0.35">
      <c r="A4205">
        <v>4172</v>
      </c>
      <c r="B4205">
        <v>246440.30553577607</v>
      </c>
      <c r="C4205">
        <v>303559.69446422393</v>
      </c>
    </row>
    <row r="4206" spans="1:3" x14ac:dyDescent="0.35">
      <c r="A4206">
        <v>4173</v>
      </c>
      <c r="B4206">
        <v>1577238.0309818641</v>
      </c>
      <c r="C4206">
        <v>-927238.03098186408</v>
      </c>
    </row>
    <row r="4207" spans="1:3" x14ac:dyDescent="0.35">
      <c r="A4207">
        <v>4174</v>
      </c>
      <c r="B4207">
        <v>321117.3929166384</v>
      </c>
      <c r="C4207">
        <v>303882.6070833616</v>
      </c>
    </row>
    <row r="4208" spans="1:3" x14ac:dyDescent="0.35">
      <c r="A4208">
        <v>4175</v>
      </c>
      <c r="B4208">
        <v>1989232.8046889987</v>
      </c>
      <c r="C4208">
        <v>-1389232.8046889987</v>
      </c>
    </row>
    <row r="4209" spans="1:3" x14ac:dyDescent="0.35">
      <c r="A4209">
        <v>4176</v>
      </c>
      <c r="B4209">
        <v>1136850.6609777703</v>
      </c>
      <c r="C4209">
        <v>-686850.66097777034</v>
      </c>
    </row>
    <row r="4210" spans="1:3" x14ac:dyDescent="0.35">
      <c r="A4210">
        <v>4177</v>
      </c>
      <c r="B4210">
        <v>2419052.2843180746</v>
      </c>
      <c r="C4210">
        <v>2980947.7156819254</v>
      </c>
    </row>
    <row r="4211" spans="1:3" x14ac:dyDescent="0.35">
      <c r="A4211">
        <v>4178</v>
      </c>
      <c r="B4211">
        <v>2418148.9841665463</v>
      </c>
      <c r="C4211">
        <v>3081851.0158334537</v>
      </c>
    </row>
    <row r="4212" spans="1:3" x14ac:dyDescent="0.35">
      <c r="A4212">
        <v>4179</v>
      </c>
      <c r="B4212">
        <v>1575963.4744680575</v>
      </c>
      <c r="C4212">
        <v>-796963.47446805751</v>
      </c>
    </row>
    <row r="4213" spans="1:3" x14ac:dyDescent="0.35">
      <c r="A4213">
        <v>4180</v>
      </c>
      <c r="B4213">
        <v>1948898.828515385</v>
      </c>
      <c r="C4213">
        <v>-1303898.828515385</v>
      </c>
    </row>
    <row r="4214" spans="1:3" x14ac:dyDescent="0.35">
      <c r="A4214">
        <v>4181</v>
      </c>
      <c r="B4214">
        <v>2377305.9072613306</v>
      </c>
      <c r="C4214">
        <v>97694.092738669366</v>
      </c>
    </row>
    <row r="4215" spans="1:3" x14ac:dyDescent="0.35">
      <c r="A4215">
        <v>4182</v>
      </c>
      <c r="B4215">
        <v>431122.08238693979</v>
      </c>
      <c r="C4215">
        <v>298877.91761306021</v>
      </c>
    </row>
    <row r="4216" spans="1:3" x14ac:dyDescent="0.35">
      <c r="A4216">
        <v>4183</v>
      </c>
      <c r="B4216">
        <v>412737.71256769239</v>
      </c>
      <c r="C4216">
        <v>7262.2874323076103</v>
      </c>
    </row>
    <row r="4217" spans="1:3" x14ac:dyDescent="0.35">
      <c r="A4217">
        <v>4184</v>
      </c>
      <c r="B4217">
        <v>29447.273529493716</v>
      </c>
      <c r="C4217">
        <v>45552.726470506284</v>
      </c>
    </row>
    <row r="4218" spans="1:3" x14ac:dyDescent="0.35">
      <c r="A4218">
        <v>4185</v>
      </c>
      <c r="B4218">
        <v>1998207.4121895812</v>
      </c>
      <c r="C4218">
        <v>-1138207.4121895812</v>
      </c>
    </row>
    <row r="4219" spans="1:3" x14ac:dyDescent="0.35">
      <c r="A4219">
        <v>4186</v>
      </c>
      <c r="B4219">
        <v>717622.69612051267</v>
      </c>
      <c r="C4219">
        <v>-17622.696120512672</v>
      </c>
    </row>
    <row r="4220" spans="1:3" x14ac:dyDescent="0.35">
      <c r="A4220">
        <v>4187</v>
      </c>
      <c r="B4220">
        <v>336833.44541624514</v>
      </c>
      <c r="C4220">
        <v>-16833.445416245144</v>
      </c>
    </row>
    <row r="4221" spans="1:3" x14ac:dyDescent="0.35">
      <c r="A4221">
        <v>4188</v>
      </c>
      <c r="B4221">
        <v>743818.40051483503</v>
      </c>
      <c r="C4221">
        <v>6181.5994851649739</v>
      </c>
    </row>
    <row r="4222" spans="1:3" x14ac:dyDescent="0.35">
      <c r="A4222">
        <v>4189</v>
      </c>
      <c r="B4222">
        <v>1590124.5868530236</v>
      </c>
      <c r="C4222">
        <v>-1030124.5868530236</v>
      </c>
    </row>
    <row r="4223" spans="1:3" x14ac:dyDescent="0.35">
      <c r="A4223">
        <v>4190</v>
      </c>
      <c r="B4223">
        <v>711299.59505981393</v>
      </c>
      <c r="C4223">
        <v>-261299.59505981393</v>
      </c>
    </row>
    <row r="4224" spans="1:3" x14ac:dyDescent="0.35">
      <c r="A4224">
        <v>4191</v>
      </c>
      <c r="B4224">
        <v>552186.7082072678</v>
      </c>
      <c r="C4224">
        <v>67813.291792732198</v>
      </c>
    </row>
    <row r="4225" spans="1:3" x14ac:dyDescent="0.35">
      <c r="A4225">
        <v>4192</v>
      </c>
      <c r="B4225">
        <v>140942.33234036108</v>
      </c>
      <c r="C4225">
        <v>49057.667659638915</v>
      </c>
    </row>
    <row r="4226" spans="1:3" x14ac:dyDescent="0.35">
      <c r="A4226">
        <v>4193</v>
      </c>
      <c r="B4226">
        <v>488977.01104588923</v>
      </c>
      <c r="C4226">
        <v>-108977.01104588923</v>
      </c>
    </row>
    <row r="4227" spans="1:3" x14ac:dyDescent="0.35">
      <c r="A4227">
        <v>4194</v>
      </c>
      <c r="B4227">
        <v>867056.36129557155</v>
      </c>
      <c r="C4227">
        <v>277943.63870442845</v>
      </c>
    </row>
    <row r="4228" spans="1:3" x14ac:dyDescent="0.35">
      <c r="A4228">
        <v>4195</v>
      </c>
      <c r="B4228">
        <v>728462.29793885304</v>
      </c>
      <c r="C4228">
        <v>-188462.29793885304</v>
      </c>
    </row>
    <row r="4229" spans="1:3" x14ac:dyDescent="0.35">
      <c r="A4229">
        <v>4196</v>
      </c>
      <c r="B4229">
        <v>45963.756246329751</v>
      </c>
      <c r="C4229">
        <v>89036.243753670249</v>
      </c>
    </row>
    <row r="4230" spans="1:3" x14ac:dyDescent="0.35">
      <c r="A4230">
        <v>4197</v>
      </c>
      <c r="B4230">
        <v>428441.99083735514</v>
      </c>
      <c r="C4230">
        <v>-88441.990837355144</v>
      </c>
    </row>
    <row r="4231" spans="1:3" x14ac:dyDescent="0.35">
      <c r="A4231">
        <v>4198</v>
      </c>
      <c r="B4231">
        <v>1470951.476754165</v>
      </c>
      <c r="C4231">
        <v>-895951.47675416502</v>
      </c>
    </row>
    <row r="4232" spans="1:3" x14ac:dyDescent="0.35">
      <c r="A4232">
        <v>4199</v>
      </c>
      <c r="B4232">
        <v>833723.00135501497</v>
      </c>
      <c r="C4232">
        <v>-238723.00135501497</v>
      </c>
    </row>
    <row r="4233" spans="1:3" x14ac:dyDescent="0.35">
      <c r="A4233">
        <v>4200</v>
      </c>
      <c r="B4233">
        <v>834627.20480669499</v>
      </c>
      <c r="C4233">
        <v>-309627.20480669499</v>
      </c>
    </row>
    <row r="4234" spans="1:3" x14ac:dyDescent="0.35">
      <c r="A4234">
        <v>4201</v>
      </c>
      <c r="B4234">
        <v>889022.13853559922</v>
      </c>
      <c r="C4234">
        <v>-554022.13853559922</v>
      </c>
    </row>
    <row r="4235" spans="1:3" x14ac:dyDescent="0.35">
      <c r="A4235">
        <v>4202</v>
      </c>
      <c r="B4235">
        <v>509342.46091255639</v>
      </c>
      <c r="C4235">
        <v>-209342.46091255639</v>
      </c>
    </row>
    <row r="4236" spans="1:3" x14ac:dyDescent="0.35">
      <c r="A4236">
        <v>4203</v>
      </c>
      <c r="B4236">
        <v>879980.10401880043</v>
      </c>
      <c r="C4236">
        <v>-464980.10401880043</v>
      </c>
    </row>
    <row r="4237" spans="1:3" x14ac:dyDescent="0.35">
      <c r="A4237">
        <v>4204</v>
      </c>
      <c r="B4237">
        <v>1938846.6821780337</v>
      </c>
      <c r="C4237">
        <v>-788846.68217803375</v>
      </c>
    </row>
    <row r="4238" spans="1:3" x14ac:dyDescent="0.35">
      <c r="A4238">
        <v>4205</v>
      </c>
      <c r="B4238">
        <v>438600.14899175195</v>
      </c>
      <c r="C4238">
        <v>-91600.14899175195</v>
      </c>
    </row>
    <row r="4239" spans="1:3" x14ac:dyDescent="0.35">
      <c r="A4239">
        <v>4206</v>
      </c>
      <c r="B4239">
        <v>388318.84415290784</v>
      </c>
      <c r="C4239">
        <v>-123318.84415290784</v>
      </c>
    </row>
    <row r="4240" spans="1:3" x14ac:dyDescent="0.35">
      <c r="A4240">
        <v>4207</v>
      </c>
      <c r="B4240">
        <v>403226.00655358052</v>
      </c>
      <c r="C4240">
        <v>186773.99344641948</v>
      </c>
    </row>
    <row r="4241" spans="1:3" x14ac:dyDescent="0.35">
      <c r="A4241">
        <v>4208</v>
      </c>
      <c r="B4241">
        <v>811308.83189013787</v>
      </c>
      <c r="C4241">
        <v>-62308.831890137866</v>
      </c>
    </row>
    <row r="4242" spans="1:3" x14ac:dyDescent="0.35">
      <c r="A4242">
        <v>4209</v>
      </c>
      <c r="B4242">
        <v>568856.56455326383</v>
      </c>
      <c r="C4242">
        <v>-68856.56455326383</v>
      </c>
    </row>
    <row r="4243" spans="1:3" x14ac:dyDescent="0.35">
      <c r="A4243">
        <v>4210</v>
      </c>
      <c r="B4243">
        <v>662132.24670440424</v>
      </c>
      <c r="C4243">
        <v>-462132.24670440424</v>
      </c>
    </row>
    <row r="4244" spans="1:3" x14ac:dyDescent="0.35">
      <c r="A4244">
        <v>4211</v>
      </c>
      <c r="B4244">
        <v>430262.50119654508</v>
      </c>
      <c r="C4244">
        <v>419737.49880345492</v>
      </c>
    </row>
    <row r="4245" spans="1:3" x14ac:dyDescent="0.35">
      <c r="A4245">
        <v>4212</v>
      </c>
      <c r="B4245">
        <v>402774.35647781636</v>
      </c>
      <c r="C4245">
        <v>-67774.356477816356</v>
      </c>
    </row>
    <row r="4246" spans="1:3" x14ac:dyDescent="0.35">
      <c r="A4246">
        <v>4213</v>
      </c>
      <c r="B4246">
        <v>507043.01407645666</v>
      </c>
      <c r="C4246">
        <v>-47044.01407645666</v>
      </c>
    </row>
    <row r="4247" spans="1:3" x14ac:dyDescent="0.35">
      <c r="A4247">
        <v>4214</v>
      </c>
      <c r="B4247">
        <v>737495.29945413675</v>
      </c>
      <c r="C4247">
        <v>-27495.299454136752</v>
      </c>
    </row>
    <row r="4248" spans="1:3" x14ac:dyDescent="0.35">
      <c r="A4248">
        <v>4215</v>
      </c>
      <c r="B4248">
        <v>778143.80627291324</v>
      </c>
      <c r="C4248">
        <v>736856.19372708676</v>
      </c>
    </row>
    <row r="4249" spans="1:3" x14ac:dyDescent="0.35">
      <c r="A4249">
        <v>4216</v>
      </c>
      <c r="B4249">
        <v>488977.01104588923</v>
      </c>
      <c r="C4249">
        <v>261022.98895411077</v>
      </c>
    </row>
    <row r="4250" spans="1:3" x14ac:dyDescent="0.35">
      <c r="A4250">
        <v>4217</v>
      </c>
      <c r="B4250">
        <v>259663.79236345575</v>
      </c>
      <c r="C4250">
        <v>220336.20763654425</v>
      </c>
    </row>
    <row r="4251" spans="1:3" x14ac:dyDescent="0.35">
      <c r="A4251">
        <v>4218</v>
      </c>
      <c r="B4251">
        <v>168041.33688621223</v>
      </c>
      <c r="C4251">
        <v>31958.66311378777</v>
      </c>
    </row>
    <row r="4252" spans="1:3" x14ac:dyDescent="0.35">
      <c r="A4252">
        <v>4219</v>
      </c>
      <c r="B4252">
        <v>529861.284408384</v>
      </c>
      <c r="C4252">
        <v>-129861.284408384</v>
      </c>
    </row>
    <row r="4253" spans="1:3" x14ac:dyDescent="0.35">
      <c r="A4253">
        <v>4220</v>
      </c>
      <c r="B4253">
        <v>348833.42737543932</v>
      </c>
      <c r="C4253">
        <v>201166.57262456068</v>
      </c>
    </row>
    <row r="4254" spans="1:3" x14ac:dyDescent="0.35">
      <c r="A4254">
        <v>4221</v>
      </c>
      <c r="B4254">
        <v>699813.7730792705</v>
      </c>
      <c r="C4254">
        <v>-149813.7730792705</v>
      </c>
    </row>
    <row r="4255" spans="1:3" x14ac:dyDescent="0.35">
      <c r="A4255">
        <v>4222</v>
      </c>
      <c r="B4255">
        <v>157458.81505719712</v>
      </c>
      <c r="C4255">
        <v>112541.18494280288</v>
      </c>
    </row>
    <row r="4256" spans="1:3" x14ac:dyDescent="0.35">
      <c r="A4256">
        <v>4223</v>
      </c>
      <c r="B4256">
        <v>528054.68410532735</v>
      </c>
      <c r="C4256">
        <v>-213054.68410532735</v>
      </c>
    </row>
    <row r="4257" spans="1:3" x14ac:dyDescent="0.35">
      <c r="A4257">
        <v>4224</v>
      </c>
      <c r="B4257">
        <v>412737.71256769239</v>
      </c>
      <c r="C4257">
        <v>-62737.71256769239</v>
      </c>
    </row>
    <row r="4258" spans="1:3" x14ac:dyDescent="0.35">
      <c r="A4258">
        <v>4225</v>
      </c>
      <c r="B4258">
        <v>296699.09857611894</v>
      </c>
      <c r="C4258">
        <v>3300.9014238810632</v>
      </c>
    </row>
    <row r="4259" spans="1:3" x14ac:dyDescent="0.35">
      <c r="A4259">
        <v>4226</v>
      </c>
      <c r="B4259">
        <v>561219.70972255152</v>
      </c>
      <c r="C4259">
        <v>-211219.70972255152</v>
      </c>
    </row>
    <row r="4260" spans="1:3" x14ac:dyDescent="0.35">
      <c r="A4260">
        <v>4227</v>
      </c>
      <c r="B4260">
        <v>400064.45602323115</v>
      </c>
      <c r="C4260">
        <v>-50064.456023231149</v>
      </c>
    </row>
    <row r="4261" spans="1:3" x14ac:dyDescent="0.35">
      <c r="A4261">
        <v>4228</v>
      </c>
      <c r="B4261">
        <v>737495.29945413675</v>
      </c>
      <c r="C4261">
        <v>-37495.299454136752</v>
      </c>
    </row>
    <row r="4262" spans="1:3" x14ac:dyDescent="0.35">
      <c r="A4262">
        <v>4229</v>
      </c>
      <c r="B4262">
        <v>760077.80324234581</v>
      </c>
      <c r="C4262">
        <v>69922.196757654194</v>
      </c>
    </row>
    <row r="4263" spans="1:3" x14ac:dyDescent="0.35">
      <c r="A4263">
        <v>4230</v>
      </c>
      <c r="B4263">
        <v>737495.29945413675</v>
      </c>
      <c r="C4263">
        <v>112504.70054586325</v>
      </c>
    </row>
    <row r="4264" spans="1:3" x14ac:dyDescent="0.35">
      <c r="A4264">
        <v>4231</v>
      </c>
      <c r="B4264">
        <v>401613.97633696254</v>
      </c>
      <c r="C4264">
        <v>248386.02366303746</v>
      </c>
    </row>
    <row r="4265" spans="1:3" x14ac:dyDescent="0.35">
      <c r="A4265">
        <v>4232</v>
      </c>
      <c r="B4265">
        <v>1684908.5928606163</v>
      </c>
      <c r="C4265">
        <v>-1159908.5928606163</v>
      </c>
    </row>
    <row r="4266" spans="1:3" x14ac:dyDescent="0.35">
      <c r="A4266">
        <v>4233</v>
      </c>
      <c r="B4266">
        <v>600707.83640047489</v>
      </c>
      <c r="C4266">
        <v>-707.83640047488734</v>
      </c>
    </row>
    <row r="4267" spans="1:3" x14ac:dyDescent="0.35">
      <c r="A4267">
        <v>4234</v>
      </c>
      <c r="B4267">
        <v>544724.54045132315</v>
      </c>
      <c r="C4267">
        <v>-44724.540451323148</v>
      </c>
    </row>
    <row r="4268" spans="1:3" x14ac:dyDescent="0.35">
      <c r="A4268">
        <v>4235</v>
      </c>
      <c r="B4268">
        <v>21574.652155063814</v>
      </c>
      <c r="C4268">
        <v>128425.34784493619</v>
      </c>
    </row>
    <row r="4269" spans="1:3" x14ac:dyDescent="0.35">
      <c r="A4269">
        <v>4236</v>
      </c>
      <c r="B4269">
        <v>354704.87836037367</v>
      </c>
      <c r="C4269">
        <v>55294.121639626333</v>
      </c>
    </row>
    <row r="4270" spans="1:3" x14ac:dyDescent="0.35">
      <c r="A4270">
        <v>4237</v>
      </c>
      <c r="B4270">
        <v>357685.76886041742</v>
      </c>
      <c r="C4270">
        <v>-67685.768860417418</v>
      </c>
    </row>
    <row r="4271" spans="1:3" x14ac:dyDescent="0.35">
      <c r="A4271">
        <v>4238</v>
      </c>
      <c r="B4271">
        <v>439142.12908266904</v>
      </c>
      <c r="C4271">
        <v>35857.870917330962</v>
      </c>
    </row>
    <row r="4272" spans="1:3" x14ac:dyDescent="0.35">
      <c r="A4272">
        <v>4239</v>
      </c>
      <c r="B4272">
        <v>214755.86477636243</v>
      </c>
      <c r="C4272">
        <v>-24755.864776362432</v>
      </c>
    </row>
    <row r="4273" spans="1:3" x14ac:dyDescent="0.35">
      <c r="A4273">
        <v>4240</v>
      </c>
      <c r="B4273">
        <v>644066.24367383681</v>
      </c>
      <c r="C4273">
        <v>-94066.243673836812</v>
      </c>
    </row>
    <row r="4274" spans="1:3" x14ac:dyDescent="0.35">
      <c r="A4274">
        <v>4241</v>
      </c>
      <c r="B4274">
        <v>637743.14261313807</v>
      </c>
      <c r="C4274">
        <v>-87743.142613138072</v>
      </c>
    </row>
    <row r="4275" spans="1:3" x14ac:dyDescent="0.35">
      <c r="A4275">
        <v>4242</v>
      </c>
      <c r="B4275">
        <v>611095.78814305132</v>
      </c>
      <c r="C4275">
        <v>-111095.78814305132</v>
      </c>
    </row>
    <row r="4276" spans="1:3" x14ac:dyDescent="0.35">
      <c r="A4276">
        <v>4243</v>
      </c>
      <c r="B4276">
        <v>813505.33736350713</v>
      </c>
      <c r="C4276">
        <v>-473505.33736350713</v>
      </c>
    </row>
    <row r="4277" spans="1:3" x14ac:dyDescent="0.35">
      <c r="A4277">
        <v>4244</v>
      </c>
      <c r="B4277">
        <v>823051.73386000656</v>
      </c>
      <c r="C4277">
        <v>-73051.733860006556</v>
      </c>
    </row>
    <row r="4278" spans="1:3" x14ac:dyDescent="0.35">
      <c r="A4278">
        <v>4245</v>
      </c>
      <c r="B4278">
        <v>241854.86932221358</v>
      </c>
      <c r="C4278">
        <v>48145.130677786423</v>
      </c>
    </row>
    <row r="4279" spans="1:3" x14ac:dyDescent="0.35">
      <c r="A4279">
        <v>4246</v>
      </c>
      <c r="B4279">
        <v>611095.78814305132</v>
      </c>
      <c r="C4279">
        <v>-186095.78814305132</v>
      </c>
    </row>
    <row r="4280" spans="1:3" x14ac:dyDescent="0.35">
      <c r="A4280">
        <v>4247</v>
      </c>
      <c r="B4280">
        <v>66482.5797421569</v>
      </c>
      <c r="C4280">
        <v>218517.4202578431</v>
      </c>
    </row>
    <row r="4281" spans="1:3" x14ac:dyDescent="0.35">
      <c r="A4281">
        <v>4248</v>
      </c>
      <c r="B4281">
        <v>479944.00953060552</v>
      </c>
      <c r="C4281">
        <v>-19945.009530605515</v>
      </c>
    </row>
    <row r="4282" spans="1:3" x14ac:dyDescent="0.35">
      <c r="A4282">
        <v>4249</v>
      </c>
      <c r="B4282">
        <v>589868.23458213452</v>
      </c>
      <c r="C4282">
        <v>-139868.23458213452</v>
      </c>
    </row>
    <row r="4283" spans="1:3" x14ac:dyDescent="0.35">
      <c r="A4283">
        <v>4250</v>
      </c>
      <c r="B4283">
        <v>1693941.5943759</v>
      </c>
      <c r="C4283">
        <v>-1043941.5943759</v>
      </c>
    </row>
    <row r="4284" spans="1:3" x14ac:dyDescent="0.35">
      <c r="A4284">
        <v>4251</v>
      </c>
      <c r="B4284">
        <v>451295.48467102298</v>
      </c>
      <c r="C4284">
        <v>148704.51532897702</v>
      </c>
    </row>
    <row r="4285" spans="1:3" x14ac:dyDescent="0.35">
      <c r="A4285">
        <v>4252</v>
      </c>
      <c r="B4285">
        <v>413613.95829615672</v>
      </c>
      <c r="C4285">
        <v>-113613.95829615672</v>
      </c>
    </row>
    <row r="4286" spans="1:3" x14ac:dyDescent="0.35">
      <c r="A4286">
        <v>4253</v>
      </c>
      <c r="B4286">
        <v>54996.757761613466</v>
      </c>
      <c r="C4286">
        <v>95003.242238386534</v>
      </c>
    </row>
    <row r="4287" spans="1:3" x14ac:dyDescent="0.35">
      <c r="A4287">
        <v>4254</v>
      </c>
      <c r="B4287">
        <v>549241.04120896501</v>
      </c>
      <c r="C4287">
        <v>40758.958791034995</v>
      </c>
    </row>
    <row r="4288" spans="1:3" x14ac:dyDescent="0.35">
      <c r="A4288">
        <v>4255</v>
      </c>
      <c r="B4288">
        <v>395547.95526558929</v>
      </c>
      <c r="C4288">
        <v>-85547.955265589291</v>
      </c>
    </row>
    <row r="4289" spans="1:3" x14ac:dyDescent="0.35">
      <c r="A4289">
        <v>4256</v>
      </c>
      <c r="B4289">
        <v>416970.07891294477</v>
      </c>
      <c r="C4289">
        <v>-16970.078912944766</v>
      </c>
    </row>
    <row r="4290" spans="1:3" x14ac:dyDescent="0.35">
      <c r="A4290">
        <v>4257</v>
      </c>
      <c r="B4290">
        <v>538401.43939062464</v>
      </c>
      <c r="C4290">
        <v>461598.56060937536</v>
      </c>
    </row>
    <row r="4291" spans="1:3" x14ac:dyDescent="0.35">
      <c r="A4291">
        <v>4258</v>
      </c>
      <c r="B4291">
        <v>168041.33688621223</v>
      </c>
      <c r="C4291">
        <v>52958.66311378777</v>
      </c>
    </row>
    <row r="4292" spans="1:3" x14ac:dyDescent="0.35">
      <c r="A4292">
        <v>4259</v>
      </c>
      <c r="B4292">
        <v>54996.757761613466</v>
      </c>
      <c r="C4292">
        <v>140003.24223838653</v>
      </c>
    </row>
    <row r="4293" spans="1:3" x14ac:dyDescent="0.35">
      <c r="A4293">
        <v>4260</v>
      </c>
      <c r="B4293">
        <v>633226.64185549645</v>
      </c>
      <c r="C4293">
        <v>-18226.641855496448</v>
      </c>
    </row>
    <row r="4294" spans="1:3" x14ac:dyDescent="0.35">
      <c r="A4294">
        <v>4261</v>
      </c>
      <c r="B4294">
        <v>490373.15773046063</v>
      </c>
      <c r="C4294">
        <v>-350373.15773046063</v>
      </c>
    </row>
    <row r="4295" spans="1:3" x14ac:dyDescent="0.35">
      <c r="A4295">
        <v>4262</v>
      </c>
      <c r="B4295">
        <v>681747.77004870307</v>
      </c>
      <c r="C4295">
        <v>418252.22995129693</v>
      </c>
    </row>
    <row r="4296" spans="1:3" x14ac:dyDescent="0.35">
      <c r="A4296">
        <v>4263</v>
      </c>
      <c r="B4296">
        <v>131909.33082507737</v>
      </c>
      <c r="C4296">
        <v>218090.66917492263</v>
      </c>
    </row>
    <row r="4297" spans="1:3" x14ac:dyDescent="0.35">
      <c r="A4297">
        <v>4264</v>
      </c>
      <c r="B4297">
        <v>-406339.58005783882</v>
      </c>
      <c r="C4297">
        <v>451339.58005783882</v>
      </c>
    </row>
    <row r="4298" spans="1:3" x14ac:dyDescent="0.35">
      <c r="A4298">
        <v>4265</v>
      </c>
      <c r="B4298">
        <v>317217.92207194632</v>
      </c>
      <c r="C4298">
        <v>132782.07792805368</v>
      </c>
    </row>
    <row r="4299" spans="1:3" x14ac:dyDescent="0.35">
      <c r="A4299">
        <v>4266</v>
      </c>
      <c r="B4299">
        <v>764594.3039999879</v>
      </c>
      <c r="C4299">
        <v>-184594.3039999879</v>
      </c>
    </row>
    <row r="4300" spans="1:3" x14ac:dyDescent="0.35">
      <c r="A4300">
        <v>4267</v>
      </c>
      <c r="B4300">
        <v>656455.36580590857</v>
      </c>
      <c r="C4300">
        <v>243544.63419409143</v>
      </c>
    </row>
    <row r="4301" spans="1:3" x14ac:dyDescent="0.35">
      <c r="A4301">
        <v>4268</v>
      </c>
      <c r="B4301">
        <v>437745.9823980974</v>
      </c>
      <c r="C4301">
        <v>87254.017601902597</v>
      </c>
    </row>
    <row r="4302" spans="1:3" x14ac:dyDescent="0.35">
      <c r="A4302">
        <v>4269</v>
      </c>
      <c r="B4302">
        <v>381998.45299266372</v>
      </c>
      <c r="C4302">
        <v>17001.547007336281</v>
      </c>
    </row>
    <row r="4303" spans="1:3" x14ac:dyDescent="0.35">
      <c r="A4303">
        <v>4270</v>
      </c>
      <c r="B4303">
        <v>247935.33693156298</v>
      </c>
      <c r="C4303">
        <v>-25935.336931562982</v>
      </c>
    </row>
    <row r="4304" spans="1:3" x14ac:dyDescent="0.35">
      <c r="A4304">
        <v>4271</v>
      </c>
      <c r="B4304">
        <v>261470.3926665124</v>
      </c>
      <c r="C4304">
        <v>58529.607333487598</v>
      </c>
    </row>
    <row r="4305" spans="1:3" x14ac:dyDescent="0.35">
      <c r="A4305">
        <v>4272</v>
      </c>
      <c r="B4305">
        <v>338229.59210081678</v>
      </c>
      <c r="C4305">
        <v>-108230.59210081678</v>
      </c>
    </row>
    <row r="4306" spans="1:3" x14ac:dyDescent="0.35">
      <c r="A4306">
        <v>4273</v>
      </c>
      <c r="B4306">
        <v>112293.80748077855</v>
      </c>
      <c r="C4306">
        <v>152706.19251922145</v>
      </c>
    </row>
    <row r="4307" spans="1:3" x14ac:dyDescent="0.35">
      <c r="A4307">
        <v>4274</v>
      </c>
      <c r="B4307">
        <v>350361.63424356328</v>
      </c>
      <c r="C4307">
        <v>-150361.63424356328</v>
      </c>
    </row>
    <row r="4308" spans="1:3" x14ac:dyDescent="0.35">
      <c r="A4308">
        <v>4275</v>
      </c>
      <c r="B4308">
        <v>302118.89948528912</v>
      </c>
      <c r="C4308">
        <v>122881.10051471088</v>
      </c>
    </row>
    <row r="4309" spans="1:3" x14ac:dyDescent="0.35">
      <c r="A4309">
        <v>4276</v>
      </c>
      <c r="B4309">
        <v>853506.85902264621</v>
      </c>
      <c r="C4309">
        <v>46493.140977353789</v>
      </c>
    </row>
    <row r="4310" spans="1:3" x14ac:dyDescent="0.35">
      <c r="A4310">
        <v>4277</v>
      </c>
      <c r="B4310">
        <v>811308.83189013787</v>
      </c>
      <c r="C4310">
        <v>88691.168109862134</v>
      </c>
    </row>
    <row r="4311" spans="1:3" x14ac:dyDescent="0.35">
      <c r="A4311">
        <v>4278</v>
      </c>
      <c r="B4311">
        <v>1781283.3156392195</v>
      </c>
      <c r="C4311">
        <v>-931283.31563921948</v>
      </c>
    </row>
    <row r="4312" spans="1:3" x14ac:dyDescent="0.35">
      <c r="A4312">
        <v>4279</v>
      </c>
      <c r="B4312">
        <v>636582.76247228449</v>
      </c>
      <c r="C4312">
        <v>213417.23752771551</v>
      </c>
    </row>
    <row r="4313" spans="1:3" x14ac:dyDescent="0.35">
      <c r="A4313">
        <v>4280</v>
      </c>
      <c r="B4313">
        <v>498010.01256117295</v>
      </c>
      <c r="C4313">
        <v>131989.98743882705</v>
      </c>
    </row>
    <row r="4314" spans="1:3" x14ac:dyDescent="0.35">
      <c r="A4314">
        <v>4281</v>
      </c>
      <c r="B4314">
        <v>130359.81051134598</v>
      </c>
      <c r="C4314">
        <v>29640.189488654025</v>
      </c>
    </row>
    <row r="4315" spans="1:3" x14ac:dyDescent="0.35">
      <c r="A4315">
        <v>4282</v>
      </c>
      <c r="B4315">
        <v>644066.24367383681</v>
      </c>
      <c r="C4315">
        <v>25933.756326163188</v>
      </c>
    </row>
    <row r="4316" spans="1:3" x14ac:dyDescent="0.35">
      <c r="A4316">
        <v>4283</v>
      </c>
      <c r="B4316">
        <v>570252.71123783523</v>
      </c>
      <c r="C4316">
        <v>-140252.71123783523</v>
      </c>
    </row>
    <row r="4317" spans="1:3" x14ac:dyDescent="0.35">
      <c r="A4317">
        <v>4284</v>
      </c>
      <c r="B4317">
        <v>344316.92661779746</v>
      </c>
      <c r="C4317">
        <v>30683.073382202536</v>
      </c>
    </row>
    <row r="4318" spans="1:3" x14ac:dyDescent="0.35">
      <c r="A4318">
        <v>4285</v>
      </c>
      <c r="B4318">
        <v>386514.95375030558</v>
      </c>
      <c r="C4318">
        <v>263485.04624969442</v>
      </c>
    </row>
    <row r="4319" spans="1:3" x14ac:dyDescent="0.35">
      <c r="A4319">
        <v>4286</v>
      </c>
      <c r="B4319">
        <v>713363.27535219584</v>
      </c>
      <c r="C4319">
        <v>-213363.27535219584</v>
      </c>
    </row>
    <row r="4320" spans="1:3" x14ac:dyDescent="0.35">
      <c r="A4320">
        <v>4287</v>
      </c>
      <c r="B4320">
        <v>713363.27535219584</v>
      </c>
      <c r="C4320">
        <v>-213363.27535219584</v>
      </c>
    </row>
    <row r="4321" spans="1:3" x14ac:dyDescent="0.35">
      <c r="A4321">
        <v>4288</v>
      </c>
      <c r="B4321">
        <v>802275.83037485415</v>
      </c>
      <c r="C4321">
        <v>-202275.83037485415</v>
      </c>
    </row>
    <row r="4322" spans="1:3" x14ac:dyDescent="0.35">
      <c r="A4322">
        <v>4289</v>
      </c>
      <c r="B4322">
        <v>769110.80475762952</v>
      </c>
      <c r="C4322">
        <v>430889.19524237048</v>
      </c>
    </row>
    <row r="4323" spans="1:3" x14ac:dyDescent="0.35">
      <c r="A4323">
        <v>4290</v>
      </c>
      <c r="B4323">
        <v>869824.65576485824</v>
      </c>
      <c r="C4323">
        <v>-74824.655764858238</v>
      </c>
    </row>
    <row r="4324" spans="1:3" x14ac:dyDescent="0.35">
      <c r="A4324">
        <v>4291</v>
      </c>
      <c r="B4324">
        <v>765356.36883272999</v>
      </c>
      <c r="C4324">
        <v>-140356.36883272999</v>
      </c>
    </row>
    <row r="4325" spans="1:3" x14ac:dyDescent="0.35">
      <c r="A4325">
        <v>4292</v>
      </c>
      <c r="B4325">
        <v>2257681.1470867079</v>
      </c>
      <c r="C4325">
        <v>642318.85291329212</v>
      </c>
    </row>
    <row r="4326" spans="1:3" x14ac:dyDescent="0.35">
      <c r="A4326">
        <v>4293</v>
      </c>
      <c r="B4326">
        <v>1902971.7561062241</v>
      </c>
      <c r="C4326">
        <v>-1277971.7561062241</v>
      </c>
    </row>
    <row r="4327" spans="1:3" x14ac:dyDescent="0.35">
      <c r="A4327">
        <v>4294</v>
      </c>
      <c r="B4327">
        <v>895338.36854477716</v>
      </c>
      <c r="C4327">
        <v>504661.63145522284</v>
      </c>
    </row>
    <row r="4328" spans="1:3" x14ac:dyDescent="0.35">
      <c r="A4328">
        <v>4295</v>
      </c>
      <c r="B4328">
        <v>2311622.0761890844</v>
      </c>
      <c r="C4328">
        <v>388377.92381091556</v>
      </c>
    </row>
    <row r="4329" spans="1:3" x14ac:dyDescent="0.35">
      <c r="A4329">
        <v>4296</v>
      </c>
      <c r="B4329">
        <v>839661.29655116261</v>
      </c>
      <c r="C4329">
        <v>-289661.29655116261</v>
      </c>
    </row>
    <row r="4330" spans="1:3" x14ac:dyDescent="0.35">
      <c r="A4330">
        <v>4297</v>
      </c>
      <c r="B4330">
        <v>451295.48467102298</v>
      </c>
      <c r="C4330">
        <v>248704.51532897702</v>
      </c>
    </row>
    <row r="4331" spans="1:3" x14ac:dyDescent="0.35">
      <c r="A4331">
        <v>4298</v>
      </c>
      <c r="B4331">
        <v>568703.19092410384</v>
      </c>
      <c r="C4331">
        <v>-38703.190924103837</v>
      </c>
    </row>
    <row r="4332" spans="1:3" x14ac:dyDescent="0.35">
      <c r="A4332">
        <v>4299</v>
      </c>
      <c r="B4332">
        <v>2468025.0625870456</v>
      </c>
      <c r="C4332">
        <v>-568025.0625870456</v>
      </c>
    </row>
    <row r="4333" spans="1:3" x14ac:dyDescent="0.35">
      <c r="A4333">
        <v>4300</v>
      </c>
      <c r="B4333">
        <v>1124466.4159003163</v>
      </c>
      <c r="C4333">
        <v>-279467.41590031632</v>
      </c>
    </row>
    <row r="4334" spans="1:3" x14ac:dyDescent="0.35">
      <c r="A4334">
        <v>4301</v>
      </c>
      <c r="B4334">
        <v>2196256.7367827785</v>
      </c>
      <c r="C4334">
        <v>-1546256.7367827785</v>
      </c>
    </row>
    <row r="4335" spans="1:3" x14ac:dyDescent="0.35">
      <c r="A4335">
        <v>4302</v>
      </c>
      <c r="B4335">
        <v>894014.13052263646</v>
      </c>
      <c r="C4335">
        <v>-144014.13052263646</v>
      </c>
    </row>
    <row r="4336" spans="1:3" x14ac:dyDescent="0.35">
      <c r="A4336">
        <v>4303</v>
      </c>
      <c r="B4336">
        <v>740321.04457926098</v>
      </c>
      <c r="C4336">
        <v>-130321.04457926098</v>
      </c>
    </row>
    <row r="4337" spans="1:3" x14ac:dyDescent="0.35">
      <c r="A4337">
        <v>4304</v>
      </c>
      <c r="B4337">
        <v>74612.281105912291</v>
      </c>
      <c r="C4337">
        <v>75387.718894087709</v>
      </c>
    </row>
    <row r="4338" spans="1:3" x14ac:dyDescent="0.35">
      <c r="A4338">
        <v>4305</v>
      </c>
      <c r="B4338">
        <v>288569.39721236355</v>
      </c>
      <c r="C4338">
        <v>186430.60278763645</v>
      </c>
    </row>
    <row r="4339" spans="1:3" x14ac:dyDescent="0.35">
      <c r="A4339">
        <v>4306</v>
      </c>
      <c r="B4339">
        <v>544703.22700571595</v>
      </c>
      <c r="C4339">
        <v>-157703.22700571595</v>
      </c>
    </row>
    <row r="4340" spans="1:3" x14ac:dyDescent="0.35">
      <c r="A4340">
        <v>4307</v>
      </c>
      <c r="B4340">
        <v>302118.89948528912</v>
      </c>
      <c r="C4340">
        <v>-67118.899485289119</v>
      </c>
    </row>
    <row r="4341" spans="1:3" x14ac:dyDescent="0.35">
      <c r="A4341">
        <v>4308</v>
      </c>
      <c r="B4341">
        <v>1620128.0619398986</v>
      </c>
      <c r="C4341">
        <v>-760128.06193989865</v>
      </c>
    </row>
    <row r="4342" spans="1:3" x14ac:dyDescent="0.35">
      <c r="A4342">
        <v>4309</v>
      </c>
      <c r="B4342">
        <v>551283.40805573948</v>
      </c>
      <c r="C4342">
        <v>13716.591944260523</v>
      </c>
    </row>
    <row r="4343" spans="1:3" x14ac:dyDescent="0.35">
      <c r="A4343">
        <v>4310</v>
      </c>
      <c r="B4343">
        <v>451295.48467102298</v>
      </c>
      <c r="C4343">
        <v>173704.51532897702</v>
      </c>
    </row>
    <row r="4344" spans="1:3" x14ac:dyDescent="0.35">
      <c r="A4344">
        <v>4311</v>
      </c>
      <c r="B4344">
        <v>419679.97936752997</v>
      </c>
      <c r="C4344">
        <v>-89679.979367529973</v>
      </c>
    </row>
    <row r="4345" spans="1:3" x14ac:dyDescent="0.35">
      <c r="A4345">
        <v>4312</v>
      </c>
      <c r="B4345">
        <v>662132.24670440424</v>
      </c>
      <c r="C4345">
        <v>637867.75329559576</v>
      </c>
    </row>
    <row r="4346" spans="1:3" x14ac:dyDescent="0.35">
      <c r="A4346">
        <v>4313</v>
      </c>
      <c r="B4346">
        <v>498010.01256117295</v>
      </c>
      <c r="C4346">
        <v>906989.98743882705</v>
      </c>
    </row>
    <row r="4347" spans="1:3" x14ac:dyDescent="0.35">
      <c r="A4347">
        <v>4314</v>
      </c>
      <c r="B4347">
        <v>451295.48467102298</v>
      </c>
      <c r="C4347">
        <v>-169295.48467102298</v>
      </c>
    </row>
    <row r="4348" spans="1:3" x14ac:dyDescent="0.35">
      <c r="A4348">
        <v>4315</v>
      </c>
      <c r="B4348">
        <v>1595996.037837958</v>
      </c>
      <c r="C4348">
        <v>-895996.03783795796</v>
      </c>
    </row>
    <row r="4349" spans="1:3" x14ac:dyDescent="0.35">
      <c r="A4349">
        <v>4316</v>
      </c>
      <c r="B4349">
        <v>728462.29793885304</v>
      </c>
      <c r="C4349">
        <v>-28462.297938853037</v>
      </c>
    </row>
    <row r="4350" spans="1:3" x14ac:dyDescent="0.35">
      <c r="A4350">
        <v>4317</v>
      </c>
      <c r="B4350">
        <v>576318.73230920872</v>
      </c>
      <c r="C4350">
        <v>23681.267690791283</v>
      </c>
    </row>
    <row r="4351" spans="1:3" x14ac:dyDescent="0.35">
      <c r="A4351">
        <v>4318</v>
      </c>
      <c r="B4351">
        <v>447682.28406490944</v>
      </c>
      <c r="C4351">
        <v>127317.71593509056</v>
      </c>
    </row>
    <row r="4352" spans="1:3" x14ac:dyDescent="0.35">
      <c r="A4352">
        <v>4319</v>
      </c>
      <c r="B4352">
        <v>426906.38057975704</v>
      </c>
      <c r="C4352">
        <v>448093.61942024296</v>
      </c>
    </row>
    <row r="4353" spans="1:3" x14ac:dyDescent="0.35">
      <c r="A4353">
        <v>4320</v>
      </c>
      <c r="B4353">
        <v>68289.180045213783</v>
      </c>
      <c r="C4353">
        <v>111710.81995478622</v>
      </c>
    </row>
    <row r="4354" spans="1:3" x14ac:dyDescent="0.35">
      <c r="A4354">
        <v>4321</v>
      </c>
      <c r="B4354">
        <v>449724.65091168415</v>
      </c>
      <c r="C4354">
        <v>-219725.65091168415</v>
      </c>
    </row>
    <row r="4355" spans="1:3" x14ac:dyDescent="0.35">
      <c r="A4355">
        <v>4322</v>
      </c>
      <c r="B4355">
        <v>1693941.5943759</v>
      </c>
      <c r="C4355">
        <v>-893941.59437589999</v>
      </c>
    </row>
    <row r="4356" spans="1:3" x14ac:dyDescent="0.35">
      <c r="A4356">
        <v>4323</v>
      </c>
      <c r="B4356">
        <v>-8234.2528453723062</v>
      </c>
      <c r="C4356">
        <v>158234.25284537231</v>
      </c>
    </row>
    <row r="4357" spans="1:3" x14ac:dyDescent="0.35">
      <c r="A4357">
        <v>4324</v>
      </c>
      <c r="B4357">
        <v>290118.91752609517</v>
      </c>
      <c r="C4357">
        <v>609881.08247390483</v>
      </c>
    </row>
    <row r="4358" spans="1:3" x14ac:dyDescent="0.35">
      <c r="A4358">
        <v>4325</v>
      </c>
      <c r="B4358">
        <v>793242.82885957044</v>
      </c>
      <c r="C4358">
        <v>56757.171140429564</v>
      </c>
    </row>
    <row r="4359" spans="1:3" x14ac:dyDescent="0.35">
      <c r="A4359">
        <v>4326</v>
      </c>
      <c r="B4359">
        <v>606384.71729897009</v>
      </c>
      <c r="C4359">
        <v>-386384.71729897009</v>
      </c>
    </row>
    <row r="4360" spans="1:3" x14ac:dyDescent="0.35">
      <c r="A4360">
        <v>4327</v>
      </c>
      <c r="B4360">
        <v>449724.65091168415</v>
      </c>
      <c r="C4360">
        <v>-324724.65091168415</v>
      </c>
    </row>
    <row r="4361" spans="1:3" x14ac:dyDescent="0.35">
      <c r="A4361">
        <v>4328</v>
      </c>
      <c r="B4361">
        <v>487170.41074283258</v>
      </c>
      <c r="C4361">
        <v>712829.58925716742</v>
      </c>
    </row>
    <row r="4362" spans="1:3" x14ac:dyDescent="0.35">
      <c r="A4362">
        <v>4329</v>
      </c>
      <c r="B4362">
        <v>514505.18183240155</v>
      </c>
      <c r="C4362">
        <v>-264505.18183240155</v>
      </c>
    </row>
    <row r="4363" spans="1:3" x14ac:dyDescent="0.35">
      <c r="A4363">
        <v>4330</v>
      </c>
      <c r="B4363">
        <v>428712.98088281369</v>
      </c>
      <c r="C4363">
        <v>-28712.980882813688</v>
      </c>
    </row>
    <row r="4364" spans="1:3" x14ac:dyDescent="0.35">
      <c r="A4364">
        <v>4331</v>
      </c>
      <c r="B4364">
        <v>502526.5133188148</v>
      </c>
      <c r="C4364">
        <v>497473.4866811852</v>
      </c>
    </row>
    <row r="4365" spans="1:3" x14ac:dyDescent="0.35">
      <c r="A4365">
        <v>4332</v>
      </c>
      <c r="B4365">
        <v>507021.70063084923</v>
      </c>
      <c r="C4365">
        <v>92978.299369150773</v>
      </c>
    </row>
    <row r="4366" spans="1:3" x14ac:dyDescent="0.35">
      <c r="A4366">
        <v>4333</v>
      </c>
      <c r="B4366">
        <v>83645.282621196005</v>
      </c>
      <c r="C4366">
        <v>166354.71737880399</v>
      </c>
    </row>
    <row r="4367" spans="1:3" x14ac:dyDescent="0.35">
      <c r="A4367">
        <v>4334</v>
      </c>
      <c r="B4367">
        <v>531175.03817839758</v>
      </c>
      <c r="C4367">
        <v>-73175.038178397575</v>
      </c>
    </row>
    <row r="4368" spans="1:3" x14ac:dyDescent="0.35">
      <c r="A4368">
        <v>4335</v>
      </c>
      <c r="B4368">
        <v>820341.83340542158</v>
      </c>
      <c r="C4368">
        <v>129658.16659457842</v>
      </c>
    </row>
    <row r="4369" spans="1:3" x14ac:dyDescent="0.35">
      <c r="A4369">
        <v>4336</v>
      </c>
      <c r="B4369">
        <v>445875.68376185279</v>
      </c>
      <c r="C4369">
        <v>204124.31623814721</v>
      </c>
    </row>
    <row r="4370" spans="1:3" x14ac:dyDescent="0.35">
      <c r="A4370">
        <v>4337</v>
      </c>
      <c r="B4370">
        <v>541604.18637825269</v>
      </c>
      <c r="C4370">
        <v>-141604.18637825269</v>
      </c>
    </row>
    <row r="4371" spans="1:3" x14ac:dyDescent="0.35">
      <c r="A4371">
        <v>4338</v>
      </c>
      <c r="B4371">
        <v>-87405.076287657488</v>
      </c>
      <c r="C4371">
        <v>187405.07628765749</v>
      </c>
    </row>
    <row r="4372" spans="1:3" x14ac:dyDescent="0.35">
      <c r="A4372">
        <v>4339</v>
      </c>
      <c r="B4372">
        <v>208689.84370498895</v>
      </c>
      <c r="C4372">
        <v>141310.15629501105</v>
      </c>
    </row>
    <row r="4373" spans="1:3" x14ac:dyDescent="0.35">
      <c r="A4373">
        <v>4340</v>
      </c>
      <c r="B4373">
        <v>339800.42586015561</v>
      </c>
      <c r="C4373">
        <v>260199.57413984439</v>
      </c>
    </row>
    <row r="4374" spans="1:3" x14ac:dyDescent="0.35">
      <c r="A4374">
        <v>4341</v>
      </c>
      <c r="B4374">
        <v>387418.2539018339</v>
      </c>
      <c r="C4374">
        <v>-87418.253901833901</v>
      </c>
    </row>
    <row r="4375" spans="1:3" x14ac:dyDescent="0.35">
      <c r="A4375">
        <v>4342</v>
      </c>
      <c r="B4375">
        <v>746528.30096942047</v>
      </c>
      <c r="C4375">
        <v>73470.699030579533</v>
      </c>
    </row>
    <row r="4376" spans="1:3" x14ac:dyDescent="0.35">
      <c r="A4376">
        <v>4343</v>
      </c>
      <c r="B4376">
        <v>308184.9205566626</v>
      </c>
      <c r="C4376">
        <v>191815.0794433374</v>
      </c>
    </row>
    <row r="4377" spans="1:3" x14ac:dyDescent="0.35">
      <c r="A4377">
        <v>4344</v>
      </c>
      <c r="B4377">
        <v>1079008.3785209421</v>
      </c>
      <c r="C4377">
        <v>-564008.37852094206</v>
      </c>
    </row>
    <row r="4378" spans="1:3" x14ac:dyDescent="0.35">
      <c r="A4378">
        <v>4345</v>
      </c>
      <c r="B4378">
        <v>1204277.8613424657</v>
      </c>
      <c r="C4378">
        <v>-279277.86134246574</v>
      </c>
    </row>
    <row r="4379" spans="1:3" x14ac:dyDescent="0.35">
      <c r="A4379">
        <v>4346</v>
      </c>
      <c r="B4379">
        <v>760077.80324234581</v>
      </c>
      <c r="C4379">
        <v>69922.196757654194</v>
      </c>
    </row>
    <row r="4380" spans="1:3" x14ac:dyDescent="0.35">
      <c r="A4380">
        <v>4347</v>
      </c>
      <c r="B4380">
        <v>858023.35978028784</v>
      </c>
      <c r="C4380">
        <v>116976.64021971216</v>
      </c>
    </row>
    <row r="4381" spans="1:3" x14ac:dyDescent="0.35">
      <c r="A4381">
        <v>4348</v>
      </c>
      <c r="B4381">
        <v>498010.01256117295</v>
      </c>
      <c r="C4381">
        <v>121989.98743882705</v>
      </c>
    </row>
    <row r="4382" spans="1:3" x14ac:dyDescent="0.35">
      <c r="A4382">
        <v>4349</v>
      </c>
      <c r="B4382">
        <v>941345.61241628043</v>
      </c>
      <c r="C4382">
        <v>-81345.612416280434</v>
      </c>
    </row>
    <row r="4383" spans="1:3" x14ac:dyDescent="0.35">
      <c r="A4383">
        <v>4350</v>
      </c>
      <c r="B4383">
        <v>1698458.0951335419</v>
      </c>
      <c r="C4383">
        <v>-471458.09513354185</v>
      </c>
    </row>
    <row r="4384" spans="1:3" x14ac:dyDescent="0.35">
      <c r="A4384">
        <v>4351</v>
      </c>
      <c r="B4384">
        <v>439552.58270115405</v>
      </c>
      <c r="C4384">
        <v>420447.41729884595</v>
      </c>
    </row>
    <row r="4385" spans="1:3" x14ac:dyDescent="0.35">
      <c r="A4385">
        <v>4352</v>
      </c>
      <c r="B4385">
        <v>802275.83037485415</v>
      </c>
      <c r="C4385">
        <v>147724.16962514585</v>
      </c>
    </row>
    <row r="4386" spans="1:3" x14ac:dyDescent="0.35">
      <c r="A4386">
        <v>4353</v>
      </c>
      <c r="B4386">
        <v>1130825.6489670759</v>
      </c>
      <c r="C4386">
        <v>-630825.64896707586</v>
      </c>
    </row>
    <row r="4387" spans="1:3" x14ac:dyDescent="0.35">
      <c r="A4387">
        <v>4354</v>
      </c>
      <c r="B4387">
        <v>2084074.2613524292</v>
      </c>
      <c r="C4387">
        <v>-384074.26135242917</v>
      </c>
    </row>
    <row r="4388" spans="1:3" x14ac:dyDescent="0.35">
      <c r="A4388">
        <v>4355</v>
      </c>
      <c r="B4388">
        <v>446368.5302948961</v>
      </c>
      <c r="C4388">
        <v>-46368.530294896103</v>
      </c>
    </row>
    <row r="4389" spans="1:3" x14ac:dyDescent="0.35">
      <c r="A4389">
        <v>4356</v>
      </c>
      <c r="B4389">
        <v>793242.82885957044</v>
      </c>
      <c r="C4389">
        <v>-143242.82885957044</v>
      </c>
    </row>
    <row r="4390" spans="1:3" x14ac:dyDescent="0.35">
      <c r="A4390">
        <v>4357</v>
      </c>
      <c r="B4390">
        <v>644066.24367383681</v>
      </c>
      <c r="C4390">
        <v>-82066.243673836812</v>
      </c>
    </row>
    <row r="4391" spans="1:3" x14ac:dyDescent="0.35">
      <c r="A4391">
        <v>4358</v>
      </c>
      <c r="B4391">
        <v>2324268.2783104819</v>
      </c>
      <c r="C4391">
        <v>386731.72168951808</v>
      </c>
    </row>
    <row r="4392" spans="1:3" x14ac:dyDescent="0.35">
      <c r="A4392">
        <v>4359</v>
      </c>
      <c r="B4392">
        <v>2080912.7108220798</v>
      </c>
      <c r="C4392">
        <v>3069087.2891779202</v>
      </c>
    </row>
    <row r="4393" spans="1:3" x14ac:dyDescent="0.35">
      <c r="A4393">
        <v>4360</v>
      </c>
      <c r="B4393">
        <v>2291749.4728554604</v>
      </c>
      <c r="C4393">
        <v>908250.52714453964</v>
      </c>
    </row>
    <row r="4394" spans="1:3" x14ac:dyDescent="0.35">
      <c r="A4394">
        <v>4361</v>
      </c>
      <c r="B4394">
        <v>2011756.9144625065</v>
      </c>
      <c r="C4394">
        <v>1788243.0855374935</v>
      </c>
    </row>
    <row r="4395" spans="1:3" x14ac:dyDescent="0.35">
      <c r="A4395">
        <v>4362</v>
      </c>
      <c r="B4395">
        <v>1380667.0934457397</v>
      </c>
      <c r="C4395">
        <v>619332.90655426029</v>
      </c>
    </row>
    <row r="4396" spans="1:3" x14ac:dyDescent="0.35">
      <c r="A4396">
        <v>4363</v>
      </c>
      <c r="B4396">
        <v>104626.51988515002</v>
      </c>
      <c r="C4396">
        <v>120373.48011484998</v>
      </c>
    </row>
    <row r="4397" spans="1:3" x14ac:dyDescent="0.35">
      <c r="A4397">
        <v>4364</v>
      </c>
      <c r="B4397">
        <v>1199348.5524155756</v>
      </c>
      <c r="C4397">
        <v>-459348.5524155756</v>
      </c>
    </row>
    <row r="4398" spans="1:3" x14ac:dyDescent="0.35">
      <c r="A4398">
        <v>4365</v>
      </c>
      <c r="B4398">
        <v>246440.30553577607</v>
      </c>
      <c r="C4398">
        <v>303559.69446422393</v>
      </c>
    </row>
    <row r="4399" spans="1:3" x14ac:dyDescent="0.35">
      <c r="A4399">
        <v>4366</v>
      </c>
      <c r="B4399">
        <v>1577238.0309818641</v>
      </c>
      <c r="C4399">
        <v>-927238.03098186408</v>
      </c>
    </row>
    <row r="4400" spans="1:3" x14ac:dyDescent="0.35">
      <c r="A4400">
        <v>4367</v>
      </c>
      <c r="B4400">
        <v>321117.3929166384</v>
      </c>
      <c r="C4400">
        <v>303882.6070833616</v>
      </c>
    </row>
    <row r="4401" spans="1:3" x14ac:dyDescent="0.35">
      <c r="A4401">
        <v>4368</v>
      </c>
      <c r="B4401">
        <v>1989232.8046889987</v>
      </c>
      <c r="C4401">
        <v>-1389232.8046889987</v>
      </c>
    </row>
    <row r="4402" spans="1:3" x14ac:dyDescent="0.35">
      <c r="A4402">
        <v>4369</v>
      </c>
      <c r="B4402">
        <v>1136850.6609777703</v>
      </c>
      <c r="C4402">
        <v>-686850.66097777034</v>
      </c>
    </row>
    <row r="4403" spans="1:3" x14ac:dyDescent="0.35">
      <c r="A4403">
        <v>4370</v>
      </c>
      <c r="B4403">
        <v>2419052.2843180746</v>
      </c>
      <c r="C4403">
        <v>2980947.7156819254</v>
      </c>
    </row>
    <row r="4404" spans="1:3" x14ac:dyDescent="0.35">
      <c r="A4404">
        <v>4371</v>
      </c>
      <c r="B4404">
        <v>2418148.9841665463</v>
      </c>
      <c r="C4404">
        <v>3081851.0158334537</v>
      </c>
    </row>
    <row r="4405" spans="1:3" x14ac:dyDescent="0.35">
      <c r="A4405">
        <v>4372</v>
      </c>
      <c r="B4405">
        <v>1575963.4744680575</v>
      </c>
      <c r="C4405">
        <v>-796963.47446805751</v>
      </c>
    </row>
    <row r="4406" spans="1:3" x14ac:dyDescent="0.35">
      <c r="A4406">
        <v>4373</v>
      </c>
      <c r="B4406">
        <v>1948898.828515385</v>
      </c>
      <c r="C4406">
        <v>-1303898.828515385</v>
      </c>
    </row>
    <row r="4407" spans="1:3" x14ac:dyDescent="0.35">
      <c r="A4407">
        <v>4374</v>
      </c>
      <c r="B4407">
        <v>2377305.9072613306</v>
      </c>
      <c r="C4407">
        <v>97694.092738669366</v>
      </c>
    </row>
    <row r="4408" spans="1:3" x14ac:dyDescent="0.35">
      <c r="A4408">
        <v>4375</v>
      </c>
      <c r="B4408">
        <v>2324268.2783104819</v>
      </c>
      <c r="C4408">
        <v>386731.72168951808</v>
      </c>
    </row>
    <row r="4409" spans="1:3" x14ac:dyDescent="0.35">
      <c r="A4409">
        <v>4376</v>
      </c>
      <c r="B4409">
        <v>2080912.7108220798</v>
      </c>
      <c r="C4409">
        <v>3069087.2891779202</v>
      </c>
    </row>
    <row r="4410" spans="1:3" x14ac:dyDescent="0.35">
      <c r="A4410">
        <v>4377</v>
      </c>
      <c r="B4410">
        <v>2291749.4728554604</v>
      </c>
      <c r="C4410">
        <v>908250.52714453964</v>
      </c>
    </row>
    <row r="4411" spans="1:3" x14ac:dyDescent="0.35">
      <c r="A4411">
        <v>4378</v>
      </c>
      <c r="B4411">
        <v>2011756.9144625065</v>
      </c>
      <c r="C4411">
        <v>1788243.0855374935</v>
      </c>
    </row>
    <row r="4412" spans="1:3" x14ac:dyDescent="0.35">
      <c r="A4412">
        <v>4379</v>
      </c>
      <c r="B4412">
        <v>1380667.0934457397</v>
      </c>
      <c r="C4412">
        <v>619332.90655426029</v>
      </c>
    </row>
    <row r="4413" spans="1:3" x14ac:dyDescent="0.35">
      <c r="A4413">
        <v>4380</v>
      </c>
      <c r="B4413">
        <v>104626.51988515002</v>
      </c>
      <c r="C4413">
        <v>120373.48011484998</v>
      </c>
    </row>
    <row r="4414" spans="1:3" x14ac:dyDescent="0.35">
      <c r="A4414">
        <v>4381</v>
      </c>
      <c r="B4414">
        <v>1199348.5524155756</v>
      </c>
      <c r="C4414">
        <v>-459348.5524155756</v>
      </c>
    </row>
    <row r="4415" spans="1:3" x14ac:dyDescent="0.35">
      <c r="A4415">
        <v>4382</v>
      </c>
      <c r="B4415">
        <v>246440.30553577607</v>
      </c>
      <c r="C4415">
        <v>303559.69446422393</v>
      </c>
    </row>
    <row r="4416" spans="1:3" x14ac:dyDescent="0.35">
      <c r="A4416">
        <v>4383</v>
      </c>
      <c r="B4416">
        <v>1577238.0309818641</v>
      </c>
      <c r="C4416">
        <v>-927238.03098186408</v>
      </c>
    </row>
    <row r="4417" spans="1:3" x14ac:dyDescent="0.35">
      <c r="A4417">
        <v>4384</v>
      </c>
      <c r="B4417">
        <v>321117.3929166384</v>
      </c>
      <c r="C4417">
        <v>303882.6070833616</v>
      </c>
    </row>
    <row r="4418" spans="1:3" x14ac:dyDescent="0.35">
      <c r="A4418">
        <v>4385</v>
      </c>
      <c r="B4418">
        <v>1989232.8046889987</v>
      </c>
      <c r="C4418">
        <v>-1389232.8046889987</v>
      </c>
    </row>
    <row r="4419" spans="1:3" x14ac:dyDescent="0.35">
      <c r="A4419">
        <v>4386</v>
      </c>
      <c r="B4419">
        <v>1136850.6609777703</v>
      </c>
      <c r="C4419">
        <v>-686850.66097777034</v>
      </c>
    </row>
    <row r="4420" spans="1:3" x14ac:dyDescent="0.35">
      <c r="A4420">
        <v>4387</v>
      </c>
      <c r="B4420">
        <v>2419052.2843180746</v>
      </c>
      <c r="C4420">
        <v>2980947.7156819254</v>
      </c>
    </row>
    <row r="4421" spans="1:3" x14ac:dyDescent="0.35">
      <c r="A4421">
        <v>4388</v>
      </c>
      <c r="B4421">
        <v>2418148.9841665463</v>
      </c>
      <c r="C4421">
        <v>3081851.0158334537</v>
      </c>
    </row>
    <row r="4422" spans="1:3" x14ac:dyDescent="0.35">
      <c r="A4422">
        <v>4389</v>
      </c>
      <c r="B4422">
        <v>1575963.4744680575</v>
      </c>
      <c r="C4422">
        <v>-796963.47446805751</v>
      </c>
    </row>
    <row r="4423" spans="1:3" x14ac:dyDescent="0.35">
      <c r="A4423">
        <v>4390</v>
      </c>
      <c r="B4423">
        <v>1948898.828515385</v>
      </c>
      <c r="C4423">
        <v>-1303898.828515385</v>
      </c>
    </row>
    <row r="4424" spans="1:3" x14ac:dyDescent="0.35">
      <c r="A4424">
        <v>4391</v>
      </c>
      <c r="B4424">
        <v>2377305.9072613306</v>
      </c>
      <c r="C4424">
        <v>97694.092738669366</v>
      </c>
    </row>
    <row r="4425" spans="1:3" x14ac:dyDescent="0.35">
      <c r="A4425">
        <v>4392</v>
      </c>
      <c r="B4425">
        <v>2324268.2783104819</v>
      </c>
      <c r="C4425">
        <v>386731.72168951808</v>
      </c>
    </row>
    <row r="4426" spans="1:3" x14ac:dyDescent="0.35">
      <c r="A4426">
        <v>4393</v>
      </c>
      <c r="B4426">
        <v>2080912.7108220798</v>
      </c>
      <c r="C4426">
        <v>3069087.2891779202</v>
      </c>
    </row>
    <row r="4427" spans="1:3" x14ac:dyDescent="0.35">
      <c r="A4427">
        <v>4394</v>
      </c>
      <c r="B4427">
        <v>2291749.4728554604</v>
      </c>
      <c r="C4427">
        <v>908250.52714453964</v>
      </c>
    </row>
    <row r="4428" spans="1:3" x14ac:dyDescent="0.35">
      <c r="A4428">
        <v>4395</v>
      </c>
      <c r="B4428">
        <v>2011756.9144625065</v>
      </c>
      <c r="C4428">
        <v>1788243.0855374935</v>
      </c>
    </row>
    <row r="4429" spans="1:3" x14ac:dyDescent="0.35">
      <c r="A4429">
        <v>4396</v>
      </c>
      <c r="B4429">
        <v>1380667.0934457397</v>
      </c>
      <c r="C4429">
        <v>619332.90655426029</v>
      </c>
    </row>
    <row r="4430" spans="1:3" x14ac:dyDescent="0.35">
      <c r="A4430">
        <v>4397</v>
      </c>
      <c r="B4430">
        <v>104626.51988515002</v>
      </c>
      <c r="C4430">
        <v>120373.48011484998</v>
      </c>
    </row>
    <row r="4431" spans="1:3" x14ac:dyDescent="0.35">
      <c r="A4431">
        <v>4398</v>
      </c>
      <c r="B4431">
        <v>1199348.5524155756</v>
      </c>
      <c r="C4431">
        <v>-459348.5524155756</v>
      </c>
    </row>
    <row r="4432" spans="1:3" x14ac:dyDescent="0.35">
      <c r="A4432">
        <v>4399</v>
      </c>
      <c r="B4432">
        <v>246440.30553577607</v>
      </c>
      <c r="C4432">
        <v>303559.69446422393</v>
      </c>
    </row>
    <row r="4433" spans="1:3" x14ac:dyDescent="0.35">
      <c r="A4433">
        <v>4400</v>
      </c>
      <c r="B4433">
        <v>1577238.0309818641</v>
      </c>
      <c r="C4433">
        <v>-927238.03098186408</v>
      </c>
    </row>
    <row r="4434" spans="1:3" x14ac:dyDescent="0.35">
      <c r="A4434">
        <v>4401</v>
      </c>
      <c r="B4434">
        <v>321117.3929166384</v>
      </c>
      <c r="C4434">
        <v>303882.6070833616</v>
      </c>
    </row>
    <row r="4435" spans="1:3" x14ac:dyDescent="0.35">
      <c r="A4435">
        <v>4402</v>
      </c>
      <c r="B4435">
        <v>1989232.8046889987</v>
      </c>
      <c r="C4435">
        <v>-1389232.8046889987</v>
      </c>
    </row>
    <row r="4436" spans="1:3" x14ac:dyDescent="0.35">
      <c r="A4436">
        <v>4403</v>
      </c>
      <c r="B4436">
        <v>1136850.6609777703</v>
      </c>
      <c r="C4436">
        <v>-686850.66097777034</v>
      </c>
    </row>
    <row r="4437" spans="1:3" x14ac:dyDescent="0.35">
      <c r="A4437">
        <v>4404</v>
      </c>
      <c r="B4437">
        <v>2419052.2843180746</v>
      </c>
      <c r="C4437">
        <v>2980947.7156819254</v>
      </c>
    </row>
    <row r="4438" spans="1:3" x14ac:dyDescent="0.35">
      <c r="A4438">
        <v>4405</v>
      </c>
      <c r="B4438">
        <v>2418148.9841665463</v>
      </c>
      <c r="C4438">
        <v>3081851.0158334537</v>
      </c>
    </row>
    <row r="4439" spans="1:3" x14ac:dyDescent="0.35">
      <c r="A4439">
        <v>4406</v>
      </c>
      <c r="B4439">
        <v>1575963.4744680575</v>
      </c>
      <c r="C4439">
        <v>-796963.47446805751</v>
      </c>
    </row>
    <row r="4440" spans="1:3" x14ac:dyDescent="0.35">
      <c r="A4440">
        <v>4407</v>
      </c>
      <c r="B4440">
        <v>1948898.828515385</v>
      </c>
      <c r="C4440">
        <v>-1303898.828515385</v>
      </c>
    </row>
    <row r="4441" spans="1:3" x14ac:dyDescent="0.35">
      <c r="A4441">
        <v>4408</v>
      </c>
      <c r="B4441">
        <v>2377305.9072613306</v>
      </c>
      <c r="C4441">
        <v>97694.092738669366</v>
      </c>
    </row>
    <row r="4442" spans="1:3" x14ac:dyDescent="0.35">
      <c r="A4442">
        <v>4409</v>
      </c>
      <c r="B4442">
        <v>626000.24064326938</v>
      </c>
      <c r="C4442">
        <v>-36000.240643269382</v>
      </c>
    </row>
    <row r="4443" spans="1:3" x14ac:dyDescent="0.35">
      <c r="A4443">
        <v>4410</v>
      </c>
      <c r="B4443">
        <v>437745.9823980974</v>
      </c>
      <c r="C4443">
        <v>47253.017601902597</v>
      </c>
    </row>
    <row r="4444" spans="1:3" x14ac:dyDescent="0.35">
      <c r="A4444">
        <v>4411</v>
      </c>
      <c r="B4444">
        <v>392580.97482167883</v>
      </c>
      <c r="C4444">
        <v>-92580.974821678828</v>
      </c>
    </row>
    <row r="4445" spans="1:3" x14ac:dyDescent="0.35">
      <c r="A4445">
        <v>4412</v>
      </c>
      <c r="B4445">
        <v>672714.76853341935</v>
      </c>
      <c r="C4445">
        <v>77285.231466580648</v>
      </c>
    </row>
    <row r="4446" spans="1:3" x14ac:dyDescent="0.35">
      <c r="A4446">
        <v>4413</v>
      </c>
      <c r="B4446">
        <v>453984.07168000098</v>
      </c>
      <c r="C4446">
        <v>-253984.07168000098</v>
      </c>
    </row>
    <row r="4447" spans="1:3" x14ac:dyDescent="0.35">
      <c r="A4447">
        <v>4414</v>
      </c>
      <c r="B4447">
        <v>660068.56641202187</v>
      </c>
      <c r="C4447">
        <v>439931.43358797813</v>
      </c>
    </row>
    <row r="4448" spans="1:3" x14ac:dyDescent="0.35">
      <c r="A4448">
        <v>4415</v>
      </c>
      <c r="B4448">
        <v>159008.33537092851</v>
      </c>
      <c r="C4448">
        <v>190991.66462907149</v>
      </c>
    </row>
    <row r="4449" spans="1:3" x14ac:dyDescent="0.35">
      <c r="A4449">
        <v>4416</v>
      </c>
      <c r="B4449">
        <v>549241.04120896501</v>
      </c>
      <c r="C4449">
        <v>-49241.041208965005</v>
      </c>
    </row>
    <row r="4450" spans="1:3" x14ac:dyDescent="0.35">
      <c r="A4450">
        <v>4417</v>
      </c>
      <c r="B4450">
        <v>663681.76701813564</v>
      </c>
      <c r="C4450">
        <v>-293681.76701813564</v>
      </c>
    </row>
    <row r="4451" spans="1:3" x14ac:dyDescent="0.35">
      <c r="A4451">
        <v>4418</v>
      </c>
      <c r="B4451">
        <v>553576.88193630124</v>
      </c>
      <c r="C4451">
        <v>46423.118063698756</v>
      </c>
    </row>
    <row r="4452" spans="1:3" x14ac:dyDescent="0.35">
      <c r="A4452">
        <v>4419</v>
      </c>
      <c r="B4452">
        <v>1517666.004644315</v>
      </c>
      <c r="C4452">
        <v>-767666.00464431499</v>
      </c>
    </row>
    <row r="4453" spans="1:3" x14ac:dyDescent="0.35">
      <c r="A4453">
        <v>4420</v>
      </c>
      <c r="B4453">
        <v>460328.48618630669</v>
      </c>
      <c r="C4453">
        <v>139671.51381369331</v>
      </c>
    </row>
    <row r="4454" spans="1:3" x14ac:dyDescent="0.35">
      <c r="A4454">
        <v>4421</v>
      </c>
      <c r="B4454">
        <v>814922.03249625117</v>
      </c>
      <c r="C4454">
        <v>135077.96750374883</v>
      </c>
    </row>
    <row r="4455" spans="1:3" x14ac:dyDescent="0.35">
      <c r="A4455">
        <v>4422</v>
      </c>
      <c r="B4455">
        <v>-85146.825908836443</v>
      </c>
      <c r="C4455">
        <v>735146.82590883644</v>
      </c>
    </row>
    <row r="4456" spans="1:3" x14ac:dyDescent="0.35">
      <c r="A4456">
        <v>4423</v>
      </c>
      <c r="B4456">
        <v>348833.42737543932</v>
      </c>
      <c r="C4456">
        <v>451166.57262456068</v>
      </c>
    </row>
    <row r="4457" spans="1:3" x14ac:dyDescent="0.35">
      <c r="A4457">
        <v>4424</v>
      </c>
      <c r="B4457">
        <v>348833.42737543932</v>
      </c>
      <c r="C4457">
        <v>351166.57262456068</v>
      </c>
    </row>
    <row r="4458" spans="1:3" x14ac:dyDescent="0.35">
      <c r="A4458">
        <v>4425</v>
      </c>
      <c r="B4458">
        <v>171008.31733012269</v>
      </c>
      <c r="C4458">
        <v>163991.68266987731</v>
      </c>
    </row>
    <row r="4459" spans="1:3" x14ac:dyDescent="0.35">
      <c r="A4459">
        <v>4426</v>
      </c>
      <c r="B4459">
        <v>458757.65242696786</v>
      </c>
      <c r="C4459">
        <v>-188757.65242696786</v>
      </c>
    </row>
    <row r="4460" spans="1:3" x14ac:dyDescent="0.35">
      <c r="A4460">
        <v>4427</v>
      </c>
      <c r="B4460">
        <v>-110696.31014095631</v>
      </c>
      <c r="C4460">
        <v>230696.31014095631</v>
      </c>
    </row>
    <row r="4461" spans="1:3" x14ac:dyDescent="0.35">
      <c r="A4461">
        <v>4428</v>
      </c>
      <c r="B4461">
        <v>-33915.797261044616</v>
      </c>
      <c r="C4461">
        <v>183915.79726104462</v>
      </c>
    </row>
    <row r="4462" spans="1:3" x14ac:dyDescent="0.35">
      <c r="A4462">
        <v>4429</v>
      </c>
      <c r="B4462">
        <v>499816.6128642296</v>
      </c>
      <c r="C4462">
        <v>-189816.6128642296</v>
      </c>
    </row>
    <row r="4463" spans="1:3" x14ac:dyDescent="0.35">
      <c r="A4463">
        <v>4430</v>
      </c>
      <c r="B4463">
        <v>653099.24518912053</v>
      </c>
      <c r="C4463">
        <v>-28099.245189120527</v>
      </c>
    </row>
    <row r="4464" spans="1:3" x14ac:dyDescent="0.35">
      <c r="A4464">
        <v>4431</v>
      </c>
      <c r="B4464">
        <v>195140.34143206337</v>
      </c>
      <c r="C4464">
        <v>71859.658567936625</v>
      </c>
    </row>
    <row r="4465" spans="1:3" x14ac:dyDescent="0.35">
      <c r="A4465">
        <v>4432</v>
      </c>
      <c r="B4465">
        <v>395547.95526558929</v>
      </c>
      <c r="C4465">
        <v>204452.04473441071</v>
      </c>
    </row>
    <row r="4466" spans="1:3" x14ac:dyDescent="0.35">
      <c r="A4466">
        <v>4433</v>
      </c>
      <c r="B4466">
        <v>553757.54196660686</v>
      </c>
      <c r="C4466">
        <v>146242.45803339314</v>
      </c>
    </row>
    <row r="4467" spans="1:3" x14ac:dyDescent="0.35">
      <c r="A4467">
        <v>4434</v>
      </c>
      <c r="B4467">
        <v>2324268.2783104819</v>
      </c>
      <c r="C4467">
        <v>386731.72168951808</v>
      </c>
    </row>
    <row r="4468" spans="1:3" x14ac:dyDescent="0.35">
      <c r="A4468">
        <v>4435</v>
      </c>
      <c r="B4468">
        <v>2080912.7108220798</v>
      </c>
      <c r="C4468">
        <v>3069087.2891779202</v>
      </c>
    </row>
    <row r="4469" spans="1:3" x14ac:dyDescent="0.35">
      <c r="A4469">
        <v>4436</v>
      </c>
      <c r="B4469">
        <v>2291749.4728554604</v>
      </c>
      <c r="C4469">
        <v>908250.52714453964</v>
      </c>
    </row>
    <row r="4470" spans="1:3" x14ac:dyDescent="0.35">
      <c r="A4470">
        <v>4437</v>
      </c>
      <c r="B4470">
        <v>2011756.9144625065</v>
      </c>
      <c r="C4470">
        <v>1788243.0855374935</v>
      </c>
    </row>
    <row r="4471" spans="1:3" x14ac:dyDescent="0.35">
      <c r="A4471">
        <v>4438</v>
      </c>
      <c r="B4471">
        <v>1380667.0934457397</v>
      </c>
      <c r="C4471">
        <v>619332.90655426029</v>
      </c>
    </row>
    <row r="4472" spans="1:3" x14ac:dyDescent="0.35">
      <c r="A4472">
        <v>4439</v>
      </c>
      <c r="B4472">
        <v>104626.51988515002</v>
      </c>
      <c r="C4472">
        <v>120373.48011484998</v>
      </c>
    </row>
    <row r="4473" spans="1:3" x14ac:dyDescent="0.35">
      <c r="A4473">
        <v>4440</v>
      </c>
      <c r="B4473">
        <v>1199348.5524155756</v>
      </c>
      <c r="C4473">
        <v>-459348.5524155756</v>
      </c>
    </row>
    <row r="4474" spans="1:3" x14ac:dyDescent="0.35">
      <c r="A4474">
        <v>4441</v>
      </c>
      <c r="B4474">
        <v>246440.30553577607</v>
      </c>
      <c r="C4474">
        <v>303559.69446422393</v>
      </c>
    </row>
    <row r="4475" spans="1:3" x14ac:dyDescent="0.35">
      <c r="A4475">
        <v>4442</v>
      </c>
      <c r="B4475">
        <v>1577238.0309818641</v>
      </c>
      <c r="C4475">
        <v>-927238.03098186408</v>
      </c>
    </row>
    <row r="4476" spans="1:3" x14ac:dyDescent="0.35">
      <c r="A4476">
        <v>4443</v>
      </c>
      <c r="B4476">
        <v>321117.3929166384</v>
      </c>
      <c r="C4476">
        <v>303882.6070833616</v>
      </c>
    </row>
    <row r="4477" spans="1:3" x14ac:dyDescent="0.35">
      <c r="A4477">
        <v>4444</v>
      </c>
      <c r="B4477">
        <v>1989232.8046889987</v>
      </c>
      <c r="C4477">
        <v>-1389232.8046889987</v>
      </c>
    </row>
    <row r="4478" spans="1:3" x14ac:dyDescent="0.35">
      <c r="A4478">
        <v>4445</v>
      </c>
      <c r="B4478">
        <v>1136850.6609777703</v>
      </c>
      <c r="C4478">
        <v>-686850.66097777034</v>
      </c>
    </row>
    <row r="4479" spans="1:3" x14ac:dyDescent="0.35">
      <c r="A4479">
        <v>4446</v>
      </c>
      <c r="B4479">
        <v>2419052.2843180746</v>
      </c>
      <c r="C4479">
        <v>2980947.7156819254</v>
      </c>
    </row>
    <row r="4480" spans="1:3" x14ac:dyDescent="0.35">
      <c r="A4480">
        <v>4447</v>
      </c>
      <c r="B4480">
        <v>2418148.9841665463</v>
      </c>
      <c r="C4480">
        <v>3081851.0158334537</v>
      </c>
    </row>
    <row r="4481" spans="1:3" x14ac:dyDescent="0.35">
      <c r="A4481">
        <v>4448</v>
      </c>
      <c r="B4481">
        <v>1575963.4744680575</v>
      </c>
      <c r="C4481">
        <v>-796963.47446805751</v>
      </c>
    </row>
    <row r="4482" spans="1:3" x14ac:dyDescent="0.35">
      <c r="A4482">
        <v>4449</v>
      </c>
      <c r="B4482">
        <v>1948898.828515385</v>
      </c>
      <c r="C4482">
        <v>-1303898.828515385</v>
      </c>
    </row>
    <row r="4483" spans="1:3" x14ac:dyDescent="0.35">
      <c r="A4483">
        <v>4450</v>
      </c>
      <c r="B4483">
        <v>2377305.9072613306</v>
      </c>
      <c r="C4483">
        <v>97694.092738669366</v>
      </c>
    </row>
    <row r="4484" spans="1:3" x14ac:dyDescent="0.35">
      <c r="A4484">
        <v>4451</v>
      </c>
      <c r="B4484">
        <v>635033.2421585531</v>
      </c>
      <c r="C4484">
        <v>114966.7578414469</v>
      </c>
    </row>
    <row r="4485" spans="1:3" x14ac:dyDescent="0.35">
      <c r="A4485">
        <v>4452</v>
      </c>
      <c r="B4485">
        <v>439552.58270115405</v>
      </c>
      <c r="C4485">
        <v>420447.41729884595</v>
      </c>
    </row>
    <row r="4486" spans="1:3" x14ac:dyDescent="0.35">
      <c r="A4486">
        <v>4453</v>
      </c>
      <c r="B4486">
        <v>793242.82885957044</v>
      </c>
      <c r="C4486">
        <v>-143242.82885957044</v>
      </c>
    </row>
    <row r="4487" spans="1:3" x14ac:dyDescent="0.35">
      <c r="A4487">
        <v>4454</v>
      </c>
      <c r="B4487">
        <v>708846.77459455421</v>
      </c>
      <c r="C4487">
        <v>1153.2254054457881</v>
      </c>
    </row>
    <row r="4488" spans="1:3" x14ac:dyDescent="0.35">
      <c r="A4488">
        <v>4455</v>
      </c>
      <c r="B4488">
        <v>689620.39142313274</v>
      </c>
      <c r="C4488">
        <v>-259620.39142313274</v>
      </c>
    </row>
    <row r="4489" spans="1:3" x14ac:dyDescent="0.35">
      <c r="A4489">
        <v>4456</v>
      </c>
      <c r="B4489">
        <v>421076.12605210161</v>
      </c>
      <c r="C4489">
        <v>-201076.12605210161</v>
      </c>
    </row>
    <row r="4490" spans="1:3" x14ac:dyDescent="0.35">
      <c r="A4490">
        <v>4457</v>
      </c>
      <c r="B4490">
        <v>326250.92358723003</v>
      </c>
      <c r="C4490">
        <v>773749.07641276997</v>
      </c>
    </row>
    <row r="4491" spans="1:3" x14ac:dyDescent="0.35">
      <c r="A4491">
        <v>4458</v>
      </c>
      <c r="B4491">
        <v>1695337.7410604714</v>
      </c>
      <c r="C4491">
        <v>754662.2589395286</v>
      </c>
    </row>
    <row r="4492" spans="1:3" x14ac:dyDescent="0.35">
      <c r="A4492">
        <v>4459</v>
      </c>
      <c r="B4492">
        <v>1905681.6565608091</v>
      </c>
      <c r="C4492">
        <v>-1280681.6565608091</v>
      </c>
    </row>
    <row r="4493" spans="1:3" x14ac:dyDescent="0.35">
      <c r="A4493">
        <v>4460</v>
      </c>
      <c r="B4493">
        <v>1600512.5385955998</v>
      </c>
      <c r="C4493">
        <v>-1050512.5385955998</v>
      </c>
    </row>
    <row r="4494" spans="1:3" x14ac:dyDescent="0.35">
      <c r="A4494">
        <v>4461</v>
      </c>
      <c r="B4494">
        <v>484460.51028824737</v>
      </c>
      <c r="C4494">
        <v>-9460.510288247373</v>
      </c>
    </row>
    <row r="4495" spans="1:3" x14ac:dyDescent="0.35">
      <c r="A4495">
        <v>4462</v>
      </c>
      <c r="B4495">
        <v>356295.59513138421</v>
      </c>
      <c r="C4495">
        <v>-139295.59513138421</v>
      </c>
    </row>
    <row r="4496" spans="1:3" x14ac:dyDescent="0.35">
      <c r="A4496">
        <v>4463</v>
      </c>
      <c r="B4496">
        <v>1697103.1449062494</v>
      </c>
      <c r="C4496">
        <v>-947103.14490624936</v>
      </c>
    </row>
    <row r="4497" spans="1:3" x14ac:dyDescent="0.35">
      <c r="A4497">
        <v>4464</v>
      </c>
      <c r="B4497">
        <v>995808.65421040985</v>
      </c>
      <c r="C4497">
        <v>-310808.65421040985</v>
      </c>
    </row>
    <row r="4498" spans="1:3" x14ac:dyDescent="0.35">
      <c r="A4498">
        <v>4465</v>
      </c>
      <c r="B4498">
        <v>991292.15345276776</v>
      </c>
      <c r="C4498">
        <v>-426292.15345276776</v>
      </c>
    </row>
    <row r="4499" spans="1:3" x14ac:dyDescent="0.35">
      <c r="A4499">
        <v>4466</v>
      </c>
      <c r="B4499">
        <v>909605.99964233674</v>
      </c>
      <c r="C4499">
        <v>-484605.99964233674</v>
      </c>
    </row>
    <row r="4500" spans="1:3" x14ac:dyDescent="0.35">
      <c r="A4500">
        <v>4467</v>
      </c>
      <c r="B4500">
        <v>2024261.8812651176</v>
      </c>
      <c r="C4500">
        <v>-1489261.8812651176</v>
      </c>
    </row>
    <row r="4501" spans="1:3" x14ac:dyDescent="0.35">
      <c r="A4501">
        <v>4468</v>
      </c>
      <c r="B4501">
        <v>879561.32809818257</v>
      </c>
      <c r="C4501">
        <v>-379561.32809818257</v>
      </c>
    </row>
    <row r="4502" spans="1:3" x14ac:dyDescent="0.35">
      <c r="A4502">
        <v>4469</v>
      </c>
      <c r="B4502">
        <v>764453.06868120166</v>
      </c>
      <c r="C4502">
        <v>-329454.06868120166</v>
      </c>
    </row>
    <row r="4503" spans="1:3" x14ac:dyDescent="0.35">
      <c r="A4503">
        <v>4470</v>
      </c>
      <c r="B4503">
        <v>941867.72510803305</v>
      </c>
      <c r="C4503">
        <v>-241867.72510803305</v>
      </c>
    </row>
    <row r="4504" spans="1:3" x14ac:dyDescent="0.35">
      <c r="A4504">
        <v>4471</v>
      </c>
      <c r="B4504">
        <v>1913259.6689872935</v>
      </c>
      <c r="C4504">
        <v>-813259.66898729349</v>
      </c>
    </row>
    <row r="4505" spans="1:3" x14ac:dyDescent="0.35">
      <c r="A4505">
        <v>4472</v>
      </c>
      <c r="B4505">
        <v>2001268.923858423</v>
      </c>
      <c r="C4505">
        <v>-1101268.923858423</v>
      </c>
    </row>
    <row r="4506" spans="1:3" x14ac:dyDescent="0.35">
      <c r="A4506">
        <v>4473</v>
      </c>
      <c r="B4506">
        <v>699672.53776048427</v>
      </c>
      <c r="C4506">
        <v>-274672.53776048427</v>
      </c>
    </row>
    <row r="4507" spans="1:3" x14ac:dyDescent="0.35">
      <c r="A4507">
        <v>4474</v>
      </c>
      <c r="B4507">
        <v>1985266.6011202375</v>
      </c>
      <c r="C4507">
        <v>-385266.60112023749</v>
      </c>
    </row>
    <row r="4508" spans="1:3" x14ac:dyDescent="0.35">
      <c r="A4508">
        <v>4475</v>
      </c>
      <c r="B4508">
        <v>858117.89100521989</v>
      </c>
      <c r="C4508">
        <v>-533117.89100521989</v>
      </c>
    </row>
    <row r="4509" spans="1:3" x14ac:dyDescent="0.35">
      <c r="A4509">
        <v>4476</v>
      </c>
      <c r="B4509">
        <v>802275.83037485415</v>
      </c>
      <c r="C4509">
        <v>147724.16962514585</v>
      </c>
    </row>
    <row r="4510" spans="1:3" x14ac:dyDescent="0.35">
      <c r="A4510">
        <v>4477</v>
      </c>
      <c r="B4510">
        <v>2020789.9159777903</v>
      </c>
      <c r="C4510">
        <v>-880789.91597779025</v>
      </c>
    </row>
    <row r="4511" spans="1:3" x14ac:dyDescent="0.35">
      <c r="A4511">
        <v>4478</v>
      </c>
      <c r="B4511">
        <v>600472.06985675683</v>
      </c>
      <c r="C4511">
        <v>207527.93014324317</v>
      </c>
    </row>
    <row r="4512" spans="1:3" x14ac:dyDescent="0.35">
      <c r="A4512">
        <v>4479</v>
      </c>
      <c r="B4512">
        <v>297602.39872764726</v>
      </c>
      <c r="C4512">
        <v>252397.60127235274</v>
      </c>
    </row>
    <row r="4513" spans="1:3" x14ac:dyDescent="0.35">
      <c r="A4513">
        <v>4480</v>
      </c>
      <c r="B4513">
        <v>80032.082015082473</v>
      </c>
      <c r="C4513">
        <v>134967.91798491753</v>
      </c>
    </row>
    <row r="4514" spans="1:3" x14ac:dyDescent="0.35">
      <c r="A4514">
        <v>4481</v>
      </c>
      <c r="B4514">
        <v>408645.8074627507</v>
      </c>
      <c r="C4514">
        <v>103354.1925372493</v>
      </c>
    </row>
    <row r="4515" spans="1:3" x14ac:dyDescent="0.35">
      <c r="A4515">
        <v>4482</v>
      </c>
      <c r="B4515">
        <v>503922.66000338644</v>
      </c>
      <c r="C4515">
        <v>-3922.6600033864379</v>
      </c>
    </row>
    <row r="4516" spans="1:3" x14ac:dyDescent="0.35">
      <c r="A4516">
        <v>4483</v>
      </c>
      <c r="B4516">
        <v>666648.74746204587</v>
      </c>
      <c r="C4516">
        <v>33351.252537954133</v>
      </c>
    </row>
    <row r="4517" spans="1:3" x14ac:dyDescent="0.35">
      <c r="A4517">
        <v>4484</v>
      </c>
      <c r="B4517">
        <v>672714.76853341935</v>
      </c>
      <c r="C4517">
        <v>77285.231466580648</v>
      </c>
    </row>
    <row r="4518" spans="1:3" x14ac:dyDescent="0.35">
      <c r="A4518">
        <v>4485</v>
      </c>
      <c r="B4518">
        <v>442262.48315573926</v>
      </c>
      <c r="C4518">
        <v>-47262.483155739261</v>
      </c>
    </row>
    <row r="4519" spans="1:3" x14ac:dyDescent="0.35">
      <c r="A4519">
        <v>4486</v>
      </c>
      <c r="B4519">
        <v>460328.48618630669</v>
      </c>
      <c r="C4519">
        <v>214671.51381369331</v>
      </c>
    </row>
    <row r="4520" spans="1:3" x14ac:dyDescent="0.35">
      <c r="A4520">
        <v>4487</v>
      </c>
      <c r="B4520">
        <v>2324268.2783104819</v>
      </c>
      <c r="C4520">
        <v>386731.72168951808</v>
      </c>
    </row>
    <row r="4521" spans="1:3" x14ac:dyDescent="0.35">
      <c r="A4521">
        <v>4488</v>
      </c>
      <c r="B4521">
        <v>2080912.7108220798</v>
      </c>
      <c r="C4521">
        <v>3069087.2891779202</v>
      </c>
    </row>
    <row r="4522" spans="1:3" x14ac:dyDescent="0.35">
      <c r="A4522">
        <v>4489</v>
      </c>
      <c r="B4522">
        <v>2291749.4728554604</v>
      </c>
      <c r="C4522">
        <v>908250.52714453964</v>
      </c>
    </row>
    <row r="4523" spans="1:3" x14ac:dyDescent="0.35">
      <c r="A4523">
        <v>4490</v>
      </c>
      <c r="B4523">
        <v>2011756.9144625065</v>
      </c>
      <c r="C4523">
        <v>1788243.0855374935</v>
      </c>
    </row>
    <row r="4524" spans="1:3" x14ac:dyDescent="0.35">
      <c r="A4524">
        <v>4491</v>
      </c>
      <c r="B4524">
        <v>1380667.0934457397</v>
      </c>
      <c r="C4524">
        <v>619332.90655426029</v>
      </c>
    </row>
    <row r="4525" spans="1:3" x14ac:dyDescent="0.35">
      <c r="A4525">
        <v>4492</v>
      </c>
      <c r="B4525">
        <v>104626.51988515002</v>
      </c>
      <c r="C4525">
        <v>120373.48011484998</v>
      </c>
    </row>
    <row r="4526" spans="1:3" x14ac:dyDescent="0.35">
      <c r="A4526">
        <v>4493</v>
      </c>
      <c r="B4526">
        <v>1199348.5524155756</v>
      </c>
      <c r="C4526">
        <v>-459348.5524155756</v>
      </c>
    </row>
    <row r="4527" spans="1:3" x14ac:dyDescent="0.35">
      <c r="A4527">
        <v>4494</v>
      </c>
      <c r="B4527">
        <v>246440.30553577607</v>
      </c>
      <c r="C4527">
        <v>303559.69446422393</v>
      </c>
    </row>
    <row r="4528" spans="1:3" x14ac:dyDescent="0.35">
      <c r="A4528">
        <v>4495</v>
      </c>
      <c r="B4528">
        <v>1577238.0309818641</v>
      </c>
      <c r="C4528">
        <v>-927238.03098186408</v>
      </c>
    </row>
    <row r="4529" spans="1:3" x14ac:dyDescent="0.35">
      <c r="A4529">
        <v>4496</v>
      </c>
      <c r="B4529">
        <v>321117.3929166384</v>
      </c>
      <c r="C4529">
        <v>303882.6070833616</v>
      </c>
    </row>
    <row r="4530" spans="1:3" x14ac:dyDescent="0.35">
      <c r="A4530">
        <v>4497</v>
      </c>
      <c r="B4530">
        <v>1989232.8046889987</v>
      </c>
      <c r="C4530">
        <v>-1389232.8046889987</v>
      </c>
    </row>
    <row r="4531" spans="1:3" x14ac:dyDescent="0.35">
      <c r="A4531">
        <v>4498</v>
      </c>
      <c r="B4531">
        <v>1136850.6609777703</v>
      </c>
      <c r="C4531">
        <v>-686850.66097777034</v>
      </c>
    </row>
    <row r="4532" spans="1:3" x14ac:dyDescent="0.35">
      <c r="A4532">
        <v>4499</v>
      </c>
      <c r="B4532">
        <v>2419052.2843180746</v>
      </c>
      <c r="C4532">
        <v>2980947.7156819254</v>
      </c>
    </row>
    <row r="4533" spans="1:3" x14ac:dyDescent="0.35">
      <c r="A4533">
        <v>4500</v>
      </c>
      <c r="B4533">
        <v>2418148.9841665463</v>
      </c>
      <c r="C4533">
        <v>3081851.0158334537</v>
      </c>
    </row>
    <row r="4534" spans="1:3" x14ac:dyDescent="0.35">
      <c r="A4534">
        <v>4501</v>
      </c>
      <c r="B4534">
        <v>1575963.4744680575</v>
      </c>
      <c r="C4534">
        <v>-796963.47446805751</v>
      </c>
    </row>
    <row r="4535" spans="1:3" x14ac:dyDescent="0.35">
      <c r="A4535">
        <v>4502</v>
      </c>
      <c r="B4535">
        <v>1948898.828515385</v>
      </c>
      <c r="C4535">
        <v>-1303898.828515385</v>
      </c>
    </row>
    <row r="4536" spans="1:3" x14ac:dyDescent="0.35">
      <c r="A4536">
        <v>4503</v>
      </c>
      <c r="B4536">
        <v>2377305.9072613306</v>
      </c>
      <c r="C4536">
        <v>97694.092738669366</v>
      </c>
    </row>
    <row r="4537" spans="1:3" x14ac:dyDescent="0.35">
      <c r="A4537">
        <v>4504</v>
      </c>
      <c r="B4537">
        <v>315668.40175821469</v>
      </c>
      <c r="C4537">
        <v>-15668.401758214692</v>
      </c>
    </row>
    <row r="4538" spans="1:3" x14ac:dyDescent="0.35">
      <c r="A4538">
        <v>4505</v>
      </c>
      <c r="B4538">
        <v>543410.78668130934</v>
      </c>
      <c r="C4538">
        <v>-188410.78668130934</v>
      </c>
    </row>
    <row r="4539" spans="1:3" x14ac:dyDescent="0.35">
      <c r="A4539">
        <v>4506</v>
      </c>
      <c r="B4539">
        <v>541604.18637825269</v>
      </c>
      <c r="C4539">
        <v>-261604.18637825269</v>
      </c>
    </row>
    <row r="4540" spans="1:3" x14ac:dyDescent="0.35">
      <c r="A4540">
        <v>4507</v>
      </c>
      <c r="B4540">
        <v>448175.13059795275</v>
      </c>
      <c r="C4540">
        <v>-198175.13059795275</v>
      </c>
    </row>
    <row r="4541" spans="1:3" x14ac:dyDescent="0.35">
      <c r="A4541">
        <v>4508</v>
      </c>
      <c r="B4541">
        <v>-47465.299533970188</v>
      </c>
      <c r="C4541">
        <v>172465.29953397019</v>
      </c>
    </row>
    <row r="4542" spans="1:3" x14ac:dyDescent="0.35">
      <c r="A4542">
        <v>4509</v>
      </c>
      <c r="B4542">
        <v>811579.82193559641</v>
      </c>
      <c r="C4542">
        <v>-1579.8219355964102</v>
      </c>
    </row>
    <row r="4543" spans="1:3" x14ac:dyDescent="0.35">
      <c r="A4543">
        <v>4510</v>
      </c>
      <c r="B4543">
        <v>1638194.0649704661</v>
      </c>
      <c r="C4543">
        <v>-967194.06497046608</v>
      </c>
    </row>
    <row r="4544" spans="1:3" x14ac:dyDescent="0.35">
      <c r="A4544">
        <v>4511</v>
      </c>
      <c r="B4544">
        <v>493493.51180353109</v>
      </c>
      <c r="C4544">
        <v>-198493.51180353109</v>
      </c>
    </row>
    <row r="4545" spans="1:3" x14ac:dyDescent="0.35">
      <c r="A4545">
        <v>4512</v>
      </c>
      <c r="B4545">
        <v>523538.18334768526</v>
      </c>
      <c r="C4545">
        <v>-113539.18334768526</v>
      </c>
    </row>
    <row r="4546" spans="1:3" x14ac:dyDescent="0.35">
      <c r="A4546">
        <v>4513</v>
      </c>
      <c r="B4546">
        <v>554250.38849965017</v>
      </c>
      <c r="C4546">
        <v>-4250.3884996501729</v>
      </c>
    </row>
    <row r="4547" spans="1:3" x14ac:dyDescent="0.35">
      <c r="A4547">
        <v>4514</v>
      </c>
      <c r="B4547">
        <v>540443.80623739911</v>
      </c>
      <c r="C4547">
        <v>-140443.80623739911</v>
      </c>
    </row>
    <row r="4548" spans="1:3" x14ac:dyDescent="0.35">
      <c r="A4548">
        <v>4515</v>
      </c>
      <c r="B4548">
        <v>42350.555640216218</v>
      </c>
      <c r="C4548">
        <v>112649.44435978378</v>
      </c>
    </row>
    <row r="4549" spans="1:3" x14ac:dyDescent="0.35">
      <c r="A4549">
        <v>4516</v>
      </c>
      <c r="B4549">
        <v>232821.86780692986</v>
      </c>
      <c r="C4549">
        <v>17178.132193070138</v>
      </c>
    </row>
    <row r="4550" spans="1:3" x14ac:dyDescent="0.35">
      <c r="A4550">
        <v>4517</v>
      </c>
      <c r="B4550">
        <v>549241.04120896501</v>
      </c>
      <c r="C4550">
        <v>-49241.041208965005</v>
      </c>
    </row>
    <row r="4551" spans="1:3" x14ac:dyDescent="0.35">
      <c r="A4551">
        <v>4518</v>
      </c>
      <c r="B4551">
        <v>1647227.0664857498</v>
      </c>
      <c r="C4551">
        <v>-1082227.0664857498</v>
      </c>
    </row>
    <row r="4552" spans="1:3" x14ac:dyDescent="0.35">
      <c r="A4552">
        <v>4519</v>
      </c>
      <c r="B4552">
        <v>802275.83037485415</v>
      </c>
      <c r="C4552">
        <v>97724.169625145849</v>
      </c>
    </row>
    <row r="4553" spans="1:3" x14ac:dyDescent="0.35">
      <c r="A4553">
        <v>4520</v>
      </c>
      <c r="B4553">
        <v>806792.33113249578</v>
      </c>
      <c r="C4553">
        <v>-6792.3311324957758</v>
      </c>
    </row>
    <row r="4554" spans="1:3" x14ac:dyDescent="0.35">
      <c r="A4554">
        <v>4521</v>
      </c>
      <c r="B4554">
        <v>644066.24367383681</v>
      </c>
      <c r="C4554">
        <v>-69066.243673836812</v>
      </c>
    </row>
    <row r="4555" spans="1:3" x14ac:dyDescent="0.35">
      <c r="A4555">
        <v>4522</v>
      </c>
      <c r="B4555">
        <v>1526699.0061595987</v>
      </c>
      <c r="C4555">
        <v>-976699.00615959871</v>
      </c>
    </row>
    <row r="4556" spans="1:3" x14ac:dyDescent="0.35">
      <c r="A4556">
        <v>4523</v>
      </c>
      <c r="B4556">
        <v>758271.20293928916</v>
      </c>
      <c r="C4556">
        <v>-8271.2029392891563</v>
      </c>
    </row>
    <row r="4557" spans="1:3" x14ac:dyDescent="0.35">
      <c r="A4557">
        <v>4524</v>
      </c>
      <c r="B4557">
        <v>491686.91150047444</v>
      </c>
      <c r="C4557">
        <v>133313.08849952556</v>
      </c>
    </row>
    <row r="4558" spans="1:3" x14ac:dyDescent="0.35">
      <c r="A4558">
        <v>4525</v>
      </c>
      <c r="B4558">
        <v>440455.88285268261</v>
      </c>
      <c r="C4558">
        <v>409544.11714731739</v>
      </c>
    </row>
    <row r="4559" spans="1:3" x14ac:dyDescent="0.35">
      <c r="A4559">
        <v>4526</v>
      </c>
      <c r="B4559">
        <v>168041.33688621223</v>
      </c>
      <c r="C4559">
        <v>-38041.33688621223</v>
      </c>
    </row>
    <row r="4560" spans="1:3" x14ac:dyDescent="0.35">
      <c r="A4560">
        <v>4527</v>
      </c>
      <c r="B4560">
        <v>317217.92207194632</v>
      </c>
      <c r="C4560">
        <v>82782.077928053681</v>
      </c>
    </row>
    <row r="4561" spans="1:3" x14ac:dyDescent="0.35">
      <c r="A4561">
        <v>4528</v>
      </c>
      <c r="B4561">
        <v>360319.24935598276</v>
      </c>
      <c r="C4561">
        <v>89680.750644017244</v>
      </c>
    </row>
    <row r="4562" spans="1:3" x14ac:dyDescent="0.35">
      <c r="A4562">
        <v>4529</v>
      </c>
      <c r="B4562">
        <v>704976.49399911519</v>
      </c>
      <c r="C4562">
        <v>-129976.49399911519</v>
      </c>
    </row>
    <row r="4563" spans="1:3" x14ac:dyDescent="0.35">
      <c r="A4563">
        <v>4530</v>
      </c>
      <c r="B4563">
        <v>518118.38243851531</v>
      </c>
      <c r="C4563">
        <v>-118118.38243851531</v>
      </c>
    </row>
    <row r="4564" spans="1:3" x14ac:dyDescent="0.35">
      <c r="A4564">
        <v>4531</v>
      </c>
      <c r="B4564">
        <v>551408.96157263312</v>
      </c>
      <c r="C4564">
        <v>-71408.961572633125</v>
      </c>
    </row>
    <row r="4565" spans="1:3" x14ac:dyDescent="0.35">
      <c r="A4565">
        <v>4532</v>
      </c>
      <c r="B4565">
        <v>551950.94166355021</v>
      </c>
      <c r="C4565">
        <v>-61950.941663550213</v>
      </c>
    </row>
    <row r="4566" spans="1:3" x14ac:dyDescent="0.35">
      <c r="A4566">
        <v>4533</v>
      </c>
      <c r="B4566">
        <v>746528.30096942047</v>
      </c>
      <c r="C4566">
        <v>-146528.30096942047</v>
      </c>
    </row>
    <row r="4567" spans="1:3" x14ac:dyDescent="0.35">
      <c r="A4567">
        <v>4534</v>
      </c>
      <c r="B4567">
        <v>626000.24064326938</v>
      </c>
      <c r="C4567">
        <v>-201000.24064326938</v>
      </c>
    </row>
    <row r="4568" spans="1:3" x14ac:dyDescent="0.35">
      <c r="A4568">
        <v>4535</v>
      </c>
      <c r="B4568">
        <v>340703.72601168393</v>
      </c>
      <c r="C4568">
        <v>19296.273988316068</v>
      </c>
    </row>
    <row r="4569" spans="1:3" x14ac:dyDescent="0.35">
      <c r="A4569">
        <v>4536</v>
      </c>
      <c r="B4569">
        <v>446368.5302948961</v>
      </c>
      <c r="C4569">
        <v>-46368.530294896103</v>
      </c>
    </row>
    <row r="4570" spans="1:3" x14ac:dyDescent="0.35">
      <c r="A4570">
        <v>4537</v>
      </c>
      <c r="B4570">
        <v>119623.91505317111</v>
      </c>
      <c r="C4570">
        <v>-49623.915053171106</v>
      </c>
    </row>
    <row r="4571" spans="1:3" x14ac:dyDescent="0.35">
      <c r="A4571">
        <v>4538</v>
      </c>
      <c r="B4571">
        <v>858023.35978028784</v>
      </c>
      <c r="C4571">
        <v>116976.64021971216</v>
      </c>
    </row>
    <row r="4572" spans="1:3" x14ac:dyDescent="0.35">
      <c r="A4572">
        <v>4539</v>
      </c>
      <c r="B4572">
        <v>1698458.0951335419</v>
      </c>
      <c r="C4572">
        <v>-471458.09513354185</v>
      </c>
    </row>
    <row r="4573" spans="1:3" x14ac:dyDescent="0.35">
      <c r="A4573">
        <v>4540</v>
      </c>
      <c r="B4573">
        <v>625046.89842954651</v>
      </c>
      <c r="C4573">
        <v>129953.10157045349</v>
      </c>
    </row>
    <row r="4574" spans="1:3" x14ac:dyDescent="0.35">
      <c r="A4574">
        <v>4541</v>
      </c>
      <c r="B4574">
        <v>403010.12302153418</v>
      </c>
      <c r="C4574">
        <v>-188010.12302153418</v>
      </c>
    </row>
    <row r="4575" spans="1:3" x14ac:dyDescent="0.35">
      <c r="A4575">
        <v>4542</v>
      </c>
      <c r="B4575">
        <v>885645.05461872602</v>
      </c>
      <c r="C4575">
        <v>-210645.05461872602</v>
      </c>
    </row>
    <row r="4576" spans="1:3" x14ac:dyDescent="0.35">
      <c r="A4576">
        <v>4543</v>
      </c>
      <c r="B4576">
        <v>974386.53056305391</v>
      </c>
      <c r="C4576">
        <v>-535387.53056305391</v>
      </c>
    </row>
    <row r="4577" spans="1:3" x14ac:dyDescent="0.35">
      <c r="A4577">
        <v>4544</v>
      </c>
      <c r="B4577">
        <v>246371.37007985543</v>
      </c>
      <c r="C4577">
        <v>163627.62992014457</v>
      </c>
    </row>
    <row r="4578" spans="1:3" x14ac:dyDescent="0.35">
      <c r="A4578">
        <v>4545</v>
      </c>
      <c r="B4578">
        <v>544724.54045132315</v>
      </c>
      <c r="C4578">
        <v>-194724.54045132315</v>
      </c>
    </row>
    <row r="4579" spans="1:3" x14ac:dyDescent="0.35">
      <c r="A4579">
        <v>4546</v>
      </c>
      <c r="B4579">
        <v>302097.58603968192</v>
      </c>
      <c r="C4579">
        <v>12902.413960318081</v>
      </c>
    </row>
    <row r="4580" spans="1:3" x14ac:dyDescent="0.35">
      <c r="A4580">
        <v>4547</v>
      </c>
      <c r="B4580">
        <v>92678.28413647972</v>
      </c>
      <c r="C4580">
        <v>142321.71586352028</v>
      </c>
    </row>
    <row r="4581" spans="1:3" x14ac:dyDescent="0.35">
      <c r="A4581">
        <v>4548</v>
      </c>
      <c r="B4581">
        <v>525164.12362043653</v>
      </c>
      <c r="C4581">
        <v>-150164.12362043653</v>
      </c>
    </row>
    <row r="4582" spans="1:3" x14ac:dyDescent="0.35">
      <c r="A4582">
        <v>4549</v>
      </c>
      <c r="B4582">
        <v>683297.29036243446</v>
      </c>
      <c r="C4582">
        <v>-133297.29036243446</v>
      </c>
    </row>
    <row r="4583" spans="1:3" x14ac:dyDescent="0.35">
      <c r="A4583">
        <v>4550</v>
      </c>
      <c r="B4583">
        <v>532571.18486296898</v>
      </c>
      <c r="C4583">
        <v>-52571.184862968978</v>
      </c>
    </row>
    <row r="4584" spans="1:3" x14ac:dyDescent="0.35">
      <c r="A4584">
        <v>4551</v>
      </c>
      <c r="B4584">
        <v>708846.77459455421</v>
      </c>
      <c r="C4584">
        <v>-8846.7745945542119</v>
      </c>
    </row>
    <row r="4585" spans="1:3" x14ac:dyDescent="0.35">
      <c r="A4585">
        <v>4552</v>
      </c>
      <c r="B4585">
        <v>1802059.2191243719</v>
      </c>
      <c r="C4585">
        <v>-452059.21912437188</v>
      </c>
    </row>
    <row r="4586" spans="1:3" x14ac:dyDescent="0.35">
      <c r="A4586">
        <v>4553</v>
      </c>
      <c r="B4586">
        <v>1835481.3247309218</v>
      </c>
      <c r="C4586">
        <v>-835481.32473092177</v>
      </c>
    </row>
    <row r="4587" spans="1:3" x14ac:dyDescent="0.35">
      <c r="A4587">
        <v>4554</v>
      </c>
      <c r="B4587">
        <v>1644697.8260614704</v>
      </c>
      <c r="C4587">
        <v>-564697.82606147043</v>
      </c>
    </row>
    <row r="4588" spans="1:3" x14ac:dyDescent="0.35">
      <c r="A4588">
        <v>4555</v>
      </c>
      <c r="B4588">
        <v>195140.34143206337</v>
      </c>
      <c r="C4588">
        <v>-25140.341432063375</v>
      </c>
    </row>
    <row r="4589" spans="1:3" x14ac:dyDescent="0.35">
      <c r="A4589">
        <v>4556</v>
      </c>
      <c r="B4589">
        <v>747431.60112094879</v>
      </c>
      <c r="C4589">
        <v>-137431.60112094879</v>
      </c>
    </row>
    <row r="4590" spans="1:3" x14ac:dyDescent="0.35">
      <c r="A4590">
        <v>4557</v>
      </c>
      <c r="B4590">
        <v>302118.89948528912</v>
      </c>
      <c r="C4590">
        <v>47881.100514710881</v>
      </c>
    </row>
    <row r="4591" spans="1:3" x14ac:dyDescent="0.35">
      <c r="A4591">
        <v>4558</v>
      </c>
      <c r="B4591">
        <v>680198.24973497167</v>
      </c>
      <c r="C4591">
        <v>19801.750265028328</v>
      </c>
    </row>
    <row r="4592" spans="1:3" x14ac:dyDescent="0.35">
      <c r="A4592">
        <v>4559</v>
      </c>
      <c r="B4592">
        <v>496203.4122581163</v>
      </c>
      <c r="C4592">
        <v>181796.5877418837</v>
      </c>
    </row>
    <row r="4593" spans="1:3" x14ac:dyDescent="0.35">
      <c r="A4593">
        <v>4560</v>
      </c>
      <c r="B4593">
        <v>684714.7504926133</v>
      </c>
      <c r="C4593">
        <v>115285.2495073867</v>
      </c>
    </row>
    <row r="4594" spans="1:3" x14ac:dyDescent="0.35">
      <c r="A4594">
        <v>4561</v>
      </c>
      <c r="B4594">
        <v>93581.584288008045</v>
      </c>
      <c r="C4594">
        <v>206418.41571199195</v>
      </c>
    </row>
    <row r="4595" spans="1:3" x14ac:dyDescent="0.35">
      <c r="A4595">
        <v>4562</v>
      </c>
      <c r="B4595">
        <v>391934.75465947576</v>
      </c>
      <c r="C4595">
        <v>128065.24534052424</v>
      </c>
    </row>
    <row r="4596" spans="1:3" x14ac:dyDescent="0.35">
      <c r="A4596">
        <v>4563</v>
      </c>
      <c r="B4596">
        <v>1886712.3533787134</v>
      </c>
      <c r="C4596">
        <v>-1036712.3533787134</v>
      </c>
    </row>
    <row r="4597" spans="1:3" x14ac:dyDescent="0.35">
      <c r="A4597">
        <v>4564</v>
      </c>
      <c r="B4597">
        <v>335283.92510251375</v>
      </c>
      <c r="C4597">
        <v>-35283.925102513749</v>
      </c>
    </row>
    <row r="4598" spans="1:3" x14ac:dyDescent="0.35">
      <c r="A4598">
        <v>4565</v>
      </c>
      <c r="B4598">
        <v>876089.36281085527</v>
      </c>
      <c r="C4598">
        <v>15910.637189144734</v>
      </c>
    </row>
    <row r="4599" spans="1:3" x14ac:dyDescent="0.35">
      <c r="A4599">
        <v>4566</v>
      </c>
      <c r="B4599">
        <v>302133.34602326527</v>
      </c>
      <c r="C4599">
        <v>-2133.3460232652724</v>
      </c>
    </row>
    <row r="4600" spans="1:3" x14ac:dyDescent="0.35">
      <c r="A4600">
        <v>4567</v>
      </c>
      <c r="B4600">
        <v>663681.76701813564</v>
      </c>
      <c r="C4600">
        <v>-43681.767018135637</v>
      </c>
    </row>
    <row r="4601" spans="1:3" x14ac:dyDescent="0.35">
      <c r="A4601">
        <v>4568</v>
      </c>
      <c r="B4601">
        <v>710396.29490828561</v>
      </c>
      <c r="C4601">
        <v>39603.705091714393</v>
      </c>
    </row>
    <row r="4602" spans="1:3" x14ac:dyDescent="0.35">
      <c r="A4602">
        <v>4569</v>
      </c>
      <c r="B4602">
        <v>386514.95375030558</v>
      </c>
      <c r="C4602">
        <v>-116514.95375030558</v>
      </c>
    </row>
    <row r="4603" spans="1:3" x14ac:dyDescent="0.35">
      <c r="A4603">
        <v>4570</v>
      </c>
      <c r="B4603">
        <v>493493.51180353109</v>
      </c>
      <c r="C4603">
        <v>76506.488196468912</v>
      </c>
    </row>
    <row r="4604" spans="1:3" x14ac:dyDescent="0.35">
      <c r="A4604">
        <v>4571</v>
      </c>
      <c r="B4604">
        <v>439142.12908266904</v>
      </c>
      <c r="C4604">
        <v>-219142.12908266904</v>
      </c>
    </row>
    <row r="4605" spans="1:3" x14ac:dyDescent="0.35">
      <c r="A4605">
        <v>4572</v>
      </c>
      <c r="B4605">
        <v>1696199.8447547208</v>
      </c>
      <c r="C4605">
        <v>-1096199.8447547208</v>
      </c>
    </row>
    <row r="4606" spans="1:3" x14ac:dyDescent="0.35">
      <c r="A4606">
        <v>4573</v>
      </c>
      <c r="B4606">
        <v>381275.81287144101</v>
      </c>
      <c r="C4606">
        <v>-81275.812871441012</v>
      </c>
    </row>
    <row r="4607" spans="1:3" x14ac:dyDescent="0.35">
      <c r="A4607">
        <v>4574</v>
      </c>
      <c r="B4607">
        <v>308184.9205566626</v>
      </c>
      <c r="C4607">
        <v>-8184.9205566626042</v>
      </c>
    </row>
    <row r="4608" spans="1:3" x14ac:dyDescent="0.35">
      <c r="A4608">
        <v>4575</v>
      </c>
      <c r="B4608">
        <v>327800.44390096143</v>
      </c>
      <c r="C4608">
        <v>72199.556099038571</v>
      </c>
    </row>
    <row r="4609" spans="1:3" x14ac:dyDescent="0.35">
      <c r="A4609">
        <v>4576</v>
      </c>
      <c r="B4609">
        <v>410372.9173524729</v>
      </c>
      <c r="C4609">
        <v>139627.0826475271</v>
      </c>
    </row>
    <row r="4610" spans="1:3" x14ac:dyDescent="0.35">
      <c r="A4610">
        <v>4577</v>
      </c>
      <c r="B4610">
        <v>848990.35826500412</v>
      </c>
      <c r="C4610">
        <v>351009.64173499588</v>
      </c>
    </row>
    <row r="4611" spans="1:3" x14ac:dyDescent="0.35">
      <c r="A4611">
        <v>4578</v>
      </c>
      <c r="B4611">
        <v>644066.24367383681</v>
      </c>
      <c r="C4611">
        <v>-144066.24367383681</v>
      </c>
    </row>
    <row r="4612" spans="1:3" x14ac:dyDescent="0.35">
      <c r="A4612">
        <v>4579</v>
      </c>
      <c r="B4612">
        <v>552186.7082072678</v>
      </c>
      <c r="C4612">
        <v>-52186.708207267802</v>
      </c>
    </row>
    <row r="4613" spans="1:3" x14ac:dyDescent="0.35">
      <c r="A4613">
        <v>4580</v>
      </c>
      <c r="B4613">
        <v>702912.81370673329</v>
      </c>
      <c r="C4613">
        <v>-32912.813706733286</v>
      </c>
    </row>
    <row r="4614" spans="1:3" x14ac:dyDescent="0.35">
      <c r="A4614">
        <v>4581</v>
      </c>
      <c r="B4614">
        <v>437745.9823980974</v>
      </c>
      <c r="C4614">
        <v>-67745.982398097403</v>
      </c>
    </row>
    <row r="4615" spans="1:3" x14ac:dyDescent="0.35">
      <c r="A4615">
        <v>4582</v>
      </c>
      <c r="B4615">
        <v>372965.45147738</v>
      </c>
      <c r="C4615">
        <v>52034.548522619996</v>
      </c>
    </row>
    <row r="4616" spans="1:3" x14ac:dyDescent="0.35">
      <c r="A4616">
        <v>4583</v>
      </c>
      <c r="B4616">
        <v>818535.23310236493</v>
      </c>
      <c r="C4616">
        <v>-68535.233102364931</v>
      </c>
    </row>
    <row r="4617" spans="1:3" x14ac:dyDescent="0.35">
      <c r="A4617">
        <v>4584</v>
      </c>
      <c r="B4617">
        <v>728462.29793885304</v>
      </c>
      <c r="C4617">
        <v>-28462.297938853037</v>
      </c>
    </row>
    <row r="4618" spans="1:3" x14ac:dyDescent="0.35">
      <c r="A4618">
        <v>4585</v>
      </c>
      <c r="B4618">
        <v>694393.97217010008</v>
      </c>
      <c r="C4618">
        <v>-214393.97217010008</v>
      </c>
    </row>
    <row r="4619" spans="1:3" x14ac:dyDescent="0.35">
      <c r="A4619">
        <v>4586</v>
      </c>
      <c r="B4619">
        <v>699813.7730792705</v>
      </c>
      <c r="C4619">
        <v>-224813.7730792705</v>
      </c>
    </row>
    <row r="4620" spans="1:3" x14ac:dyDescent="0.35">
      <c r="A4620">
        <v>4587</v>
      </c>
      <c r="B4620">
        <v>589868.23458213452</v>
      </c>
      <c r="C4620">
        <v>20131.765417865478</v>
      </c>
    </row>
    <row r="4621" spans="1:3" x14ac:dyDescent="0.35">
      <c r="A4621">
        <v>4588</v>
      </c>
      <c r="B4621">
        <v>728462.29793885304</v>
      </c>
      <c r="C4621">
        <v>71537.702061146963</v>
      </c>
    </row>
    <row r="4622" spans="1:3" x14ac:dyDescent="0.35">
      <c r="A4622">
        <v>4589</v>
      </c>
      <c r="B4622">
        <v>570252.71123783523</v>
      </c>
      <c r="C4622">
        <v>-410252.71123783523</v>
      </c>
    </row>
    <row r="4623" spans="1:3" x14ac:dyDescent="0.35">
      <c r="A4623">
        <v>4590</v>
      </c>
      <c r="B4623">
        <v>775176.82582900301</v>
      </c>
      <c r="C4623">
        <v>224823.17417099699</v>
      </c>
    </row>
    <row r="4624" spans="1:3" x14ac:dyDescent="0.35">
      <c r="A4624">
        <v>4591</v>
      </c>
      <c r="B4624">
        <v>653099.24518912053</v>
      </c>
      <c r="C4624">
        <v>-103099.24518912053</v>
      </c>
    </row>
    <row r="4625" spans="1:3" x14ac:dyDescent="0.35">
      <c r="A4625">
        <v>4592</v>
      </c>
      <c r="B4625">
        <v>746528.30096942047</v>
      </c>
      <c r="C4625">
        <v>-76528.300969420467</v>
      </c>
    </row>
    <row r="4626" spans="1:3" x14ac:dyDescent="0.35">
      <c r="A4626">
        <v>4593</v>
      </c>
      <c r="B4626">
        <v>598901.23609741824</v>
      </c>
      <c r="C4626">
        <v>-48901.236097418237</v>
      </c>
    </row>
    <row r="4627" spans="1:3" x14ac:dyDescent="0.35">
      <c r="A4627">
        <v>4594</v>
      </c>
      <c r="B4627">
        <v>344316.92661779746</v>
      </c>
      <c r="C4627">
        <v>55683.073382202536</v>
      </c>
    </row>
    <row r="4628" spans="1:3" x14ac:dyDescent="0.35">
      <c r="A4628">
        <v>4595</v>
      </c>
      <c r="B4628">
        <v>654648.76550285192</v>
      </c>
      <c r="C4628">
        <v>70351.234497148078</v>
      </c>
    </row>
    <row r="4629" spans="1:3" x14ac:dyDescent="0.35">
      <c r="A4629">
        <v>4596</v>
      </c>
      <c r="B4629">
        <v>458757.65242696786</v>
      </c>
      <c r="C4629">
        <v>-268757.65242696786</v>
      </c>
    </row>
    <row r="4630" spans="1:3" x14ac:dyDescent="0.35">
      <c r="A4630">
        <v>4597</v>
      </c>
      <c r="B4630">
        <v>488977.01104588923</v>
      </c>
      <c r="C4630">
        <v>-138977.01104588923</v>
      </c>
    </row>
    <row r="4631" spans="1:3" x14ac:dyDescent="0.35">
      <c r="A4631">
        <v>4598</v>
      </c>
      <c r="B4631">
        <v>514505.18183240155</v>
      </c>
      <c r="C4631">
        <v>-164505.18183240155</v>
      </c>
    </row>
    <row r="4632" spans="1:3" x14ac:dyDescent="0.35">
      <c r="A4632">
        <v>4599</v>
      </c>
      <c r="B4632">
        <v>430109.12756738532</v>
      </c>
      <c r="C4632">
        <v>-90109.127567385323</v>
      </c>
    </row>
    <row r="4633" spans="1:3" x14ac:dyDescent="0.35">
      <c r="A4633">
        <v>4600</v>
      </c>
      <c r="B4633">
        <v>433229.48164045555</v>
      </c>
      <c r="C4633">
        <v>516770.51835954445</v>
      </c>
    </row>
    <row r="4634" spans="1:3" x14ac:dyDescent="0.35">
      <c r="A4634">
        <v>4601</v>
      </c>
      <c r="B4634">
        <v>433229.48164045555</v>
      </c>
      <c r="C4634">
        <v>461769.51835954445</v>
      </c>
    </row>
    <row r="4635" spans="1:3" x14ac:dyDescent="0.35">
      <c r="A4635">
        <v>4602</v>
      </c>
      <c r="B4635">
        <v>676327.96913953265</v>
      </c>
      <c r="C4635">
        <v>-126327.96913953265</v>
      </c>
    </row>
    <row r="4636" spans="1:3" x14ac:dyDescent="0.35">
      <c r="A4636">
        <v>4603</v>
      </c>
      <c r="B4636">
        <v>853506.85902264621</v>
      </c>
      <c r="C4636">
        <v>-159506.85902264621</v>
      </c>
    </row>
    <row r="4637" spans="1:3" x14ac:dyDescent="0.35">
      <c r="A4637">
        <v>4604</v>
      </c>
      <c r="B4637">
        <v>746528.30096942047</v>
      </c>
      <c r="C4637">
        <v>-96528.300969420467</v>
      </c>
    </row>
    <row r="4638" spans="1:3" x14ac:dyDescent="0.35">
      <c r="A4638">
        <v>4605</v>
      </c>
      <c r="B4638">
        <v>517215.08228698699</v>
      </c>
      <c r="C4638">
        <v>-157215.08228698699</v>
      </c>
    </row>
    <row r="4639" spans="1:3" x14ac:dyDescent="0.35">
      <c r="A4639">
        <v>4606</v>
      </c>
      <c r="B4639">
        <v>588318.71426840266</v>
      </c>
      <c r="C4639">
        <v>-138318.71426840266</v>
      </c>
    </row>
    <row r="4640" spans="1:3" x14ac:dyDescent="0.35">
      <c r="A4640">
        <v>4607</v>
      </c>
      <c r="B4640">
        <v>745493.11899576895</v>
      </c>
      <c r="C4640">
        <v>54506.881004231051</v>
      </c>
    </row>
    <row r="4641" spans="1:3" x14ac:dyDescent="0.35">
      <c r="A4641">
        <v>4608</v>
      </c>
      <c r="B4641">
        <v>148425.81354191341</v>
      </c>
      <c r="C4641">
        <v>66574.186458086595</v>
      </c>
    </row>
    <row r="4642" spans="1:3" x14ac:dyDescent="0.35">
      <c r="A4642">
        <v>4609</v>
      </c>
      <c r="B4642">
        <v>746528.30096942047</v>
      </c>
      <c r="C4642">
        <v>13471.699030579533</v>
      </c>
    </row>
    <row r="4643" spans="1:3" x14ac:dyDescent="0.35">
      <c r="A4643">
        <v>4610</v>
      </c>
      <c r="B4643">
        <v>626000.24064326938</v>
      </c>
      <c r="C4643">
        <v>-210000.24064326938</v>
      </c>
    </row>
    <row r="4644" spans="1:3" x14ac:dyDescent="0.35">
      <c r="A4644">
        <v>4611</v>
      </c>
      <c r="B4644">
        <v>76161.801419643685</v>
      </c>
      <c r="C4644">
        <v>118838.19858035631</v>
      </c>
    </row>
    <row r="4645" spans="1:3" x14ac:dyDescent="0.35">
      <c r="A4645">
        <v>4612</v>
      </c>
      <c r="B4645">
        <v>444069.08345879591</v>
      </c>
      <c r="C4645">
        <v>-119069.08345879591</v>
      </c>
    </row>
    <row r="4646" spans="1:3" x14ac:dyDescent="0.35">
      <c r="A4646">
        <v>4613</v>
      </c>
      <c r="B4646">
        <v>817631.93295083614</v>
      </c>
      <c r="C4646">
        <v>-142631.93295083614</v>
      </c>
    </row>
    <row r="4647" spans="1:3" x14ac:dyDescent="0.35">
      <c r="A4647">
        <v>4614</v>
      </c>
      <c r="B4647">
        <v>466241.13362852018</v>
      </c>
      <c r="C4647">
        <v>-126241.13362852018</v>
      </c>
    </row>
    <row r="4648" spans="1:3" x14ac:dyDescent="0.35">
      <c r="A4648">
        <v>4615</v>
      </c>
      <c r="B4648">
        <v>288569.39721236355</v>
      </c>
      <c r="C4648">
        <v>-28569.397212363547</v>
      </c>
    </row>
    <row r="4649" spans="1:3" x14ac:dyDescent="0.35">
      <c r="A4649">
        <v>4616</v>
      </c>
      <c r="B4649">
        <v>326250.92358723003</v>
      </c>
      <c r="C4649">
        <v>-26250.923587230034</v>
      </c>
    </row>
    <row r="4650" spans="1:3" x14ac:dyDescent="0.35">
      <c r="A4650">
        <v>4617</v>
      </c>
      <c r="B4650">
        <v>439142.12908266904</v>
      </c>
      <c r="C4650">
        <v>-89142.129082669038</v>
      </c>
    </row>
    <row r="4651" spans="1:3" x14ac:dyDescent="0.35">
      <c r="A4651">
        <v>4618</v>
      </c>
      <c r="B4651">
        <v>475427.50877296366</v>
      </c>
      <c r="C4651">
        <v>124572.49122703634</v>
      </c>
    </row>
    <row r="4652" spans="1:3" x14ac:dyDescent="0.35">
      <c r="A4652">
        <v>4619</v>
      </c>
      <c r="B4652">
        <v>1259961.341091624</v>
      </c>
      <c r="C4652">
        <v>-459961.341091624</v>
      </c>
    </row>
    <row r="4653" spans="1:3" x14ac:dyDescent="0.35">
      <c r="A4653">
        <v>4620</v>
      </c>
      <c r="B4653">
        <v>553757.54196660686</v>
      </c>
      <c r="C4653">
        <v>-43758.541966606863</v>
      </c>
    </row>
    <row r="4654" spans="1:3" x14ac:dyDescent="0.35">
      <c r="A4654">
        <v>4621</v>
      </c>
      <c r="B4654">
        <v>321734.42282958818</v>
      </c>
      <c r="C4654">
        <v>-41734.422829588177</v>
      </c>
    </row>
    <row r="4655" spans="1:3" x14ac:dyDescent="0.35">
      <c r="A4655">
        <v>4622</v>
      </c>
      <c r="B4655">
        <v>654648.76550285192</v>
      </c>
      <c r="C4655">
        <v>-164648.76550285192</v>
      </c>
    </row>
    <row r="4656" spans="1:3" x14ac:dyDescent="0.35">
      <c r="A4656">
        <v>4623</v>
      </c>
      <c r="B4656">
        <v>662132.24670440424</v>
      </c>
      <c r="C4656">
        <v>-62132.246704404242</v>
      </c>
    </row>
    <row r="4657" spans="1:3" x14ac:dyDescent="0.35">
      <c r="A4657">
        <v>4624</v>
      </c>
      <c r="B4657">
        <v>2297169.2737646308</v>
      </c>
      <c r="C4657">
        <v>652830.72623536922</v>
      </c>
    </row>
    <row r="4658" spans="1:3" x14ac:dyDescent="0.35">
      <c r="A4658">
        <v>4625</v>
      </c>
      <c r="B4658">
        <v>2416794.0339392535</v>
      </c>
      <c r="C4658">
        <v>2783205.9660607465</v>
      </c>
    </row>
    <row r="4659" spans="1:3" x14ac:dyDescent="0.35">
      <c r="A4659">
        <v>4626</v>
      </c>
      <c r="B4659">
        <v>1247885.0367113582</v>
      </c>
      <c r="C4659">
        <v>-552885.03671135823</v>
      </c>
    </row>
    <row r="4660" spans="1:3" x14ac:dyDescent="0.35">
      <c r="A4660">
        <v>4627</v>
      </c>
      <c r="B4660">
        <v>1187259.6864876712</v>
      </c>
      <c r="C4660">
        <v>-497259.68648767122</v>
      </c>
    </row>
    <row r="4661" spans="1:3" x14ac:dyDescent="0.35">
      <c r="A4661">
        <v>4628</v>
      </c>
      <c r="B4661">
        <v>1070525.4867979393</v>
      </c>
      <c r="C4661">
        <v>-660526.48679793929</v>
      </c>
    </row>
    <row r="4662" spans="1:3" x14ac:dyDescent="0.35">
      <c r="A4662">
        <v>4629</v>
      </c>
      <c r="B4662">
        <v>1313388.2077532986</v>
      </c>
      <c r="C4662">
        <v>336611.79224670143</v>
      </c>
    </row>
    <row r="4663" spans="1:3" x14ac:dyDescent="0.35">
      <c r="A4663">
        <v>4630</v>
      </c>
      <c r="B4663">
        <v>2258584.4472382362</v>
      </c>
      <c r="C4663">
        <v>116415.5527617638</v>
      </c>
    </row>
    <row r="4664" spans="1:3" x14ac:dyDescent="0.35">
      <c r="A4664">
        <v>4631</v>
      </c>
      <c r="B4664">
        <v>1258543.9784993932</v>
      </c>
      <c r="C4664">
        <v>891456.02150060679</v>
      </c>
    </row>
    <row r="4665" spans="1:3" x14ac:dyDescent="0.35">
      <c r="A4665">
        <v>4632</v>
      </c>
      <c r="B4665">
        <v>2365563.0052914615</v>
      </c>
      <c r="C4665">
        <v>534436.99470853852</v>
      </c>
    </row>
    <row r="4666" spans="1:3" x14ac:dyDescent="0.35">
      <c r="A4666">
        <v>4633</v>
      </c>
      <c r="B4666">
        <v>1201893.1489424307</v>
      </c>
      <c r="C4666">
        <v>-226893.14894243074</v>
      </c>
    </row>
    <row r="4667" spans="1:3" x14ac:dyDescent="0.35">
      <c r="A4667">
        <v>4634</v>
      </c>
      <c r="B4667">
        <v>759936.56792355981</v>
      </c>
      <c r="C4667">
        <v>-404936.56792355981</v>
      </c>
    </row>
    <row r="4668" spans="1:3" x14ac:dyDescent="0.35">
      <c r="A4668">
        <v>4635</v>
      </c>
      <c r="B4668">
        <v>-63981.782250805991</v>
      </c>
      <c r="C4668">
        <v>463981.78225080599</v>
      </c>
    </row>
    <row r="4669" spans="1:3" x14ac:dyDescent="0.35">
      <c r="A4669">
        <v>4636</v>
      </c>
      <c r="B4669">
        <v>724061.6418517502</v>
      </c>
      <c r="C4669">
        <v>-459061.6418517502</v>
      </c>
    </row>
    <row r="4670" spans="1:3" x14ac:dyDescent="0.35">
      <c r="A4670">
        <v>4637</v>
      </c>
      <c r="B4670">
        <v>1198279.9483363174</v>
      </c>
      <c r="C4670">
        <v>-548279.94833631744</v>
      </c>
    </row>
    <row r="4671" spans="1:3" x14ac:dyDescent="0.35">
      <c r="A4671">
        <v>4638</v>
      </c>
      <c r="B4671">
        <v>737495.29945413675</v>
      </c>
      <c r="C4671">
        <v>-17495.299454136752</v>
      </c>
    </row>
    <row r="4672" spans="1:3" x14ac:dyDescent="0.35">
      <c r="A4672">
        <v>4639</v>
      </c>
      <c r="B4672">
        <v>395547.95526558929</v>
      </c>
      <c r="C4672">
        <v>454452.04473441071</v>
      </c>
    </row>
    <row r="4673" spans="1:3" x14ac:dyDescent="0.35">
      <c r="A4673">
        <v>4640</v>
      </c>
      <c r="B4673">
        <v>333477.3247994571</v>
      </c>
      <c r="C4673">
        <v>-43477.324799457099</v>
      </c>
    </row>
    <row r="4674" spans="1:3" x14ac:dyDescent="0.35">
      <c r="A4674">
        <v>4641</v>
      </c>
      <c r="B4674">
        <v>579285.71275311895</v>
      </c>
      <c r="C4674">
        <v>120714.28724688105</v>
      </c>
    </row>
    <row r="4675" spans="1:3" x14ac:dyDescent="0.35">
      <c r="A4675">
        <v>4642</v>
      </c>
      <c r="B4675">
        <v>672714.76853341935</v>
      </c>
      <c r="C4675">
        <v>127285.23146658065</v>
      </c>
    </row>
    <row r="4676" spans="1:3" x14ac:dyDescent="0.35">
      <c r="A4676">
        <v>4643</v>
      </c>
      <c r="B4676">
        <v>476823.65545753529</v>
      </c>
      <c r="C4676">
        <v>-26823.655457535293</v>
      </c>
    </row>
    <row r="4677" spans="1:3" x14ac:dyDescent="0.35">
      <c r="A4677">
        <v>4644</v>
      </c>
      <c r="B4677">
        <v>1069622.186646411</v>
      </c>
      <c r="C4677">
        <v>-144622.18664641096</v>
      </c>
    </row>
    <row r="4678" spans="1:3" x14ac:dyDescent="0.35">
      <c r="A4678">
        <v>4645</v>
      </c>
      <c r="B4678">
        <v>327647.07027180167</v>
      </c>
      <c r="C4678">
        <v>32352.929728198331</v>
      </c>
    </row>
    <row r="4679" spans="1:3" x14ac:dyDescent="0.35">
      <c r="A4679">
        <v>4646</v>
      </c>
      <c r="B4679">
        <v>654648.76550285192</v>
      </c>
      <c r="C4679">
        <v>95351.234497148078</v>
      </c>
    </row>
    <row r="4680" spans="1:3" x14ac:dyDescent="0.35">
      <c r="A4680">
        <v>4647</v>
      </c>
      <c r="B4680">
        <v>365845.63968303334</v>
      </c>
      <c r="C4680">
        <v>184154.36031696666</v>
      </c>
    </row>
    <row r="4681" spans="1:3" x14ac:dyDescent="0.35">
      <c r="A4681">
        <v>4648</v>
      </c>
      <c r="B4681">
        <v>710139.21491896035</v>
      </c>
      <c r="C4681">
        <v>164860.78508103965</v>
      </c>
    </row>
    <row r="4682" spans="1:3" x14ac:dyDescent="0.35">
      <c r="A4682">
        <v>4649</v>
      </c>
      <c r="B4682">
        <v>502526.5133188148</v>
      </c>
      <c r="C4682">
        <v>-102526.5133188148</v>
      </c>
    </row>
    <row r="4683" spans="1:3" x14ac:dyDescent="0.35">
      <c r="A4683">
        <v>4650</v>
      </c>
      <c r="B4683">
        <v>476823.65545753529</v>
      </c>
      <c r="C4683">
        <v>-326823.65545753529</v>
      </c>
    </row>
    <row r="4684" spans="1:3" x14ac:dyDescent="0.35">
      <c r="A4684">
        <v>4651</v>
      </c>
      <c r="B4684">
        <v>408795.62218935648</v>
      </c>
      <c r="C4684">
        <v>-187795.62218935648</v>
      </c>
    </row>
    <row r="4685" spans="1:3" x14ac:dyDescent="0.35">
      <c r="A4685">
        <v>4652</v>
      </c>
      <c r="B4685">
        <v>832756.47019287967</v>
      </c>
      <c r="C4685">
        <v>-562756.47019287967</v>
      </c>
    </row>
    <row r="4686" spans="1:3" x14ac:dyDescent="0.35">
      <c r="A4686">
        <v>4653</v>
      </c>
      <c r="B4686">
        <v>1009333.4068253834</v>
      </c>
      <c r="C4686">
        <v>-554333.40682538343</v>
      </c>
    </row>
    <row r="4687" spans="1:3" x14ac:dyDescent="0.35">
      <c r="A4687">
        <v>4654</v>
      </c>
      <c r="B4687">
        <v>515524.32665446913</v>
      </c>
      <c r="C4687">
        <v>-215524.32665446913</v>
      </c>
    </row>
    <row r="4688" spans="1:3" x14ac:dyDescent="0.35">
      <c r="A4688">
        <v>4655</v>
      </c>
      <c r="B4688">
        <v>997970.7942193083</v>
      </c>
      <c r="C4688">
        <v>-517970.7942193083</v>
      </c>
    </row>
    <row r="4689" spans="1:3" x14ac:dyDescent="0.35">
      <c r="A4689">
        <v>4656</v>
      </c>
      <c r="B4689">
        <v>1956009.3850570729</v>
      </c>
      <c r="C4689">
        <v>-956009.38505707285</v>
      </c>
    </row>
    <row r="4690" spans="1:3" x14ac:dyDescent="0.35">
      <c r="A4690">
        <v>4657</v>
      </c>
      <c r="B4690">
        <v>2292652.7730069887</v>
      </c>
      <c r="C4690">
        <v>307347.22699301131</v>
      </c>
    </row>
    <row r="4691" spans="1:3" x14ac:dyDescent="0.35">
      <c r="A4691">
        <v>4658</v>
      </c>
      <c r="B4691">
        <v>553757.54196660686</v>
      </c>
      <c r="C4691">
        <v>-53757.541966606863</v>
      </c>
    </row>
    <row r="4692" spans="1:3" x14ac:dyDescent="0.35">
      <c r="A4692">
        <v>4659</v>
      </c>
      <c r="B4692">
        <v>2077783.323747494</v>
      </c>
      <c r="C4692">
        <v>-1077783.323747494</v>
      </c>
    </row>
    <row r="4693" spans="1:3" x14ac:dyDescent="0.35">
      <c r="A4693">
        <v>4660</v>
      </c>
      <c r="B4693">
        <v>559670.18940882012</v>
      </c>
      <c r="C4693">
        <v>-309670.18940882012</v>
      </c>
    </row>
    <row r="4694" spans="1:3" x14ac:dyDescent="0.35">
      <c r="A4694">
        <v>4661</v>
      </c>
      <c r="B4694">
        <v>863794.7719037151</v>
      </c>
      <c r="C4694">
        <v>-618794.7719037151</v>
      </c>
    </row>
    <row r="4695" spans="1:3" x14ac:dyDescent="0.35">
      <c r="A4695">
        <v>4662</v>
      </c>
      <c r="B4695">
        <v>2095061.1010954687</v>
      </c>
      <c r="C4695">
        <v>-1470061.1010954687</v>
      </c>
    </row>
    <row r="4696" spans="1:3" x14ac:dyDescent="0.35">
      <c r="A4696">
        <v>4663</v>
      </c>
      <c r="B4696">
        <v>894470.2970991584</v>
      </c>
      <c r="C4696">
        <v>-334470.2970991584</v>
      </c>
    </row>
    <row r="4697" spans="1:3" x14ac:dyDescent="0.35">
      <c r="A4697">
        <v>4664</v>
      </c>
      <c r="B4697">
        <v>899816.93069605483</v>
      </c>
      <c r="C4697">
        <v>-219816.93069605483</v>
      </c>
    </row>
    <row r="4698" spans="1:3" x14ac:dyDescent="0.35">
      <c r="A4698">
        <v>4665</v>
      </c>
      <c r="B4698">
        <v>858023.35978028784</v>
      </c>
      <c r="C4698">
        <v>-158023.35978028784</v>
      </c>
    </row>
    <row r="4699" spans="1:3" x14ac:dyDescent="0.35">
      <c r="A4699">
        <v>4666</v>
      </c>
      <c r="B4699">
        <v>532571.18486296898</v>
      </c>
      <c r="C4699">
        <v>-312571.18486296898</v>
      </c>
    </row>
    <row r="4700" spans="1:3" x14ac:dyDescent="0.35">
      <c r="A4700">
        <v>4667</v>
      </c>
      <c r="B4700">
        <v>728462.29793885304</v>
      </c>
      <c r="C4700">
        <v>-278462.29793885304</v>
      </c>
    </row>
    <row r="4701" spans="1:3" x14ac:dyDescent="0.35">
      <c r="A4701">
        <v>4668</v>
      </c>
      <c r="B4701">
        <v>1987733.8691837529</v>
      </c>
      <c r="C4701">
        <v>-1462733.8691837529</v>
      </c>
    </row>
    <row r="4702" spans="1:3" x14ac:dyDescent="0.35">
      <c r="A4702">
        <v>4669</v>
      </c>
      <c r="B4702">
        <v>2305298.9751283862</v>
      </c>
      <c r="C4702">
        <v>-1430298.9751283862</v>
      </c>
    </row>
    <row r="4703" spans="1:3" x14ac:dyDescent="0.35">
      <c r="A4703">
        <v>4670</v>
      </c>
      <c r="B4703">
        <v>946148.45932195685</v>
      </c>
      <c r="C4703">
        <v>-161148.45932195685</v>
      </c>
    </row>
    <row r="4704" spans="1:3" x14ac:dyDescent="0.35">
      <c r="A4704">
        <v>4671</v>
      </c>
      <c r="B4704">
        <v>833750.10035956092</v>
      </c>
      <c r="C4704">
        <v>-13751.100359560922</v>
      </c>
    </row>
    <row r="4705" spans="1:3" x14ac:dyDescent="0.35">
      <c r="A4705">
        <v>4672</v>
      </c>
      <c r="B4705">
        <v>2231485.4426923851</v>
      </c>
      <c r="C4705">
        <v>718514.55730761494</v>
      </c>
    </row>
    <row r="4706" spans="1:3" x14ac:dyDescent="0.35">
      <c r="A4706">
        <v>4673</v>
      </c>
      <c r="B4706">
        <v>1152468.7205976958</v>
      </c>
      <c r="C4706">
        <v>-267468.72059769579</v>
      </c>
    </row>
    <row r="4707" spans="1:3" x14ac:dyDescent="0.35">
      <c r="A4707">
        <v>4674</v>
      </c>
      <c r="B4707">
        <v>1854309.3925942313</v>
      </c>
      <c r="C4707">
        <v>-1174309.3925942313</v>
      </c>
    </row>
    <row r="4708" spans="1:3" x14ac:dyDescent="0.35">
      <c r="A4708">
        <v>4675</v>
      </c>
      <c r="B4708">
        <v>1149758.8201431108</v>
      </c>
      <c r="C4708">
        <v>-189758.82014311082</v>
      </c>
    </row>
    <row r="4709" spans="1:3" x14ac:dyDescent="0.35">
      <c r="A4709">
        <v>4676</v>
      </c>
      <c r="B4709">
        <v>586627.95863588504</v>
      </c>
      <c r="C4709">
        <v>-201627.95863588504</v>
      </c>
    </row>
    <row r="4710" spans="1:3" x14ac:dyDescent="0.35">
      <c r="A4710">
        <v>4677</v>
      </c>
      <c r="B4710">
        <v>1267576.9800146769</v>
      </c>
      <c r="C4710">
        <v>382423.01998532307</v>
      </c>
    </row>
    <row r="4711" spans="1:3" x14ac:dyDescent="0.35">
      <c r="A4711">
        <v>4678</v>
      </c>
      <c r="B4711">
        <v>2085429.2115797217</v>
      </c>
      <c r="C4711">
        <v>-1060429.2115797217</v>
      </c>
    </row>
    <row r="4712" spans="1:3" x14ac:dyDescent="0.35">
      <c r="A4712">
        <v>4679</v>
      </c>
      <c r="B4712">
        <v>1896507.4197267394</v>
      </c>
      <c r="C4712">
        <v>-1221507.4197267394</v>
      </c>
    </row>
    <row r="4713" spans="1:3" x14ac:dyDescent="0.35">
      <c r="A4713">
        <v>4680</v>
      </c>
      <c r="B4713">
        <v>788585.09278314235</v>
      </c>
      <c r="C4713">
        <v>-88585.092783142347</v>
      </c>
    </row>
    <row r="4714" spans="1:3" x14ac:dyDescent="0.35">
      <c r="A4714">
        <v>4681</v>
      </c>
      <c r="B4714">
        <v>1086784.8895254501</v>
      </c>
      <c r="C4714">
        <v>-306784.88952545007</v>
      </c>
    </row>
    <row r="4715" spans="1:3" x14ac:dyDescent="0.35">
      <c r="A4715">
        <v>4682</v>
      </c>
      <c r="B4715">
        <v>1124466.4159003163</v>
      </c>
      <c r="C4715">
        <v>-74466.415900316322</v>
      </c>
    </row>
    <row r="4716" spans="1:3" x14ac:dyDescent="0.35">
      <c r="A4716">
        <v>4683</v>
      </c>
      <c r="B4716">
        <v>654648.76550285192</v>
      </c>
      <c r="C4716">
        <v>-254648.76550285192</v>
      </c>
    </row>
    <row r="4717" spans="1:3" x14ac:dyDescent="0.35">
      <c r="A4717">
        <v>4684</v>
      </c>
      <c r="B4717">
        <v>466394.50725767994</v>
      </c>
      <c r="C4717">
        <v>-206394.50725767994</v>
      </c>
    </row>
    <row r="4718" spans="1:3" x14ac:dyDescent="0.35">
      <c r="A4718">
        <v>4685</v>
      </c>
      <c r="B4718">
        <v>769059.89945399645</v>
      </c>
      <c r="C4718">
        <v>35940.100546003552</v>
      </c>
    </row>
    <row r="4719" spans="1:3" x14ac:dyDescent="0.35">
      <c r="A4719">
        <v>4686</v>
      </c>
      <c r="B4719">
        <v>717395.28673347086</v>
      </c>
      <c r="C4719">
        <v>-232396.28673347086</v>
      </c>
    </row>
    <row r="4720" spans="1:3" x14ac:dyDescent="0.35">
      <c r="A4720">
        <v>4687</v>
      </c>
      <c r="B4720">
        <v>2324268.2783104819</v>
      </c>
      <c r="C4720">
        <v>386731.72168951808</v>
      </c>
    </row>
    <row r="4721" spans="1:3" x14ac:dyDescent="0.35">
      <c r="A4721">
        <v>4688</v>
      </c>
      <c r="B4721">
        <v>897627.33112875</v>
      </c>
      <c r="C4721">
        <v>-86627.331128749996</v>
      </c>
    </row>
    <row r="4722" spans="1:3" x14ac:dyDescent="0.35">
      <c r="A4722">
        <v>4689</v>
      </c>
      <c r="B4722">
        <v>1470951.476754165</v>
      </c>
      <c r="C4722">
        <v>-895951.47675416502</v>
      </c>
    </row>
    <row r="4723" spans="1:3" x14ac:dyDescent="0.35">
      <c r="A4723">
        <v>4690</v>
      </c>
      <c r="B4723">
        <v>766143.82431371929</v>
      </c>
      <c r="C4723">
        <v>908856.17568628071</v>
      </c>
    </row>
    <row r="4724" spans="1:3" x14ac:dyDescent="0.35">
      <c r="A4724">
        <v>4691</v>
      </c>
      <c r="B4724">
        <v>1948898.828515385</v>
      </c>
      <c r="C4724">
        <v>-1303898.828515385</v>
      </c>
    </row>
    <row r="4725" spans="1:3" x14ac:dyDescent="0.35">
      <c r="A4725">
        <v>4692</v>
      </c>
      <c r="B4725">
        <v>2226774.3718483043</v>
      </c>
      <c r="C4725">
        <v>273225.62815169571</v>
      </c>
    </row>
    <row r="4726" spans="1:3" x14ac:dyDescent="0.35">
      <c r="A4726">
        <v>4693</v>
      </c>
      <c r="B4726">
        <v>2036004.7832349862</v>
      </c>
      <c r="C4726">
        <v>513995.21676501376</v>
      </c>
    </row>
    <row r="4727" spans="1:3" x14ac:dyDescent="0.35">
      <c r="A4727">
        <v>4694</v>
      </c>
      <c r="B4727">
        <v>1991096.8556478932</v>
      </c>
      <c r="C4727">
        <v>708903.14435210684</v>
      </c>
    </row>
    <row r="4728" spans="1:3" x14ac:dyDescent="0.35">
      <c r="A4728">
        <v>4695</v>
      </c>
      <c r="B4728">
        <v>843852.60925425426</v>
      </c>
      <c r="C4728">
        <v>-193852.60925425426</v>
      </c>
    </row>
    <row r="4729" spans="1:3" x14ac:dyDescent="0.35">
      <c r="A4729">
        <v>4696</v>
      </c>
      <c r="B4729">
        <v>1989290.2553448363</v>
      </c>
      <c r="C4729">
        <v>-1064290.2553448363</v>
      </c>
    </row>
    <row r="4730" spans="1:3" x14ac:dyDescent="0.35">
      <c r="A4730">
        <v>4697</v>
      </c>
      <c r="B4730">
        <v>2090258.2541897923</v>
      </c>
      <c r="C4730">
        <v>-1195259.2541897923</v>
      </c>
    </row>
    <row r="4731" spans="1:3" x14ac:dyDescent="0.35">
      <c r="A4731">
        <v>4698</v>
      </c>
      <c r="B4731">
        <v>570625.63589769974</v>
      </c>
      <c r="C4731">
        <v>-395625.63589769974</v>
      </c>
    </row>
    <row r="4732" spans="1:3" x14ac:dyDescent="0.35">
      <c r="A4732">
        <v>4699</v>
      </c>
      <c r="B4732">
        <v>605326.27177252225</v>
      </c>
      <c r="C4732">
        <v>-265326.27177252225</v>
      </c>
    </row>
    <row r="4733" spans="1:3" x14ac:dyDescent="0.35">
      <c r="A4733">
        <v>4700</v>
      </c>
      <c r="B4733">
        <v>1144567.5541722772</v>
      </c>
      <c r="C4733">
        <v>-334567.55417227722</v>
      </c>
    </row>
    <row r="4734" spans="1:3" x14ac:dyDescent="0.35">
      <c r="A4734">
        <v>4701</v>
      </c>
      <c r="B4734">
        <v>2371886.1063521602</v>
      </c>
      <c r="C4734">
        <v>-1346886.1063521602</v>
      </c>
    </row>
    <row r="4735" spans="1:3" x14ac:dyDescent="0.35">
      <c r="A4735">
        <v>4702</v>
      </c>
      <c r="B4735">
        <v>2258584.4472382362</v>
      </c>
      <c r="C4735">
        <v>-108584.4472382362</v>
      </c>
    </row>
    <row r="4736" spans="1:3" x14ac:dyDescent="0.35">
      <c r="A4736">
        <v>4703</v>
      </c>
      <c r="B4736">
        <v>541604.18637825269</v>
      </c>
      <c r="C4736">
        <v>-116604.18637825269</v>
      </c>
    </row>
    <row r="4737" spans="1:3" x14ac:dyDescent="0.35">
      <c r="A4737">
        <v>4704</v>
      </c>
      <c r="B4737">
        <v>148425.81354191341</v>
      </c>
      <c r="C4737">
        <v>6574.1864580865949</v>
      </c>
    </row>
    <row r="4738" spans="1:3" x14ac:dyDescent="0.35">
      <c r="A4738">
        <v>4705</v>
      </c>
      <c r="B4738">
        <v>42996.775802419288</v>
      </c>
      <c r="C4738">
        <v>89003.224197580712</v>
      </c>
    </row>
    <row r="4739" spans="1:3" x14ac:dyDescent="0.35">
      <c r="A4739">
        <v>4706</v>
      </c>
      <c r="B4739">
        <v>811308.83189013787</v>
      </c>
      <c r="C4739">
        <v>-61308.831890137866</v>
      </c>
    </row>
    <row r="4740" spans="1:3" x14ac:dyDescent="0.35">
      <c r="A4740">
        <v>4707</v>
      </c>
      <c r="B4740">
        <v>166491.81657248084</v>
      </c>
      <c r="C4740">
        <v>58508.183427519165</v>
      </c>
    </row>
    <row r="4741" spans="1:3" x14ac:dyDescent="0.35">
      <c r="A4741">
        <v>4708</v>
      </c>
      <c r="B4741">
        <v>112293.80748077855</v>
      </c>
      <c r="C4741">
        <v>127706.19251922145</v>
      </c>
    </row>
    <row r="4742" spans="1:3" x14ac:dyDescent="0.35">
      <c r="A4742">
        <v>4709</v>
      </c>
      <c r="B4742">
        <v>2324268.2783104819</v>
      </c>
      <c r="C4742">
        <v>386731.72168951808</v>
      </c>
    </row>
    <row r="4743" spans="1:3" x14ac:dyDescent="0.35">
      <c r="A4743">
        <v>4710</v>
      </c>
      <c r="B4743">
        <v>2080912.7108220798</v>
      </c>
      <c r="C4743">
        <v>3069087.2891779202</v>
      </c>
    </row>
    <row r="4744" spans="1:3" x14ac:dyDescent="0.35">
      <c r="A4744">
        <v>4711</v>
      </c>
      <c r="B4744">
        <v>2291749.4728554604</v>
      </c>
      <c r="C4744">
        <v>908250.52714453964</v>
      </c>
    </row>
    <row r="4745" spans="1:3" x14ac:dyDescent="0.35">
      <c r="A4745">
        <v>4712</v>
      </c>
      <c r="B4745">
        <v>2011756.9144625065</v>
      </c>
      <c r="C4745">
        <v>1788243.0855374935</v>
      </c>
    </row>
    <row r="4746" spans="1:3" x14ac:dyDescent="0.35">
      <c r="A4746">
        <v>4713</v>
      </c>
      <c r="B4746">
        <v>1380667.0934457397</v>
      </c>
      <c r="C4746">
        <v>619332.90655426029</v>
      </c>
    </row>
    <row r="4747" spans="1:3" x14ac:dyDescent="0.35">
      <c r="A4747">
        <v>4714</v>
      </c>
      <c r="B4747">
        <v>104626.51988515002</v>
      </c>
      <c r="C4747">
        <v>120373.48011484998</v>
      </c>
    </row>
    <row r="4748" spans="1:3" x14ac:dyDescent="0.35">
      <c r="A4748">
        <v>4715</v>
      </c>
      <c r="B4748">
        <v>1199348.5524155756</v>
      </c>
      <c r="C4748">
        <v>-459348.5524155756</v>
      </c>
    </row>
    <row r="4749" spans="1:3" x14ac:dyDescent="0.35">
      <c r="A4749">
        <v>4716</v>
      </c>
      <c r="B4749">
        <v>246440.30553577607</v>
      </c>
      <c r="C4749">
        <v>303559.69446422393</v>
      </c>
    </row>
    <row r="4750" spans="1:3" x14ac:dyDescent="0.35">
      <c r="A4750">
        <v>4717</v>
      </c>
      <c r="B4750">
        <v>1577238.0309818641</v>
      </c>
      <c r="C4750">
        <v>-927238.03098186408</v>
      </c>
    </row>
    <row r="4751" spans="1:3" x14ac:dyDescent="0.35">
      <c r="A4751">
        <v>4718</v>
      </c>
      <c r="B4751">
        <v>321117.3929166384</v>
      </c>
      <c r="C4751">
        <v>303882.6070833616</v>
      </c>
    </row>
    <row r="4752" spans="1:3" x14ac:dyDescent="0.35">
      <c r="A4752">
        <v>4719</v>
      </c>
      <c r="B4752">
        <v>1989232.8046889987</v>
      </c>
      <c r="C4752">
        <v>-1389232.8046889987</v>
      </c>
    </row>
    <row r="4753" spans="1:3" x14ac:dyDescent="0.35">
      <c r="A4753">
        <v>4720</v>
      </c>
      <c r="B4753">
        <v>1136850.6609777703</v>
      </c>
      <c r="C4753">
        <v>-686850.66097777034</v>
      </c>
    </row>
    <row r="4754" spans="1:3" x14ac:dyDescent="0.35">
      <c r="A4754">
        <v>4721</v>
      </c>
      <c r="B4754">
        <v>2419052.2843180746</v>
      </c>
      <c r="C4754">
        <v>2980947.7156819254</v>
      </c>
    </row>
    <row r="4755" spans="1:3" x14ac:dyDescent="0.35">
      <c r="A4755">
        <v>4722</v>
      </c>
      <c r="B4755">
        <v>2418148.9841665463</v>
      </c>
      <c r="C4755">
        <v>3081851.0158334537</v>
      </c>
    </row>
    <row r="4756" spans="1:3" x14ac:dyDescent="0.35">
      <c r="A4756">
        <v>4723</v>
      </c>
      <c r="B4756">
        <v>1575963.4744680575</v>
      </c>
      <c r="C4756">
        <v>-796963.47446805751</v>
      </c>
    </row>
    <row r="4757" spans="1:3" x14ac:dyDescent="0.35">
      <c r="A4757">
        <v>4724</v>
      </c>
      <c r="B4757">
        <v>1948898.828515385</v>
      </c>
      <c r="C4757">
        <v>-1303898.828515385</v>
      </c>
    </row>
    <row r="4758" spans="1:3" x14ac:dyDescent="0.35">
      <c r="A4758">
        <v>4725</v>
      </c>
      <c r="B4758">
        <v>2377305.9072613306</v>
      </c>
      <c r="C4758">
        <v>97694.092738669366</v>
      </c>
    </row>
    <row r="4759" spans="1:3" x14ac:dyDescent="0.35">
      <c r="A4759">
        <v>4726</v>
      </c>
      <c r="B4759">
        <v>279536.39569707983</v>
      </c>
      <c r="C4759">
        <v>-39536.395697079832</v>
      </c>
    </row>
    <row r="4760" spans="1:3" x14ac:dyDescent="0.35">
      <c r="A4760">
        <v>4727</v>
      </c>
      <c r="B4760">
        <v>448175.13059795275</v>
      </c>
      <c r="C4760">
        <v>-123175.13059795275</v>
      </c>
    </row>
    <row r="4761" spans="1:3" x14ac:dyDescent="0.35">
      <c r="A4761">
        <v>4728</v>
      </c>
      <c r="B4761">
        <v>766143.82431371929</v>
      </c>
      <c r="C4761">
        <v>183856.17568628071</v>
      </c>
    </row>
    <row r="4762" spans="1:3" x14ac:dyDescent="0.35">
      <c r="A4762">
        <v>4729</v>
      </c>
      <c r="B4762">
        <v>600472.06985675683</v>
      </c>
      <c r="C4762">
        <v>-250472.06985675683</v>
      </c>
    </row>
    <row r="4763" spans="1:3" x14ac:dyDescent="0.35">
      <c r="A4763">
        <v>4730</v>
      </c>
      <c r="B4763">
        <v>411550.27800377458</v>
      </c>
      <c r="C4763">
        <v>118449.72199622542</v>
      </c>
    </row>
    <row r="4764" spans="1:3" x14ac:dyDescent="0.35">
      <c r="A4764">
        <v>4731</v>
      </c>
      <c r="B4764">
        <v>1143949.781523115</v>
      </c>
      <c r="C4764">
        <v>-975949.781523115</v>
      </c>
    </row>
    <row r="4765" spans="1:3" x14ac:dyDescent="0.35">
      <c r="A4765">
        <v>4732</v>
      </c>
      <c r="B4765">
        <v>654648.76550285192</v>
      </c>
      <c r="C4765">
        <v>195351.23449714808</v>
      </c>
    </row>
    <row r="4766" spans="1:3" x14ac:dyDescent="0.35">
      <c r="A4766">
        <v>4733</v>
      </c>
      <c r="B4766">
        <v>815825.33264777949</v>
      </c>
      <c r="C4766">
        <v>134174.66735222051</v>
      </c>
    </row>
    <row r="4767" spans="1:3" x14ac:dyDescent="0.35">
      <c r="A4767">
        <v>4734</v>
      </c>
      <c r="B4767">
        <v>764594.3039999879</v>
      </c>
      <c r="C4767">
        <v>-104594.3039999879</v>
      </c>
    </row>
    <row r="4768" spans="1:3" x14ac:dyDescent="0.35">
      <c r="A4768">
        <v>4735</v>
      </c>
      <c r="B4768">
        <v>111647.58731857548</v>
      </c>
      <c r="C4768">
        <v>38352.412681424525</v>
      </c>
    </row>
    <row r="4769" spans="1:3" x14ac:dyDescent="0.35">
      <c r="A4769">
        <v>4736</v>
      </c>
      <c r="B4769">
        <v>1642710.5657281079</v>
      </c>
      <c r="C4769">
        <v>-892710.56572810793</v>
      </c>
    </row>
    <row r="4770" spans="1:3" x14ac:dyDescent="0.35">
      <c r="A4770">
        <v>4737</v>
      </c>
      <c r="B4770">
        <v>588318.71426840266</v>
      </c>
      <c r="C4770">
        <v>-163318.71426840266</v>
      </c>
    </row>
    <row r="4771" spans="1:3" x14ac:dyDescent="0.35">
      <c r="A4771">
        <v>4738</v>
      </c>
      <c r="B4771">
        <v>848990.35826500412</v>
      </c>
      <c r="C4771">
        <v>21008.641734995879</v>
      </c>
    </row>
    <row r="4772" spans="1:3" x14ac:dyDescent="0.35">
      <c r="A4772">
        <v>4739</v>
      </c>
      <c r="B4772">
        <v>466241.13362852018</v>
      </c>
      <c r="C4772">
        <v>-191241.13362852018</v>
      </c>
    </row>
    <row r="4773" spans="1:3" x14ac:dyDescent="0.35">
      <c r="A4773">
        <v>4740</v>
      </c>
      <c r="B4773">
        <v>395547.95526558929</v>
      </c>
      <c r="C4773">
        <v>-80547.955265589291</v>
      </c>
    </row>
    <row r="4774" spans="1:3" x14ac:dyDescent="0.35">
      <c r="A4774">
        <v>4741</v>
      </c>
      <c r="B4774">
        <v>543153.70669198409</v>
      </c>
      <c r="C4774">
        <v>36846.293308015913</v>
      </c>
    </row>
    <row r="4775" spans="1:3" x14ac:dyDescent="0.35">
      <c r="A4775">
        <v>4742</v>
      </c>
      <c r="B4775">
        <v>806792.33113249578</v>
      </c>
      <c r="C4775">
        <v>18207.668867504224</v>
      </c>
    </row>
    <row r="4776" spans="1:3" x14ac:dyDescent="0.35">
      <c r="A4776">
        <v>4743</v>
      </c>
      <c r="B4776">
        <v>719429.29642356932</v>
      </c>
      <c r="C4776">
        <v>-39429.296423569322</v>
      </c>
    </row>
    <row r="4777" spans="1:3" x14ac:dyDescent="0.35">
      <c r="A4777">
        <v>4744</v>
      </c>
      <c r="B4777">
        <v>719429.29642356932</v>
      </c>
      <c r="C4777">
        <v>-49429.296423569322</v>
      </c>
    </row>
    <row r="4778" spans="1:3" x14ac:dyDescent="0.35">
      <c r="A4778">
        <v>4745</v>
      </c>
      <c r="B4778">
        <v>1555194.1573900215</v>
      </c>
      <c r="C4778">
        <v>-555194.15739002149</v>
      </c>
    </row>
    <row r="4779" spans="1:3" x14ac:dyDescent="0.35">
      <c r="A4779">
        <v>4746</v>
      </c>
      <c r="B4779">
        <v>516311.7821354582</v>
      </c>
      <c r="C4779">
        <v>-61311.782135458197</v>
      </c>
    </row>
    <row r="4780" spans="1:3" x14ac:dyDescent="0.35">
      <c r="A4780">
        <v>4747</v>
      </c>
      <c r="B4780">
        <v>815825.33264777949</v>
      </c>
      <c r="C4780">
        <v>-65825.332647779491</v>
      </c>
    </row>
    <row r="4781" spans="1:3" x14ac:dyDescent="0.35">
      <c r="A4781">
        <v>4748</v>
      </c>
      <c r="B4781">
        <v>1808382.3201850706</v>
      </c>
      <c r="C4781">
        <v>-1108382.3201850706</v>
      </c>
    </row>
    <row r="4782" spans="1:3" x14ac:dyDescent="0.35">
      <c r="A4782">
        <v>4749</v>
      </c>
      <c r="B4782">
        <v>543153.70669198409</v>
      </c>
      <c r="C4782">
        <v>-383153.70669198409</v>
      </c>
    </row>
    <row r="4783" spans="1:3" x14ac:dyDescent="0.35">
      <c r="A4783">
        <v>4750</v>
      </c>
      <c r="B4783">
        <v>549241.04120896501</v>
      </c>
      <c r="C4783">
        <v>-49241.041208965005</v>
      </c>
    </row>
    <row r="4784" spans="1:3" x14ac:dyDescent="0.35">
      <c r="A4784">
        <v>4751</v>
      </c>
      <c r="B4784">
        <v>576795.53648649878</v>
      </c>
      <c r="C4784">
        <v>-256795.53648649878</v>
      </c>
    </row>
    <row r="4785" spans="1:3" x14ac:dyDescent="0.35">
      <c r="A4785">
        <v>4752</v>
      </c>
      <c r="B4785">
        <v>1266642.9676579966</v>
      </c>
      <c r="C4785">
        <v>-316642.96765799657</v>
      </c>
    </row>
    <row r="4786" spans="1:3" x14ac:dyDescent="0.35">
      <c r="A4786">
        <v>4753</v>
      </c>
      <c r="B4786">
        <v>813173.83141206531</v>
      </c>
      <c r="C4786">
        <v>-563173.83141206531</v>
      </c>
    </row>
    <row r="4787" spans="1:3" x14ac:dyDescent="0.35">
      <c r="A4787">
        <v>4754</v>
      </c>
      <c r="B4787">
        <v>773627.30551527161</v>
      </c>
      <c r="C4787">
        <v>-173627.30551527161</v>
      </c>
    </row>
    <row r="4788" spans="1:3" x14ac:dyDescent="0.35">
      <c r="A4788">
        <v>4755</v>
      </c>
      <c r="B4788">
        <v>423293.17997364351</v>
      </c>
      <c r="C4788">
        <v>86705.820026356494</v>
      </c>
    </row>
    <row r="4789" spans="1:3" x14ac:dyDescent="0.35">
      <c r="A4789">
        <v>4756</v>
      </c>
      <c r="B4789">
        <v>507043.01407645666</v>
      </c>
      <c r="C4789">
        <v>-38043.01407645666</v>
      </c>
    </row>
    <row r="4790" spans="1:3" x14ac:dyDescent="0.35">
      <c r="A4790">
        <v>4757</v>
      </c>
      <c r="B4790">
        <v>426906.38057975704</v>
      </c>
      <c r="C4790">
        <v>-176906.38057975704</v>
      </c>
    </row>
    <row r="4791" spans="1:3" x14ac:dyDescent="0.35">
      <c r="A4791">
        <v>4758</v>
      </c>
      <c r="B4791">
        <v>518668.71448193933</v>
      </c>
      <c r="C4791">
        <v>-388668.71448193933</v>
      </c>
    </row>
    <row r="4792" spans="1:3" x14ac:dyDescent="0.35">
      <c r="A4792">
        <v>4759</v>
      </c>
      <c r="B4792">
        <v>858023.35978028784</v>
      </c>
      <c r="C4792">
        <v>47976.640219712164</v>
      </c>
    </row>
    <row r="4793" spans="1:3" x14ac:dyDescent="0.35">
      <c r="A4793">
        <v>4760</v>
      </c>
      <c r="B4793">
        <v>434625.62832502695</v>
      </c>
      <c r="C4793">
        <v>-274625.62832502695</v>
      </c>
    </row>
    <row r="4794" spans="1:3" x14ac:dyDescent="0.35">
      <c r="A4794">
        <v>4761</v>
      </c>
      <c r="B4794">
        <v>151781.93415870168</v>
      </c>
      <c r="C4794">
        <v>148218.06584129832</v>
      </c>
    </row>
    <row r="4795" spans="1:3" x14ac:dyDescent="0.35">
      <c r="A4795">
        <v>4762</v>
      </c>
      <c r="B4795">
        <v>886818.44151556143</v>
      </c>
      <c r="C4795">
        <v>-436818.44151556143</v>
      </c>
    </row>
    <row r="4796" spans="1:3" x14ac:dyDescent="0.35">
      <c r="A4796">
        <v>4763</v>
      </c>
      <c r="B4796">
        <v>322578.64791740663</v>
      </c>
      <c r="C4796">
        <v>-72578.647917406633</v>
      </c>
    </row>
    <row r="4797" spans="1:3" x14ac:dyDescent="0.35">
      <c r="A4797">
        <v>4764</v>
      </c>
      <c r="B4797">
        <v>139392.81202662969</v>
      </c>
      <c r="C4797">
        <v>35607.18797337031</v>
      </c>
    </row>
    <row r="4798" spans="1:3" x14ac:dyDescent="0.35">
      <c r="A4798">
        <v>4765</v>
      </c>
      <c r="B4798">
        <v>85451.882924252888</v>
      </c>
      <c r="C4798">
        <v>89548.117075747112</v>
      </c>
    </row>
    <row r="4799" spans="1:3" x14ac:dyDescent="0.35">
      <c r="A4799">
        <v>4766</v>
      </c>
      <c r="B4799">
        <v>526658.53742075572</v>
      </c>
      <c r="C4799">
        <v>273341.46257924428</v>
      </c>
    </row>
    <row r="4800" spans="1:3" x14ac:dyDescent="0.35">
      <c r="A4800">
        <v>4767</v>
      </c>
      <c r="B4800">
        <v>131909.33082507737</v>
      </c>
      <c r="C4800">
        <v>28090.66917492263</v>
      </c>
    </row>
    <row r="4801" spans="1:3" x14ac:dyDescent="0.35">
      <c r="A4801">
        <v>4768</v>
      </c>
      <c r="B4801">
        <v>467790.65394225158</v>
      </c>
      <c r="C4801">
        <v>-67790.653942251578</v>
      </c>
    </row>
    <row r="4802" spans="1:3" x14ac:dyDescent="0.35">
      <c r="A4802">
        <v>4769</v>
      </c>
      <c r="B4802">
        <v>496439.17880183412</v>
      </c>
      <c r="C4802">
        <v>-45439.178801834118</v>
      </c>
    </row>
    <row r="4803" spans="1:3" x14ac:dyDescent="0.35">
      <c r="A4803">
        <v>4770</v>
      </c>
      <c r="B4803">
        <v>704330.27383691212</v>
      </c>
      <c r="C4803">
        <v>245669.72616308788</v>
      </c>
    </row>
    <row r="4804" spans="1:3" x14ac:dyDescent="0.35">
      <c r="A4804">
        <v>4771</v>
      </c>
      <c r="B4804">
        <v>223788.86629164615</v>
      </c>
      <c r="C4804">
        <v>46211.133708353853</v>
      </c>
    </row>
    <row r="4805" spans="1:3" x14ac:dyDescent="0.35">
      <c r="A4805">
        <v>4772</v>
      </c>
      <c r="B4805">
        <v>233509.28442641208</v>
      </c>
      <c r="C4805">
        <v>1490.7155735879205</v>
      </c>
    </row>
    <row r="4806" spans="1:3" x14ac:dyDescent="0.35">
      <c r="A4806">
        <v>4773</v>
      </c>
      <c r="B4806">
        <v>839661.29655116261</v>
      </c>
      <c r="C4806">
        <v>-289661.29655116261</v>
      </c>
    </row>
    <row r="4807" spans="1:3" x14ac:dyDescent="0.35">
      <c r="A4807">
        <v>4774</v>
      </c>
      <c r="B4807">
        <v>451295.48467102298</v>
      </c>
      <c r="C4807">
        <v>248704.51532897702</v>
      </c>
    </row>
    <row r="4808" spans="1:3" x14ac:dyDescent="0.35">
      <c r="A4808">
        <v>4775</v>
      </c>
      <c r="B4808">
        <v>1125258.6101332067</v>
      </c>
      <c r="C4808">
        <v>524741.3898667933</v>
      </c>
    </row>
    <row r="4809" spans="1:3" x14ac:dyDescent="0.35">
      <c r="A4809">
        <v>4776</v>
      </c>
      <c r="B4809">
        <v>207786.54355346062</v>
      </c>
      <c r="C4809">
        <v>168213.45644653938</v>
      </c>
    </row>
    <row r="4810" spans="1:3" x14ac:dyDescent="0.35">
      <c r="A4810">
        <v>4777</v>
      </c>
      <c r="B4810">
        <v>1117669.9855602167</v>
      </c>
      <c r="C4810">
        <v>-242669.98556021671</v>
      </c>
    </row>
    <row r="4811" spans="1:3" x14ac:dyDescent="0.35">
      <c r="A4811">
        <v>4778</v>
      </c>
      <c r="B4811">
        <v>1199183.2484878458</v>
      </c>
      <c r="C4811">
        <v>-444183.24848784576</v>
      </c>
    </row>
    <row r="4812" spans="1:3" x14ac:dyDescent="0.35">
      <c r="A4812">
        <v>4779</v>
      </c>
      <c r="B4812">
        <v>1633677.5642128242</v>
      </c>
      <c r="C4812">
        <v>-833677.56421282422</v>
      </c>
    </row>
    <row r="4813" spans="1:3" x14ac:dyDescent="0.35">
      <c r="A4813">
        <v>4780</v>
      </c>
      <c r="B4813">
        <v>426906.38057975704</v>
      </c>
      <c r="C4813">
        <v>103093.61942024296</v>
      </c>
    </row>
    <row r="4814" spans="1:3" x14ac:dyDescent="0.35">
      <c r="A4814">
        <v>4781</v>
      </c>
      <c r="B4814">
        <v>299151.91904137889</v>
      </c>
      <c r="C4814">
        <v>150848.08095862111</v>
      </c>
    </row>
    <row r="4815" spans="1:3" x14ac:dyDescent="0.35">
      <c r="A4815">
        <v>4782</v>
      </c>
      <c r="B4815">
        <v>130359.81051134598</v>
      </c>
      <c r="C4815">
        <v>104640.18948865402</v>
      </c>
    </row>
    <row r="4816" spans="1:3" x14ac:dyDescent="0.35">
      <c r="A4816">
        <v>4783</v>
      </c>
      <c r="B4816">
        <v>388043.16061842954</v>
      </c>
      <c r="C4816">
        <v>161956.83938157046</v>
      </c>
    </row>
    <row r="4817" spans="1:3" x14ac:dyDescent="0.35">
      <c r="A4817">
        <v>4784</v>
      </c>
      <c r="B4817">
        <v>479944.00953060552</v>
      </c>
      <c r="C4817">
        <v>-29944.009530605515</v>
      </c>
    </row>
    <row r="4818" spans="1:3" x14ac:dyDescent="0.35">
      <c r="A4818">
        <v>4785</v>
      </c>
      <c r="B4818">
        <v>645615.76398756821</v>
      </c>
      <c r="C4818">
        <v>-35615.763987568207</v>
      </c>
    </row>
    <row r="4819" spans="1:3" x14ac:dyDescent="0.35">
      <c r="A4819">
        <v>4786</v>
      </c>
      <c r="B4819">
        <v>446778.98391338112</v>
      </c>
      <c r="C4819">
        <v>243221.01608661888</v>
      </c>
    </row>
    <row r="4820" spans="1:3" x14ac:dyDescent="0.35">
      <c r="A4820">
        <v>4787</v>
      </c>
      <c r="B4820">
        <v>498010.01256117295</v>
      </c>
      <c r="C4820">
        <v>291989.98743882705</v>
      </c>
    </row>
    <row r="4821" spans="1:3" x14ac:dyDescent="0.35">
      <c r="A4821">
        <v>4788</v>
      </c>
      <c r="B4821">
        <v>381095.15284113539</v>
      </c>
      <c r="C4821">
        <v>118904.84715886461</v>
      </c>
    </row>
    <row r="4822" spans="1:3" x14ac:dyDescent="0.35">
      <c r="A4822">
        <v>4789</v>
      </c>
      <c r="B4822">
        <v>588318.71426840266</v>
      </c>
      <c r="C4822">
        <v>-228318.71426840266</v>
      </c>
    </row>
    <row r="4823" spans="1:3" x14ac:dyDescent="0.35">
      <c r="A4823">
        <v>4790</v>
      </c>
      <c r="B4823">
        <v>862539.86053792993</v>
      </c>
      <c r="C4823">
        <v>-187539.86053792993</v>
      </c>
    </row>
    <row r="4824" spans="1:3" x14ac:dyDescent="0.35">
      <c r="A4824">
        <v>4791</v>
      </c>
      <c r="B4824">
        <v>549241.04120896501</v>
      </c>
      <c r="C4824">
        <v>-49241.041208965005</v>
      </c>
    </row>
    <row r="4825" spans="1:3" x14ac:dyDescent="0.35">
      <c r="A4825">
        <v>4792</v>
      </c>
      <c r="B4825">
        <v>92678.28413647972</v>
      </c>
      <c r="C4825">
        <v>207321.71586352028</v>
      </c>
    </row>
    <row r="4826" spans="1:3" x14ac:dyDescent="0.35">
      <c r="A4826">
        <v>4793</v>
      </c>
      <c r="B4826">
        <v>442262.48315573926</v>
      </c>
      <c r="C4826">
        <v>107737.51684426074</v>
      </c>
    </row>
    <row r="4827" spans="1:3" x14ac:dyDescent="0.35">
      <c r="A4827">
        <v>4794</v>
      </c>
      <c r="B4827">
        <v>498010.01256117295</v>
      </c>
      <c r="C4827">
        <v>251989.98743882705</v>
      </c>
    </row>
    <row r="4828" spans="1:3" x14ac:dyDescent="0.35">
      <c r="A4828">
        <v>4795</v>
      </c>
      <c r="B4828">
        <v>206431.59332616813</v>
      </c>
      <c r="C4828">
        <v>173568.40667383187</v>
      </c>
    </row>
    <row r="4829" spans="1:3" x14ac:dyDescent="0.35">
      <c r="A4829">
        <v>4796</v>
      </c>
      <c r="B4829">
        <v>29447.273529493716</v>
      </c>
      <c r="C4829">
        <v>170552.72647050628</v>
      </c>
    </row>
    <row r="4830" spans="1:3" x14ac:dyDescent="0.35">
      <c r="A4830">
        <v>4797</v>
      </c>
      <c r="B4830">
        <v>681747.77004870307</v>
      </c>
      <c r="C4830">
        <v>18252.229951296933</v>
      </c>
    </row>
    <row r="4831" spans="1:3" x14ac:dyDescent="0.35">
      <c r="A4831">
        <v>4798</v>
      </c>
      <c r="B4831">
        <v>-128762.31317152374</v>
      </c>
      <c r="C4831">
        <v>338762.31317152374</v>
      </c>
    </row>
    <row r="4832" spans="1:3" x14ac:dyDescent="0.35">
      <c r="A4832">
        <v>4799</v>
      </c>
      <c r="B4832">
        <v>428712.98088281369</v>
      </c>
      <c r="C4832">
        <v>-58712.980882813688</v>
      </c>
    </row>
    <row r="4833" spans="1:3" x14ac:dyDescent="0.35">
      <c r="A4833">
        <v>4800</v>
      </c>
      <c r="B4833">
        <v>1684908.5928606163</v>
      </c>
      <c r="C4833">
        <v>-1084908.5928606163</v>
      </c>
    </row>
    <row r="4834" spans="1:3" x14ac:dyDescent="0.35">
      <c r="A4834">
        <v>4801</v>
      </c>
      <c r="B4834">
        <v>918287.38994336361</v>
      </c>
      <c r="C4834">
        <v>-108287.38994336361</v>
      </c>
    </row>
    <row r="4835" spans="1:3" x14ac:dyDescent="0.35">
      <c r="A4835">
        <v>4802</v>
      </c>
      <c r="B4835">
        <v>543821.24029979482</v>
      </c>
      <c r="C4835">
        <v>-197821.24029979482</v>
      </c>
    </row>
    <row r="4836" spans="1:3" x14ac:dyDescent="0.35">
      <c r="A4836">
        <v>4803</v>
      </c>
      <c r="B4836">
        <v>-213158.36743653996</v>
      </c>
      <c r="C4836">
        <v>268158.36743653996</v>
      </c>
    </row>
    <row r="4837" spans="1:3" x14ac:dyDescent="0.35">
      <c r="A4837">
        <v>4804</v>
      </c>
      <c r="B4837">
        <v>363932.44996209629</v>
      </c>
      <c r="C4837">
        <v>-33932.449962096289</v>
      </c>
    </row>
    <row r="4838" spans="1:3" x14ac:dyDescent="0.35">
      <c r="A4838">
        <v>4805</v>
      </c>
      <c r="B4838">
        <v>1769151.2734964725</v>
      </c>
      <c r="C4838">
        <v>730848.72650352749</v>
      </c>
    </row>
    <row r="4839" spans="1:3" x14ac:dyDescent="0.35">
      <c r="A4839">
        <v>4806</v>
      </c>
      <c r="B4839">
        <v>484460.51028824737</v>
      </c>
      <c r="C4839">
        <v>-19460.510288247373</v>
      </c>
    </row>
    <row r="4840" spans="1:3" x14ac:dyDescent="0.35">
      <c r="A4840">
        <v>4807</v>
      </c>
      <c r="B4840">
        <v>-277938.8983572576</v>
      </c>
      <c r="C4840">
        <v>347938.8983572576</v>
      </c>
    </row>
    <row r="4841" spans="1:3" x14ac:dyDescent="0.35">
      <c r="A4841">
        <v>4808</v>
      </c>
      <c r="B4841">
        <v>396291.37129029725</v>
      </c>
      <c r="C4841">
        <v>3708.6287097027525</v>
      </c>
    </row>
    <row r="4842" spans="1:3" x14ac:dyDescent="0.35">
      <c r="A4842">
        <v>4809</v>
      </c>
      <c r="B4842">
        <v>485856.65697281901</v>
      </c>
      <c r="C4842">
        <v>-300856.65697281901</v>
      </c>
    </row>
    <row r="4843" spans="1:3" x14ac:dyDescent="0.35">
      <c r="A4843">
        <v>4810</v>
      </c>
      <c r="B4843">
        <v>741108.50006025005</v>
      </c>
      <c r="C4843">
        <v>-141108.50006025005</v>
      </c>
    </row>
    <row r="4844" spans="1:3" x14ac:dyDescent="0.35">
      <c r="A4844">
        <v>4811</v>
      </c>
      <c r="B4844">
        <v>500719.91301575815</v>
      </c>
      <c r="C4844">
        <v>-40720.913015758153</v>
      </c>
    </row>
    <row r="4845" spans="1:3" x14ac:dyDescent="0.35">
      <c r="A4845">
        <v>4812</v>
      </c>
      <c r="B4845">
        <v>777799.64891518094</v>
      </c>
      <c r="C4845">
        <v>22200.351084819064</v>
      </c>
    </row>
    <row r="4846" spans="1:3" x14ac:dyDescent="0.35">
      <c r="A4846">
        <v>4813</v>
      </c>
      <c r="B4846">
        <v>615417.71881425381</v>
      </c>
      <c r="C4846">
        <v>-140417.71881425381</v>
      </c>
    </row>
    <row r="4847" spans="1:3" x14ac:dyDescent="0.35">
      <c r="A4847">
        <v>4814</v>
      </c>
      <c r="B4847">
        <v>502526.5133188148</v>
      </c>
      <c r="C4847">
        <v>-152526.5133188148</v>
      </c>
    </row>
    <row r="4848" spans="1:3" x14ac:dyDescent="0.35">
      <c r="A4848">
        <v>4815</v>
      </c>
      <c r="B4848">
        <v>1633677.5642128242</v>
      </c>
      <c r="C4848">
        <v>-993677.56421282422</v>
      </c>
    </row>
    <row r="4849" spans="1:3" x14ac:dyDescent="0.35">
      <c r="A4849">
        <v>4816</v>
      </c>
      <c r="B4849">
        <v>1564380.532534465</v>
      </c>
      <c r="C4849">
        <v>-1214380.532534465</v>
      </c>
    </row>
    <row r="4850" spans="1:3" x14ac:dyDescent="0.35">
      <c r="A4850">
        <v>4817</v>
      </c>
      <c r="B4850">
        <v>484460.51028824737</v>
      </c>
      <c r="C4850">
        <v>115539.48971175263</v>
      </c>
    </row>
    <row r="4851" spans="1:3" x14ac:dyDescent="0.35">
      <c r="A4851">
        <v>4818</v>
      </c>
      <c r="B4851">
        <v>677488.34928038623</v>
      </c>
      <c r="C4851">
        <v>-102488.34928038623</v>
      </c>
    </row>
    <row r="4852" spans="1:3" x14ac:dyDescent="0.35">
      <c r="A4852">
        <v>4819</v>
      </c>
      <c r="B4852">
        <v>913770.88918572152</v>
      </c>
      <c r="C4852">
        <v>136229.11081427848</v>
      </c>
    </row>
    <row r="4853" spans="1:3" x14ac:dyDescent="0.35">
      <c r="A4853">
        <v>4820</v>
      </c>
      <c r="B4853">
        <v>653099.24518912053</v>
      </c>
      <c r="C4853">
        <v>-53099.245189120527</v>
      </c>
    </row>
    <row r="4854" spans="1:3" x14ac:dyDescent="0.35">
      <c r="A4854">
        <v>4821</v>
      </c>
      <c r="B4854">
        <v>451295.48467102298</v>
      </c>
      <c r="C4854">
        <v>31704.515328977024</v>
      </c>
    </row>
    <row r="4855" spans="1:3" x14ac:dyDescent="0.35">
      <c r="A4855">
        <v>4822</v>
      </c>
      <c r="B4855">
        <v>409097.45753851486</v>
      </c>
      <c r="C4855">
        <v>60902.542461485136</v>
      </c>
    </row>
    <row r="4856" spans="1:3" x14ac:dyDescent="0.35">
      <c r="A4856">
        <v>4823</v>
      </c>
      <c r="B4856">
        <v>815825.33264777949</v>
      </c>
      <c r="C4856">
        <v>134174.66735222051</v>
      </c>
    </row>
    <row r="4857" spans="1:3" x14ac:dyDescent="0.35">
      <c r="A4857">
        <v>4824</v>
      </c>
      <c r="B4857">
        <v>121326.80899606226</v>
      </c>
      <c r="C4857">
        <v>223673.19100393774</v>
      </c>
    </row>
    <row r="4858" spans="1:3" x14ac:dyDescent="0.35">
      <c r="A4858">
        <v>4825</v>
      </c>
      <c r="B4858">
        <v>1745172.6230236918</v>
      </c>
      <c r="C4858">
        <v>-1145172.6230236918</v>
      </c>
    </row>
    <row r="4859" spans="1:3" x14ac:dyDescent="0.35">
      <c r="A4859">
        <v>4826</v>
      </c>
      <c r="B4859">
        <v>36930.754731046036</v>
      </c>
      <c r="C4859">
        <v>263069.24526895396</v>
      </c>
    </row>
    <row r="4860" spans="1:3" x14ac:dyDescent="0.35">
      <c r="A4860">
        <v>4827</v>
      </c>
      <c r="B4860">
        <v>-10527.958704015939</v>
      </c>
      <c r="C4860">
        <v>230527.95870401594</v>
      </c>
    </row>
    <row r="4861" spans="1:3" x14ac:dyDescent="0.35">
      <c r="A4861">
        <v>4828</v>
      </c>
      <c r="B4861">
        <v>403163.49665069394</v>
      </c>
      <c r="C4861">
        <v>-63163.496650693938</v>
      </c>
    </row>
    <row r="4862" spans="1:3" x14ac:dyDescent="0.35">
      <c r="A4862">
        <v>4829</v>
      </c>
      <c r="B4862">
        <v>540208.03969368129</v>
      </c>
      <c r="C4862">
        <v>419791.96030631871</v>
      </c>
    </row>
    <row r="4863" spans="1:3" x14ac:dyDescent="0.35">
      <c r="A4863">
        <v>4830</v>
      </c>
      <c r="B4863">
        <v>195140.34143206337</v>
      </c>
      <c r="C4863">
        <v>74859.658567936625</v>
      </c>
    </row>
    <row r="4864" spans="1:3" x14ac:dyDescent="0.35">
      <c r="A4864">
        <v>4831</v>
      </c>
      <c r="B4864">
        <v>120166.42885520868</v>
      </c>
      <c r="C4864">
        <v>207833.57114479132</v>
      </c>
    </row>
    <row r="4865" spans="1:3" x14ac:dyDescent="0.35">
      <c r="A4865">
        <v>4832</v>
      </c>
      <c r="B4865">
        <v>488566.55742740398</v>
      </c>
      <c r="C4865">
        <v>-56566.557427403983</v>
      </c>
    </row>
    <row r="4866" spans="1:3" x14ac:dyDescent="0.35">
      <c r="A4866">
        <v>4833</v>
      </c>
      <c r="B4866">
        <v>551950.94166355021</v>
      </c>
      <c r="C4866">
        <v>13049.058336449787</v>
      </c>
    </row>
    <row r="4867" spans="1:3" x14ac:dyDescent="0.35">
      <c r="A4867">
        <v>4834</v>
      </c>
      <c r="B4867">
        <v>401613.97633696254</v>
      </c>
      <c r="C4867">
        <v>-11613.976336962543</v>
      </c>
    </row>
    <row r="4868" spans="1:3" x14ac:dyDescent="0.35">
      <c r="A4868">
        <v>4835</v>
      </c>
      <c r="B4868">
        <v>764594.3039999879</v>
      </c>
      <c r="C4868">
        <v>-164594.3039999879</v>
      </c>
    </row>
    <row r="4869" spans="1:3" x14ac:dyDescent="0.35">
      <c r="A4869">
        <v>4836</v>
      </c>
      <c r="B4869">
        <v>121326.80899606226</v>
      </c>
      <c r="C4869">
        <v>43673.19100393774</v>
      </c>
    </row>
    <row r="4870" spans="1:3" x14ac:dyDescent="0.35">
      <c r="A4870">
        <v>4837</v>
      </c>
      <c r="B4870">
        <v>89711.303692569258</v>
      </c>
      <c r="C4870">
        <v>331288.69630743074</v>
      </c>
    </row>
    <row r="4871" spans="1:3" x14ac:dyDescent="0.35">
      <c r="A4871">
        <v>4838</v>
      </c>
      <c r="B4871">
        <v>496439.17880183412</v>
      </c>
      <c r="C4871">
        <v>-146439.17880183412</v>
      </c>
    </row>
    <row r="4872" spans="1:3" x14ac:dyDescent="0.35">
      <c r="A4872">
        <v>4839</v>
      </c>
      <c r="B4872">
        <v>816728.63279930782</v>
      </c>
      <c r="C4872">
        <v>940271.36720069218</v>
      </c>
    </row>
    <row r="4873" spans="1:3" x14ac:dyDescent="0.35">
      <c r="A4873">
        <v>4840</v>
      </c>
      <c r="B4873">
        <v>479944.00953060552</v>
      </c>
      <c r="C4873">
        <v>35055.990469394485</v>
      </c>
    </row>
    <row r="4874" spans="1:3" x14ac:dyDescent="0.35">
      <c r="A4874">
        <v>4841</v>
      </c>
      <c r="B4874">
        <v>2324268.2783104819</v>
      </c>
      <c r="C4874">
        <v>386731.72168951808</v>
      </c>
    </row>
    <row r="4875" spans="1:3" x14ac:dyDescent="0.35">
      <c r="A4875">
        <v>4842</v>
      </c>
      <c r="B4875">
        <v>2080912.7108220798</v>
      </c>
      <c r="C4875">
        <v>3069087.2891779202</v>
      </c>
    </row>
    <row r="4876" spans="1:3" x14ac:dyDescent="0.35">
      <c r="A4876">
        <v>4843</v>
      </c>
      <c r="B4876">
        <v>2291749.4728554604</v>
      </c>
      <c r="C4876">
        <v>908250.52714453964</v>
      </c>
    </row>
    <row r="4877" spans="1:3" x14ac:dyDescent="0.35">
      <c r="A4877">
        <v>4844</v>
      </c>
      <c r="B4877">
        <v>2011756.9144625065</v>
      </c>
      <c r="C4877">
        <v>1788243.0855374935</v>
      </c>
    </row>
    <row r="4878" spans="1:3" x14ac:dyDescent="0.35">
      <c r="A4878">
        <v>4845</v>
      </c>
      <c r="B4878">
        <v>1380667.0934457397</v>
      </c>
      <c r="C4878">
        <v>619332.90655426029</v>
      </c>
    </row>
    <row r="4879" spans="1:3" x14ac:dyDescent="0.35">
      <c r="A4879">
        <v>4846</v>
      </c>
      <c r="B4879">
        <v>104626.51988515002</v>
      </c>
      <c r="C4879">
        <v>120373.48011484998</v>
      </c>
    </row>
    <row r="4880" spans="1:3" x14ac:dyDescent="0.35">
      <c r="A4880">
        <v>4847</v>
      </c>
      <c r="B4880">
        <v>1199348.5524155756</v>
      </c>
      <c r="C4880">
        <v>-459348.5524155756</v>
      </c>
    </row>
    <row r="4881" spans="1:3" x14ac:dyDescent="0.35">
      <c r="A4881">
        <v>4848</v>
      </c>
      <c r="B4881">
        <v>246440.30553577607</v>
      </c>
      <c r="C4881">
        <v>303559.69446422393</v>
      </c>
    </row>
    <row r="4882" spans="1:3" x14ac:dyDescent="0.35">
      <c r="A4882">
        <v>4849</v>
      </c>
      <c r="B4882">
        <v>1577238.0309818641</v>
      </c>
      <c r="C4882">
        <v>-927238.03098186408</v>
      </c>
    </row>
    <row r="4883" spans="1:3" x14ac:dyDescent="0.35">
      <c r="A4883">
        <v>4850</v>
      </c>
      <c r="B4883">
        <v>321117.3929166384</v>
      </c>
      <c r="C4883">
        <v>303882.6070833616</v>
      </c>
    </row>
    <row r="4884" spans="1:3" x14ac:dyDescent="0.35">
      <c r="A4884">
        <v>4851</v>
      </c>
      <c r="B4884">
        <v>1989232.8046889987</v>
      </c>
      <c r="C4884">
        <v>-1389232.8046889987</v>
      </c>
    </row>
    <row r="4885" spans="1:3" x14ac:dyDescent="0.35">
      <c r="A4885">
        <v>4852</v>
      </c>
      <c r="B4885">
        <v>1136850.6609777703</v>
      </c>
      <c r="C4885">
        <v>-686850.66097777034</v>
      </c>
    </row>
    <row r="4886" spans="1:3" x14ac:dyDescent="0.35">
      <c r="A4886">
        <v>4853</v>
      </c>
      <c r="B4886">
        <v>2419052.2843180746</v>
      </c>
      <c r="C4886">
        <v>2980947.7156819254</v>
      </c>
    </row>
    <row r="4887" spans="1:3" x14ac:dyDescent="0.35">
      <c r="A4887">
        <v>4854</v>
      </c>
      <c r="B4887">
        <v>2418148.9841665463</v>
      </c>
      <c r="C4887">
        <v>3081851.0158334537</v>
      </c>
    </row>
    <row r="4888" spans="1:3" x14ac:dyDescent="0.35">
      <c r="A4888">
        <v>4855</v>
      </c>
      <c r="B4888">
        <v>1575963.4744680575</v>
      </c>
      <c r="C4888">
        <v>-796963.47446805751</v>
      </c>
    </row>
    <row r="4889" spans="1:3" x14ac:dyDescent="0.35">
      <c r="A4889">
        <v>4856</v>
      </c>
      <c r="B4889">
        <v>1948898.828515385</v>
      </c>
      <c r="C4889">
        <v>-1303898.828515385</v>
      </c>
    </row>
    <row r="4890" spans="1:3" x14ac:dyDescent="0.35">
      <c r="A4890">
        <v>4857</v>
      </c>
      <c r="B4890">
        <v>2377305.9072613306</v>
      </c>
      <c r="C4890">
        <v>97694.092738669366</v>
      </c>
    </row>
    <row r="4891" spans="1:3" x14ac:dyDescent="0.35">
      <c r="A4891">
        <v>4858</v>
      </c>
      <c r="B4891">
        <v>428712.98088281369</v>
      </c>
      <c r="C4891">
        <v>46287.019117186312</v>
      </c>
    </row>
    <row r="4892" spans="1:3" x14ac:dyDescent="0.35">
      <c r="A4892">
        <v>4859</v>
      </c>
      <c r="B4892">
        <v>1498050.4813000162</v>
      </c>
      <c r="C4892">
        <v>-1098050.4813000162</v>
      </c>
    </row>
    <row r="4893" spans="1:3" x14ac:dyDescent="0.35">
      <c r="A4893">
        <v>4860</v>
      </c>
      <c r="B4893">
        <v>457208.13211323647</v>
      </c>
      <c r="C4893">
        <v>-157208.13211323647</v>
      </c>
    </row>
    <row r="4894" spans="1:3" x14ac:dyDescent="0.35">
      <c r="A4894">
        <v>4861</v>
      </c>
      <c r="B4894">
        <v>502526.5133188148</v>
      </c>
      <c r="C4894">
        <v>47473.486681185197</v>
      </c>
    </row>
    <row r="4895" spans="1:3" x14ac:dyDescent="0.35">
      <c r="A4895">
        <v>4862</v>
      </c>
      <c r="B4895">
        <v>395547.95526558929</v>
      </c>
      <c r="C4895">
        <v>16452.044734410709</v>
      </c>
    </row>
    <row r="4896" spans="1:3" x14ac:dyDescent="0.35">
      <c r="A4896">
        <v>4863</v>
      </c>
      <c r="B4896">
        <v>547927.28743895143</v>
      </c>
      <c r="C4896">
        <v>-117927.28743895143</v>
      </c>
    </row>
    <row r="4897" spans="1:3" x14ac:dyDescent="0.35">
      <c r="A4897">
        <v>4864</v>
      </c>
      <c r="B4897">
        <v>410646.97785224626</v>
      </c>
      <c r="C4897">
        <v>-60646.977852246258</v>
      </c>
    </row>
    <row r="4898" spans="1:3" x14ac:dyDescent="0.35">
      <c r="A4898">
        <v>4865</v>
      </c>
      <c r="B4898">
        <v>152942.31429955526</v>
      </c>
      <c r="C4898">
        <v>67057.685700444737</v>
      </c>
    </row>
    <row r="4899" spans="1:3" x14ac:dyDescent="0.35">
      <c r="A4899">
        <v>4866</v>
      </c>
      <c r="B4899">
        <v>616967.23912798567</v>
      </c>
      <c r="C4899">
        <v>-6967.2391279856674</v>
      </c>
    </row>
    <row r="4900" spans="1:3" x14ac:dyDescent="0.35">
      <c r="A4900">
        <v>4867</v>
      </c>
      <c r="B4900">
        <v>736591.99930260843</v>
      </c>
      <c r="C4900">
        <v>-116591.99930260843</v>
      </c>
    </row>
    <row r="4901" spans="1:3" x14ac:dyDescent="0.35">
      <c r="A4901">
        <v>4868</v>
      </c>
      <c r="B4901">
        <v>58999.09854060458</v>
      </c>
      <c r="C4901">
        <v>187000.90145939542</v>
      </c>
    </row>
    <row r="4902" spans="1:3" x14ac:dyDescent="0.35">
      <c r="A4902">
        <v>4869</v>
      </c>
      <c r="B4902">
        <v>412737.71256769239</v>
      </c>
      <c r="C4902">
        <v>-12737.71256769239</v>
      </c>
    </row>
    <row r="4903" spans="1:3" x14ac:dyDescent="0.35">
      <c r="A4903">
        <v>4870</v>
      </c>
      <c r="B4903">
        <v>717879.77610983793</v>
      </c>
      <c r="C4903">
        <v>7120.2238901620731</v>
      </c>
    </row>
    <row r="4904" spans="1:3" x14ac:dyDescent="0.35">
      <c r="A4904">
        <v>4871</v>
      </c>
      <c r="B4904">
        <v>1683337.7591012775</v>
      </c>
      <c r="C4904">
        <v>-947337.75910127745</v>
      </c>
    </row>
    <row r="4905" spans="1:3" x14ac:dyDescent="0.35">
      <c r="A4905">
        <v>4872</v>
      </c>
      <c r="B4905">
        <v>797759.32961721206</v>
      </c>
      <c r="C4905">
        <v>-97759.329617212061</v>
      </c>
    </row>
    <row r="4906" spans="1:3" x14ac:dyDescent="0.35">
      <c r="A4906">
        <v>4873</v>
      </c>
      <c r="B4906">
        <v>157458.81505719712</v>
      </c>
      <c r="C4906">
        <v>-7458.81505719712</v>
      </c>
    </row>
    <row r="4907" spans="1:3" x14ac:dyDescent="0.35">
      <c r="A4907">
        <v>4874</v>
      </c>
      <c r="B4907">
        <v>470889.69456971437</v>
      </c>
      <c r="C4907">
        <v>-60890.694569714367</v>
      </c>
    </row>
    <row r="4908" spans="1:3" x14ac:dyDescent="0.35">
      <c r="A4908">
        <v>4875</v>
      </c>
      <c r="B4908">
        <v>676974.18930173572</v>
      </c>
      <c r="C4908">
        <v>-71974.189301735722</v>
      </c>
    </row>
    <row r="4909" spans="1:3" x14ac:dyDescent="0.35">
      <c r="A4909">
        <v>4876</v>
      </c>
      <c r="B4909">
        <v>406171.67355188355</v>
      </c>
      <c r="C4909">
        <v>-56171.673551883548</v>
      </c>
    </row>
    <row r="4910" spans="1:3" x14ac:dyDescent="0.35">
      <c r="A4910">
        <v>4877</v>
      </c>
      <c r="B4910">
        <v>122876.32930979365</v>
      </c>
      <c r="C4910">
        <v>177123.67069020635</v>
      </c>
    </row>
    <row r="4911" spans="1:3" x14ac:dyDescent="0.35">
      <c r="A4911">
        <v>4878</v>
      </c>
      <c r="B4911">
        <v>822148.43370847823</v>
      </c>
      <c r="C4911">
        <v>-262148.43370847823</v>
      </c>
    </row>
    <row r="4912" spans="1:3" x14ac:dyDescent="0.35">
      <c r="A4912">
        <v>4879</v>
      </c>
      <c r="B4912">
        <v>728462.29793885304</v>
      </c>
      <c r="C4912">
        <v>-78462.297938853037</v>
      </c>
    </row>
    <row r="4913" spans="1:3" x14ac:dyDescent="0.35">
      <c r="A4913">
        <v>4880</v>
      </c>
      <c r="B4913">
        <v>358733.95759005053</v>
      </c>
      <c r="C4913">
        <v>121266.04240994947</v>
      </c>
    </row>
    <row r="4914" spans="1:3" x14ac:dyDescent="0.35">
      <c r="A4914">
        <v>4881</v>
      </c>
      <c r="B4914">
        <v>882773.78393216524</v>
      </c>
      <c r="C4914">
        <v>77226.216067834757</v>
      </c>
    </row>
    <row r="4915" spans="1:3" x14ac:dyDescent="0.35">
      <c r="A4915">
        <v>4882</v>
      </c>
      <c r="B4915">
        <v>597351.71578368638</v>
      </c>
      <c r="C4915">
        <v>-97351.715783686377</v>
      </c>
    </row>
    <row r="4916" spans="1:3" x14ac:dyDescent="0.35">
      <c r="A4916">
        <v>4883</v>
      </c>
      <c r="B4916">
        <v>1595544.3877621938</v>
      </c>
      <c r="C4916">
        <v>-1245544.3877621938</v>
      </c>
    </row>
    <row r="4917" spans="1:3" x14ac:dyDescent="0.35">
      <c r="A4917">
        <v>4884</v>
      </c>
      <c r="B4917">
        <v>589868.23458213452</v>
      </c>
      <c r="C4917">
        <v>-224868.23458213452</v>
      </c>
    </row>
    <row r="4918" spans="1:3" x14ac:dyDescent="0.35">
      <c r="A4918">
        <v>4885</v>
      </c>
      <c r="B4918">
        <v>498010.01256117295</v>
      </c>
      <c r="C4918">
        <v>91989.987438827055</v>
      </c>
    </row>
    <row r="4919" spans="1:3" x14ac:dyDescent="0.35">
      <c r="A4919">
        <v>4886</v>
      </c>
      <c r="B4919">
        <v>1891228.8541363555</v>
      </c>
      <c r="C4919">
        <v>-1041228.8541363555</v>
      </c>
    </row>
    <row r="4920" spans="1:3" x14ac:dyDescent="0.35">
      <c r="A4920">
        <v>4887</v>
      </c>
      <c r="B4920">
        <v>514505.18183240155</v>
      </c>
      <c r="C4920">
        <v>-189505.18183240155</v>
      </c>
    </row>
    <row r="4921" spans="1:3" x14ac:dyDescent="0.35">
      <c r="A4921">
        <v>4888</v>
      </c>
      <c r="B4921">
        <v>2011756.9144625065</v>
      </c>
      <c r="C4921">
        <v>-811756.91446250654</v>
      </c>
    </row>
    <row r="4922" spans="1:3" x14ac:dyDescent="0.35">
      <c r="A4922">
        <v>4889</v>
      </c>
      <c r="B4922">
        <v>605752.40719290031</v>
      </c>
      <c r="C4922">
        <v>-305752.40719290031</v>
      </c>
    </row>
    <row r="4923" spans="1:3" x14ac:dyDescent="0.35">
      <c r="A4923">
        <v>4890</v>
      </c>
      <c r="B4923">
        <v>1034004.2430259787</v>
      </c>
      <c r="C4923">
        <v>-534004.24302597868</v>
      </c>
    </row>
    <row r="4924" spans="1:3" x14ac:dyDescent="0.35">
      <c r="A4924">
        <v>4891</v>
      </c>
      <c r="B4924">
        <v>806792.33113249578</v>
      </c>
      <c r="C4924">
        <v>-106792.33113249578</v>
      </c>
    </row>
    <row r="4925" spans="1:3" x14ac:dyDescent="0.35">
      <c r="A4925">
        <v>4892</v>
      </c>
      <c r="B4925">
        <v>746528.30096942047</v>
      </c>
      <c r="C4925">
        <v>133471.69903057953</v>
      </c>
    </row>
    <row r="4926" spans="1:3" x14ac:dyDescent="0.35">
      <c r="A4926">
        <v>4893</v>
      </c>
      <c r="B4926">
        <v>493493.51180353109</v>
      </c>
      <c r="C4926">
        <v>-173493.51180353109</v>
      </c>
    </row>
    <row r="4927" spans="1:3" x14ac:dyDescent="0.35">
      <c r="A4927">
        <v>4894</v>
      </c>
      <c r="B4927">
        <v>644066.24367383681</v>
      </c>
      <c r="C4927">
        <v>-94066.243673836812</v>
      </c>
    </row>
    <row r="4928" spans="1:3" x14ac:dyDescent="0.35">
      <c r="A4928">
        <v>4895</v>
      </c>
      <c r="B4928">
        <v>1853547.3277614892</v>
      </c>
      <c r="C4928">
        <v>1346452.6722385108</v>
      </c>
    </row>
    <row r="4929" spans="1:3" x14ac:dyDescent="0.35">
      <c r="A4929">
        <v>4896</v>
      </c>
      <c r="B4929">
        <v>272052.91449552774</v>
      </c>
      <c r="C4929">
        <v>27947.085504472256</v>
      </c>
    </row>
    <row r="4930" spans="1:3" x14ac:dyDescent="0.35">
      <c r="A4930">
        <v>4897</v>
      </c>
      <c r="B4930">
        <v>607677.1576233767</v>
      </c>
      <c r="C4930">
        <v>-27677.157623376697</v>
      </c>
    </row>
    <row r="4931" spans="1:3" x14ac:dyDescent="0.35">
      <c r="A4931">
        <v>4898</v>
      </c>
      <c r="B4931">
        <v>466394.50725767994</v>
      </c>
      <c r="C4931">
        <v>383605.49274232006</v>
      </c>
    </row>
    <row r="4932" spans="1:3" x14ac:dyDescent="0.35">
      <c r="A4932">
        <v>4899</v>
      </c>
      <c r="B4932">
        <v>398493.62226389209</v>
      </c>
      <c r="C4932">
        <v>-98493.622263892088</v>
      </c>
    </row>
    <row r="4933" spans="1:3" x14ac:dyDescent="0.35">
      <c r="A4933">
        <v>4900</v>
      </c>
      <c r="B4933">
        <v>363932.44996209629</v>
      </c>
      <c r="C4933">
        <v>-13932.449962096289</v>
      </c>
    </row>
    <row r="4934" spans="1:3" x14ac:dyDescent="0.35">
      <c r="A4934">
        <v>4901</v>
      </c>
      <c r="B4934">
        <v>245495.1243513911</v>
      </c>
      <c r="C4934">
        <v>54504.875648608897</v>
      </c>
    </row>
    <row r="4935" spans="1:3" x14ac:dyDescent="0.35">
      <c r="A4935">
        <v>4902</v>
      </c>
      <c r="B4935">
        <v>439836.71711354353</v>
      </c>
      <c r="C4935">
        <v>-49836.717113543535</v>
      </c>
    </row>
    <row r="4936" spans="1:3" x14ac:dyDescent="0.35">
      <c r="A4936">
        <v>4903</v>
      </c>
      <c r="B4936">
        <v>446778.98391338112</v>
      </c>
      <c r="C4936">
        <v>103221.01608661888</v>
      </c>
    </row>
    <row r="4937" spans="1:3" x14ac:dyDescent="0.35">
      <c r="A4937">
        <v>4904</v>
      </c>
      <c r="B4937">
        <v>458757.65242696786</v>
      </c>
      <c r="C4937">
        <v>-108757.65242696786</v>
      </c>
    </row>
    <row r="4938" spans="1:3" x14ac:dyDescent="0.35">
      <c r="A4938">
        <v>4905</v>
      </c>
      <c r="B4938">
        <v>645615.76398756821</v>
      </c>
      <c r="C4938">
        <v>14384.236012431793</v>
      </c>
    </row>
    <row r="4939" spans="1:3" x14ac:dyDescent="0.35">
      <c r="A4939">
        <v>4906</v>
      </c>
      <c r="B4939">
        <v>335283.92510251375</v>
      </c>
      <c r="C4939">
        <v>114716.07489748625</v>
      </c>
    </row>
    <row r="4940" spans="1:3" x14ac:dyDescent="0.35">
      <c r="A4940">
        <v>4907</v>
      </c>
      <c r="B4940">
        <v>397076.16213371325</v>
      </c>
      <c r="C4940">
        <v>-167077.16213371325</v>
      </c>
    </row>
    <row r="4941" spans="1:3" x14ac:dyDescent="0.35">
      <c r="A4941">
        <v>4908</v>
      </c>
      <c r="B4941">
        <v>83645.282621196005</v>
      </c>
      <c r="C4941">
        <v>56354.717378803995</v>
      </c>
    </row>
    <row r="4942" spans="1:3" x14ac:dyDescent="0.35">
      <c r="A4942">
        <v>4909</v>
      </c>
      <c r="B4942">
        <v>330767.42434487189</v>
      </c>
      <c r="C4942">
        <v>169232.57565512811</v>
      </c>
    </row>
    <row r="4943" spans="1:3" x14ac:dyDescent="0.35">
      <c r="A4943">
        <v>4910</v>
      </c>
      <c r="B4943">
        <v>395547.95526558929</v>
      </c>
      <c r="C4943">
        <v>4452.0447344107088</v>
      </c>
    </row>
    <row r="4944" spans="1:3" x14ac:dyDescent="0.35">
      <c r="A4944">
        <v>4911</v>
      </c>
      <c r="B4944">
        <v>315668.40175821469</v>
      </c>
      <c r="C4944">
        <v>84331.598241785308</v>
      </c>
    </row>
    <row r="4945" spans="1:3" x14ac:dyDescent="0.35">
      <c r="A4945">
        <v>4912</v>
      </c>
      <c r="B4945">
        <v>494396.81195505941</v>
      </c>
      <c r="C4945">
        <v>-114396.81195505941</v>
      </c>
    </row>
    <row r="4946" spans="1:3" x14ac:dyDescent="0.35">
      <c r="A4946">
        <v>4913</v>
      </c>
      <c r="B4946">
        <v>549241.04120896501</v>
      </c>
      <c r="C4946">
        <v>29758.958791034995</v>
      </c>
    </row>
    <row r="4947" spans="1:3" x14ac:dyDescent="0.35">
      <c r="A4947">
        <v>4914</v>
      </c>
      <c r="B4947">
        <v>204173.34294734709</v>
      </c>
      <c r="C4947">
        <v>65826.65705265291</v>
      </c>
    </row>
    <row r="4948" spans="1:3" x14ac:dyDescent="0.35">
      <c r="A4948">
        <v>4915</v>
      </c>
      <c r="B4948">
        <v>446778.98391338112</v>
      </c>
      <c r="C4948">
        <v>28221.016086618882</v>
      </c>
    </row>
    <row r="4949" spans="1:3" x14ac:dyDescent="0.35">
      <c r="A4949">
        <v>4916</v>
      </c>
      <c r="B4949">
        <v>795049.42916262709</v>
      </c>
      <c r="C4949">
        <v>54950.570837372914</v>
      </c>
    </row>
    <row r="4950" spans="1:3" x14ac:dyDescent="0.35">
      <c r="A4950">
        <v>4917</v>
      </c>
      <c r="B4950">
        <v>488977.01104588923</v>
      </c>
      <c r="C4950">
        <v>11022.98895411077</v>
      </c>
    </row>
    <row r="4951" spans="1:3" x14ac:dyDescent="0.35">
      <c r="A4951">
        <v>4918</v>
      </c>
      <c r="B4951">
        <v>400064.45602323115</v>
      </c>
      <c r="C4951">
        <v>299935.54397676885</v>
      </c>
    </row>
    <row r="4952" spans="1:3" x14ac:dyDescent="0.35">
      <c r="A4952">
        <v>4919</v>
      </c>
      <c r="B4952">
        <v>582252.69319702964</v>
      </c>
      <c r="C4952">
        <v>-292252.69319702964</v>
      </c>
    </row>
    <row r="4953" spans="1:3" x14ac:dyDescent="0.35">
      <c r="A4953">
        <v>4920</v>
      </c>
      <c r="B4953">
        <v>737495.29945413675</v>
      </c>
      <c r="C4953">
        <v>-12495.299454136752</v>
      </c>
    </row>
    <row r="4954" spans="1:3" x14ac:dyDescent="0.35">
      <c r="A4954">
        <v>4921</v>
      </c>
      <c r="B4954">
        <v>953101.16058827075</v>
      </c>
      <c r="C4954">
        <v>-263101.16058827075</v>
      </c>
    </row>
    <row r="4955" spans="1:3" x14ac:dyDescent="0.35">
      <c r="A4955">
        <v>4922</v>
      </c>
      <c r="B4955">
        <v>2350387.5627457849</v>
      </c>
      <c r="C4955">
        <v>1624612.4372542151</v>
      </c>
    </row>
    <row r="4956" spans="1:3" x14ac:dyDescent="0.35">
      <c r="A4956">
        <v>4923</v>
      </c>
      <c r="B4956">
        <v>2080912.7108220798</v>
      </c>
      <c r="C4956">
        <v>3069087.2891779202</v>
      </c>
    </row>
    <row r="4957" spans="1:3" x14ac:dyDescent="0.35">
      <c r="A4957">
        <v>4924</v>
      </c>
      <c r="B4957">
        <v>2291749.4728554604</v>
      </c>
      <c r="C4957">
        <v>908250.52714453964</v>
      </c>
    </row>
    <row r="4958" spans="1:3" x14ac:dyDescent="0.35">
      <c r="A4958">
        <v>4925</v>
      </c>
      <c r="B4958">
        <v>1594189.4375349013</v>
      </c>
      <c r="C4958">
        <v>2505810.5624650987</v>
      </c>
    </row>
    <row r="4959" spans="1:3" x14ac:dyDescent="0.35">
      <c r="A4959">
        <v>4926</v>
      </c>
      <c r="B4959">
        <v>1380667.0934457397</v>
      </c>
      <c r="C4959">
        <v>619332.90655426029</v>
      </c>
    </row>
    <row r="4960" spans="1:3" x14ac:dyDescent="0.35">
      <c r="A4960">
        <v>4927</v>
      </c>
      <c r="B4960">
        <v>246440.30553577607</v>
      </c>
      <c r="C4960">
        <v>303559.69446422393</v>
      </c>
    </row>
    <row r="4961" spans="1:3" x14ac:dyDescent="0.35">
      <c r="A4961">
        <v>4928</v>
      </c>
      <c r="B4961">
        <v>2419052.2843180746</v>
      </c>
      <c r="C4961">
        <v>2980947.7156819254</v>
      </c>
    </row>
    <row r="4962" spans="1:3" x14ac:dyDescent="0.35">
      <c r="A4962">
        <v>4929</v>
      </c>
      <c r="B4962">
        <v>2418148.9841665463</v>
      </c>
      <c r="C4962">
        <v>3081851.0158334537</v>
      </c>
    </row>
    <row r="4963" spans="1:3" x14ac:dyDescent="0.35">
      <c r="A4963">
        <v>4930</v>
      </c>
      <c r="B4963">
        <v>1575963.4744680575</v>
      </c>
      <c r="C4963">
        <v>-796963.47446805751</v>
      </c>
    </row>
    <row r="4964" spans="1:3" x14ac:dyDescent="0.35">
      <c r="A4964">
        <v>4931</v>
      </c>
      <c r="B4964">
        <v>2377305.9072613306</v>
      </c>
      <c r="C4964">
        <v>97694.092738669366</v>
      </c>
    </row>
    <row r="4965" spans="1:3" x14ac:dyDescent="0.35">
      <c r="A4965">
        <v>4932</v>
      </c>
      <c r="B4965">
        <v>2083622.611276665</v>
      </c>
      <c r="C4965">
        <v>3116377.3887233352</v>
      </c>
    </row>
    <row r="4966" spans="1:3" x14ac:dyDescent="0.35">
      <c r="A4966">
        <v>4933</v>
      </c>
      <c r="B4966">
        <v>2298975.8740676874</v>
      </c>
      <c r="C4966">
        <v>3701024.1259323126</v>
      </c>
    </row>
    <row r="4967" spans="1:3" x14ac:dyDescent="0.35">
      <c r="A4967">
        <v>4934</v>
      </c>
      <c r="B4967">
        <v>2370079.5060491036</v>
      </c>
      <c r="C4967">
        <v>1629920.4939508964</v>
      </c>
    </row>
    <row r="4968" spans="1:3" x14ac:dyDescent="0.35">
      <c r="A4968">
        <v>4935</v>
      </c>
      <c r="B4968">
        <v>2095817.1633222979</v>
      </c>
      <c r="C4968">
        <v>-970817.16332229786</v>
      </c>
    </row>
    <row r="4969" spans="1:3" x14ac:dyDescent="0.35">
      <c r="A4969">
        <v>4936</v>
      </c>
      <c r="B4969">
        <v>2244131.6448137821</v>
      </c>
      <c r="C4969">
        <v>-345132.64481378207</v>
      </c>
    </row>
    <row r="4970" spans="1:3" x14ac:dyDescent="0.35">
      <c r="A4970">
        <v>4937</v>
      </c>
      <c r="B4970">
        <v>1958578.0501928718</v>
      </c>
      <c r="C4970">
        <v>-308578.05019287183</v>
      </c>
    </row>
    <row r="4971" spans="1:3" x14ac:dyDescent="0.35">
      <c r="A4971">
        <v>4938</v>
      </c>
      <c r="B4971">
        <v>535691.53893603943</v>
      </c>
      <c r="C4971">
        <v>-85691.538936039433</v>
      </c>
    </row>
    <row r="4972" spans="1:3" x14ac:dyDescent="0.35">
      <c r="A4972">
        <v>4939</v>
      </c>
      <c r="B4972">
        <v>598394.47950824164</v>
      </c>
      <c r="C4972">
        <v>51605.520491758361</v>
      </c>
    </row>
    <row r="4973" spans="1:3" x14ac:dyDescent="0.35">
      <c r="A4973">
        <v>4940</v>
      </c>
      <c r="B4973">
        <v>815825.33264777949</v>
      </c>
      <c r="C4973">
        <v>-65825.332647779491</v>
      </c>
    </row>
    <row r="4974" spans="1:3" x14ac:dyDescent="0.35">
      <c r="A4974">
        <v>4941</v>
      </c>
      <c r="B4974">
        <v>47513.276560061146</v>
      </c>
      <c r="C4974">
        <v>102486.72343993885</v>
      </c>
    </row>
    <row r="4975" spans="1:3" x14ac:dyDescent="0.35">
      <c r="A4975">
        <v>4942</v>
      </c>
      <c r="B4975">
        <v>83645.282621196005</v>
      </c>
      <c r="C4975">
        <v>176354.71737880399</v>
      </c>
    </row>
    <row r="4976" spans="1:3" x14ac:dyDescent="0.35">
      <c r="A4976">
        <v>4943</v>
      </c>
      <c r="B4976">
        <v>8282.2298714637291</v>
      </c>
      <c r="C4976">
        <v>166717.77012853627</v>
      </c>
    </row>
    <row r="4977" spans="1:3" x14ac:dyDescent="0.35">
      <c r="A4977">
        <v>4944</v>
      </c>
      <c r="B4977">
        <v>472307.1546998932</v>
      </c>
      <c r="C4977">
        <v>-72307.154699893203</v>
      </c>
    </row>
    <row r="4978" spans="1:3" x14ac:dyDescent="0.35">
      <c r="A4978">
        <v>4945</v>
      </c>
      <c r="B4978">
        <v>671165.24821968796</v>
      </c>
      <c r="C4978">
        <v>-186166.24821968796</v>
      </c>
    </row>
    <row r="4979" spans="1:3" x14ac:dyDescent="0.35">
      <c r="A4979">
        <v>4946</v>
      </c>
      <c r="B4979">
        <v>671165.24821968796</v>
      </c>
      <c r="C4979">
        <v>-186166.24821968796</v>
      </c>
    </row>
    <row r="4980" spans="1:3" x14ac:dyDescent="0.35">
      <c r="A4980">
        <v>4947</v>
      </c>
      <c r="B4980">
        <v>728462.29793885304</v>
      </c>
      <c r="C4980">
        <v>-73462.297938853037</v>
      </c>
    </row>
    <row r="4981" spans="1:3" x14ac:dyDescent="0.35">
      <c r="A4981">
        <v>4948</v>
      </c>
      <c r="B4981">
        <v>717879.77610983793</v>
      </c>
      <c r="C4981">
        <v>-217879.77610983793</v>
      </c>
    </row>
    <row r="4982" spans="1:3" x14ac:dyDescent="0.35">
      <c r="A4982">
        <v>4949</v>
      </c>
      <c r="B4982">
        <v>404580.95678087301</v>
      </c>
      <c r="C4982">
        <v>-104580.95678087301</v>
      </c>
    </row>
    <row r="4983" spans="1:3" x14ac:dyDescent="0.35">
      <c r="A4983">
        <v>4950</v>
      </c>
      <c r="B4983">
        <v>819438.53325389326</v>
      </c>
      <c r="C4983">
        <v>-169438.53325389326</v>
      </c>
    </row>
    <row r="4984" spans="1:3" x14ac:dyDescent="0.35">
      <c r="A4984">
        <v>4951</v>
      </c>
      <c r="B4984">
        <v>293085.8979700054</v>
      </c>
      <c r="C4984">
        <v>6914.1020299945958</v>
      </c>
    </row>
    <row r="4985" spans="1:3" x14ac:dyDescent="0.35">
      <c r="A4985">
        <v>4952</v>
      </c>
      <c r="B4985">
        <v>395547.95526558929</v>
      </c>
      <c r="C4985">
        <v>79452.044734410709</v>
      </c>
    </row>
    <row r="4986" spans="1:3" x14ac:dyDescent="0.35">
      <c r="A4986">
        <v>4953</v>
      </c>
      <c r="B4986">
        <v>437745.9823980974</v>
      </c>
      <c r="C4986">
        <v>12254.017601902597</v>
      </c>
    </row>
    <row r="4987" spans="1:3" x14ac:dyDescent="0.35">
      <c r="A4987">
        <v>4954</v>
      </c>
      <c r="B4987">
        <v>876089.36281085527</v>
      </c>
      <c r="C4987">
        <v>-122089.36281085527</v>
      </c>
    </row>
    <row r="4988" spans="1:3" x14ac:dyDescent="0.35">
      <c r="A4988">
        <v>4955</v>
      </c>
      <c r="B4988">
        <v>241854.86932221358</v>
      </c>
      <c r="C4988">
        <v>58145.130677786423</v>
      </c>
    </row>
    <row r="4989" spans="1:3" x14ac:dyDescent="0.35">
      <c r="A4989">
        <v>4956</v>
      </c>
      <c r="B4989">
        <v>302118.89948528912</v>
      </c>
      <c r="C4989">
        <v>-52118.899485289119</v>
      </c>
    </row>
    <row r="4990" spans="1:3" x14ac:dyDescent="0.35">
      <c r="A4990">
        <v>4957</v>
      </c>
      <c r="B4990">
        <v>824858.33416306321</v>
      </c>
      <c r="C4990">
        <v>-99858.334163063206</v>
      </c>
    </row>
    <row r="4991" spans="1:3" x14ac:dyDescent="0.35">
      <c r="A4991">
        <v>4958</v>
      </c>
      <c r="B4991">
        <v>-18816.774674387416</v>
      </c>
      <c r="C4991">
        <v>113816.77467438742</v>
      </c>
    </row>
    <row r="4992" spans="1:3" x14ac:dyDescent="0.35">
      <c r="A4992">
        <v>4959</v>
      </c>
      <c r="B4992">
        <v>504513.7736521773</v>
      </c>
      <c r="C4992">
        <v>-29513.773652177304</v>
      </c>
    </row>
    <row r="4993" spans="1:3" x14ac:dyDescent="0.35">
      <c r="A4993">
        <v>4960</v>
      </c>
      <c r="B4993">
        <v>391031.45450794743</v>
      </c>
      <c r="C4993">
        <v>-41031.454507947434</v>
      </c>
    </row>
    <row r="4994" spans="1:3" x14ac:dyDescent="0.35">
      <c r="A4994">
        <v>4961</v>
      </c>
      <c r="B4994">
        <v>372965.45147738</v>
      </c>
      <c r="C4994">
        <v>109034.54852262</v>
      </c>
    </row>
    <row r="4995" spans="1:3" x14ac:dyDescent="0.35">
      <c r="A4995">
        <v>4962</v>
      </c>
      <c r="B4995">
        <v>437745.9823980974</v>
      </c>
      <c r="C4995">
        <v>-57745.982398097403</v>
      </c>
    </row>
    <row r="4996" spans="1:3" x14ac:dyDescent="0.35">
      <c r="A4996">
        <v>4963</v>
      </c>
      <c r="B4996">
        <v>391031.45450794743</v>
      </c>
      <c r="C4996">
        <v>-81031.454507947434</v>
      </c>
    </row>
    <row r="4997" spans="1:3" x14ac:dyDescent="0.35">
      <c r="A4997">
        <v>4964</v>
      </c>
      <c r="B4997">
        <v>59513.258519255323</v>
      </c>
      <c r="C4997">
        <v>220486.74148074468</v>
      </c>
    </row>
    <row r="4998" spans="1:3" x14ac:dyDescent="0.35">
      <c r="A4998">
        <v>4965</v>
      </c>
      <c r="B4998">
        <v>1629161.0634551824</v>
      </c>
      <c r="C4998">
        <v>-729161.06345518236</v>
      </c>
    </row>
    <row r="4999" spans="1:3" x14ac:dyDescent="0.35">
      <c r="A4999">
        <v>4966</v>
      </c>
      <c r="B4999">
        <v>83645.282621196005</v>
      </c>
      <c r="C4999">
        <v>166354.71737880399</v>
      </c>
    </row>
    <row r="5000" spans="1:3" x14ac:dyDescent="0.35">
      <c r="A5000">
        <v>4967</v>
      </c>
      <c r="B5000">
        <v>429616.28103434201</v>
      </c>
      <c r="C5000">
        <v>320383.71896565799</v>
      </c>
    </row>
    <row r="5001" spans="1:3" x14ac:dyDescent="0.35">
      <c r="A5001">
        <v>4968</v>
      </c>
      <c r="B5001">
        <v>544724.54045132315</v>
      </c>
      <c r="C5001">
        <v>-124724.54045132315</v>
      </c>
    </row>
    <row r="5002" spans="1:3" x14ac:dyDescent="0.35">
      <c r="A5002">
        <v>4969</v>
      </c>
      <c r="B5002">
        <v>553757.54196660686</v>
      </c>
      <c r="C5002">
        <v>116242.45803339314</v>
      </c>
    </row>
    <row r="5003" spans="1:3" x14ac:dyDescent="0.35">
      <c r="A5003">
        <v>4970</v>
      </c>
      <c r="B5003">
        <v>479944.00953060552</v>
      </c>
      <c r="C5003">
        <v>420055.99046939448</v>
      </c>
    </row>
    <row r="5004" spans="1:3" x14ac:dyDescent="0.35">
      <c r="A5004">
        <v>4971</v>
      </c>
      <c r="B5004">
        <v>326250.92358723003</v>
      </c>
      <c r="C5004">
        <v>473749.07641276997</v>
      </c>
    </row>
    <row r="5005" spans="1:3" x14ac:dyDescent="0.35">
      <c r="A5005">
        <v>4972</v>
      </c>
      <c r="B5005">
        <v>553757.54196660686</v>
      </c>
      <c r="C5005">
        <v>8242.4580333931372</v>
      </c>
    </row>
    <row r="5006" spans="1:3" x14ac:dyDescent="0.35">
      <c r="A5006">
        <v>4973</v>
      </c>
      <c r="B5006">
        <v>206883.2434019323</v>
      </c>
      <c r="C5006">
        <v>83116.756598067703</v>
      </c>
    </row>
    <row r="5007" spans="1:3" x14ac:dyDescent="0.35">
      <c r="A5007">
        <v>4974</v>
      </c>
      <c r="B5007">
        <v>1697103.1449062494</v>
      </c>
      <c r="C5007">
        <v>-947103.14490624936</v>
      </c>
    </row>
    <row r="5008" spans="1:3" x14ac:dyDescent="0.35">
      <c r="A5008">
        <v>4975</v>
      </c>
      <c r="B5008">
        <v>186107.33991677966</v>
      </c>
      <c r="C5008">
        <v>43891.66008322034</v>
      </c>
    </row>
    <row r="5009" spans="1:3" x14ac:dyDescent="0.35">
      <c r="A5009">
        <v>4976</v>
      </c>
      <c r="B5009">
        <v>488977.01104588923</v>
      </c>
      <c r="C5009">
        <v>-271977.01104588923</v>
      </c>
    </row>
    <row r="5010" spans="1:3" x14ac:dyDescent="0.35">
      <c r="A5010">
        <v>4977</v>
      </c>
      <c r="B5010">
        <v>806792.33113249578</v>
      </c>
      <c r="C5010">
        <v>-136792.33113249578</v>
      </c>
    </row>
    <row r="5011" spans="1:3" x14ac:dyDescent="0.35">
      <c r="A5011">
        <v>4978</v>
      </c>
      <c r="B5011">
        <v>157458.81505719712</v>
      </c>
      <c r="C5011">
        <v>67541.18494280288</v>
      </c>
    </row>
    <row r="5012" spans="1:3" x14ac:dyDescent="0.35">
      <c r="A5012">
        <v>4979</v>
      </c>
      <c r="B5012">
        <v>1740656.12226605</v>
      </c>
      <c r="C5012">
        <v>-1003656.12226605</v>
      </c>
    </row>
    <row r="5013" spans="1:3" x14ac:dyDescent="0.35">
      <c r="A5013">
        <v>4980</v>
      </c>
      <c r="B5013">
        <v>252437.39115122869</v>
      </c>
      <c r="C5013">
        <v>47562.608848771313</v>
      </c>
    </row>
    <row r="5014" spans="1:3" x14ac:dyDescent="0.35">
      <c r="A5014">
        <v>4981</v>
      </c>
      <c r="B5014">
        <v>262866.53935108427</v>
      </c>
      <c r="C5014">
        <v>-177866.53935108427</v>
      </c>
    </row>
    <row r="5015" spans="1:3" x14ac:dyDescent="0.35">
      <c r="A5015">
        <v>4982</v>
      </c>
      <c r="B5015">
        <v>1072083.1368130345</v>
      </c>
      <c r="C5015">
        <v>-397083.13681303454</v>
      </c>
    </row>
    <row r="5016" spans="1:3" x14ac:dyDescent="0.35">
      <c r="A5016">
        <v>4983</v>
      </c>
      <c r="B5016">
        <v>79128.781863554148</v>
      </c>
      <c r="C5016">
        <v>210871.21813644585</v>
      </c>
    </row>
    <row r="5017" spans="1:3" x14ac:dyDescent="0.35">
      <c r="A5017">
        <v>4984</v>
      </c>
      <c r="B5017">
        <v>820341.83340542158</v>
      </c>
      <c r="C5017">
        <v>68658.166594578419</v>
      </c>
    </row>
    <row r="5018" spans="1:3" x14ac:dyDescent="0.35">
      <c r="A5018">
        <v>4985</v>
      </c>
      <c r="B5018">
        <v>363932.44996209629</v>
      </c>
      <c r="C5018">
        <v>36067.550037903711</v>
      </c>
    </row>
    <row r="5019" spans="1:3" x14ac:dyDescent="0.35">
      <c r="A5019">
        <v>4986</v>
      </c>
      <c r="B5019">
        <v>499708.21684604627</v>
      </c>
      <c r="C5019">
        <v>-109708.21684604627</v>
      </c>
    </row>
    <row r="5020" spans="1:3" x14ac:dyDescent="0.35">
      <c r="A5020">
        <v>4987</v>
      </c>
      <c r="B5020">
        <v>712654.54528710665</v>
      </c>
      <c r="C5020">
        <v>837345.45471289335</v>
      </c>
    </row>
    <row r="5021" spans="1:3" x14ac:dyDescent="0.35">
      <c r="A5021">
        <v>4988</v>
      </c>
      <c r="B5021">
        <v>538637.20593434246</v>
      </c>
      <c r="C5021">
        <v>61362.794065657537</v>
      </c>
    </row>
    <row r="5022" spans="1:3" x14ac:dyDescent="0.35">
      <c r="A5022">
        <v>4989</v>
      </c>
      <c r="B5022">
        <v>1633677.5642128242</v>
      </c>
      <c r="C5022">
        <v>-833677.56421282422</v>
      </c>
    </row>
    <row r="5023" spans="1:3" x14ac:dyDescent="0.35">
      <c r="A5023">
        <v>4990</v>
      </c>
      <c r="B5023">
        <v>339800.42586015561</v>
      </c>
      <c r="C5023">
        <v>455199.57413984439</v>
      </c>
    </row>
    <row r="5024" spans="1:3" x14ac:dyDescent="0.35">
      <c r="A5024">
        <v>4991</v>
      </c>
      <c r="B5024">
        <v>722396.27686747955</v>
      </c>
      <c r="C5024">
        <v>12603.723132520448</v>
      </c>
    </row>
    <row r="5025" spans="1:3" x14ac:dyDescent="0.35">
      <c r="A5025">
        <v>4992</v>
      </c>
      <c r="B5025">
        <v>1633677.5642128242</v>
      </c>
      <c r="C5025">
        <v>-1233677.5642128242</v>
      </c>
    </row>
    <row r="5026" spans="1:3" x14ac:dyDescent="0.35">
      <c r="A5026">
        <v>4993</v>
      </c>
      <c r="B5026">
        <v>672714.76853341935</v>
      </c>
      <c r="C5026">
        <v>47285.231466580648</v>
      </c>
    </row>
    <row r="5027" spans="1:3" x14ac:dyDescent="0.35">
      <c r="A5027">
        <v>4994</v>
      </c>
      <c r="B5027">
        <v>1642710.5657281079</v>
      </c>
      <c r="C5027">
        <v>-892710.56572810793</v>
      </c>
    </row>
    <row r="5028" spans="1:3" x14ac:dyDescent="0.35">
      <c r="A5028">
        <v>4995</v>
      </c>
      <c r="B5028">
        <v>553757.54196660686</v>
      </c>
      <c r="C5028">
        <v>157242.45803339314</v>
      </c>
    </row>
    <row r="5029" spans="1:3" x14ac:dyDescent="0.35">
      <c r="A5029">
        <v>4996</v>
      </c>
      <c r="B5029">
        <v>350382.94768917072</v>
      </c>
      <c r="C5029">
        <v>-65382.947689170716</v>
      </c>
    </row>
    <row r="5030" spans="1:3" x14ac:dyDescent="0.35">
      <c r="A5030">
        <v>4997</v>
      </c>
      <c r="B5030">
        <v>600020.41978099267</v>
      </c>
      <c r="C5030">
        <v>148979.58021900733</v>
      </c>
    </row>
    <row r="5031" spans="1:3" x14ac:dyDescent="0.35">
      <c r="A5031">
        <v>4998</v>
      </c>
      <c r="B5031">
        <v>728462.29793885304</v>
      </c>
      <c r="C5031">
        <v>-103462.29793885304</v>
      </c>
    </row>
    <row r="5032" spans="1:3" x14ac:dyDescent="0.35">
      <c r="A5032">
        <v>4999</v>
      </c>
      <c r="B5032">
        <v>449724.65091168415</v>
      </c>
      <c r="C5032">
        <v>-59724.650911684148</v>
      </c>
    </row>
    <row r="5033" spans="1:3" x14ac:dyDescent="0.35">
      <c r="A5033">
        <v>5000</v>
      </c>
      <c r="B5033">
        <v>365328.59664666792</v>
      </c>
      <c r="C5033">
        <v>-25328.596646667924</v>
      </c>
    </row>
    <row r="5034" spans="1:3" x14ac:dyDescent="0.35">
      <c r="A5034">
        <v>5001</v>
      </c>
      <c r="B5034">
        <v>883315.76402308233</v>
      </c>
      <c r="C5034">
        <v>-213315.76402308233</v>
      </c>
    </row>
    <row r="5035" spans="1:3" x14ac:dyDescent="0.35">
      <c r="A5035">
        <v>5002</v>
      </c>
      <c r="B5035">
        <v>679153.71426465688</v>
      </c>
      <c r="C5035">
        <v>-264153.71426465688</v>
      </c>
    </row>
    <row r="5036" spans="1:3" x14ac:dyDescent="0.35">
      <c r="A5036">
        <v>5003</v>
      </c>
      <c r="B5036">
        <v>1987483.6550417796</v>
      </c>
      <c r="C5036">
        <v>-1612483.6550417796</v>
      </c>
    </row>
    <row r="5037" spans="1:3" x14ac:dyDescent="0.35">
      <c r="A5037">
        <v>5004</v>
      </c>
      <c r="B5037">
        <v>752967.24670065823</v>
      </c>
      <c r="C5037">
        <v>-177967.24670065823</v>
      </c>
    </row>
    <row r="5038" spans="1:3" x14ac:dyDescent="0.35">
      <c r="A5038">
        <v>5005</v>
      </c>
      <c r="B5038">
        <v>653215.08985965932</v>
      </c>
      <c r="C5038">
        <v>-228215.08985965932</v>
      </c>
    </row>
    <row r="5039" spans="1:3" x14ac:dyDescent="0.35">
      <c r="A5039">
        <v>5006</v>
      </c>
      <c r="B5039">
        <v>557979.4337763025</v>
      </c>
      <c r="C5039">
        <v>-312979.4337763025</v>
      </c>
    </row>
    <row r="5040" spans="1:3" x14ac:dyDescent="0.35">
      <c r="A5040">
        <v>5007</v>
      </c>
      <c r="B5040">
        <v>1970813.7986957838</v>
      </c>
      <c r="C5040">
        <v>-970813.79869578383</v>
      </c>
    </row>
    <row r="5041" spans="1:3" x14ac:dyDescent="0.35">
      <c r="A5041">
        <v>5008</v>
      </c>
      <c r="B5041">
        <v>640568.8877382623</v>
      </c>
      <c r="C5041">
        <v>-349568.8877382623</v>
      </c>
    </row>
    <row r="5042" spans="1:3" x14ac:dyDescent="0.35">
      <c r="A5042">
        <v>5009</v>
      </c>
      <c r="B5042">
        <v>573078.45636295946</v>
      </c>
      <c r="C5042">
        <v>-218078.45636295946</v>
      </c>
    </row>
    <row r="5043" spans="1:3" x14ac:dyDescent="0.35">
      <c r="A5043">
        <v>5010</v>
      </c>
      <c r="B5043">
        <v>488682.40209794324</v>
      </c>
      <c r="C5043">
        <v>-263682.40209794324</v>
      </c>
    </row>
    <row r="5044" spans="1:3" x14ac:dyDescent="0.35">
      <c r="A5044">
        <v>5011</v>
      </c>
      <c r="B5044">
        <v>575788.35681754467</v>
      </c>
      <c r="C5044">
        <v>-140789.35681754467</v>
      </c>
    </row>
    <row r="5045" spans="1:3" x14ac:dyDescent="0.35">
      <c r="A5045">
        <v>5012</v>
      </c>
      <c r="B5045">
        <v>664520.25180989713</v>
      </c>
      <c r="C5045">
        <v>-224520.25180989713</v>
      </c>
    </row>
    <row r="5046" spans="1:3" x14ac:dyDescent="0.35">
      <c r="A5046">
        <v>5013</v>
      </c>
      <c r="B5046">
        <v>931285.20327901794</v>
      </c>
      <c r="C5046">
        <v>-541285.20327901794</v>
      </c>
    </row>
    <row r="5047" spans="1:3" x14ac:dyDescent="0.35">
      <c r="A5047">
        <v>5014</v>
      </c>
      <c r="B5047">
        <v>204173.34294734709</v>
      </c>
      <c r="C5047">
        <v>245826.65705265291</v>
      </c>
    </row>
    <row r="5048" spans="1:3" x14ac:dyDescent="0.35">
      <c r="A5048">
        <v>5015</v>
      </c>
      <c r="B5048">
        <v>195140.34143206337</v>
      </c>
      <c r="C5048">
        <v>-45140.341432063375</v>
      </c>
    </row>
    <row r="5049" spans="1:3" x14ac:dyDescent="0.35">
      <c r="A5049">
        <v>5016</v>
      </c>
      <c r="B5049">
        <v>543153.70669198409</v>
      </c>
      <c r="C5049">
        <v>-43153.706691984087</v>
      </c>
    </row>
    <row r="5050" spans="1:3" x14ac:dyDescent="0.35">
      <c r="A5050">
        <v>5017</v>
      </c>
      <c r="B5050">
        <v>737495.29945413675</v>
      </c>
      <c r="C5050">
        <v>219504.70054586325</v>
      </c>
    </row>
    <row r="5051" spans="1:3" x14ac:dyDescent="0.35">
      <c r="A5051">
        <v>5018</v>
      </c>
      <c r="B5051">
        <v>479944.00953060552</v>
      </c>
      <c r="C5051">
        <v>-159944.00953060552</v>
      </c>
    </row>
    <row r="5052" spans="1:3" x14ac:dyDescent="0.35">
      <c r="A5052">
        <v>5019</v>
      </c>
      <c r="B5052">
        <v>404580.95678087301</v>
      </c>
      <c r="C5052">
        <v>-104580.95678087301</v>
      </c>
    </row>
    <row r="5053" spans="1:3" x14ac:dyDescent="0.35">
      <c r="A5053">
        <v>5020</v>
      </c>
      <c r="B5053">
        <v>376168.19846500829</v>
      </c>
      <c r="C5053">
        <v>-106168.19846500829</v>
      </c>
    </row>
    <row r="5054" spans="1:3" x14ac:dyDescent="0.35">
      <c r="A5054">
        <v>5021</v>
      </c>
      <c r="B5054">
        <v>862539.86053792993</v>
      </c>
      <c r="C5054">
        <v>337460.13946207007</v>
      </c>
    </row>
    <row r="5055" spans="1:3" x14ac:dyDescent="0.35">
      <c r="A5055">
        <v>5022</v>
      </c>
      <c r="B5055">
        <v>873379.46235627029</v>
      </c>
      <c r="C5055">
        <v>-39379.462356270291</v>
      </c>
    </row>
    <row r="5056" spans="1:3" x14ac:dyDescent="0.35">
      <c r="A5056">
        <v>5023</v>
      </c>
      <c r="B5056">
        <v>719429.29642356932</v>
      </c>
      <c r="C5056">
        <v>-269429.29642356932</v>
      </c>
    </row>
    <row r="5057" spans="1:3" x14ac:dyDescent="0.35">
      <c r="A5057">
        <v>5024</v>
      </c>
      <c r="B5057">
        <v>867056.36129557155</v>
      </c>
      <c r="C5057">
        <v>32943.638704428449</v>
      </c>
    </row>
    <row r="5058" spans="1:3" x14ac:dyDescent="0.35">
      <c r="A5058">
        <v>5025</v>
      </c>
      <c r="B5058">
        <v>494889.65848810272</v>
      </c>
      <c r="C5058">
        <v>-194889.65848810272</v>
      </c>
    </row>
    <row r="5059" spans="1:3" x14ac:dyDescent="0.35">
      <c r="A5059">
        <v>5026</v>
      </c>
      <c r="B5059">
        <v>680844.46989717474</v>
      </c>
      <c r="C5059">
        <v>29155.530102825258</v>
      </c>
    </row>
    <row r="5060" spans="1:3" x14ac:dyDescent="0.35">
      <c r="A5060">
        <v>5027</v>
      </c>
      <c r="B5060">
        <v>681747.77004870307</v>
      </c>
      <c r="C5060">
        <v>-256747.77004870307</v>
      </c>
    </row>
    <row r="5061" spans="1:3" x14ac:dyDescent="0.35">
      <c r="A5061">
        <v>5028</v>
      </c>
      <c r="B5061">
        <v>336680.07178708538</v>
      </c>
      <c r="C5061">
        <v>-96680.071787085384</v>
      </c>
    </row>
    <row r="5062" spans="1:3" x14ac:dyDescent="0.35">
      <c r="A5062">
        <v>5029</v>
      </c>
      <c r="B5062">
        <v>605870.55732031958</v>
      </c>
      <c r="C5062">
        <v>544129.44267968042</v>
      </c>
    </row>
    <row r="5063" spans="1:3" x14ac:dyDescent="0.35">
      <c r="A5063">
        <v>5030</v>
      </c>
      <c r="B5063">
        <v>570252.71123783523</v>
      </c>
      <c r="C5063">
        <v>4747.2887621647678</v>
      </c>
    </row>
    <row r="5064" spans="1:3" x14ac:dyDescent="0.35">
      <c r="A5064">
        <v>5031</v>
      </c>
      <c r="B5064">
        <v>757110.82279843558</v>
      </c>
      <c r="C5064">
        <v>-307110.82279843558</v>
      </c>
    </row>
    <row r="5065" spans="1:3" x14ac:dyDescent="0.35">
      <c r="A5065">
        <v>5032</v>
      </c>
      <c r="B5065">
        <v>760077.80324234581</v>
      </c>
      <c r="C5065">
        <v>-15077.803242345806</v>
      </c>
    </row>
    <row r="5066" spans="1:3" x14ac:dyDescent="0.35">
      <c r="A5066">
        <v>5033</v>
      </c>
      <c r="B5066">
        <v>636582.76247228449</v>
      </c>
      <c r="C5066">
        <v>-126583.76247228449</v>
      </c>
    </row>
    <row r="5067" spans="1:3" x14ac:dyDescent="0.35">
      <c r="A5067">
        <v>5034</v>
      </c>
      <c r="B5067">
        <v>-8234.2528453723062</v>
      </c>
      <c r="C5067">
        <v>150234.25284537231</v>
      </c>
    </row>
    <row r="5068" spans="1:3" x14ac:dyDescent="0.35">
      <c r="A5068">
        <v>5035</v>
      </c>
      <c r="B5068">
        <v>45963.756246329751</v>
      </c>
      <c r="C5068">
        <v>139036.24375367025</v>
      </c>
    </row>
    <row r="5069" spans="1:3" x14ac:dyDescent="0.35">
      <c r="A5069">
        <v>5036</v>
      </c>
      <c r="B5069">
        <v>488566.55742740398</v>
      </c>
      <c r="C5069">
        <v>-188566.55742740398</v>
      </c>
    </row>
    <row r="5070" spans="1:3" x14ac:dyDescent="0.35">
      <c r="A5070">
        <v>5037</v>
      </c>
      <c r="B5070">
        <v>110744.28716704715</v>
      </c>
      <c r="C5070">
        <v>289255.71283295285</v>
      </c>
    </row>
    <row r="5071" spans="1:3" x14ac:dyDescent="0.35">
      <c r="A5071">
        <v>5038</v>
      </c>
      <c r="B5071">
        <v>737495.29945413675</v>
      </c>
      <c r="C5071">
        <v>-68495.299454136752</v>
      </c>
    </row>
    <row r="5072" spans="1:3" x14ac:dyDescent="0.35">
      <c r="A5072">
        <v>5039</v>
      </c>
      <c r="B5072">
        <v>522142.03666311386</v>
      </c>
      <c r="C5072">
        <v>-12143.03666311386</v>
      </c>
    </row>
    <row r="5073" spans="1:3" x14ac:dyDescent="0.35">
      <c r="A5073">
        <v>5040</v>
      </c>
      <c r="B5073">
        <v>643809.16368451156</v>
      </c>
      <c r="C5073">
        <v>-27809.163684511557</v>
      </c>
    </row>
    <row r="5074" spans="1:3" x14ac:dyDescent="0.35">
      <c r="A5074">
        <v>5041</v>
      </c>
      <c r="B5074">
        <v>437745.9823980974</v>
      </c>
      <c r="C5074">
        <v>32254.017601902597</v>
      </c>
    </row>
    <row r="5075" spans="1:3" x14ac:dyDescent="0.35">
      <c r="A5075">
        <v>5042</v>
      </c>
      <c r="B5075">
        <v>848990.35826500412</v>
      </c>
      <c r="C5075">
        <v>51009.641734995879</v>
      </c>
    </row>
    <row r="5076" spans="1:3" x14ac:dyDescent="0.35">
      <c r="A5076">
        <v>5043</v>
      </c>
      <c r="B5076">
        <v>541604.18637825269</v>
      </c>
      <c r="C5076">
        <v>-371604.18637825269</v>
      </c>
    </row>
    <row r="5077" spans="1:3" x14ac:dyDescent="0.35">
      <c r="A5077">
        <v>5044</v>
      </c>
      <c r="B5077">
        <v>514505.18183240155</v>
      </c>
      <c r="C5077">
        <v>-374505.18183240155</v>
      </c>
    </row>
    <row r="5078" spans="1:3" x14ac:dyDescent="0.35">
      <c r="A5078">
        <v>5045</v>
      </c>
      <c r="B5078">
        <v>395547.95526558929</v>
      </c>
      <c r="C5078">
        <v>204452.04473441071</v>
      </c>
    </row>
    <row r="5079" spans="1:3" x14ac:dyDescent="0.35">
      <c r="A5079">
        <v>5046</v>
      </c>
      <c r="B5079">
        <v>203270.04279581876</v>
      </c>
      <c r="C5079">
        <v>56729.957204181235</v>
      </c>
    </row>
    <row r="5080" spans="1:3" x14ac:dyDescent="0.35">
      <c r="A5080">
        <v>5047</v>
      </c>
      <c r="B5080">
        <v>503922.66000338644</v>
      </c>
      <c r="C5080">
        <v>-278922.66000338644</v>
      </c>
    </row>
    <row r="5081" spans="1:3" x14ac:dyDescent="0.35">
      <c r="A5081">
        <v>5048</v>
      </c>
      <c r="B5081">
        <v>494889.65848810272</v>
      </c>
      <c r="C5081">
        <v>-34890.658488102723</v>
      </c>
    </row>
    <row r="5082" spans="1:3" x14ac:dyDescent="0.35">
      <c r="A5082">
        <v>5049</v>
      </c>
      <c r="B5082">
        <v>931014.21323355939</v>
      </c>
      <c r="C5082">
        <v>-456014.21323355939</v>
      </c>
    </row>
    <row r="5083" spans="1:3" x14ac:dyDescent="0.35">
      <c r="A5083">
        <v>5050</v>
      </c>
      <c r="B5083">
        <v>2062887.9042487915</v>
      </c>
      <c r="C5083">
        <v>-137887.90424879151</v>
      </c>
    </row>
    <row r="5084" spans="1:3" x14ac:dyDescent="0.35">
      <c r="A5084">
        <v>5051</v>
      </c>
      <c r="B5084">
        <v>1053619.8639082254</v>
      </c>
      <c r="C5084">
        <v>-503619.86390822544</v>
      </c>
    </row>
    <row r="5085" spans="1:3" x14ac:dyDescent="0.35">
      <c r="A5085">
        <v>5052</v>
      </c>
      <c r="B5085">
        <v>1132361.259224674</v>
      </c>
      <c r="C5085">
        <v>-271361.25922467397</v>
      </c>
    </row>
    <row r="5086" spans="1:3" x14ac:dyDescent="0.35">
      <c r="A5086">
        <v>5053</v>
      </c>
      <c r="B5086">
        <v>1257640.6783478649</v>
      </c>
      <c r="C5086">
        <v>-207640.67834786489</v>
      </c>
    </row>
    <row r="5087" spans="1:3" x14ac:dyDescent="0.35">
      <c r="A5087">
        <v>5054</v>
      </c>
      <c r="B5087">
        <v>1148855.519991582</v>
      </c>
      <c r="C5087">
        <v>-398855.51999158203</v>
      </c>
    </row>
    <row r="5088" spans="1:3" x14ac:dyDescent="0.35">
      <c r="A5088">
        <v>5055</v>
      </c>
      <c r="B5088">
        <v>903252.18117231713</v>
      </c>
      <c r="C5088">
        <v>-173252.18117231713</v>
      </c>
    </row>
    <row r="5089" spans="1:3" x14ac:dyDescent="0.35">
      <c r="A5089">
        <v>5056</v>
      </c>
      <c r="B5089">
        <v>2304395.6749768578</v>
      </c>
      <c r="C5089">
        <v>-1444395.6749768578</v>
      </c>
    </row>
    <row r="5090" spans="1:3" x14ac:dyDescent="0.35">
      <c r="A5090">
        <v>5057</v>
      </c>
      <c r="B5090">
        <v>1094011.2907376771</v>
      </c>
      <c r="C5090">
        <v>-319011.29073767713</v>
      </c>
    </row>
    <row r="5091" spans="1:3" x14ac:dyDescent="0.35">
      <c r="A5091">
        <v>5058</v>
      </c>
      <c r="B5091">
        <v>617986.38395005302</v>
      </c>
      <c r="C5091">
        <v>-206986.38395005302</v>
      </c>
    </row>
    <row r="5092" spans="1:3" x14ac:dyDescent="0.35">
      <c r="A5092">
        <v>5059</v>
      </c>
      <c r="B5092">
        <v>1081365.0886162797</v>
      </c>
      <c r="C5092">
        <v>-541365.08861627965</v>
      </c>
    </row>
    <row r="5093" spans="1:3" x14ac:dyDescent="0.35">
      <c r="A5093">
        <v>5060</v>
      </c>
      <c r="B5093">
        <v>2215217.0069633592</v>
      </c>
      <c r="C5093">
        <v>-1555217.0069633592</v>
      </c>
    </row>
    <row r="5094" spans="1:3" x14ac:dyDescent="0.35">
      <c r="A5094">
        <v>5061</v>
      </c>
      <c r="B5094">
        <v>1890442.3019555176</v>
      </c>
      <c r="C5094">
        <v>-1479442.3019555176</v>
      </c>
    </row>
    <row r="5095" spans="1:3" x14ac:dyDescent="0.35">
      <c r="A5095">
        <v>5062</v>
      </c>
      <c r="B5095">
        <v>1094011.2907376771</v>
      </c>
      <c r="C5095">
        <v>-459011.29073767713</v>
      </c>
    </row>
    <row r="5096" spans="1:3" x14ac:dyDescent="0.35">
      <c r="A5096">
        <v>5063</v>
      </c>
      <c r="B5096">
        <v>1750181.9703143768</v>
      </c>
      <c r="C5096">
        <v>249818.02968562325</v>
      </c>
    </row>
    <row r="5097" spans="1:3" x14ac:dyDescent="0.35">
      <c r="A5097">
        <v>5064</v>
      </c>
      <c r="B5097">
        <v>88161.783378837863</v>
      </c>
      <c r="C5097">
        <v>91838.216621162137</v>
      </c>
    </row>
    <row r="5098" spans="1:3" x14ac:dyDescent="0.35">
      <c r="A5098">
        <v>5065</v>
      </c>
      <c r="B5098">
        <v>190004.67493528244</v>
      </c>
      <c r="C5098">
        <v>84995.325064717559</v>
      </c>
    </row>
    <row r="5099" spans="1:3" x14ac:dyDescent="0.35">
      <c r="A5099">
        <v>5066</v>
      </c>
      <c r="B5099">
        <v>675681.74897732958</v>
      </c>
      <c r="C5099">
        <v>-75681.748977329582</v>
      </c>
    </row>
    <row r="5100" spans="1:3" x14ac:dyDescent="0.35">
      <c r="A5100">
        <v>5067</v>
      </c>
      <c r="B5100">
        <v>493493.51180353109</v>
      </c>
      <c r="C5100">
        <v>106506.48819646891</v>
      </c>
    </row>
    <row r="5101" spans="1:3" x14ac:dyDescent="0.35">
      <c r="A5101">
        <v>5068</v>
      </c>
      <c r="B5101">
        <v>635033.2421585531</v>
      </c>
      <c r="C5101">
        <v>-5033.2421585530974</v>
      </c>
    </row>
    <row r="5102" spans="1:3" x14ac:dyDescent="0.35">
      <c r="A5102">
        <v>5069</v>
      </c>
      <c r="B5102">
        <v>1650172.7334840528</v>
      </c>
      <c r="C5102">
        <v>-450172.73348405282</v>
      </c>
    </row>
    <row r="5103" spans="1:3" x14ac:dyDescent="0.35">
      <c r="A5103">
        <v>5070</v>
      </c>
      <c r="B5103">
        <v>1662326.089072407</v>
      </c>
      <c r="C5103">
        <v>-962326.08907240699</v>
      </c>
    </row>
    <row r="5104" spans="1:3" x14ac:dyDescent="0.35">
      <c r="A5104">
        <v>5071</v>
      </c>
      <c r="B5104">
        <v>569092.33109698165</v>
      </c>
      <c r="C5104">
        <v>-169092.33109698165</v>
      </c>
    </row>
    <row r="5105" spans="1:3" x14ac:dyDescent="0.35">
      <c r="A5105">
        <v>5072</v>
      </c>
      <c r="B5105">
        <v>607934.23761270195</v>
      </c>
      <c r="C5105">
        <v>-7934.2376127019525</v>
      </c>
    </row>
    <row r="5106" spans="1:3" x14ac:dyDescent="0.35">
      <c r="A5106">
        <v>5073</v>
      </c>
      <c r="B5106">
        <v>466394.50725767994</v>
      </c>
      <c r="C5106">
        <v>-6395.507257679943</v>
      </c>
    </row>
    <row r="5107" spans="1:3" x14ac:dyDescent="0.35">
      <c r="A5107">
        <v>5074</v>
      </c>
      <c r="B5107">
        <v>811308.83189013787</v>
      </c>
      <c r="C5107">
        <v>-11308.831890137866</v>
      </c>
    </row>
    <row r="5108" spans="1:3" x14ac:dyDescent="0.35">
      <c r="A5108">
        <v>5075</v>
      </c>
      <c r="B5108">
        <v>444353.21787118539</v>
      </c>
      <c r="C5108">
        <v>-74353.217871185392</v>
      </c>
    </row>
    <row r="5109" spans="1:3" x14ac:dyDescent="0.35">
      <c r="A5109">
        <v>5076</v>
      </c>
      <c r="B5109">
        <v>523538.18334768526</v>
      </c>
      <c r="C5109">
        <v>-233538.18334768526</v>
      </c>
    </row>
    <row r="5110" spans="1:3" x14ac:dyDescent="0.35">
      <c r="A5110">
        <v>5077</v>
      </c>
      <c r="B5110">
        <v>782403.22704123007</v>
      </c>
      <c r="C5110">
        <v>-111403.22704123007</v>
      </c>
    </row>
    <row r="5111" spans="1:3" x14ac:dyDescent="0.35">
      <c r="A5111">
        <v>5078</v>
      </c>
      <c r="B5111">
        <v>755561.30248470418</v>
      </c>
      <c r="C5111">
        <v>-55561.302484704182</v>
      </c>
    </row>
    <row r="5112" spans="1:3" x14ac:dyDescent="0.35">
      <c r="A5112">
        <v>5079</v>
      </c>
      <c r="B5112">
        <v>728462.29793885304</v>
      </c>
      <c r="C5112">
        <v>-28462.297938853037</v>
      </c>
    </row>
    <row r="5113" spans="1:3" x14ac:dyDescent="0.35">
      <c r="A5113">
        <v>5080</v>
      </c>
      <c r="B5113">
        <v>755561.30248470418</v>
      </c>
      <c r="C5113">
        <v>-15561.302484704182</v>
      </c>
    </row>
    <row r="5114" spans="1:3" x14ac:dyDescent="0.35">
      <c r="A5114">
        <v>5081</v>
      </c>
      <c r="B5114">
        <v>806792.33113249578</v>
      </c>
      <c r="C5114">
        <v>343207.66886750422</v>
      </c>
    </row>
    <row r="5115" spans="1:3" x14ac:dyDescent="0.35">
      <c r="A5115">
        <v>5082</v>
      </c>
      <c r="B5115">
        <v>184536.50615744106</v>
      </c>
      <c r="C5115">
        <v>115463.49384255894</v>
      </c>
    </row>
    <row r="5116" spans="1:3" x14ac:dyDescent="0.35">
      <c r="A5116">
        <v>5083</v>
      </c>
      <c r="B5116">
        <v>85194.8029349274</v>
      </c>
      <c r="C5116">
        <v>214805.1970650726</v>
      </c>
    </row>
    <row r="5117" spans="1:3" x14ac:dyDescent="0.35">
      <c r="A5117">
        <v>5084</v>
      </c>
      <c r="B5117">
        <v>598901.23609741824</v>
      </c>
      <c r="C5117">
        <v>-68901.236097418237</v>
      </c>
    </row>
    <row r="5118" spans="1:3" x14ac:dyDescent="0.35">
      <c r="A5118">
        <v>5085</v>
      </c>
      <c r="B5118">
        <v>1407567.0925180193</v>
      </c>
      <c r="C5118">
        <v>-822567.09251801926</v>
      </c>
    </row>
    <row r="5119" spans="1:3" x14ac:dyDescent="0.35">
      <c r="A5119">
        <v>5086</v>
      </c>
      <c r="B5119">
        <v>241854.86932221358</v>
      </c>
      <c r="C5119">
        <v>133145.13067778642</v>
      </c>
    </row>
    <row r="5120" spans="1:3" x14ac:dyDescent="0.35">
      <c r="A5120">
        <v>5087</v>
      </c>
      <c r="B5120">
        <v>815825.33264777949</v>
      </c>
      <c r="C5120">
        <v>84174.667352220509</v>
      </c>
    </row>
    <row r="5121" spans="1:3" x14ac:dyDescent="0.35">
      <c r="A5121">
        <v>5088</v>
      </c>
      <c r="B5121">
        <v>755561.30248470418</v>
      </c>
      <c r="C5121">
        <v>-465561.30248470418</v>
      </c>
    </row>
    <row r="5122" spans="1:3" x14ac:dyDescent="0.35">
      <c r="A5122">
        <v>5089</v>
      </c>
      <c r="B5122">
        <v>494889.65848810272</v>
      </c>
      <c r="C5122">
        <v>-194889.65848810272</v>
      </c>
    </row>
    <row r="5123" spans="1:3" x14ac:dyDescent="0.35">
      <c r="A5123">
        <v>5090</v>
      </c>
      <c r="B5123">
        <v>496439.17880183412</v>
      </c>
      <c r="C5123">
        <v>198560.82119816588</v>
      </c>
    </row>
    <row r="5124" spans="1:3" x14ac:dyDescent="0.35">
      <c r="A5124">
        <v>5091</v>
      </c>
      <c r="B5124">
        <v>616967.23912798567</v>
      </c>
      <c r="C5124">
        <v>-66967.239127985667</v>
      </c>
    </row>
    <row r="5125" spans="1:3" x14ac:dyDescent="0.35">
      <c r="A5125">
        <v>5092</v>
      </c>
      <c r="B5125">
        <v>635033.2421585531</v>
      </c>
      <c r="C5125">
        <v>-202033.2421585531</v>
      </c>
    </row>
    <row r="5126" spans="1:3" x14ac:dyDescent="0.35">
      <c r="A5126">
        <v>5093</v>
      </c>
      <c r="B5126">
        <v>330767.42434487189</v>
      </c>
      <c r="C5126">
        <v>-30767.424344871892</v>
      </c>
    </row>
    <row r="5127" spans="1:3" x14ac:dyDescent="0.35">
      <c r="A5127">
        <v>5094</v>
      </c>
      <c r="B5127">
        <v>306635.40024293098</v>
      </c>
      <c r="C5127">
        <v>-56635.400242930977</v>
      </c>
    </row>
    <row r="5128" spans="1:3" x14ac:dyDescent="0.35">
      <c r="A5128">
        <v>5095</v>
      </c>
      <c r="B5128">
        <v>2324268.2783104819</v>
      </c>
      <c r="C5128">
        <v>386731.72168951808</v>
      </c>
    </row>
    <row r="5129" spans="1:3" x14ac:dyDescent="0.35">
      <c r="A5129">
        <v>5096</v>
      </c>
      <c r="B5129">
        <v>2080912.7108220798</v>
      </c>
      <c r="C5129">
        <v>3069087.2891779202</v>
      </c>
    </row>
    <row r="5130" spans="1:3" x14ac:dyDescent="0.35">
      <c r="A5130">
        <v>5097</v>
      </c>
      <c r="B5130">
        <v>2291749.4728554604</v>
      </c>
      <c r="C5130">
        <v>908250.52714453964</v>
      </c>
    </row>
    <row r="5131" spans="1:3" x14ac:dyDescent="0.35">
      <c r="A5131">
        <v>5098</v>
      </c>
      <c r="B5131">
        <v>2011756.9144625065</v>
      </c>
      <c r="C5131">
        <v>1788243.0855374935</v>
      </c>
    </row>
    <row r="5132" spans="1:3" x14ac:dyDescent="0.35">
      <c r="A5132">
        <v>5099</v>
      </c>
      <c r="B5132">
        <v>1380667.0934457397</v>
      </c>
      <c r="C5132">
        <v>619332.90655426029</v>
      </c>
    </row>
    <row r="5133" spans="1:3" x14ac:dyDescent="0.35">
      <c r="A5133">
        <v>5100</v>
      </c>
      <c r="B5133">
        <v>104626.51988515002</v>
      </c>
      <c r="C5133">
        <v>120373.48011484998</v>
      </c>
    </row>
    <row r="5134" spans="1:3" x14ac:dyDescent="0.35">
      <c r="A5134">
        <v>5101</v>
      </c>
      <c r="B5134">
        <v>1199348.5524155756</v>
      </c>
      <c r="C5134">
        <v>-459348.5524155756</v>
      </c>
    </row>
    <row r="5135" spans="1:3" x14ac:dyDescent="0.35">
      <c r="A5135">
        <v>5102</v>
      </c>
      <c r="B5135">
        <v>246440.30553577607</v>
      </c>
      <c r="C5135">
        <v>303559.69446422393</v>
      </c>
    </row>
    <row r="5136" spans="1:3" x14ac:dyDescent="0.35">
      <c r="A5136">
        <v>5103</v>
      </c>
      <c r="B5136">
        <v>1577238.0309818641</v>
      </c>
      <c r="C5136">
        <v>-927238.03098186408</v>
      </c>
    </row>
    <row r="5137" spans="1:3" x14ac:dyDescent="0.35">
      <c r="A5137">
        <v>5104</v>
      </c>
      <c r="B5137">
        <v>321117.3929166384</v>
      </c>
      <c r="C5137">
        <v>303882.6070833616</v>
      </c>
    </row>
    <row r="5138" spans="1:3" x14ac:dyDescent="0.35">
      <c r="A5138">
        <v>5105</v>
      </c>
      <c r="B5138">
        <v>1989232.8046889987</v>
      </c>
      <c r="C5138">
        <v>-1389232.8046889987</v>
      </c>
    </row>
    <row r="5139" spans="1:3" x14ac:dyDescent="0.35">
      <c r="A5139">
        <v>5106</v>
      </c>
      <c r="B5139">
        <v>1136850.6609777703</v>
      </c>
      <c r="C5139">
        <v>-686850.66097777034</v>
      </c>
    </row>
    <row r="5140" spans="1:3" x14ac:dyDescent="0.35">
      <c r="A5140">
        <v>5107</v>
      </c>
      <c r="B5140">
        <v>2419052.2843180746</v>
      </c>
      <c r="C5140">
        <v>2980947.7156819254</v>
      </c>
    </row>
    <row r="5141" spans="1:3" x14ac:dyDescent="0.35">
      <c r="A5141">
        <v>5108</v>
      </c>
      <c r="B5141">
        <v>2418148.9841665463</v>
      </c>
      <c r="C5141">
        <v>3081851.0158334537</v>
      </c>
    </row>
    <row r="5142" spans="1:3" x14ac:dyDescent="0.35">
      <c r="A5142">
        <v>5109</v>
      </c>
      <c r="B5142">
        <v>1575963.4744680575</v>
      </c>
      <c r="C5142">
        <v>-796963.47446805751</v>
      </c>
    </row>
    <row r="5143" spans="1:3" x14ac:dyDescent="0.35">
      <c r="A5143">
        <v>5110</v>
      </c>
      <c r="B5143">
        <v>1948898.828515385</v>
      </c>
      <c r="C5143">
        <v>-1303898.828515385</v>
      </c>
    </row>
    <row r="5144" spans="1:3" x14ac:dyDescent="0.35">
      <c r="A5144">
        <v>5111</v>
      </c>
      <c r="B5144">
        <v>2377305.9072613306</v>
      </c>
      <c r="C5144">
        <v>97694.092738669366</v>
      </c>
    </row>
    <row r="5145" spans="1:3" x14ac:dyDescent="0.35">
      <c r="A5145">
        <v>5112</v>
      </c>
      <c r="B5145">
        <v>635033.2421585531</v>
      </c>
      <c r="C5145">
        <v>-35033.242158553097</v>
      </c>
    </row>
    <row r="5146" spans="1:3" x14ac:dyDescent="0.35">
      <c r="A5146">
        <v>5113</v>
      </c>
      <c r="B5146">
        <v>600472.06985675683</v>
      </c>
      <c r="C5146">
        <v>-30472.069856756832</v>
      </c>
    </row>
    <row r="5147" spans="1:3" x14ac:dyDescent="0.35">
      <c r="A5147">
        <v>5114</v>
      </c>
      <c r="B5147">
        <v>279536.39569707983</v>
      </c>
      <c r="C5147">
        <v>155462.60430292017</v>
      </c>
    </row>
    <row r="5148" spans="1:3" x14ac:dyDescent="0.35">
      <c r="A5148">
        <v>5115</v>
      </c>
      <c r="B5148">
        <v>261470.3926665124</v>
      </c>
      <c r="C5148">
        <v>-31471.392666512402</v>
      </c>
    </row>
    <row r="5149" spans="1:3" x14ac:dyDescent="0.35">
      <c r="A5149">
        <v>5116</v>
      </c>
      <c r="B5149">
        <v>383547.97330639511</v>
      </c>
      <c r="C5149">
        <v>-33547.973306395113</v>
      </c>
    </row>
    <row r="5150" spans="1:3" x14ac:dyDescent="0.35">
      <c r="A5150">
        <v>5117</v>
      </c>
      <c r="B5150">
        <v>526658.53742075572</v>
      </c>
      <c r="C5150">
        <v>53341.462579244282</v>
      </c>
    </row>
    <row r="5151" spans="1:3" x14ac:dyDescent="0.35">
      <c r="A5151">
        <v>5118</v>
      </c>
      <c r="B5151">
        <v>651681.78505894123</v>
      </c>
      <c r="C5151">
        <v>-266681.78505894123</v>
      </c>
    </row>
    <row r="5152" spans="1:3" x14ac:dyDescent="0.35">
      <c r="A5152">
        <v>5119</v>
      </c>
      <c r="B5152">
        <v>936663.80773090897</v>
      </c>
      <c r="C5152">
        <v>-501664.80773090897</v>
      </c>
    </row>
    <row r="5153" spans="1:3" x14ac:dyDescent="0.35">
      <c r="A5153">
        <v>5120</v>
      </c>
      <c r="B5153">
        <v>740321.04457926098</v>
      </c>
      <c r="C5153">
        <v>-245321.04457926098</v>
      </c>
    </row>
    <row r="5154" spans="1:3" x14ac:dyDescent="0.35">
      <c r="A5154">
        <v>5121</v>
      </c>
      <c r="B5154">
        <v>1093107.9905861483</v>
      </c>
      <c r="C5154">
        <v>-518107.99058614834</v>
      </c>
    </row>
    <row r="5155" spans="1:3" x14ac:dyDescent="0.35">
      <c r="A5155">
        <v>5122</v>
      </c>
      <c r="B5155">
        <v>326250.92358723003</v>
      </c>
      <c r="C5155">
        <v>23749.076412769966</v>
      </c>
    </row>
    <row r="5156" spans="1:3" x14ac:dyDescent="0.35">
      <c r="A5156">
        <v>5123</v>
      </c>
      <c r="B5156">
        <v>532571.18486296898</v>
      </c>
      <c r="C5156">
        <v>-252571.18486296898</v>
      </c>
    </row>
    <row r="5157" spans="1:3" x14ac:dyDescent="0.35">
      <c r="A5157">
        <v>5124</v>
      </c>
      <c r="B5157">
        <v>460328.48618630669</v>
      </c>
      <c r="C5157">
        <v>139671.51381369331</v>
      </c>
    </row>
    <row r="5158" spans="1:3" x14ac:dyDescent="0.35">
      <c r="A5158">
        <v>5125</v>
      </c>
      <c r="B5158">
        <v>348833.42737543932</v>
      </c>
      <c r="C5158">
        <v>351166.57262456068</v>
      </c>
    </row>
    <row r="5159" spans="1:3" x14ac:dyDescent="0.35">
      <c r="A5159">
        <v>5126</v>
      </c>
      <c r="B5159">
        <v>982516.2319268093</v>
      </c>
      <c r="C5159">
        <v>-422516.2319268093</v>
      </c>
    </row>
    <row r="5160" spans="1:3" x14ac:dyDescent="0.35">
      <c r="A5160">
        <v>5127</v>
      </c>
      <c r="B5160">
        <v>784209.82734428672</v>
      </c>
      <c r="C5160">
        <v>-254209.82734428672</v>
      </c>
    </row>
    <row r="5161" spans="1:3" x14ac:dyDescent="0.35">
      <c r="A5161">
        <v>5128</v>
      </c>
      <c r="B5161">
        <v>433229.48164045555</v>
      </c>
      <c r="C5161">
        <v>-123229.48164045555</v>
      </c>
    </row>
    <row r="5162" spans="1:3" x14ac:dyDescent="0.35">
      <c r="A5162">
        <v>5129</v>
      </c>
      <c r="B5162">
        <v>626000.24064326938</v>
      </c>
      <c r="C5162">
        <v>-146000.24064326938</v>
      </c>
    </row>
    <row r="5163" spans="1:3" x14ac:dyDescent="0.35">
      <c r="A5163">
        <v>5130</v>
      </c>
      <c r="B5163">
        <v>-65531.302564537618</v>
      </c>
      <c r="C5163">
        <v>165531.30256453762</v>
      </c>
    </row>
    <row r="5164" spans="1:3" x14ac:dyDescent="0.35">
      <c r="A5164">
        <v>5131</v>
      </c>
      <c r="B5164">
        <v>737495.29945413675</v>
      </c>
      <c r="C5164">
        <v>162504.70054586325</v>
      </c>
    </row>
    <row r="5165" spans="1:3" x14ac:dyDescent="0.35">
      <c r="A5165">
        <v>5132</v>
      </c>
      <c r="B5165">
        <v>354899.44844681257</v>
      </c>
      <c r="C5165">
        <v>195100.55155318743</v>
      </c>
    </row>
    <row r="5166" spans="1:3" x14ac:dyDescent="0.35">
      <c r="A5166">
        <v>5133</v>
      </c>
      <c r="B5166">
        <v>379010.15910314582</v>
      </c>
      <c r="C5166">
        <v>95989.840896854177</v>
      </c>
    </row>
    <row r="5167" spans="1:3" x14ac:dyDescent="0.35">
      <c r="A5167">
        <v>5134</v>
      </c>
      <c r="B5167">
        <v>544724.54045132315</v>
      </c>
      <c r="C5167">
        <v>-119724.54045132315</v>
      </c>
    </row>
    <row r="5168" spans="1:3" x14ac:dyDescent="0.35">
      <c r="A5168">
        <v>5135</v>
      </c>
      <c r="B5168">
        <v>732978.79869649466</v>
      </c>
      <c r="C5168">
        <v>167021.20130350534</v>
      </c>
    </row>
    <row r="5169" spans="1:3" x14ac:dyDescent="0.35">
      <c r="A5169">
        <v>5136</v>
      </c>
      <c r="B5169">
        <v>290118.91752609517</v>
      </c>
      <c r="C5169">
        <v>225881.08247390483</v>
      </c>
    </row>
    <row r="5170" spans="1:3" x14ac:dyDescent="0.35">
      <c r="A5170">
        <v>5137</v>
      </c>
      <c r="B5170">
        <v>391031.45450794743</v>
      </c>
      <c r="C5170">
        <v>8968.5454920525663</v>
      </c>
    </row>
    <row r="5171" spans="1:3" x14ac:dyDescent="0.35">
      <c r="A5171">
        <v>5138</v>
      </c>
      <c r="B5171">
        <v>598901.23609741824</v>
      </c>
      <c r="C5171">
        <v>401098.76390258176</v>
      </c>
    </row>
    <row r="5172" spans="1:3" x14ac:dyDescent="0.35">
      <c r="A5172">
        <v>5139</v>
      </c>
      <c r="B5172">
        <v>598901.23609741824</v>
      </c>
      <c r="C5172">
        <v>-158901.23609741824</v>
      </c>
    </row>
    <row r="5173" spans="1:3" x14ac:dyDescent="0.35">
      <c r="A5173">
        <v>5140</v>
      </c>
      <c r="B5173">
        <v>373201.21802109806</v>
      </c>
      <c r="C5173">
        <v>16798.781978901941</v>
      </c>
    </row>
    <row r="5174" spans="1:3" x14ac:dyDescent="0.35">
      <c r="A5174">
        <v>5141</v>
      </c>
      <c r="B5174">
        <v>-136412.90490110859</v>
      </c>
      <c r="C5174">
        <v>272412.90490110859</v>
      </c>
    </row>
    <row r="5175" spans="1:3" x14ac:dyDescent="0.35">
      <c r="A5175">
        <v>5142</v>
      </c>
      <c r="B5175">
        <v>470243.4744075113</v>
      </c>
      <c r="C5175">
        <v>4756.5255924887024</v>
      </c>
    </row>
    <row r="5176" spans="1:3" x14ac:dyDescent="0.35">
      <c r="A5176">
        <v>5143</v>
      </c>
      <c r="B5176">
        <v>654648.76550285192</v>
      </c>
      <c r="C5176">
        <v>-139648.76550285192</v>
      </c>
    </row>
    <row r="5177" spans="1:3" x14ac:dyDescent="0.35">
      <c r="A5177">
        <v>5144</v>
      </c>
      <c r="B5177">
        <v>500719.91301575815</v>
      </c>
      <c r="C5177">
        <v>34280.086984241847</v>
      </c>
    </row>
    <row r="5178" spans="1:3" x14ac:dyDescent="0.35">
      <c r="A5178">
        <v>5145</v>
      </c>
      <c r="B5178">
        <v>440455.88285268261</v>
      </c>
      <c r="C5178">
        <v>4544.117147317389</v>
      </c>
    </row>
    <row r="5179" spans="1:3" x14ac:dyDescent="0.35">
      <c r="A5179">
        <v>5146</v>
      </c>
      <c r="B5179">
        <v>263019.91298024403</v>
      </c>
      <c r="C5179">
        <v>71980.087019755971</v>
      </c>
    </row>
    <row r="5180" spans="1:3" x14ac:dyDescent="0.35">
      <c r="A5180">
        <v>5147</v>
      </c>
      <c r="B5180">
        <v>280417.11334481998</v>
      </c>
      <c r="C5180">
        <v>19582.886655180017</v>
      </c>
    </row>
    <row r="5181" spans="1:3" x14ac:dyDescent="0.35">
      <c r="A5181">
        <v>5148</v>
      </c>
      <c r="B5181">
        <v>336833.44541624514</v>
      </c>
      <c r="C5181">
        <v>-36833.445416245144</v>
      </c>
    </row>
    <row r="5182" spans="1:3" x14ac:dyDescent="0.35">
      <c r="A5182">
        <v>5149</v>
      </c>
      <c r="B5182">
        <v>398257.8557201745</v>
      </c>
      <c r="C5182">
        <v>526742.1442798255</v>
      </c>
    </row>
    <row r="5183" spans="1:3" x14ac:dyDescent="0.35">
      <c r="A5183">
        <v>5150</v>
      </c>
      <c r="B5183">
        <v>681747.77004870307</v>
      </c>
      <c r="C5183">
        <v>-41747.770048703067</v>
      </c>
    </row>
    <row r="5184" spans="1:3" x14ac:dyDescent="0.35">
      <c r="A5184">
        <v>5151</v>
      </c>
      <c r="B5184">
        <v>199656.84218970523</v>
      </c>
      <c r="C5184">
        <v>150343.15781029477</v>
      </c>
    </row>
    <row r="5185" spans="1:3" x14ac:dyDescent="0.35">
      <c r="A5185">
        <v>5152</v>
      </c>
      <c r="B5185">
        <v>169590.85719994386</v>
      </c>
      <c r="C5185">
        <v>215409.14280005614</v>
      </c>
    </row>
    <row r="5186" spans="1:3" x14ac:dyDescent="0.35">
      <c r="A5186">
        <v>5153</v>
      </c>
      <c r="B5186">
        <v>525087.70366141666</v>
      </c>
      <c r="C5186">
        <v>124912.29633858334</v>
      </c>
    </row>
    <row r="5187" spans="1:3" x14ac:dyDescent="0.35">
      <c r="A5187">
        <v>5154</v>
      </c>
      <c r="B5187">
        <v>168041.33688621223</v>
      </c>
      <c r="C5187">
        <v>-23041.33688621223</v>
      </c>
    </row>
    <row r="5188" spans="1:3" x14ac:dyDescent="0.35">
      <c r="A5188">
        <v>5155</v>
      </c>
      <c r="B5188">
        <v>814018.73234472284</v>
      </c>
      <c r="C5188">
        <v>-133018.73234472284</v>
      </c>
    </row>
    <row r="5189" spans="1:3" x14ac:dyDescent="0.35">
      <c r="A5189">
        <v>5156</v>
      </c>
      <c r="B5189">
        <v>541993.32655113051</v>
      </c>
      <c r="C5189">
        <v>93006.673448869493</v>
      </c>
    </row>
    <row r="5190" spans="1:3" x14ac:dyDescent="0.35">
      <c r="A5190">
        <v>5157</v>
      </c>
      <c r="B5190">
        <v>543153.70669198409</v>
      </c>
      <c r="C5190">
        <v>-318153.70669198409</v>
      </c>
    </row>
    <row r="5191" spans="1:3" x14ac:dyDescent="0.35">
      <c r="A5191">
        <v>5158</v>
      </c>
      <c r="B5191">
        <v>168041.33688621223</v>
      </c>
      <c r="C5191">
        <v>-33041.33688621223</v>
      </c>
    </row>
    <row r="5192" spans="1:3" x14ac:dyDescent="0.35">
      <c r="A5192">
        <v>5159</v>
      </c>
      <c r="B5192">
        <v>309734.440870394</v>
      </c>
      <c r="C5192">
        <v>-49734.440870393999</v>
      </c>
    </row>
    <row r="5193" spans="1:3" x14ac:dyDescent="0.35">
      <c r="A5193">
        <v>5160</v>
      </c>
      <c r="B5193">
        <v>326250.92358723003</v>
      </c>
      <c r="C5193">
        <v>-126250.92358723003</v>
      </c>
    </row>
    <row r="5194" spans="1:3" x14ac:dyDescent="0.35">
      <c r="A5194">
        <v>5161</v>
      </c>
      <c r="B5194">
        <v>405935.90700816549</v>
      </c>
      <c r="C5194">
        <v>19064.092991834506</v>
      </c>
    </row>
    <row r="5195" spans="1:3" x14ac:dyDescent="0.35">
      <c r="A5195">
        <v>5162</v>
      </c>
      <c r="B5195">
        <v>383805.05329572037</v>
      </c>
      <c r="C5195">
        <v>-83805.053295720369</v>
      </c>
    </row>
    <row r="5196" spans="1:3" x14ac:dyDescent="0.35">
      <c r="A5196">
        <v>5163</v>
      </c>
      <c r="B5196">
        <v>27897.753215762321</v>
      </c>
      <c r="C5196">
        <v>212102.24678423768</v>
      </c>
    </row>
    <row r="5197" spans="1:3" x14ac:dyDescent="0.35">
      <c r="A5197">
        <v>5164</v>
      </c>
      <c r="B5197">
        <v>559670.18940882012</v>
      </c>
      <c r="C5197">
        <v>-264670.18940882012</v>
      </c>
    </row>
    <row r="5198" spans="1:3" x14ac:dyDescent="0.35">
      <c r="A5198">
        <v>5165</v>
      </c>
      <c r="B5198">
        <v>535768.86739937961</v>
      </c>
      <c r="C5198">
        <v>164231.13260062039</v>
      </c>
    </row>
    <row r="5199" spans="1:3" x14ac:dyDescent="0.35">
      <c r="A5199">
        <v>5166</v>
      </c>
      <c r="B5199">
        <v>442262.48315573926</v>
      </c>
      <c r="C5199">
        <v>-132262.48315573926</v>
      </c>
    </row>
    <row r="5200" spans="1:3" x14ac:dyDescent="0.35">
      <c r="A5200">
        <v>5167</v>
      </c>
      <c r="B5200">
        <v>671165.24821968796</v>
      </c>
      <c r="C5200">
        <v>-46165.248219687957</v>
      </c>
    </row>
    <row r="5201" spans="1:3" x14ac:dyDescent="0.35">
      <c r="A5201">
        <v>5168</v>
      </c>
      <c r="B5201">
        <v>-42816.738592775771</v>
      </c>
      <c r="C5201">
        <v>202816.73859277577</v>
      </c>
    </row>
    <row r="5202" spans="1:3" x14ac:dyDescent="0.35">
      <c r="A5202">
        <v>5169</v>
      </c>
      <c r="B5202">
        <v>252437.39115122869</v>
      </c>
      <c r="C5202">
        <v>-2437.3911512286868</v>
      </c>
    </row>
    <row r="5203" spans="1:3" x14ac:dyDescent="0.35">
      <c r="A5203">
        <v>5170</v>
      </c>
      <c r="B5203">
        <v>582898.91335923271</v>
      </c>
      <c r="C5203">
        <v>-132898.91335923271</v>
      </c>
    </row>
    <row r="5204" spans="1:3" x14ac:dyDescent="0.35">
      <c r="A5204">
        <v>5171</v>
      </c>
      <c r="B5204">
        <v>381998.45299266372</v>
      </c>
      <c r="C5204">
        <v>168001.54700733628</v>
      </c>
    </row>
    <row r="5205" spans="1:3" x14ac:dyDescent="0.35">
      <c r="A5205">
        <v>5172</v>
      </c>
      <c r="B5205">
        <v>598901.23609741824</v>
      </c>
      <c r="C5205">
        <v>-47901.236097418237</v>
      </c>
    </row>
    <row r="5206" spans="1:3" x14ac:dyDescent="0.35">
      <c r="A5206">
        <v>5173</v>
      </c>
      <c r="B5206">
        <v>504076.03363254643</v>
      </c>
      <c r="C5206">
        <v>-4076.0336325464305</v>
      </c>
    </row>
    <row r="5207" spans="1:3" x14ac:dyDescent="0.35">
      <c r="A5207">
        <v>5174</v>
      </c>
      <c r="B5207">
        <v>498010.01256117295</v>
      </c>
      <c r="C5207">
        <v>86989.987438827055</v>
      </c>
    </row>
    <row r="5208" spans="1:3" x14ac:dyDescent="0.35">
      <c r="A5208">
        <v>5175</v>
      </c>
      <c r="B5208">
        <v>169590.85719994386</v>
      </c>
      <c r="C5208">
        <v>2409.1428000561427</v>
      </c>
    </row>
    <row r="5209" spans="1:3" x14ac:dyDescent="0.35">
      <c r="A5209">
        <v>5176</v>
      </c>
      <c r="B5209">
        <v>790532.928404985</v>
      </c>
      <c r="C5209">
        <v>-90532.928404984996</v>
      </c>
    </row>
    <row r="5210" spans="1:3" x14ac:dyDescent="0.35">
      <c r="A5210">
        <v>5177</v>
      </c>
      <c r="B5210">
        <v>377431.86559134582</v>
      </c>
      <c r="C5210">
        <v>-47431.865591345821</v>
      </c>
    </row>
    <row r="5211" spans="1:3" x14ac:dyDescent="0.35">
      <c r="A5211">
        <v>5178</v>
      </c>
      <c r="B5211">
        <v>607934.23761270195</v>
      </c>
      <c r="C5211">
        <v>-157934.23761270195</v>
      </c>
    </row>
    <row r="5212" spans="1:3" x14ac:dyDescent="0.35">
      <c r="A5212">
        <v>5179</v>
      </c>
      <c r="B5212">
        <v>532571.18486296898</v>
      </c>
      <c r="C5212">
        <v>-287571.18486296898</v>
      </c>
    </row>
    <row r="5213" spans="1:3" x14ac:dyDescent="0.35">
      <c r="A5213">
        <v>5180</v>
      </c>
      <c r="B5213">
        <v>347957.18164697499</v>
      </c>
      <c r="C5213">
        <v>-27957.18164697499</v>
      </c>
    </row>
    <row r="5214" spans="1:3" x14ac:dyDescent="0.35">
      <c r="A5214">
        <v>5181</v>
      </c>
      <c r="B5214">
        <v>496439.17880183412</v>
      </c>
      <c r="C5214">
        <v>118560.82119816588</v>
      </c>
    </row>
    <row r="5215" spans="1:3" x14ac:dyDescent="0.35">
      <c r="A5215">
        <v>5182</v>
      </c>
      <c r="B5215">
        <v>1668238.7365146203</v>
      </c>
      <c r="C5215">
        <v>-1068238.7365146203</v>
      </c>
    </row>
    <row r="5216" spans="1:3" x14ac:dyDescent="0.35">
      <c r="A5216">
        <v>5183</v>
      </c>
      <c r="B5216">
        <v>1100138.375665494</v>
      </c>
      <c r="C5216">
        <v>-700138.37566549401</v>
      </c>
    </row>
    <row r="5217" spans="1:3" x14ac:dyDescent="0.35">
      <c r="A5217">
        <v>5184</v>
      </c>
      <c r="B5217">
        <v>484696.27683196543</v>
      </c>
      <c r="C5217">
        <v>-184696.27683196543</v>
      </c>
    </row>
    <row r="5218" spans="1:3" x14ac:dyDescent="0.35">
      <c r="A5218">
        <v>5185</v>
      </c>
      <c r="B5218">
        <v>152942.31429955526</v>
      </c>
      <c r="C5218">
        <v>347057.68570044474</v>
      </c>
    </row>
    <row r="5219" spans="1:3" x14ac:dyDescent="0.35">
      <c r="A5219">
        <v>5186</v>
      </c>
      <c r="B5219">
        <v>310602.51752018183</v>
      </c>
      <c r="C5219">
        <v>-90602.517520181835</v>
      </c>
    </row>
    <row r="5220" spans="1:3" x14ac:dyDescent="0.35">
      <c r="A5220">
        <v>5187</v>
      </c>
      <c r="B5220">
        <v>496439.17880183412</v>
      </c>
      <c r="C5220">
        <v>-201439.17880183412</v>
      </c>
    </row>
    <row r="5221" spans="1:3" x14ac:dyDescent="0.35">
      <c r="A5221">
        <v>5188</v>
      </c>
      <c r="B5221">
        <v>446778.98391338112</v>
      </c>
      <c r="C5221">
        <v>63220.016086618882</v>
      </c>
    </row>
    <row r="5222" spans="1:3" x14ac:dyDescent="0.35">
      <c r="A5222">
        <v>5189</v>
      </c>
      <c r="B5222">
        <v>592626.50290539092</v>
      </c>
      <c r="C5222">
        <v>-222626.50290539092</v>
      </c>
    </row>
    <row r="5223" spans="1:3" x14ac:dyDescent="0.35">
      <c r="A5223">
        <v>5190</v>
      </c>
      <c r="B5223">
        <v>353349.92813308118</v>
      </c>
      <c r="C5223">
        <v>-3349.9281330811791</v>
      </c>
    </row>
    <row r="5224" spans="1:3" x14ac:dyDescent="0.35">
      <c r="A5224">
        <v>5191</v>
      </c>
      <c r="B5224">
        <v>493493.51180353109</v>
      </c>
      <c r="C5224">
        <v>-98493.511803531088</v>
      </c>
    </row>
    <row r="5225" spans="1:3" x14ac:dyDescent="0.35">
      <c r="A5225">
        <v>5192</v>
      </c>
      <c r="B5225">
        <v>1858063.8285191308</v>
      </c>
      <c r="C5225">
        <v>1641936.1714808692</v>
      </c>
    </row>
    <row r="5226" spans="1:3" x14ac:dyDescent="0.35">
      <c r="A5226">
        <v>5193</v>
      </c>
      <c r="B5226">
        <v>746528.30096942047</v>
      </c>
      <c r="C5226">
        <v>803471.69903057953</v>
      </c>
    </row>
    <row r="5227" spans="1:3" x14ac:dyDescent="0.35">
      <c r="A5227">
        <v>5194</v>
      </c>
      <c r="B5227">
        <v>637743.14261313807</v>
      </c>
      <c r="C5227">
        <v>-262743.14261313807</v>
      </c>
    </row>
    <row r="5228" spans="1:3" x14ac:dyDescent="0.35">
      <c r="A5228">
        <v>5195</v>
      </c>
      <c r="B5228">
        <v>335283.92510251375</v>
      </c>
      <c r="C5228">
        <v>164716.07489748625</v>
      </c>
    </row>
    <row r="5229" spans="1:3" x14ac:dyDescent="0.35">
      <c r="A5229">
        <v>5196</v>
      </c>
      <c r="B5229">
        <v>437724.6689524902</v>
      </c>
      <c r="C5229">
        <v>-87724.668952490203</v>
      </c>
    </row>
    <row r="5230" spans="1:3" x14ac:dyDescent="0.35">
      <c r="A5230">
        <v>5197</v>
      </c>
      <c r="B5230">
        <v>2002723.9129472228</v>
      </c>
      <c r="C5230">
        <v>-102723.91294722282</v>
      </c>
    </row>
    <row r="5231" spans="1:3" x14ac:dyDescent="0.35">
      <c r="A5231">
        <v>5198</v>
      </c>
      <c r="B5231">
        <v>600472.06985675683</v>
      </c>
      <c r="C5231">
        <v>-63472.069856756832</v>
      </c>
    </row>
    <row r="5232" spans="1:3" x14ac:dyDescent="0.35">
      <c r="A5232">
        <v>5199</v>
      </c>
      <c r="B5232">
        <v>549241.04120896501</v>
      </c>
      <c r="C5232">
        <v>35758.958791034995</v>
      </c>
    </row>
    <row r="5233" spans="1:3" x14ac:dyDescent="0.35">
      <c r="A5233">
        <v>5200</v>
      </c>
      <c r="B5233">
        <v>541111.33984520962</v>
      </c>
      <c r="C5233">
        <v>158888.66015479038</v>
      </c>
    </row>
    <row r="5234" spans="1:3" x14ac:dyDescent="0.35">
      <c r="A5234">
        <v>5201</v>
      </c>
      <c r="B5234">
        <v>1840041.4061469801</v>
      </c>
      <c r="C5234">
        <v>-1266041.4061469801</v>
      </c>
    </row>
    <row r="5235" spans="1:3" x14ac:dyDescent="0.35">
      <c r="A5235">
        <v>5202</v>
      </c>
      <c r="B5235">
        <v>694690.47687094472</v>
      </c>
      <c r="C5235">
        <v>-209691.47687094472</v>
      </c>
    </row>
    <row r="5236" spans="1:3" x14ac:dyDescent="0.35">
      <c r="A5236">
        <v>5203</v>
      </c>
      <c r="B5236">
        <v>887781.35947709065</v>
      </c>
      <c r="C5236">
        <v>-527781.35947709065</v>
      </c>
    </row>
    <row r="5237" spans="1:3" x14ac:dyDescent="0.35">
      <c r="A5237">
        <v>5204</v>
      </c>
      <c r="B5237">
        <v>1840023.3401439497</v>
      </c>
      <c r="C5237">
        <v>-1265023.3401439497</v>
      </c>
    </row>
    <row r="5238" spans="1:3" x14ac:dyDescent="0.35">
      <c r="A5238">
        <v>5205</v>
      </c>
      <c r="B5238">
        <v>654648.76550285192</v>
      </c>
      <c r="C5238">
        <v>45351.234497148078</v>
      </c>
    </row>
    <row r="5239" spans="1:3" x14ac:dyDescent="0.35">
      <c r="A5239">
        <v>5206</v>
      </c>
      <c r="B5239">
        <v>2022891.895430397</v>
      </c>
      <c r="C5239">
        <v>-1197891.895430397</v>
      </c>
    </row>
    <row r="5240" spans="1:3" x14ac:dyDescent="0.35">
      <c r="A5240">
        <v>5207</v>
      </c>
      <c r="B5240">
        <v>1937943.3820265054</v>
      </c>
      <c r="C5240">
        <v>-1086943.3820265054</v>
      </c>
    </row>
    <row r="5241" spans="1:3" x14ac:dyDescent="0.35">
      <c r="A5241">
        <v>5208</v>
      </c>
      <c r="B5241">
        <v>288569.39721236355</v>
      </c>
      <c r="C5241">
        <v>261430.60278763645</v>
      </c>
    </row>
    <row r="5242" spans="1:3" x14ac:dyDescent="0.35">
      <c r="A5242">
        <v>5209</v>
      </c>
      <c r="B5242">
        <v>517872.68479729956</v>
      </c>
      <c r="C5242">
        <v>-307872.68479729956</v>
      </c>
    </row>
    <row r="5243" spans="1:3" x14ac:dyDescent="0.35">
      <c r="A5243">
        <v>5210</v>
      </c>
      <c r="B5243">
        <v>1776120.5947193743</v>
      </c>
      <c r="C5243">
        <v>-126120.59471937432</v>
      </c>
    </row>
    <row r="5244" spans="1:3" x14ac:dyDescent="0.35">
      <c r="A5244">
        <v>5211</v>
      </c>
      <c r="B5244">
        <v>551950.94166355021</v>
      </c>
      <c r="C5244">
        <v>123049.05833644979</v>
      </c>
    </row>
    <row r="5245" spans="1:3" x14ac:dyDescent="0.35">
      <c r="A5245">
        <v>5212</v>
      </c>
      <c r="B5245">
        <v>737495.29945413675</v>
      </c>
      <c r="C5245">
        <v>-22495.299454136752</v>
      </c>
    </row>
    <row r="5246" spans="1:3" x14ac:dyDescent="0.35">
      <c r="A5246">
        <v>5213</v>
      </c>
      <c r="B5246">
        <v>351091.67775426013</v>
      </c>
      <c r="C5246">
        <v>48908.322245739866</v>
      </c>
    </row>
    <row r="5247" spans="1:3" x14ac:dyDescent="0.35">
      <c r="A5247">
        <v>5214</v>
      </c>
      <c r="B5247">
        <v>2069853.024261914</v>
      </c>
      <c r="C5247">
        <v>-1144853.024261914</v>
      </c>
    </row>
    <row r="5248" spans="1:3" x14ac:dyDescent="0.35">
      <c r="A5248">
        <v>5215</v>
      </c>
      <c r="B5248">
        <v>30607.653670347296</v>
      </c>
      <c r="C5248">
        <v>144392.3463296527</v>
      </c>
    </row>
    <row r="5249" spans="1:3" x14ac:dyDescent="0.35">
      <c r="A5249">
        <v>5216</v>
      </c>
      <c r="B5249">
        <v>515729.51409158297</v>
      </c>
      <c r="C5249">
        <v>129270.48590841703</v>
      </c>
    </row>
    <row r="5250" spans="1:3" x14ac:dyDescent="0.35">
      <c r="A5250">
        <v>5217</v>
      </c>
      <c r="B5250">
        <v>778143.80627291324</v>
      </c>
      <c r="C5250">
        <v>-181143.80627291324</v>
      </c>
    </row>
    <row r="5251" spans="1:3" x14ac:dyDescent="0.35">
      <c r="A5251">
        <v>5218</v>
      </c>
      <c r="B5251">
        <v>282482.06269538309</v>
      </c>
      <c r="C5251">
        <v>17517.937304616906</v>
      </c>
    </row>
    <row r="5252" spans="1:3" x14ac:dyDescent="0.35">
      <c r="A5252">
        <v>5219</v>
      </c>
      <c r="B5252">
        <v>121326.80899606226</v>
      </c>
      <c r="C5252">
        <v>58673.19100393774</v>
      </c>
    </row>
    <row r="5253" spans="1:3" x14ac:dyDescent="0.35">
      <c r="A5253">
        <v>5220</v>
      </c>
      <c r="B5253">
        <v>239930.83999945805</v>
      </c>
      <c r="C5253">
        <v>10069.160000541946</v>
      </c>
    </row>
    <row r="5254" spans="1:3" x14ac:dyDescent="0.35">
      <c r="A5254">
        <v>5221</v>
      </c>
      <c r="B5254">
        <v>549241.04120896501</v>
      </c>
      <c r="C5254">
        <v>6758.9587910349946</v>
      </c>
    </row>
    <row r="5255" spans="1:3" x14ac:dyDescent="0.35">
      <c r="A5255">
        <v>5222</v>
      </c>
      <c r="B5255">
        <v>384708.35344724893</v>
      </c>
      <c r="C5255">
        <v>165291.64655275107</v>
      </c>
    </row>
    <row r="5256" spans="1:3" x14ac:dyDescent="0.35">
      <c r="A5256">
        <v>5223</v>
      </c>
      <c r="B5256">
        <v>433229.48164045555</v>
      </c>
      <c r="C5256">
        <v>115770.51835954445</v>
      </c>
    </row>
    <row r="5257" spans="1:3" x14ac:dyDescent="0.35">
      <c r="A5257">
        <v>5224</v>
      </c>
      <c r="B5257">
        <v>372965.45147738</v>
      </c>
      <c r="C5257">
        <v>257034.54852262</v>
      </c>
    </row>
    <row r="5258" spans="1:3" x14ac:dyDescent="0.35">
      <c r="A5258">
        <v>5225</v>
      </c>
      <c r="B5258">
        <v>727558.99778732471</v>
      </c>
      <c r="C5258">
        <v>-47558.997787324712</v>
      </c>
    </row>
    <row r="5259" spans="1:3" x14ac:dyDescent="0.35">
      <c r="A5259">
        <v>5226</v>
      </c>
      <c r="B5259">
        <v>746528.30096942047</v>
      </c>
      <c r="C5259">
        <v>303471.69903057953</v>
      </c>
    </row>
    <row r="5260" spans="1:3" x14ac:dyDescent="0.35">
      <c r="A5260">
        <v>5227</v>
      </c>
      <c r="B5260">
        <v>646776.14412842179</v>
      </c>
      <c r="C5260">
        <v>-196776.14412842179</v>
      </c>
    </row>
    <row r="5261" spans="1:3" x14ac:dyDescent="0.35">
      <c r="A5261">
        <v>5228</v>
      </c>
      <c r="B5261">
        <v>99001.385197178461</v>
      </c>
      <c r="C5261">
        <v>110998.61480282154</v>
      </c>
    </row>
    <row r="5262" spans="1:3" x14ac:dyDescent="0.35">
      <c r="A5262">
        <v>5229</v>
      </c>
      <c r="B5262">
        <v>597351.71578368638</v>
      </c>
      <c r="C5262">
        <v>-127351.71578368638</v>
      </c>
    </row>
    <row r="5263" spans="1:3" x14ac:dyDescent="0.35">
      <c r="A5263">
        <v>5230</v>
      </c>
      <c r="B5263">
        <v>270503.39418179612</v>
      </c>
      <c r="C5263">
        <v>199496.60581820388</v>
      </c>
    </row>
    <row r="5264" spans="1:3" x14ac:dyDescent="0.35">
      <c r="A5264">
        <v>5231</v>
      </c>
      <c r="B5264">
        <v>662132.24670440424</v>
      </c>
      <c r="C5264">
        <v>-112132.24670440424</v>
      </c>
    </row>
    <row r="5265" spans="1:3" x14ac:dyDescent="0.35">
      <c r="A5265">
        <v>5232</v>
      </c>
      <c r="B5265">
        <v>130359.81051134598</v>
      </c>
      <c r="C5265">
        <v>74639.189488654025</v>
      </c>
    </row>
    <row r="5266" spans="1:3" x14ac:dyDescent="0.35">
      <c r="A5266">
        <v>5233</v>
      </c>
      <c r="B5266">
        <v>1489017.4797847325</v>
      </c>
      <c r="C5266">
        <v>-539017.47978473245</v>
      </c>
    </row>
    <row r="5267" spans="1:3" x14ac:dyDescent="0.35">
      <c r="A5267">
        <v>5234</v>
      </c>
      <c r="B5267">
        <v>-65531.302564537618</v>
      </c>
      <c r="C5267">
        <v>285531.30256453762</v>
      </c>
    </row>
    <row r="5268" spans="1:3" x14ac:dyDescent="0.35">
      <c r="A5268">
        <v>5235</v>
      </c>
      <c r="B5268">
        <v>765497.60415151622</v>
      </c>
      <c r="C5268">
        <v>-165497.60415151622</v>
      </c>
    </row>
    <row r="5269" spans="1:3" x14ac:dyDescent="0.35">
      <c r="A5269">
        <v>5236</v>
      </c>
      <c r="B5269">
        <v>1621524.2086244703</v>
      </c>
      <c r="C5269">
        <v>-1121524.2086244703</v>
      </c>
    </row>
    <row r="5270" spans="1:3" x14ac:dyDescent="0.35">
      <c r="A5270">
        <v>5237</v>
      </c>
      <c r="B5270">
        <v>573608.83185462374</v>
      </c>
      <c r="C5270">
        <v>-23608.831854623742</v>
      </c>
    </row>
    <row r="5271" spans="1:3" x14ac:dyDescent="0.35">
      <c r="A5271">
        <v>5238</v>
      </c>
      <c r="B5271">
        <v>681747.77004870307</v>
      </c>
      <c r="C5271">
        <v>-81747.770048703067</v>
      </c>
    </row>
    <row r="5272" spans="1:3" x14ac:dyDescent="0.35">
      <c r="A5272">
        <v>5239</v>
      </c>
      <c r="B5272">
        <v>353349.92813308118</v>
      </c>
      <c r="C5272">
        <v>146650.07186691882</v>
      </c>
    </row>
    <row r="5273" spans="1:3" x14ac:dyDescent="0.35">
      <c r="A5273">
        <v>5240</v>
      </c>
      <c r="B5273">
        <v>485856.65697281901</v>
      </c>
      <c r="C5273">
        <v>-35856.656972819008</v>
      </c>
    </row>
    <row r="5274" spans="1:3" x14ac:dyDescent="0.35">
      <c r="A5274">
        <v>5241</v>
      </c>
      <c r="B5274">
        <v>755561.30248470418</v>
      </c>
      <c r="C5274">
        <v>-205561.30248470418</v>
      </c>
    </row>
    <row r="5275" spans="1:3" x14ac:dyDescent="0.35">
      <c r="A5275">
        <v>5242</v>
      </c>
      <c r="B5275">
        <v>484460.51028824737</v>
      </c>
      <c r="C5275">
        <v>295539.48971175263</v>
      </c>
    </row>
    <row r="5276" spans="1:3" x14ac:dyDescent="0.35">
      <c r="A5276">
        <v>5243</v>
      </c>
      <c r="B5276">
        <v>579285.71275311895</v>
      </c>
      <c r="C5276">
        <v>-79285.712753118947</v>
      </c>
    </row>
    <row r="5277" spans="1:3" x14ac:dyDescent="0.35">
      <c r="A5277">
        <v>5244</v>
      </c>
      <c r="B5277">
        <v>442262.48315573926</v>
      </c>
      <c r="C5277">
        <v>-107262.48315573926</v>
      </c>
    </row>
    <row r="5278" spans="1:3" x14ac:dyDescent="0.35">
      <c r="A5278">
        <v>5245</v>
      </c>
      <c r="B5278">
        <v>773627.30551527161</v>
      </c>
      <c r="C5278">
        <v>-18627.305515271612</v>
      </c>
    </row>
    <row r="5279" spans="1:3" x14ac:dyDescent="0.35">
      <c r="A5279">
        <v>5246</v>
      </c>
      <c r="B5279">
        <v>1102752.5263040171</v>
      </c>
      <c r="C5279">
        <v>-451752.52630401705</v>
      </c>
    </row>
    <row r="5280" spans="1:3" x14ac:dyDescent="0.35">
      <c r="A5280">
        <v>5247</v>
      </c>
      <c r="B5280">
        <v>2013679.9073865626</v>
      </c>
      <c r="C5280">
        <v>-938679.90738656255</v>
      </c>
    </row>
    <row r="5281" spans="1:3" x14ac:dyDescent="0.35">
      <c r="A5281">
        <v>5248</v>
      </c>
      <c r="B5281">
        <v>1112077.2937682446</v>
      </c>
      <c r="C5281">
        <v>-422077.29376824456</v>
      </c>
    </row>
    <row r="5282" spans="1:3" x14ac:dyDescent="0.35">
      <c r="A5282">
        <v>5249</v>
      </c>
      <c r="B5282">
        <v>1150452.5546594842</v>
      </c>
      <c r="C5282">
        <v>-561452.55465948419</v>
      </c>
    </row>
    <row r="5283" spans="1:3" x14ac:dyDescent="0.35">
      <c r="A5283">
        <v>5250</v>
      </c>
      <c r="B5283">
        <v>1022954.2698102801</v>
      </c>
      <c r="C5283">
        <v>-557954.26981028006</v>
      </c>
    </row>
    <row r="5284" spans="1:3" x14ac:dyDescent="0.35">
      <c r="A5284">
        <v>5251</v>
      </c>
      <c r="B5284">
        <v>152942.31429955526</v>
      </c>
      <c r="C5284">
        <v>72057.685700444737</v>
      </c>
    </row>
    <row r="5285" spans="1:3" x14ac:dyDescent="0.35">
      <c r="A5285">
        <v>5252</v>
      </c>
      <c r="B5285">
        <v>502231.90437086881</v>
      </c>
      <c r="C5285">
        <v>-302231.90437086881</v>
      </c>
    </row>
    <row r="5286" spans="1:3" x14ac:dyDescent="0.35">
      <c r="A5286">
        <v>5253</v>
      </c>
      <c r="B5286">
        <v>899433.93143180665</v>
      </c>
      <c r="C5286">
        <v>-288433.93143180665</v>
      </c>
    </row>
    <row r="5287" spans="1:3" x14ac:dyDescent="0.35">
      <c r="A5287">
        <v>5254</v>
      </c>
      <c r="B5287">
        <v>1105754.1927075458</v>
      </c>
      <c r="C5287">
        <v>-285755.19270754582</v>
      </c>
    </row>
    <row r="5288" spans="1:3" x14ac:dyDescent="0.35">
      <c r="A5288">
        <v>5255</v>
      </c>
      <c r="B5288">
        <v>1105754.1927075458</v>
      </c>
      <c r="C5288">
        <v>-280754.19270754582</v>
      </c>
    </row>
    <row r="5289" spans="1:3" x14ac:dyDescent="0.35">
      <c r="A5289">
        <v>5256</v>
      </c>
      <c r="B5289">
        <v>1010576.7083877472</v>
      </c>
      <c r="C5289">
        <v>-411576.70838774717</v>
      </c>
    </row>
    <row r="5290" spans="1:3" x14ac:dyDescent="0.35">
      <c r="A5290">
        <v>5257</v>
      </c>
      <c r="B5290">
        <v>882271.22855276754</v>
      </c>
      <c r="C5290">
        <v>-392271.22855276754</v>
      </c>
    </row>
    <row r="5291" spans="1:3" x14ac:dyDescent="0.35">
      <c r="A5291">
        <v>5258</v>
      </c>
      <c r="B5291">
        <v>437745.9823980974</v>
      </c>
      <c r="C5291">
        <v>-97745.982398097403</v>
      </c>
    </row>
    <row r="5292" spans="1:3" x14ac:dyDescent="0.35">
      <c r="A5292">
        <v>5259</v>
      </c>
      <c r="B5292">
        <v>796856.02946568374</v>
      </c>
      <c r="C5292">
        <v>440143.97053431626</v>
      </c>
    </row>
    <row r="5293" spans="1:3" x14ac:dyDescent="0.35">
      <c r="A5293">
        <v>5260</v>
      </c>
      <c r="B5293">
        <v>475427.50877296366</v>
      </c>
      <c r="C5293">
        <v>219572.49122703634</v>
      </c>
    </row>
    <row r="5294" spans="1:3" x14ac:dyDescent="0.35">
      <c r="A5294">
        <v>5261</v>
      </c>
      <c r="B5294">
        <v>335283.92510251375</v>
      </c>
      <c r="C5294">
        <v>-65283.925102513749</v>
      </c>
    </row>
    <row r="5295" spans="1:3" x14ac:dyDescent="0.35">
      <c r="A5295">
        <v>5262</v>
      </c>
      <c r="B5295">
        <v>636582.76247228449</v>
      </c>
      <c r="C5295">
        <v>-46582.762472284492</v>
      </c>
    </row>
    <row r="5296" spans="1:3" x14ac:dyDescent="0.35">
      <c r="A5296">
        <v>5263</v>
      </c>
      <c r="B5296">
        <v>1501149.521927479</v>
      </c>
      <c r="C5296">
        <v>-866149.52192747896</v>
      </c>
    </row>
    <row r="5297" spans="1:3" x14ac:dyDescent="0.35">
      <c r="A5297">
        <v>5264</v>
      </c>
      <c r="B5297">
        <v>606384.71729897009</v>
      </c>
      <c r="C5297">
        <v>-6384.7172989700921</v>
      </c>
    </row>
    <row r="5298" spans="1:3" x14ac:dyDescent="0.35">
      <c r="A5298">
        <v>5265</v>
      </c>
      <c r="B5298">
        <v>466241.13362852018</v>
      </c>
      <c r="C5298">
        <v>-316241.13362852018</v>
      </c>
    </row>
    <row r="5299" spans="1:3" x14ac:dyDescent="0.35">
      <c r="A5299">
        <v>5266</v>
      </c>
      <c r="B5299">
        <v>746528.30096942047</v>
      </c>
      <c r="C5299">
        <v>178471.69903057953</v>
      </c>
    </row>
    <row r="5300" spans="1:3" x14ac:dyDescent="0.35">
      <c r="A5300">
        <v>5267</v>
      </c>
      <c r="B5300">
        <v>831633.08529952634</v>
      </c>
      <c r="C5300">
        <v>118366.91470047366</v>
      </c>
    </row>
    <row r="5301" spans="1:3" x14ac:dyDescent="0.35">
      <c r="A5301">
        <v>5268</v>
      </c>
      <c r="B5301">
        <v>1695337.7410604714</v>
      </c>
      <c r="C5301">
        <v>304662.2589395286</v>
      </c>
    </row>
    <row r="5302" spans="1:3" x14ac:dyDescent="0.35">
      <c r="A5302">
        <v>5269</v>
      </c>
      <c r="B5302">
        <v>26994.453064233996</v>
      </c>
      <c r="C5302">
        <v>203004.546935766</v>
      </c>
    </row>
    <row r="5303" spans="1:3" x14ac:dyDescent="0.35">
      <c r="A5303">
        <v>5270</v>
      </c>
      <c r="B5303">
        <v>437745.9823980974</v>
      </c>
      <c r="C5303">
        <v>-137745.9823980974</v>
      </c>
    </row>
    <row r="5304" spans="1:3" x14ac:dyDescent="0.35">
      <c r="A5304">
        <v>5271</v>
      </c>
      <c r="B5304">
        <v>453102.08497407963</v>
      </c>
      <c r="C5304">
        <v>212897.91502592037</v>
      </c>
    </row>
    <row r="5305" spans="1:3" x14ac:dyDescent="0.35">
      <c r="A5305">
        <v>5272</v>
      </c>
      <c r="B5305">
        <v>811308.83189013787</v>
      </c>
      <c r="C5305">
        <v>22691.168109862134</v>
      </c>
    </row>
    <row r="5306" spans="1:3" x14ac:dyDescent="0.35">
      <c r="A5306">
        <v>5273</v>
      </c>
      <c r="B5306">
        <v>261470.3926665124</v>
      </c>
      <c r="C5306">
        <v>-21470.392666512402</v>
      </c>
    </row>
    <row r="5307" spans="1:3" x14ac:dyDescent="0.35">
      <c r="A5307">
        <v>5274</v>
      </c>
      <c r="B5307">
        <v>555285.74883473106</v>
      </c>
      <c r="C5307">
        <v>-345285.74883473106</v>
      </c>
    </row>
    <row r="5308" spans="1:3" x14ac:dyDescent="0.35">
      <c r="A5308">
        <v>5275</v>
      </c>
      <c r="B5308">
        <v>476823.65545753529</v>
      </c>
      <c r="C5308">
        <v>-51823.655457535293</v>
      </c>
    </row>
    <row r="5309" spans="1:3" x14ac:dyDescent="0.35">
      <c r="A5309">
        <v>5276</v>
      </c>
      <c r="B5309">
        <v>288569.39721236355</v>
      </c>
      <c r="C5309">
        <v>-73569.397212363547</v>
      </c>
    </row>
    <row r="5310" spans="1:3" x14ac:dyDescent="0.35">
      <c r="A5310">
        <v>5277</v>
      </c>
      <c r="B5310">
        <v>293085.8979700054</v>
      </c>
      <c r="C5310">
        <v>-68085.897970005404</v>
      </c>
    </row>
    <row r="5311" spans="1:3" x14ac:dyDescent="0.35">
      <c r="A5311">
        <v>5278</v>
      </c>
      <c r="B5311">
        <v>446778.98391338112</v>
      </c>
      <c r="C5311">
        <v>-116778.98391338112</v>
      </c>
    </row>
    <row r="5312" spans="1:3" x14ac:dyDescent="0.35">
      <c r="A5312">
        <v>5279</v>
      </c>
      <c r="B5312">
        <v>1816589.0243128492</v>
      </c>
      <c r="C5312">
        <v>-1442589.0243128492</v>
      </c>
    </row>
    <row r="5313" spans="1:3" x14ac:dyDescent="0.35">
      <c r="A5313">
        <v>5280</v>
      </c>
      <c r="B5313">
        <v>2038614.0620230606</v>
      </c>
      <c r="C5313">
        <v>-1489614.0620230606</v>
      </c>
    </row>
    <row r="5314" spans="1:3" x14ac:dyDescent="0.35">
      <c r="A5314">
        <v>5281</v>
      </c>
      <c r="B5314">
        <v>641849.76735312934</v>
      </c>
      <c r="C5314">
        <v>-185850.76735312934</v>
      </c>
    </row>
    <row r="5315" spans="1:3" x14ac:dyDescent="0.35">
      <c r="A5315">
        <v>5282</v>
      </c>
      <c r="B5315">
        <v>806954.24411076307</v>
      </c>
      <c r="C5315">
        <v>-227954.24411076307</v>
      </c>
    </row>
    <row r="5316" spans="1:3" x14ac:dyDescent="0.35">
      <c r="A5316">
        <v>5283</v>
      </c>
      <c r="B5316">
        <v>1624590.231589901</v>
      </c>
      <c r="C5316">
        <v>-1366590.231589901</v>
      </c>
    </row>
    <row r="5317" spans="1:3" x14ac:dyDescent="0.35">
      <c r="A5317">
        <v>5284</v>
      </c>
      <c r="B5317">
        <v>582847.64750173874</v>
      </c>
      <c r="C5317">
        <v>-154847.64750173874</v>
      </c>
    </row>
    <row r="5318" spans="1:3" x14ac:dyDescent="0.35">
      <c r="A5318">
        <v>5285</v>
      </c>
      <c r="B5318">
        <v>529625.74531997857</v>
      </c>
      <c r="C5318">
        <v>-267625.74531997857</v>
      </c>
    </row>
    <row r="5319" spans="1:3" x14ac:dyDescent="0.35">
      <c r="A5319">
        <v>5286</v>
      </c>
      <c r="B5319">
        <v>621378.27601904189</v>
      </c>
      <c r="C5319">
        <v>-232378.27601904189</v>
      </c>
    </row>
    <row r="5320" spans="1:3" x14ac:dyDescent="0.35">
      <c r="A5320">
        <v>5287</v>
      </c>
      <c r="B5320">
        <v>734520.05100614578</v>
      </c>
      <c r="C5320">
        <v>-388520.05100614578</v>
      </c>
    </row>
    <row r="5321" spans="1:3" x14ac:dyDescent="0.35">
      <c r="A5321">
        <v>5288</v>
      </c>
      <c r="B5321">
        <v>542140.06561925262</v>
      </c>
      <c r="C5321">
        <v>-203140.06561925262</v>
      </c>
    </row>
    <row r="5322" spans="1:3" x14ac:dyDescent="0.35">
      <c r="A5322">
        <v>5289</v>
      </c>
      <c r="B5322">
        <v>1688465.6557587872</v>
      </c>
      <c r="C5322">
        <v>-1416465.6557587872</v>
      </c>
    </row>
    <row r="5323" spans="1:3" x14ac:dyDescent="0.35">
      <c r="A5323">
        <v>5290</v>
      </c>
      <c r="B5323">
        <v>576469.44513179688</v>
      </c>
      <c r="C5323">
        <v>-207469.44513179688</v>
      </c>
    </row>
    <row r="5324" spans="1:3" x14ac:dyDescent="0.35">
      <c r="A5324">
        <v>5291</v>
      </c>
      <c r="B5324">
        <v>530516.3992693855</v>
      </c>
      <c r="C5324">
        <v>-253516.3992693855</v>
      </c>
    </row>
    <row r="5325" spans="1:3" x14ac:dyDescent="0.35">
      <c r="A5325">
        <v>5292</v>
      </c>
      <c r="B5325">
        <v>484460.51028824737</v>
      </c>
      <c r="C5325">
        <v>50539.489711752627</v>
      </c>
    </row>
    <row r="5326" spans="1:3" x14ac:dyDescent="0.35">
      <c r="A5326">
        <v>5293</v>
      </c>
      <c r="B5326">
        <v>310894.82101124781</v>
      </c>
      <c r="C5326">
        <v>-45894.821011247812</v>
      </c>
    </row>
    <row r="5327" spans="1:3" x14ac:dyDescent="0.35">
      <c r="A5327">
        <v>5294</v>
      </c>
      <c r="B5327">
        <v>214755.86477636243</v>
      </c>
      <c r="C5327">
        <v>185244.13522363757</v>
      </c>
    </row>
    <row r="5328" spans="1:3" x14ac:dyDescent="0.35">
      <c r="A5328">
        <v>5295</v>
      </c>
      <c r="B5328">
        <v>551499.29158778582</v>
      </c>
      <c r="C5328">
        <v>115500.70841221418</v>
      </c>
    </row>
    <row r="5329" spans="1:3" x14ac:dyDescent="0.35">
      <c r="A5329">
        <v>5296</v>
      </c>
      <c r="B5329">
        <v>390106.84091081144</v>
      </c>
      <c r="C5329">
        <v>-160107.84091081144</v>
      </c>
    </row>
    <row r="5330" spans="1:3" x14ac:dyDescent="0.35">
      <c r="A5330">
        <v>5297</v>
      </c>
      <c r="B5330">
        <v>428712.98088281369</v>
      </c>
      <c r="C5330">
        <v>421287.01911718631</v>
      </c>
    </row>
    <row r="5331" spans="1:3" x14ac:dyDescent="0.35">
      <c r="A5331">
        <v>5298</v>
      </c>
      <c r="B5331">
        <v>214755.86477636243</v>
      </c>
      <c r="C5331">
        <v>-14755.864776362432</v>
      </c>
    </row>
    <row r="5332" spans="1:3" x14ac:dyDescent="0.35">
      <c r="A5332">
        <v>5299</v>
      </c>
      <c r="B5332">
        <v>645615.76398756821</v>
      </c>
      <c r="C5332">
        <v>254384.23601243179</v>
      </c>
    </row>
    <row r="5333" spans="1:3" x14ac:dyDescent="0.35">
      <c r="A5333">
        <v>5300</v>
      </c>
      <c r="B5333">
        <v>234371.38812066126</v>
      </c>
      <c r="C5333">
        <v>-14371.388120661257</v>
      </c>
    </row>
    <row r="5334" spans="1:3" x14ac:dyDescent="0.35">
      <c r="A5334">
        <v>5301</v>
      </c>
      <c r="B5334">
        <v>1657656.2146856051</v>
      </c>
      <c r="C5334">
        <v>142343.78531439486</v>
      </c>
    </row>
    <row r="5335" spans="1:3" x14ac:dyDescent="0.35">
      <c r="A5335">
        <v>5302</v>
      </c>
      <c r="B5335">
        <v>480436.85606364859</v>
      </c>
      <c r="C5335">
        <v>69563.143936351407</v>
      </c>
    </row>
    <row r="5336" spans="1:3" x14ac:dyDescent="0.35">
      <c r="A5336">
        <v>5303</v>
      </c>
      <c r="B5336">
        <v>626000.24064326938</v>
      </c>
      <c r="C5336">
        <v>-26000.240643269382</v>
      </c>
    </row>
    <row r="5337" spans="1:3" x14ac:dyDescent="0.35">
      <c r="A5337">
        <v>5304</v>
      </c>
      <c r="B5337">
        <v>378385.25238655019</v>
      </c>
      <c r="C5337">
        <v>171614.74761344981</v>
      </c>
    </row>
    <row r="5338" spans="1:3" x14ac:dyDescent="0.35">
      <c r="A5338">
        <v>5305</v>
      </c>
      <c r="B5338">
        <v>302118.89948528912</v>
      </c>
      <c r="C5338">
        <v>82881.100514710881</v>
      </c>
    </row>
    <row r="5339" spans="1:3" x14ac:dyDescent="0.35">
      <c r="A5339">
        <v>5306</v>
      </c>
      <c r="B5339">
        <v>395547.95526558929</v>
      </c>
      <c r="C5339">
        <v>404452.04473441071</v>
      </c>
    </row>
    <row r="5340" spans="1:3" x14ac:dyDescent="0.35">
      <c r="A5340">
        <v>5307</v>
      </c>
      <c r="B5340">
        <v>713363.27535219584</v>
      </c>
      <c r="C5340">
        <v>66636.724647804163</v>
      </c>
    </row>
    <row r="5341" spans="1:3" x14ac:dyDescent="0.35">
      <c r="A5341">
        <v>5308</v>
      </c>
      <c r="B5341">
        <v>737495.29945413675</v>
      </c>
      <c r="C5341">
        <v>-87495.299454136752</v>
      </c>
    </row>
    <row r="5342" spans="1:3" x14ac:dyDescent="0.35">
      <c r="A5342">
        <v>5309</v>
      </c>
      <c r="B5342">
        <v>635033.2421585531</v>
      </c>
      <c r="C5342">
        <v>-135033.2421585531</v>
      </c>
    </row>
    <row r="5343" spans="1:3" x14ac:dyDescent="0.35">
      <c r="A5343">
        <v>5310</v>
      </c>
      <c r="B5343">
        <v>764594.3039999879</v>
      </c>
      <c r="C5343">
        <v>-174594.3039999879</v>
      </c>
    </row>
    <row r="5344" spans="1:3" x14ac:dyDescent="0.35">
      <c r="A5344">
        <v>5311</v>
      </c>
      <c r="B5344">
        <v>393741.35496253264</v>
      </c>
      <c r="C5344">
        <v>66257.645037467359</v>
      </c>
    </row>
    <row r="5345" spans="1:3" x14ac:dyDescent="0.35">
      <c r="A5345">
        <v>5312</v>
      </c>
      <c r="B5345">
        <v>600472.06985675683</v>
      </c>
      <c r="C5345">
        <v>-22472.069856756832</v>
      </c>
    </row>
    <row r="5346" spans="1:3" x14ac:dyDescent="0.35">
      <c r="A5346">
        <v>5313</v>
      </c>
      <c r="B5346">
        <v>552186.7082072678</v>
      </c>
      <c r="C5346">
        <v>-302186.7082072678</v>
      </c>
    </row>
    <row r="5347" spans="1:3" x14ac:dyDescent="0.35">
      <c r="A5347">
        <v>5314</v>
      </c>
      <c r="B5347">
        <v>1624644.5626975405</v>
      </c>
      <c r="C5347">
        <v>-1204644.5626975405</v>
      </c>
    </row>
    <row r="5348" spans="1:3" x14ac:dyDescent="0.35">
      <c r="A5348">
        <v>5315</v>
      </c>
      <c r="B5348">
        <v>446778.98391338112</v>
      </c>
      <c r="C5348">
        <v>103221.01608661888</v>
      </c>
    </row>
    <row r="5349" spans="1:3" x14ac:dyDescent="0.35">
      <c r="A5349">
        <v>5316</v>
      </c>
      <c r="B5349">
        <v>493493.51180353109</v>
      </c>
      <c r="C5349">
        <v>-223493.51180353109</v>
      </c>
    </row>
    <row r="5350" spans="1:3" x14ac:dyDescent="0.35">
      <c r="A5350">
        <v>5317</v>
      </c>
      <c r="B5350">
        <v>1649214.3268191123</v>
      </c>
      <c r="C5350">
        <v>-949214.32681911229</v>
      </c>
    </row>
    <row r="5351" spans="1:3" x14ac:dyDescent="0.35">
      <c r="A5351">
        <v>5318</v>
      </c>
      <c r="B5351">
        <v>446778.98391338112</v>
      </c>
      <c r="C5351">
        <v>53221.016086618882</v>
      </c>
    </row>
    <row r="5352" spans="1:3" x14ac:dyDescent="0.35">
      <c r="A5352">
        <v>5319</v>
      </c>
      <c r="B5352">
        <v>793242.82885957044</v>
      </c>
      <c r="C5352">
        <v>-93242.828859570436</v>
      </c>
    </row>
    <row r="5353" spans="1:3" x14ac:dyDescent="0.35">
      <c r="A5353">
        <v>5320</v>
      </c>
      <c r="B5353">
        <v>317217.92207194632</v>
      </c>
      <c r="C5353">
        <v>-27217.922071946319</v>
      </c>
    </row>
    <row r="5354" spans="1:3" x14ac:dyDescent="0.35">
      <c r="A5354">
        <v>5321</v>
      </c>
      <c r="B5354">
        <v>1285642.8855072961</v>
      </c>
      <c r="C5354">
        <v>-735642.88550729607</v>
      </c>
    </row>
    <row r="5355" spans="1:3" x14ac:dyDescent="0.35">
      <c r="A5355">
        <v>5322</v>
      </c>
      <c r="B5355">
        <v>177074.33840149594</v>
      </c>
      <c r="C5355">
        <v>87925.661598504055</v>
      </c>
    </row>
    <row r="5356" spans="1:3" x14ac:dyDescent="0.35">
      <c r="A5356">
        <v>5323</v>
      </c>
      <c r="B5356">
        <v>1651743.5672433916</v>
      </c>
      <c r="C5356">
        <v>-821743.56724339165</v>
      </c>
    </row>
    <row r="5357" spans="1:3" x14ac:dyDescent="0.35">
      <c r="A5357">
        <v>5324</v>
      </c>
      <c r="B5357">
        <v>484460.51028824737</v>
      </c>
      <c r="C5357">
        <v>-149460.51028824737</v>
      </c>
    </row>
    <row r="5358" spans="1:3" x14ac:dyDescent="0.35">
      <c r="A5358">
        <v>5325</v>
      </c>
      <c r="B5358">
        <v>723945.79718121095</v>
      </c>
      <c r="C5358">
        <v>51054.202818789054</v>
      </c>
    </row>
    <row r="5359" spans="1:3" x14ac:dyDescent="0.35">
      <c r="A5359">
        <v>5326</v>
      </c>
      <c r="B5359">
        <v>576082.9657654909</v>
      </c>
      <c r="C5359">
        <v>-52082.965765490895</v>
      </c>
    </row>
    <row r="5360" spans="1:3" x14ac:dyDescent="0.35">
      <c r="A5360">
        <v>5327</v>
      </c>
      <c r="B5360">
        <v>335283.92510251375</v>
      </c>
      <c r="C5360">
        <v>-90283.925102513749</v>
      </c>
    </row>
    <row r="5361" spans="1:3" x14ac:dyDescent="0.35">
      <c r="A5361">
        <v>5328</v>
      </c>
      <c r="B5361">
        <v>644066.24367383681</v>
      </c>
      <c r="C5361">
        <v>-29066.243673836812</v>
      </c>
    </row>
    <row r="5362" spans="1:3" x14ac:dyDescent="0.35">
      <c r="A5362">
        <v>5329</v>
      </c>
      <c r="B5362">
        <v>543153.70669198409</v>
      </c>
      <c r="C5362">
        <v>-43153.706691984087</v>
      </c>
    </row>
    <row r="5363" spans="1:3" x14ac:dyDescent="0.35">
      <c r="A5363">
        <v>5330</v>
      </c>
      <c r="B5363">
        <v>543153.70669198409</v>
      </c>
      <c r="C5363">
        <v>-23153.706691984087</v>
      </c>
    </row>
    <row r="5364" spans="1:3" x14ac:dyDescent="0.35">
      <c r="A5364">
        <v>5331</v>
      </c>
      <c r="B5364">
        <v>784209.82734428672</v>
      </c>
      <c r="C5364">
        <v>-109209.82734428672</v>
      </c>
    </row>
    <row r="5365" spans="1:3" x14ac:dyDescent="0.35">
      <c r="A5365">
        <v>5332</v>
      </c>
      <c r="B5365">
        <v>1583842.682249604</v>
      </c>
      <c r="C5365">
        <v>-233842.68224960403</v>
      </c>
    </row>
    <row r="5366" spans="1:3" x14ac:dyDescent="0.35">
      <c r="A5366">
        <v>5333</v>
      </c>
      <c r="B5366">
        <v>553757.54196660686</v>
      </c>
      <c r="C5366">
        <v>121242.45803339314</v>
      </c>
    </row>
    <row r="5367" spans="1:3" x14ac:dyDescent="0.35">
      <c r="A5367">
        <v>5334</v>
      </c>
      <c r="B5367">
        <v>717879.77610983793</v>
      </c>
      <c r="C5367">
        <v>7120.2238901620731</v>
      </c>
    </row>
    <row r="5368" spans="1:3" x14ac:dyDescent="0.35">
      <c r="A5368">
        <v>5335</v>
      </c>
      <c r="B5368">
        <v>871572.86205321364</v>
      </c>
      <c r="C5368">
        <v>328427.13794678636</v>
      </c>
    </row>
    <row r="5369" spans="1:3" x14ac:dyDescent="0.35">
      <c r="A5369">
        <v>5336</v>
      </c>
      <c r="B5369">
        <v>1198279.9483363174</v>
      </c>
      <c r="C5369">
        <v>-548279.94833631744</v>
      </c>
    </row>
    <row r="5370" spans="1:3" x14ac:dyDescent="0.35">
      <c r="A5370">
        <v>5337</v>
      </c>
      <c r="B5370">
        <v>939373.70818549418</v>
      </c>
      <c r="C5370">
        <v>150626.29181450582</v>
      </c>
    </row>
    <row r="5371" spans="1:3" x14ac:dyDescent="0.35">
      <c r="A5371">
        <v>5338</v>
      </c>
      <c r="B5371">
        <v>1875872.751560373</v>
      </c>
      <c r="C5371">
        <v>-775872.751560373</v>
      </c>
    </row>
    <row r="5372" spans="1:3" x14ac:dyDescent="0.35">
      <c r="A5372">
        <v>5339</v>
      </c>
      <c r="B5372">
        <v>748334.90127247712</v>
      </c>
      <c r="C5372">
        <v>-78334.901272477116</v>
      </c>
    </row>
    <row r="5373" spans="1:3" x14ac:dyDescent="0.35">
      <c r="A5373">
        <v>5340</v>
      </c>
      <c r="B5373">
        <v>806792.33113249578</v>
      </c>
      <c r="C5373">
        <v>-26792.331132495776</v>
      </c>
    </row>
    <row r="5374" spans="1:3" x14ac:dyDescent="0.35">
      <c r="A5374">
        <v>5341</v>
      </c>
      <c r="B5374">
        <v>737495.29945413675</v>
      </c>
      <c r="C5374">
        <v>-17495.299454136752</v>
      </c>
    </row>
    <row r="5375" spans="1:3" x14ac:dyDescent="0.35">
      <c r="A5375">
        <v>5342</v>
      </c>
      <c r="B5375">
        <v>860592.02491608681</v>
      </c>
      <c r="C5375">
        <v>-250592.02491608681</v>
      </c>
    </row>
    <row r="5376" spans="1:3" x14ac:dyDescent="0.35">
      <c r="A5376">
        <v>5343</v>
      </c>
      <c r="B5376">
        <v>765497.60415151622</v>
      </c>
      <c r="C5376">
        <v>-165497.60415151622</v>
      </c>
    </row>
    <row r="5377" spans="1:3" x14ac:dyDescent="0.35">
      <c r="A5377">
        <v>5344</v>
      </c>
      <c r="B5377">
        <v>699813.7730792705</v>
      </c>
      <c r="C5377">
        <v>-164813.7730792705</v>
      </c>
    </row>
    <row r="5378" spans="1:3" x14ac:dyDescent="0.35">
      <c r="A5378">
        <v>5345</v>
      </c>
      <c r="B5378">
        <v>-8234.2528453723062</v>
      </c>
      <c r="C5378">
        <v>150234.25284537231</v>
      </c>
    </row>
    <row r="5379" spans="1:3" x14ac:dyDescent="0.35">
      <c r="A5379">
        <v>5346</v>
      </c>
      <c r="B5379">
        <v>444069.08345879591</v>
      </c>
      <c r="C5379">
        <v>70930.916541204089</v>
      </c>
    </row>
    <row r="5380" spans="1:3" x14ac:dyDescent="0.35">
      <c r="A5380">
        <v>5347</v>
      </c>
      <c r="B5380">
        <v>778002.57095412724</v>
      </c>
      <c r="C5380">
        <v>-443002.57095412724</v>
      </c>
    </row>
    <row r="5381" spans="1:3" x14ac:dyDescent="0.35">
      <c r="A5381">
        <v>5348</v>
      </c>
      <c r="B5381">
        <v>737495.29945413675</v>
      </c>
      <c r="C5381">
        <v>219504.70054586325</v>
      </c>
    </row>
    <row r="5382" spans="1:3" x14ac:dyDescent="0.35">
      <c r="A5382">
        <v>5349</v>
      </c>
      <c r="B5382">
        <v>676974.18930173572</v>
      </c>
      <c r="C5382">
        <v>-71974.189301735722</v>
      </c>
    </row>
    <row r="5383" spans="1:3" x14ac:dyDescent="0.35">
      <c r="A5383">
        <v>5350</v>
      </c>
      <c r="B5383">
        <v>478373.17577126669</v>
      </c>
      <c r="C5383">
        <v>-162373.17577126669</v>
      </c>
    </row>
    <row r="5384" spans="1:3" x14ac:dyDescent="0.35">
      <c r="A5384">
        <v>5351</v>
      </c>
      <c r="B5384">
        <v>635033.2421585531</v>
      </c>
      <c r="C5384">
        <v>-115033.2421585531</v>
      </c>
    </row>
    <row r="5385" spans="1:3" x14ac:dyDescent="0.35">
      <c r="A5385">
        <v>5352</v>
      </c>
      <c r="B5385">
        <v>457208.13211323647</v>
      </c>
      <c r="C5385">
        <v>-192208.13211323647</v>
      </c>
    </row>
    <row r="5386" spans="1:3" x14ac:dyDescent="0.35">
      <c r="A5386">
        <v>5353</v>
      </c>
      <c r="B5386">
        <v>59513.258519255323</v>
      </c>
      <c r="C5386">
        <v>100486.74148074468</v>
      </c>
    </row>
    <row r="5387" spans="1:3" x14ac:dyDescent="0.35">
      <c r="A5387">
        <v>5354</v>
      </c>
      <c r="B5387">
        <v>635635.06231061416</v>
      </c>
      <c r="C5387">
        <v>-155635.06231061416</v>
      </c>
    </row>
    <row r="5388" spans="1:3" x14ac:dyDescent="0.35">
      <c r="A5388">
        <v>5355</v>
      </c>
      <c r="B5388">
        <v>1044837.076534915</v>
      </c>
      <c r="C5388">
        <v>-574837.07653491502</v>
      </c>
    </row>
    <row r="5389" spans="1:3" x14ac:dyDescent="0.35">
      <c r="A5389">
        <v>5356</v>
      </c>
      <c r="B5389">
        <v>889158.89220817154</v>
      </c>
      <c r="C5389">
        <v>-409158.89220817154</v>
      </c>
    </row>
    <row r="5390" spans="1:3" x14ac:dyDescent="0.35">
      <c r="A5390">
        <v>5357</v>
      </c>
      <c r="B5390">
        <v>1161653.4765384363</v>
      </c>
      <c r="C5390">
        <v>-641653.47653843625</v>
      </c>
    </row>
    <row r="5391" spans="1:3" x14ac:dyDescent="0.35">
      <c r="A5391">
        <v>5358</v>
      </c>
      <c r="B5391">
        <v>951408.37610430666</v>
      </c>
      <c r="C5391">
        <v>-251408.37610430666</v>
      </c>
    </row>
    <row r="5392" spans="1:3" x14ac:dyDescent="0.35">
      <c r="A5392">
        <v>5359</v>
      </c>
      <c r="B5392">
        <v>731817.37695277296</v>
      </c>
      <c r="C5392">
        <v>-331817.37695277296</v>
      </c>
    </row>
    <row r="5393" spans="1:3" x14ac:dyDescent="0.35">
      <c r="A5393">
        <v>5360</v>
      </c>
      <c r="B5393">
        <v>600107.00349699147</v>
      </c>
      <c r="C5393">
        <v>-400107.00349699147</v>
      </c>
    </row>
    <row r="5394" spans="1:3" x14ac:dyDescent="0.35">
      <c r="A5394">
        <v>5361</v>
      </c>
      <c r="B5394">
        <v>587000.11829831474</v>
      </c>
      <c r="C5394">
        <v>-337000.11829831474</v>
      </c>
    </row>
    <row r="5395" spans="1:3" x14ac:dyDescent="0.35">
      <c r="A5395">
        <v>5362</v>
      </c>
      <c r="B5395">
        <v>722339.04846278578</v>
      </c>
      <c r="C5395">
        <v>-322339.04846278578</v>
      </c>
    </row>
    <row r="5396" spans="1:3" x14ac:dyDescent="0.35">
      <c r="A5396">
        <v>5363</v>
      </c>
      <c r="B5396">
        <v>381998.45299266372</v>
      </c>
      <c r="C5396">
        <v>68001.547007336281</v>
      </c>
    </row>
    <row r="5397" spans="1:3" x14ac:dyDescent="0.35">
      <c r="A5397">
        <v>5364</v>
      </c>
      <c r="B5397">
        <v>442262.48315573926</v>
      </c>
      <c r="C5397">
        <v>177737.51684426074</v>
      </c>
    </row>
    <row r="5398" spans="1:3" x14ac:dyDescent="0.35">
      <c r="A5398">
        <v>5365</v>
      </c>
      <c r="B5398">
        <v>502345.85328850918</v>
      </c>
      <c r="C5398">
        <v>446654.14671149082</v>
      </c>
    </row>
    <row r="5399" spans="1:3" x14ac:dyDescent="0.35">
      <c r="A5399">
        <v>5366</v>
      </c>
      <c r="B5399">
        <v>363932.44996209629</v>
      </c>
      <c r="C5399">
        <v>136067.55003790371</v>
      </c>
    </row>
    <row r="5400" spans="1:3" x14ac:dyDescent="0.35">
      <c r="A5400">
        <v>5367</v>
      </c>
      <c r="B5400">
        <v>131006.03067354904</v>
      </c>
      <c r="C5400">
        <v>88993.969326450955</v>
      </c>
    </row>
    <row r="5401" spans="1:3" x14ac:dyDescent="0.35">
      <c r="A5401">
        <v>5368</v>
      </c>
      <c r="B5401">
        <v>442262.48315573926</v>
      </c>
      <c r="C5401">
        <v>-103262.48315573926</v>
      </c>
    </row>
    <row r="5402" spans="1:3" x14ac:dyDescent="0.35">
      <c r="A5402">
        <v>5369</v>
      </c>
      <c r="B5402">
        <v>94227.804450211115</v>
      </c>
      <c r="C5402">
        <v>135771.19554978888</v>
      </c>
    </row>
    <row r="5403" spans="1:3" x14ac:dyDescent="0.35">
      <c r="A5403">
        <v>5370</v>
      </c>
      <c r="B5403">
        <v>815825.33264777949</v>
      </c>
      <c r="C5403">
        <v>-345825.33264777949</v>
      </c>
    </row>
    <row r="5404" spans="1:3" x14ac:dyDescent="0.35">
      <c r="A5404">
        <v>5371</v>
      </c>
      <c r="B5404">
        <v>540208.03969368129</v>
      </c>
      <c r="C5404">
        <v>34791.96030631871</v>
      </c>
    </row>
    <row r="5405" spans="1:3" x14ac:dyDescent="0.35">
      <c r="A5405">
        <v>5372</v>
      </c>
      <c r="B5405">
        <v>557099.75252726185</v>
      </c>
      <c r="C5405">
        <v>-232099.75252726185</v>
      </c>
    </row>
    <row r="5406" spans="1:3" x14ac:dyDescent="0.35">
      <c r="A5406">
        <v>5373</v>
      </c>
      <c r="B5406">
        <v>311151.90100057283</v>
      </c>
      <c r="C5406">
        <v>38848.098999427166</v>
      </c>
    </row>
    <row r="5407" spans="1:3" x14ac:dyDescent="0.35">
      <c r="A5407">
        <v>5374</v>
      </c>
      <c r="B5407">
        <v>2324268.2783104819</v>
      </c>
      <c r="C5407">
        <v>386731.72168951808</v>
      </c>
    </row>
    <row r="5408" spans="1:3" x14ac:dyDescent="0.35">
      <c r="A5408">
        <v>5375</v>
      </c>
      <c r="B5408">
        <v>2080912.7108220798</v>
      </c>
      <c r="C5408">
        <v>3069087.2891779202</v>
      </c>
    </row>
    <row r="5409" spans="1:3" x14ac:dyDescent="0.35">
      <c r="A5409">
        <v>5376</v>
      </c>
      <c r="B5409">
        <v>2291749.4728554604</v>
      </c>
      <c r="C5409">
        <v>908250.52714453964</v>
      </c>
    </row>
    <row r="5410" spans="1:3" x14ac:dyDescent="0.35">
      <c r="A5410">
        <v>5377</v>
      </c>
      <c r="B5410">
        <v>2011756.9144625065</v>
      </c>
      <c r="C5410">
        <v>1788243.0855374935</v>
      </c>
    </row>
    <row r="5411" spans="1:3" x14ac:dyDescent="0.35">
      <c r="A5411">
        <v>5378</v>
      </c>
      <c r="B5411">
        <v>1380667.0934457397</v>
      </c>
      <c r="C5411">
        <v>619332.90655426029</v>
      </c>
    </row>
    <row r="5412" spans="1:3" x14ac:dyDescent="0.35">
      <c r="A5412">
        <v>5379</v>
      </c>
      <c r="B5412">
        <v>104626.51988515002</v>
      </c>
      <c r="C5412">
        <v>120373.48011484998</v>
      </c>
    </row>
    <row r="5413" spans="1:3" x14ac:dyDescent="0.35">
      <c r="A5413">
        <v>5380</v>
      </c>
      <c r="B5413">
        <v>1199348.5524155756</v>
      </c>
      <c r="C5413">
        <v>-459348.5524155756</v>
      </c>
    </row>
    <row r="5414" spans="1:3" x14ac:dyDescent="0.35">
      <c r="A5414">
        <v>5381</v>
      </c>
      <c r="B5414">
        <v>246440.30553577607</v>
      </c>
      <c r="C5414">
        <v>303559.69446422393</v>
      </c>
    </row>
    <row r="5415" spans="1:3" x14ac:dyDescent="0.35">
      <c r="A5415">
        <v>5382</v>
      </c>
      <c r="B5415">
        <v>1577238.0309818641</v>
      </c>
      <c r="C5415">
        <v>-927238.03098186408</v>
      </c>
    </row>
    <row r="5416" spans="1:3" x14ac:dyDescent="0.35">
      <c r="A5416">
        <v>5383</v>
      </c>
      <c r="B5416">
        <v>321117.3929166384</v>
      </c>
      <c r="C5416">
        <v>303882.6070833616</v>
      </c>
    </row>
    <row r="5417" spans="1:3" x14ac:dyDescent="0.35">
      <c r="A5417">
        <v>5384</v>
      </c>
      <c r="B5417">
        <v>1989232.8046889987</v>
      </c>
      <c r="C5417">
        <v>-1389232.8046889987</v>
      </c>
    </row>
    <row r="5418" spans="1:3" x14ac:dyDescent="0.35">
      <c r="A5418">
        <v>5385</v>
      </c>
      <c r="B5418">
        <v>1136850.6609777703</v>
      </c>
      <c r="C5418">
        <v>-686850.66097777034</v>
      </c>
    </row>
    <row r="5419" spans="1:3" x14ac:dyDescent="0.35">
      <c r="A5419">
        <v>5386</v>
      </c>
      <c r="B5419">
        <v>2419052.2843180746</v>
      </c>
      <c r="C5419">
        <v>2980947.7156819254</v>
      </c>
    </row>
    <row r="5420" spans="1:3" x14ac:dyDescent="0.35">
      <c r="A5420">
        <v>5387</v>
      </c>
      <c r="B5420">
        <v>2418148.9841665463</v>
      </c>
      <c r="C5420">
        <v>3081851.0158334537</v>
      </c>
    </row>
    <row r="5421" spans="1:3" x14ac:dyDescent="0.35">
      <c r="A5421">
        <v>5388</v>
      </c>
      <c r="B5421">
        <v>1575963.4744680575</v>
      </c>
      <c r="C5421">
        <v>-796963.47446805751</v>
      </c>
    </row>
    <row r="5422" spans="1:3" x14ac:dyDescent="0.35">
      <c r="A5422">
        <v>5389</v>
      </c>
      <c r="B5422">
        <v>1948898.828515385</v>
      </c>
      <c r="C5422">
        <v>-1303898.828515385</v>
      </c>
    </row>
    <row r="5423" spans="1:3" x14ac:dyDescent="0.35">
      <c r="A5423">
        <v>5390</v>
      </c>
      <c r="B5423">
        <v>2377305.9072613306</v>
      </c>
      <c r="C5423">
        <v>97694.092738669366</v>
      </c>
    </row>
    <row r="5424" spans="1:3" x14ac:dyDescent="0.35">
      <c r="A5424">
        <v>5391</v>
      </c>
      <c r="B5424">
        <v>395547.95526558929</v>
      </c>
      <c r="C5424">
        <v>-95547.955265589291</v>
      </c>
    </row>
    <row r="5425" spans="1:3" x14ac:dyDescent="0.35">
      <c r="A5425">
        <v>5392</v>
      </c>
      <c r="B5425">
        <v>516054.70214613294</v>
      </c>
      <c r="C5425">
        <v>23945.297853867058</v>
      </c>
    </row>
    <row r="5426" spans="1:3" x14ac:dyDescent="0.35">
      <c r="A5426">
        <v>5393</v>
      </c>
      <c r="B5426">
        <v>502526.5133188148</v>
      </c>
      <c r="C5426">
        <v>77473.486681185197</v>
      </c>
    </row>
    <row r="5427" spans="1:3" x14ac:dyDescent="0.35">
      <c r="A5427">
        <v>5394</v>
      </c>
      <c r="B5427">
        <v>635033.2421585531</v>
      </c>
      <c r="C5427">
        <v>364966.7578414469</v>
      </c>
    </row>
    <row r="5428" spans="1:3" x14ac:dyDescent="0.35">
      <c r="A5428">
        <v>5395</v>
      </c>
      <c r="B5428">
        <v>719429.29642356932</v>
      </c>
      <c r="C5428">
        <v>-259430.29642356932</v>
      </c>
    </row>
    <row r="5429" spans="1:3" x14ac:dyDescent="0.35">
      <c r="A5429">
        <v>5396</v>
      </c>
      <c r="B5429">
        <v>653099.24518912053</v>
      </c>
      <c r="C5429">
        <v>-18099.245189120527</v>
      </c>
    </row>
    <row r="5430" spans="1:3" x14ac:dyDescent="0.35">
      <c r="A5430">
        <v>5397</v>
      </c>
      <c r="B5430">
        <v>117858.13641419332</v>
      </c>
      <c r="C5430">
        <v>109141.86358580668</v>
      </c>
    </row>
    <row r="5431" spans="1:3" x14ac:dyDescent="0.35">
      <c r="A5431">
        <v>5398</v>
      </c>
      <c r="B5431">
        <v>1638194.0649704661</v>
      </c>
      <c r="C5431">
        <v>-1363194.0649704661</v>
      </c>
    </row>
    <row r="5432" spans="1:3" x14ac:dyDescent="0.35">
      <c r="A5432">
        <v>5399</v>
      </c>
      <c r="B5432">
        <v>400064.45602323115</v>
      </c>
      <c r="C5432">
        <v>149935.54397676885</v>
      </c>
    </row>
    <row r="5433" spans="1:3" x14ac:dyDescent="0.35">
      <c r="A5433">
        <v>5400</v>
      </c>
      <c r="B5433">
        <v>1900261.8556516392</v>
      </c>
      <c r="C5433">
        <v>-1000261.8556516392</v>
      </c>
    </row>
    <row r="5434" spans="1:3" x14ac:dyDescent="0.35">
      <c r="A5434">
        <v>5401</v>
      </c>
      <c r="B5434">
        <v>119777.28868233087</v>
      </c>
      <c r="C5434">
        <v>45222.711317669135</v>
      </c>
    </row>
    <row r="5435" spans="1:3" x14ac:dyDescent="0.35">
      <c r="A5435">
        <v>5402</v>
      </c>
      <c r="B5435">
        <v>261470.3926665124</v>
      </c>
      <c r="C5435">
        <v>-51470.392666512402</v>
      </c>
    </row>
    <row r="5436" spans="1:3" x14ac:dyDescent="0.35">
      <c r="A5436">
        <v>5403</v>
      </c>
      <c r="B5436">
        <v>717879.77610983793</v>
      </c>
      <c r="C5436">
        <v>-67879.776109837927</v>
      </c>
    </row>
    <row r="5437" spans="1:3" x14ac:dyDescent="0.35">
      <c r="A5437">
        <v>5404</v>
      </c>
      <c r="B5437">
        <v>535691.53893603943</v>
      </c>
      <c r="C5437">
        <v>-145691.53893603943</v>
      </c>
    </row>
    <row r="5438" spans="1:3" x14ac:dyDescent="0.35">
      <c r="A5438">
        <v>5405</v>
      </c>
      <c r="B5438">
        <v>345866.44693152886</v>
      </c>
      <c r="C5438">
        <v>-85866.446931528859</v>
      </c>
    </row>
    <row r="5439" spans="1:3" x14ac:dyDescent="0.35">
      <c r="A5439">
        <v>5406</v>
      </c>
      <c r="B5439">
        <v>217465.76523094764</v>
      </c>
      <c r="C5439">
        <v>232534.23476905236</v>
      </c>
    </row>
    <row r="5440" spans="1:3" x14ac:dyDescent="0.35">
      <c r="A5440">
        <v>5407</v>
      </c>
      <c r="B5440">
        <v>876992.66296238359</v>
      </c>
      <c r="C5440">
        <v>13007.337037616409</v>
      </c>
    </row>
    <row r="5441" spans="1:3" x14ac:dyDescent="0.35">
      <c r="A5441">
        <v>5408</v>
      </c>
      <c r="B5441">
        <v>2011756.9144625065</v>
      </c>
      <c r="C5441">
        <v>1788243.0855374935</v>
      </c>
    </row>
    <row r="5442" spans="1:3" x14ac:dyDescent="0.35">
      <c r="A5442">
        <v>5409</v>
      </c>
      <c r="B5442">
        <v>356295.59513138421</v>
      </c>
      <c r="C5442">
        <v>-146295.59513138421</v>
      </c>
    </row>
    <row r="5443" spans="1:3" x14ac:dyDescent="0.35">
      <c r="A5443">
        <v>5410</v>
      </c>
      <c r="B5443">
        <v>440959.92433723528</v>
      </c>
      <c r="C5443">
        <v>-170959.92433723528</v>
      </c>
    </row>
    <row r="5444" spans="1:3" x14ac:dyDescent="0.35">
      <c r="A5444">
        <v>5411</v>
      </c>
      <c r="B5444">
        <v>-130958.0536474582</v>
      </c>
      <c r="C5444">
        <v>185958.0536474582</v>
      </c>
    </row>
    <row r="5445" spans="1:3" x14ac:dyDescent="0.35">
      <c r="A5445">
        <v>5412</v>
      </c>
      <c r="B5445">
        <v>1591479.5370803161</v>
      </c>
      <c r="C5445">
        <v>-1116479.5370803161</v>
      </c>
    </row>
    <row r="5446" spans="1:3" x14ac:dyDescent="0.35">
      <c r="A5446">
        <v>5413</v>
      </c>
      <c r="B5446">
        <v>559670.18940882012</v>
      </c>
      <c r="C5446">
        <v>-234670.18940882012</v>
      </c>
    </row>
    <row r="5447" spans="1:3" x14ac:dyDescent="0.35">
      <c r="A5447">
        <v>5414</v>
      </c>
      <c r="B5447">
        <v>1573413.5340497487</v>
      </c>
      <c r="C5447">
        <v>-958413.53404974868</v>
      </c>
    </row>
    <row r="5448" spans="1:3" x14ac:dyDescent="0.35">
      <c r="A5448">
        <v>5415</v>
      </c>
      <c r="B5448">
        <v>357866.42889072304</v>
      </c>
      <c r="C5448">
        <v>32133.571109276963</v>
      </c>
    </row>
    <row r="5449" spans="1:3" x14ac:dyDescent="0.35">
      <c r="A5449">
        <v>5416</v>
      </c>
      <c r="B5449">
        <v>1689425.0936182581</v>
      </c>
      <c r="C5449">
        <v>-1039425.0936182581</v>
      </c>
    </row>
    <row r="5450" spans="1:3" x14ac:dyDescent="0.35">
      <c r="A5450">
        <v>5417</v>
      </c>
      <c r="B5450">
        <v>344316.92661779746</v>
      </c>
      <c r="C5450">
        <v>95683.073382202536</v>
      </c>
    </row>
    <row r="5451" spans="1:3" x14ac:dyDescent="0.35">
      <c r="A5451">
        <v>5418</v>
      </c>
      <c r="B5451">
        <v>588318.71426840266</v>
      </c>
      <c r="C5451">
        <v>11681.285731597338</v>
      </c>
    </row>
    <row r="5452" spans="1:3" x14ac:dyDescent="0.35">
      <c r="A5452">
        <v>5419</v>
      </c>
      <c r="B5452">
        <v>159008.33537092851</v>
      </c>
      <c r="C5452">
        <v>10991.664629071485</v>
      </c>
    </row>
    <row r="5453" spans="1:3" x14ac:dyDescent="0.35">
      <c r="A5453">
        <v>5420</v>
      </c>
      <c r="B5453">
        <v>449724.65091168415</v>
      </c>
      <c r="C5453">
        <v>75275.349088315852</v>
      </c>
    </row>
    <row r="5454" spans="1:3" x14ac:dyDescent="0.35">
      <c r="A5454">
        <v>5421</v>
      </c>
      <c r="B5454">
        <v>616967.23912798567</v>
      </c>
      <c r="C5454">
        <v>-36967.239127985667</v>
      </c>
    </row>
    <row r="5455" spans="1:3" x14ac:dyDescent="0.35">
      <c r="A5455">
        <v>5422</v>
      </c>
      <c r="B5455">
        <v>672714.76853341935</v>
      </c>
      <c r="C5455">
        <v>127285.23146658065</v>
      </c>
    </row>
    <row r="5456" spans="1:3" x14ac:dyDescent="0.35">
      <c r="A5456">
        <v>5423</v>
      </c>
      <c r="B5456">
        <v>600472.06985675683</v>
      </c>
      <c r="C5456">
        <v>-472.06985675683245</v>
      </c>
    </row>
    <row r="5457" spans="1:3" x14ac:dyDescent="0.35">
      <c r="A5457">
        <v>5424</v>
      </c>
      <c r="B5457">
        <v>419679.97936752997</v>
      </c>
      <c r="C5457">
        <v>-19679.979367529973</v>
      </c>
    </row>
    <row r="5458" spans="1:3" x14ac:dyDescent="0.35">
      <c r="A5458">
        <v>5425</v>
      </c>
      <c r="B5458">
        <v>732978.79869649466</v>
      </c>
      <c r="C5458">
        <v>-32978.798696494661</v>
      </c>
    </row>
    <row r="5459" spans="1:3" x14ac:dyDescent="0.35">
      <c r="A5459">
        <v>5426</v>
      </c>
      <c r="B5459">
        <v>760077.80324234581</v>
      </c>
      <c r="C5459">
        <v>39922.196757654194</v>
      </c>
    </row>
    <row r="5460" spans="1:3" x14ac:dyDescent="0.35">
      <c r="A5460">
        <v>5427</v>
      </c>
      <c r="B5460">
        <v>616967.23912798567</v>
      </c>
      <c r="C5460">
        <v>-16967.239127985667</v>
      </c>
    </row>
    <row r="5461" spans="1:3" x14ac:dyDescent="0.35">
      <c r="A5461">
        <v>5428</v>
      </c>
      <c r="B5461">
        <v>654648.76550285192</v>
      </c>
      <c r="C5461">
        <v>-74648.765502851922</v>
      </c>
    </row>
    <row r="5462" spans="1:3" x14ac:dyDescent="0.35">
      <c r="A5462">
        <v>5429</v>
      </c>
      <c r="B5462">
        <v>404580.95678087301</v>
      </c>
      <c r="C5462">
        <v>-54580.956780873006</v>
      </c>
    </row>
    <row r="5463" spans="1:3" x14ac:dyDescent="0.35">
      <c r="A5463">
        <v>5430</v>
      </c>
      <c r="B5463">
        <v>378621.01893026801</v>
      </c>
      <c r="C5463">
        <v>-173622.01893026801</v>
      </c>
    </row>
    <row r="5464" spans="1:3" x14ac:dyDescent="0.35">
      <c r="A5464">
        <v>5431</v>
      </c>
      <c r="B5464">
        <v>719429.29642356932</v>
      </c>
      <c r="C5464">
        <v>140570.70357643068</v>
      </c>
    </row>
    <row r="5465" spans="1:3" x14ac:dyDescent="0.35">
      <c r="A5465">
        <v>5432</v>
      </c>
      <c r="B5465">
        <v>404580.95678087301</v>
      </c>
      <c r="C5465">
        <v>-14580.956780873006</v>
      </c>
    </row>
    <row r="5466" spans="1:3" x14ac:dyDescent="0.35">
      <c r="A5466">
        <v>5433</v>
      </c>
      <c r="B5466">
        <v>851816.10339012835</v>
      </c>
      <c r="C5466">
        <v>-366817.10339012835</v>
      </c>
    </row>
    <row r="5467" spans="1:3" x14ac:dyDescent="0.35">
      <c r="A5467">
        <v>5434</v>
      </c>
      <c r="B5467">
        <v>1198151.6797148001</v>
      </c>
      <c r="C5467">
        <v>-533151.67971480009</v>
      </c>
    </row>
    <row r="5468" spans="1:3" x14ac:dyDescent="0.35">
      <c r="A5468">
        <v>5435</v>
      </c>
      <c r="B5468">
        <v>945787.13926134561</v>
      </c>
      <c r="C5468">
        <v>-224787.13926134561</v>
      </c>
    </row>
    <row r="5469" spans="1:3" x14ac:dyDescent="0.35">
      <c r="A5469">
        <v>5436</v>
      </c>
      <c r="B5469">
        <v>1084978.2892223934</v>
      </c>
      <c r="C5469">
        <v>-694978.28922239342</v>
      </c>
    </row>
    <row r="5470" spans="1:3" x14ac:dyDescent="0.35">
      <c r="A5470">
        <v>5437</v>
      </c>
      <c r="B5470">
        <v>826113.24552884884</v>
      </c>
      <c r="C5470">
        <v>-636113.24552884884</v>
      </c>
    </row>
    <row r="5471" spans="1:3" x14ac:dyDescent="0.35">
      <c r="A5471">
        <v>5438</v>
      </c>
      <c r="B5471">
        <v>769872.86959037185</v>
      </c>
      <c r="C5471">
        <v>-494872.86959037185</v>
      </c>
    </row>
    <row r="5472" spans="1:3" x14ac:dyDescent="0.35">
      <c r="A5472">
        <v>5439</v>
      </c>
      <c r="B5472">
        <v>785228.9721663543</v>
      </c>
      <c r="C5472">
        <v>-470228.9721663543</v>
      </c>
    </row>
    <row r="5473" spans="1:3" x14ac:dyDescent="0.35">
      <c r="A5473">
        <v>5440</v>
      </c>
      <c r="B5473">
        <v>950393.97003414016</v>
      </c>
      <c r="C5473">
        <v>-265393.97003414016</v>
      </c>
    </row>
    <row r="5474" spans="1:3" x14ac:dyDescent="0.35">
      <c r="A5474">
        <v>5441</v>
      </c>
      <c r="B5474">
        <v>941136.95008127741</v>
      </c>
      <c r="C5474">
        <v>-346136.95008127741</v>
      </c>
    </row>
    <row r="5475" spans="1:3" x14ac:dyDescent="0.35">
      <c r="A5475">
        <v>5442</v>
      </c>
      <c r="B5475">
        <v>779809.17125718389</v>
      </c>
      <c r="C5475">
        <v>-504809.17125718389</v>
      </c>
    </row>
    <row r="5476" spans="1:3" x14ac:dyDescent="0.35">
      <c r="A5476">
        <v>5443</v>
      </c>
      <c r="B5476">
        <v>834850.31994412257</v>
      </c>
      <c r="C5476">
        <v>-264850.31994412257</v>
      </c>
    </row>
    <row r="5477" spans="1:3" x14ac:dyDescent="0.35">
      <c r="A5477">
        <v>5444</v>
      </c>
      <c r="B5477">
        <v>881863.84018442826</v>
      </c>
      <c r="C5477">
        <v>-181863.84018442826</v>
      </c>
    </row>
    <row r="5478" spans="1:3" x14ac:dyDescent="0.35">
      <c r="A5478">
        <v>5445</v>
      </c>
      <c r="B5478">
        <v>1201441.4988666668</v>
      </c>
      <c r="C5478">
        <v>-291441.49886666681</v>
      </c>
    </row>
    <row r="5479" spans="1:3" x14ac:dyDescent="0.35">
      <c r="A5479">
        <v>5446</v>
      </c>
      <c r="B5479">
        <v>1193867.3270961011</v>
      </c>
      <c r="C5479">
        <v>-442867.32709610113</v>
      </c>
    </row>
    <row r="5480" spans="1:3" x14ac:dyDescent="0.35">
      <c r="A5480">
        <v>5447</v>
      </c>
      <c r="B5480">
        <v>293085.8979700054</v>
      </c>
      <c r="C5480">
        <v>-68085.897970005404</v>
      </c>
    </row>
    <row r="5481" spans="1:3" x14ac:dyDescent="0.35">
      <c r="A5481">
        <v>5448</v>
      </c>
      <c r="B5481">
        <v>1189246.9468210337</v>
      </c>
      <c r="C5481">
        <v>-314246.94682103372</v>
      </c>
    </row>
    <row r="5482" spans="1:3" x14ac:dyDescent="0.35">
      <c r="A5482">
        <v>5449</v>
      </c>
      <c r="B5482">
        <v>2079106.1105190231</v>
      </c>
      <c r="C5482">
        <v>-629106.11051902315</v>
      </c>
    </row>
    <row r="5483" spans="1:3" x14ac:dyDescent="0.35">
      <c r="A5483">
        <v>5450</v>
      </c>
      <c r="B5483">
        <v>1150662.1202946391</v>
      </c>
      <c r="C5483">
        <v>-175662.12029463914</v>
      </c>
    </row>
    <row r="5484" spans="1:3" x14ac:dyDescent="0.35">
      <c r="A5484">
        <v>5451</v>
      </c>
      <c r="B5484">
        <v>978903.031320696</v>
      </c>
      <c r="C5484">
        <v>-428903.031320696</v>
      </c>
    </row>
    <row r="5485" spans="1:3" x14ac:dyDescent="0.35">
      <c r="A5485">
        <v>5452</v>
      </c>
      <c r="B5485">
        <v>1124466.4159003163</v>
      </c>
      <c r="C5485">
        <v>-499466.41590031632</v>
      </c>
    </row>
    <row r="5486" spans="1:3" x14ac:dyDescent="0.35">
      <c r="A5486">
        <v>5453</v>
      </c>
      <c r="B5486">
        <v>967160.12935082684</v>
      </c>
      <c r="C5486">
        <v>-497160.12935082684</v>
      </c>
    </row>
    <row r="5487" spans="1:3" x14ac:dyDescent="0.35">
      <c r="A5487">
        <v>5454</v>
      </c>
      <c r="B5487">
        <v>775176.82582900301</v>
      </c>
      <c r="C5487">
        <v>274823.17417099699</v>
      </c>
    </row>
    <row r="5488" spans="1:3" x14ac:dyDescent="0.35">
      <c r="A5488">
        <v>5455</v>
      </c>
      <c r="B5488">
        <v>553347.08834812185</v>
      </c>
      <c r="C5488">
        <v>-173347.08834812185</v>
      </c>
    </row>
    <row r="5489" spans="1:3" x14ac:dyDescent="0.35">
      <c r="A5489">
        <v>5456</v>
      </c>
      <c r="B5489">
        <v>728462.29793885304</v>
      </c>
      <c r="C5489">
        <v>-78462.297938853037</v>
      </c>
    </row>
    <row r="5490" spans="1:3" x14ac:dyDescent="0.35">
      <c r="A5490">
        <v>5457</v>
      </c>
      <c r="B5490">
        <v>373688.09159860271</v>
      </c>
      <c r="C5490">
        <v>-98688.09159860271</v>
      </c>
    </row>
    <row r="5491" spans="1:3" x14ac:dyDescent="0.35">
      <c r="A5491">
        <v>5458</v>
      </c>
      <c r="B5491">
        <v>644066.24367383681</v>
      </c>
      <c r="C5491">
        <v>-274066.24367383681</v>
      </c>
    </row>
    <row r="5492" spans="1:3" x14ac:dyDescent="0.35">
      <c r="A5492">
        <v>5459</v>
      </c>
      <c r="B5492">
        <v>626546.19448865252</v>
      </c>
      <c r="C5492">
        <v>-31546.194488652516</v>
      </c>
    </row>
    <row r="5493" spans="1:3" x14ac:dyDescent="0.35">
      <c r="A5493">
        <v>5460</v>
      </c>
      <c r="B5493">
        <v>466394.50725767994</v>
      </c>
      <c r="C5493">
        <v>-81394.507257679943</v>
      </c>
    </row>
    <row r="5494" spans="1:3" x14ac:dyDescent="0.35">
      <c r="A5494">
        <v>5461</v>
      </c>
      <c r="B5494">
        <v>1700255.6624350834</v>
      </c>
      <c r="C5494">
        <v>-1179255.6624350834</v>
      </c>
    </row>
    <row r="5495" spans="1:3" x14ac:dyDescent="0.35">
      <c r="A5495">
        <v>5462</v>
      </c>
      <c r="B5495">
        <v>392427.60119251907</v>
      </c>
      <c r="C5495">
        <v>-212427.60119251907</v>
      </c>
    </row>
    <row r="5496" spans="1:3" x14ac:dyDescent="0.35">
      <c r="A5496">
        <v>5463</v>
      </c>
      <c r="B5496">
        <v>507946.31422798499</v>
      </c>
      <c r="C5496">
        <v>32053.685772015015</v>
      </c>
    </row>
    <row r="5497" spans="1:3" x14ac:dyDescent="0.35">
      <c r="A5497">
        <v>5464</v>
      </c>
      <c r="B5497">
        <v>-298457.72185308475</v>
      </c>
      <c r="C5497">
        <v>498457.72185308475</v>
      </c>
    </row>
    <row r="5498" spans="1:3" x14ac:dyDescent="0.35">
      <c r="A5498">
        <v>5465</v>
      </c>
      <c r="B5498">
        <v>224024.63283536397</v>
      </c>
      <c r="C5498">
        <v>-24024.632835363969</v>
      </c>
    </row>
    <row r="5499" spans="1:3" x14ac:dyDescent="0.35">
      <c r="A5499">
        <v>5466</v>
      </c>
      <c r="B5499">
        <v>224024.63283536397</v>
      </c>
      <c r="C5499">
        <v>-24024.632835363969</v>
      </c>
    </row>
    <row r="5500" spans="1:3" x14ac:dyDescent="0.35">
      <c r="A5500">
        <v>5467</v>
      </c>
      <c r="B5500">
        <v>385611.65359877725</v>
      </c>
      <c r="C5500">
        <v>234388.34640122275</v>
      </c>
    </row>
    <row r="5501" spans="1:3" x14ac:dyDescent="0.35">
      <c r="A5501">
        <v>5468</v>
      </c>
      <c r="B5501">
        <v>1610941.6867954552</v>
      </c>
      <c r="C5501">
        <v>-610941.68679545517</v>
      </c>
    </row>
    <row r="5502" spans="1:3" x14ac:dyDescent="0.35">
      <c r="A5502">
        <v>5469</v>
      </c>
      <c r="B5502">
        <v>302133.34602326527</v>
      </c>
      <c r="C5502">
        <v>-2133.3460232652724</v>
      </c>
    </row>
    <row r="5503" spans="1:3" x14ac:dyDescent="0.35">
      <c r="A5503">
        <v>5470</v>
      </c>
      <c r="B5503">
        <v>530312.9344841484</v>
      </c>
      <c r="C5503">
        <v>-230312.9344841484</v>
      </c>
    </row>
    <row r="5504" spans="1:3" x14ac:dyDescent="0.35">
      <c r="A5504">
        <v>5471</v>
      </c>
      <c r="B5504">
        <v>714912.79566592723</v>
      </c>
      <c r="C5504">
        <v>-314912.79566592723</v>
      </c>
    </row>
    <row r="5505" spans="1:3" x14ac:dyDescent="0.35">
      <c r="A5505">
        <v>5472</v>
      </c>
      <c r="B5505">
        <v>579285.71275311895</v>
      </c>
      <c r="C5505">
        <v>-123286.71275311895</v>
      </c>
    </row>
    <row r="5506" spans="1:3" x14ac:dyDescent="0.35">
      <c r="A5506">
        <v>5473</v>
      </c>
      <c r="B5506">
        <v>433229.48164045555</v>
      </c>
      <c r="C5506">
        <v>-83229.481640455546</v>
      </c>
    </row>
    <row r="5507" spans="1:3" x14ac:dyDescent="0.35">
      <c r="A5507">
        <v>5474</v>
      </c>
      <c r="B5507">
        <v>479276.47592279501</v>
      </c>
      <c r="C5507">
        <v>-354276.47592279501</v>
      </c>
    </row>
    <row r="5508" spans="1:3" x14ac:dyDescent="0.35">
      <c r="A5508">
        <v>5475</v>
      </c>
      <c r="B5508">
        <v>-45915.779220238561</v>
      </c>
      <c r="C5508">
        <v>295915.77922023856</v>
      </c>
    </row>
    <row r="5509" spans="1:3" x14ac:dyDescent="0.35">
      <c r="A5509">
        <v>5476</v>
      </c>
      <c r="B5509">
        <v>430109.12756738532</v>
      </c>
      <c r="C5509">
        <v>-205109.12756738532</v>
      </c>
    </row>
    <row r="5510" spans="1:3" x14ac:dyDescent="0.35">
      <c r="A5510">
        <v>5477</v>
      </c>
      <c r="B5510">
        <v>383547.97330639511</v>
      </c>
      <c r="C5510">
        <v>126451.02669360489</v>
      </c>
    </row>
    <row r="5511" spans="1:3" x14ac:dyDescent="0.35">
      <c r="A5511">
        <v>5478</v>
      </c>
      <c r="B5511">
        <v>1115527.9003470826</v>
      </c>
      <c r="C5511">
        <v>-495527.90034708264</v>
      </c>
    </row>
    <row r="5512" spans="1:3" x14ac:dyDescent="0.35">
      <c r="A5512">
        <v>5479</v>
      </c>
      <c r="B5512">
        <v>1147952.2198400537</v>
      </c>
      <c r="C5512">
        <v>-497952.2198400537</v>
      </c>
    </row>
    <row r="5513" spans="1:3" x14ac:dyDescent="0.35">
      <c r="A5513">
        <v>5480</v>
      </c>
      <c r="B5513">
        <v>871572.86205321364</v>
      </c>
      <c r="C5513">
        <v>828427.13794678636</v>
      </c>
    </row>
    <row r="5514" spans="1:3" x14ac:dyDescent="0.35">
      <c r="A5514">
        <v>5481</v>
      </c>
      <c r="B5514">
        <v>624450.72032953752</v>
      </c>
      <c r="C5514">
        <v>-254450.72032953752</v>
      </c>
    </row>
    <row r="5515" spans="1:3" x14ac:dyDescent="0.35">
      <c r="A5515">
        <v>5482</v>
      </c>
      <c r="B5515">
        <v>264437.37311042286</v>
      </c>
      <c r="C5515">
        <v>85562.626889577135</v>
      </c>
    </row>
    <row r="5516" spans="1:3" x14ac:dyDescent="0.35">
      <c r="A5516">
        <v>5483</v>
      </c>
      <c r="B5516">
        <v>446778.98391338112</v>
      </c>
      <c r="C5516">
        <v>133221.01608661888</v>
      </c>
    </row>
    <row r="5517" spans="1:3" x14ac:dyDescent="0.35">
      <c r="A5517">
        <v>5484</v>
      </c>
      <c r="B5517">
        <v>460974.70634850976</v>
      </c>
      <c r="C5517">
        <v>-10974.706348509761</v>
      </c>
    </row>
    <row r="5518" spans="1:3" x14ac:dyDescent="0.35">
      <c r="A5518">
        <v>5485</v>
      </c>
      <c r="B5518">
        <v>447682.28406490944</v>
      </c>
      <c r="C5518">
        <v>152317.71593509056</v>
      </c>
    </row>
    <row r="5519" spans="1:3" x14ac:dyDescent="0.35">
      <c r="A5519">
        <v>5486</v>
      </c>
      <c r="B5519">
        <v>401613.97633696254</v>
      </c>
      <c r="C5519">
        <v>48386.023663037457</v>
      </c>
    </row>
    <row r="5520" spans="1:3" x14ac:dyDescent="0.35">
      <c r="A5520">
        <v>5487</v>
      </c>
      <c r="B5520">
        <v>390878.08087878767</v>
      </c>
      <c r="C5520">
        <v>-240878.08087878767</v>
      </c>
    </row>
    <row r="5521" spans="1:3" x14ac:dyDescent="0.35">
      <c r="A5521">
        <v>5488</v>
      </c>
      <c r="B5521">
        <v>544724.54045132315</v>
      </c>
      <c r="C5521">
        <v>-144724.54045132315</v>
      </c>
    </row>
    <row r="5522" spans="1:3" x14ac:dyDescent="0.35">
      <c r="A5522">
        <v>5489</v>
      </c>
      <c r="B5522">
        <v>201206.36250343686</v>
      </c>
      <c r="C5522">
        <v>-16206.36250343686</v>
      </c>
    </row>
    <row r="5523" spans="1:3" x14ac:dyDescent="0.35">
      <c r="A5523">
        <v>5490</v>
      </c>
      <c r="B5523">
        <v>1611095.0604246149</v>
      </c>
      <c r="C5523">
        <v>-986095.06042461493</v>
      </c>
    </row>
    <row r="5524" spans="1:3" x14ac:dyDescent="0.35">
      <c r="A5524">
        <v>5491</v>
      </c>
      <c r="B5524">
        <v>540208.03969368129</v>
      </c>
      <c r="C5524">
        <v>159791.96030631871</v>
      </c>
    </row>
    <row r="5525" spans="1:3" x14ac:dyDescent="0.35">
      <c r="A5525">
        <v>5492</v>
      </c>
      <c r="B5525">
        <v>442262.48315573926</v>
      </c>
      <c r="C5525">
        <v>-52262.483155739261</v>
      </c>
    </row>
    <row r="5526" spans="1:3" x14ac:dyDescent="0.35">
      <c r="A5526">
        <v>5493</v>
      </c>
      <c r="B5526">
        <v>488977.01104588923</v>
      </c>
      <c r="C5526">
        <v>136022.98895411077</v>
      </c>
    </row>
    <row r="5527" spans="1:3" x14ac:dyDescent="0.35">
      <c r="A5527">
        <v>5494</v>
      </c>
      <c r="B5527">
        <v>279536.39569707983</v>
      </c>
      <c r="C5527">
        <v>120463.60430292017</v>
      </c>
    </row>
    <row r="5528" spans="1:3" x14ac:dyDescent="0.35">
      <c r="A5528">
        <v>5495</v>
      </c>
      <c r="B5528">
        <v>1154532.3033521301</v>
      </c>
      <c r="C5528">
        <v>-754532.30335213011</v>
      </c>
    </row>
    <row r="5529" spans="1:3" x14ac:dyDescent="0.35">
      <c r="A5529">
        <v>5496</v>
      </c>
      <c r="B5529">
        <v>467944.02757141157</v>
      </c>
      <c r="C5529">
        <v>152055.97242858843</v>
      </c>
    </row>
    <row r="5530" spans="1:3" x14ac:dyDescent="0.35">
      <c r="A5530">
        <v>5497</v>
      </c>
      <c r="B5530">
        <v>169590.85719994386</v>
      </c>
      <c r="C5530">
        <v>200409.14280005614</v>
      </c>
    </row>
    <row r="5531" spans="1:3" x14ac:dyDescent="0.35">
      <c r="A5531">
        <v>5498</v>
      </c>
      <c r="B5531">
        <v>122876.32930979365</v>
      </c>
      <c r="C5531">
        <v>427123.67069020635</v>
      </c>
    </row>
    <row r="5532" spans="1:3" x14ac:dyDescent="0.35">
      <c r="A5532">
        <v>5499</v>
      </c>
      <c r="B5532">
        <v>363932.44996209629</v>
      </c>
      <c r="C5532">
        <v>-83932.449962096289</v>
      </c>
    </row>
    <row r="5533" spans="1:3" x14ac:dyDescent="0.35">
      <c r="A5533">
        <v>5500</v>
      </c>
      <c r="B5533">
        <v>1965734.897293431</v>
      </c>
      <c r="C5533">
        <v>-1395734.897293431</v>
      </c>
    </row>
    <row r="5534" spans="1:3" x14ac:dyDescent="0.35">
      <c r="A5534">
        <v>5501</v>
      </c>
      <c r="B5534">
        <v>737495.29945413675</v>
      </c>
      <c r="C5534">
        <v>62504.700545863248</v>
      </c>
    </row>
    <row r="5535" spans="1:3" x14ac:dyDescent="0.35">
      <c r="A5535">
        <v>5502</v>
      </c>
      <c r="B5535">
        <v>542917.9401482665</v>
      </c>
      <c r="C5535">
        <v>157082.0598517335</v>
      </c>
    </row>
    <row r="5536" spans="1:3" x14ac:dyDescent="0.35">
      <c r="A5536">
        <v>5503</v>
      </c>
      <c r="B5536">
        <v>404580.95678087301</v>
      </c>
      <c r="C5536">
        <v>-114580.95678087301</v>
      </c>
    </row>
    <row r="5537" spans="1:3" x14ac:dyDescent="0.35">
      <c r="A5537">
        <v>5504</v>
      </c>
      <c r="B5537">
        <v>820084.75341609633</v>
      </c>
      <c r="C5537">
        <v>179915.24658390367</v>
      </c>
    </row>
    <row r="5538" spans="1:3" x14ac:dyDescent="0.35">
      <c r="A5538">
        <v>5505</v>
      </c>
      <c r="B5538">
        <v>-292134.62079238624</v>
      </c>
      <c r="C5538">
        <v>357134.62079238624</v>
      </c>
    </row>
    <row r="5539" spans="1:3" x14ac:dyDescent="0.35">
      <c r="A5539">
        <v>5506</v>
      </c>
      <c r="B5539">
        <v>-204125.36592125625</v>
      </c>
      <c r="C5539">
        <v>279125.36592125625</v>
      </c>
    </row>
    <row r="5540" spans="1:3" x14ac:dyDescent="0.35">
      <c r="A5540">
        <v>5507</v>
      </c>
      <c r="B5540">
        <v>367601.84257420432</v>
      </c>
      <c r="C5540">
        <v>-197601.84257420432</v>
      </c>
    </row>
    <row r="5541" spans="1:3" x14ac:dyDescent="0.35">
      <c r="A5541">
        <v>5508</v>
      </c>
      <c r="B5541">
        <v>1573413.5340497487</v>
      </c>
      <c r="C5541">
        <v>-1048413.5340497487</v>
      </c>
    </row>
    <row r="5542" spans="1:3" x14ac:dyDescent="0.35">
      <c r="A5542">
        <v>5509</v>
      </c>
      <c r="B5542">
        <v>466394.50725767994</v>
      </c>
      <c r="C5542">
        <v>-6395.507257679943</v>
      </c>
    </row>
    <row r="5543" spans="1:3" x14ac:dyDescent="0.35">
      <c r="A5543">
        <v>5510</v>
      </c>
      <c r="B5543">
        <v>446778.98391338112</v>
      </c>
      <c r="C5543">
        <v>-196778.98391338112</v>
      </c>
    </row>
    <row r="5544" spans="1:3" x14ac:dyDescent="0.35">
      <c r="A5544">
        <v>5511</v>
      </c>
      <c r="B5544">
        <v>270503.39418179612</v>
      </c>
      <c r="C5544">
        <v>104496.60581820388</v>
      </c>
    </row>
    <row r="5545" spans="1:3" x14ac:dyDescent="0.35">
      <c r="A5545">
        <v>5512</v>
      </c>
      <c r="B5545">
        <v>309581.06724123424</v>
      </c>
      <c r="C5545">
        <v>-189581.06724123424</v>
      </c>
    </row>
    <row r="5546" spans="1:3" x14ac:dyDescent="0.35">
      <c r="A5546">
        <v>5513</v>
      </c>
      <c r="B5546">
        <v>410646.97785224626</v>
      </c>
      <c r="C5546">
        <v>-647.97785224625841</v>
      </c>
    </row>
    <row r="5547" spans="1:3" x14ac:dyDescent="0.35">
      <c r="A5547">
        <v>5514</v>
      </c>
      <c r="B5547">
        <v>64029.759276897181</v>
      </c>
      <c r="C5547">
        <v>135970.24072310282</v>
      </c>
    </row>
    <row r="5548" spans="1:3" x14ac:dyDescent="0.35">
      <c r="A5548">
        <v>5515</v>
      </c>
      <c r="B5548">
        <v>806792.33113249578</v>
      </c>
      <c r="C5548">
        <v>93207.668867504224</v>
      </c>
    </row>
    <row r="5549" spans="1:3" x14ac:dyDescent="0.35">
      <c r="A5549">
        <v>5516</v>
      </c>
      <c r="B5549">
        <v>467790.65394225158</v>
      </c>
      <c r="C5549">
        <v>-17790.653942251578</v>
      </c>
    </row>
    <row r="5550" spans="1:3" x14ac:dyDescent="0.35">
      <c r="A5550">
        <v>5517</v>
      </c>
      <c r="B5550">
        <v>597351.71578368638</v>
      </c>
      <c r="C5550">
        <v>-172351.71578368638</v>
      </c>
    </row>
    <row r="5551" spans="1:3" x14ac:dyDescent="0.35">
      <c r="A5551">
        <v>5518</v>
      </c>
      <c r="B5551">
        <v>432819.0280219703</v>
      </c>
      <c r="C5551">
        <v>-252819.0280219703</v>
      </c>
    </row>
    <row r="5552" spans="1:3" x14ac:dyDescent="0.35">
      <c r="A5552">
        <v>5519</v>
      </c>
      <c r="B5552">
        <v>570252.71123783523</v>
      </c>
      <c r="C5552">
        <v>-105252.71123783523</v>
      </c>
    </row>
    <row r="5553" spans="1:3" x14ac:dyDescent="0.35">
      <c r="A5553">
        <v>5520</v>
      </c>
      <c r="B5553">
        <v>299151.91904137889</v>
      </c>
      <c r="C5553">
        <v>350848.08095862111</v>
      </c>
    </row>
    <row r="5554" spans="1:3" x14ac:dyDescent="0.35">
      <c r="A5554">
        <v>5521</v>
      </c>
      <c r="B5554">
        <v>616967.23912798567</v>
      </c>
      <c r="C5554">
        <v>8032.7608720143326</v>
      </c>
    </row>
    <row r="5555" spans="1:3" x14ac:dyDescent="0.35">
      <c r="A5555">
        <v>5522</v>
      </c>
      <c r="B5555">
        <v>458757.65242696786</v>
      </c>
      <c r="C5555">
        <v>-238757.65242696786</v>
      </c>
    </row>
    <row r="5556" spans="1:3" x14ac:dyDescent="0.35">
      <c r="A5556">
        <v>5523</v>
      </c>
      <c r="B5556">
        <v>505472.18031711783</v>
      </c>
      <c r="C5556">
        <v>-255472.18031711783</v>
      </c>
    </row>
    <row r="5557" spans="1:3" x14ac:dyDescent="0.35">
      <c r="A5557">
        <v>5524</v>
      </c>
      <c r="B5557">
        <v>775176.82582900301</v>
      </c>
      <c r="C5557">
        <v>-200176.82582900301</v>
      </c>
    </row>
    <row r="5558" spans="1:3" x14ac:dyDescent="0.35">
      <c r="A5558">
        <v>5525</v>
      </c>
      <c r="B5558">
        <v>372965.45147738</v>
      </c>
      <c r="C5558">
        <v>-110965.45147738</v>
      </c>
    </row>
    <row r="5559" spans="1:3" x14ac:dyDescent="0.35">
      <c r="A5559">
        <v>5526</v>
      </c>
      <c r="B5559">
        <v>481750.60983366217</v>
      </c>
      <c r="C5559">
        <v>-182750.60983366217</v>
      </c>
    </row>
    <row r="5560" spans="1:3" x14ac:dyDescent="0.35">
      <c r="A5560">
        <v>5527</v>
      </c>
      <c r="B5560">
        <v>347478.47714814683</v>
      </c>
      <c r="C5560">
        <v>-97478.477148146834</v>
      </c>
    </row>
    <row r="5561" spans="1:3" x14ac:dyDescent="0.35">
      <c r="A5561">
        <v>5528</v>
      </c>
      <c r="B5561">
        <v>299151.91904137889</v>
      </c>
      <c r="C5561">
        <v>-89151.919041378889</v>
      </c>
    </row>
    <row r="5562" spans="1:3" x14ac:dyDescent="0.35">
      <c r="A5562">
        <v>5529</v>
      </c>
      <c r="B5562">
        <v>737495.29945413675</v>
      </c>
      <c r="C5562">
        <v>-137495.29945413675</v>
      </c>
    </row>
    <row r="5563" spans="1:3" x14ac:dyDescent="0.35">
      <c r="A5563">
        <v>5530</v>
      </c>
      <c r="B5563">
        <v>421076.12605210161</v>
      </c>
      <c r="C5563">
        <v>-211076.12605210161</v>
      </c>
    </row>
    <row r="5564" spans="1:3" x14ac:dyDescent="0.35">
      <c r="A5564">
        <v>5531</v>
      </c>
      <c r="B5564">
        <v>386514.95375030558</v>
      </c>
      <c r="C5564">
        <v>63485.046249694424</v>
      </c>
    </row>
    <row r="5565" spans="1:3" x14ac:dyDescent="0.35">
      <c r="A5565">
        <v>5532</v>
      </c>
      <c r="B5565">
        <v>549241.04120896501</v>
      </c>
      <c r="C5565">
        <v>758.95879103499465</v>
      </c>
    </row>
    <row r="5566" spans="1:3" x14ac:dyDescent="0.35">
      <c r="A5566">
        <v>5533</v>
      </c>
      <c r="B5566">
        <v>439142.12908266904</v>
      </c>
      <c r="C5566">
        <v>-339142.12908266904</v>
      </c>
    </row>
    <row r="5567" spans="1:3" x14ac:dyDescent="0.35">
      <c r="A5567">
        <v>5534</v>
      </c>
      <c r="B5567">
        <v>392580.97482167883</v>
      </c>
      <c r="C5567">
        <v>-97580.974821678828</v>
      </c>
    </row>
    <row r="5568" spans="1:3" x14ac:dyDescent="0.35">
      <c r="A5568">
        <v>5535</v>
      </c>
      <c r="B5568">
        <v>442262.48315573926</v>
      </c>
      <c r="C5568">
        <v>-82262.483155739261</v>
      </c>
    </row>
    <row r="5569" spans="1:3" x14ac:dyDescent="0.35">
      <c r="A5569">
        <v>5536</v>
      </c>
      <c r="B5569">
        <v>261470.3926665124</v>
      </c>
      <c r="C5569">
        <v>-51470.392666512402</v>
      </c>
    </row>
    <row r="5570" spans="1:3" x14ac:dyDescent="0.35">
      <c r="A5570">
        <v>5537</v>
      </c>
      <c r="B5570">
        <v>1630710.583768914</v>
      </c>
      <c r="C5570">
        <v>-1045710.583768914</v>
      </c>
    </row>
    <row r="5571" spans="1:3" x14ac:dyDescent="0.35">
      <c r="A5571">
        <v>5538</v>
      </c>
      <c r="B5571">
        <v>699813.7730792705</v>
      </c>
      <c r="C5571">
        <v>-139813.7730792705</v>
      </c>
    </row>
    <row r="5572" spans="1:3" x14ac:dyDescent="0.35">
      <c r="A5572">
        <v>5539</v>
      </c>
      <c r="B5572">
        <v>635033.2421585531</v>
      </c>
      <c r="C5572">
        <v>-35033.242158553097</v>
      </c>
    </row>
    <row r="5573" spans="1:3" x14ac:dyDescent="0.35">
      <c r="A5573">
        <v>5540</v>
      </c>
      <c r="B5573">
        <v>410646.97785224626</v>
      </c>
      <c r="C5573">
        <v>-80646.977852246258</v>
      </c>
    </row>
    <row r="5574" spans="1:3" x14ac:dyDescent="0.35">
      <c r="A5574">
        <v>5541</v>
      </c>
      <c r="B5574">
        <v>544724.54045132315</v>
      </c>
      <c r="C5574">
        <v>445275.45954867685</v>
      </c>
    </row>
    <row r="5575" spans="1:3" x14ac:dyDescent="0.35">
      <c r="A5575">
        <v>5542</v>
      </c>
      <c r="B5575">
        <v>476823.65545753529</v>
      </c>
      <c r="C5575">
        <v>-176823.65545753529</v>
      </c>
    </row>
    <row r="5576" spans="1:3" x14ac:dyDescent="0.35">
      <c r="A5576">
        <v>5543</v>
      </c>
      <c r="B5576">
        <v>486267.11059130402</v>
      </c>
      <c r="C5576">
        <v>163732.88940869598</v>
      </c>
    </row>
    <row r="5577" spans="1:3" x14ac:dyDescent="0.35">
      <c r="A5577">
        <v>5544</v>
      </c>
      <c r="B5577">
        <v>1684908.5928606163</v>
      </c>
      <c r="C5577">
        <v>-989908.59286061628</v>
      </c>
    </row>
    <row r="5578" spans="1:3" x14ac:dyDescent="0.35">
      <c r="A5578">
        <v>5545</v>
      </c>
      <c r="B5578">
        <v>597351.71578368638</v>
      </c>
      <c r="C5578">
        <v>-297351.71578368638</v>
      </c>
    </row>
    <row r="5579" spans="1:3" x14ac:dyDescent="0.35">
      <c r="A5579">
        <v>5546</v>
      </c>
      <c r="B5579">
        <v>351543.32783002453</v>
      </c>
      <c r="C5579">
        <v>-81543.327830024529</v>
      </c>
    </row>
    <row r="5580" spans="1:3" x14ac:dyDescent="0.35">
      <c r="A5580">
        <v>5547</v>
      </c>
      <c r="B5580">
        <v>532571.18486296898</v>
      </c>
      <c r="C5580">
        <v>-332571.18486296898</v>
      </c>
    </row>
    <row r="5581" spans="1:3" x14ac:dyDescent="0.35">
      <c r="A5581">
        <v>5548</v>
      </c>
      <c r="B5581">
        <v>528749.27213620185</v>
      </c>
      <c r="C5581">
        <v>-68750.272136201849</v>
      </c>
    </row>
    <row r="5582" spans="1:3" x14ac:dyDescent="0.35">
      <c r="A5582">
        <v>5549</v>
      </c>
      <c r="B5582">
        <v>784209.82734428672</v>
      </c>
      <c r="C5582">
        <v>75790.172655713279</v>
      </c>
    </row>
    <row r="5583" spans="1:3" x14ac:dyDescent="0.35">
      <c r="A5583">
        <v>5550</v>
      </c>
      <c r="B5583">
        <v>493493.51180353109</v>
      </c>
      <c r="C5583">
        <v>-93493.511803531088</v>
      </c>
    </row>
    <row r="5584" spans="1:3" x14ac:dyDescent="0.35">
      <c r="A5584">
        <v>5551</v>
      </c>
      <c r="B5584">
        <v>633226.64185549645</v>
      </c>
      <c r="C5584">
        <v>-63226.641855496448</v>
      </c>
    </row>
    <row r="5585" spans="1:3" x14ac:dyDescent="0.35">
      <c r="A5585">
        <v>5552</v>
      </c>
      <c r="B5585">
        <v>757110.82279843558</v>
      </c>
      <c r="C5585">
        <v>92889.177201564424</v>
      </c>
    </row>
    <row r="5586" spans="1:3" x14ac:dyDescent="0.35">
      <c r="A5586">
        <v>5553</v>
      </c>
      <c r="B5586">
        <v>398493.62226389209</v>
      </c>
      <c r="C5586">
        <v>-128493.62226389209</v>
      </c>
    </row>
    <row r="5587" spans="1:3" x14ac:dyDescent="0.35">
      <c r="A5587">
        <v>5554</v>
      </c>
      <c r="B5587">
        <v>341607.02616321226</v>
      </c>
      <c r="C5587">
        <v>268392.97383678774</v>
      </c>
    </row>
    <row r="5588" spans="1:3" x14ac:dyDescent="0.35">
      <c r="A5588">
        <v>5555</v>
      </c>
      <c r="B5588">
        <v>653099.24518912053</v>
      </c>
      <c r="C5588">
        <v>346900.75481087947</v>
      </c>
    </row>
    <row r="5589" spans="1:3" x14ac:dyDescent="0.35">
      <c r="A5589">
        <v>5556</v>
      </c>
      <c r="B5589">
        <v>806792.33113249578</v>
      </c>
      <c r="C5589">
        <v>-306792.33113249578</v>
      </c>
    </row>
    <row r="5590" spans="1:3" x14ac:dyDescent="0.35">
      <c r="A5590">
        <v>5557</v>
      </c>
      <c r="B5590">
        <v>799565.92992026871</v>
      </c>
      <c r="C5590">
        <v>-99565.929920268711</v>
      </c>
    </row>
    <row r="5591" spans="1:3" x14ac:dyDescent="0.35">
      <c r="A5591">
        <v>5558</v>
      </c>
      <c r="B5591">
        <v>-56498.301049253903</v>
      </c>
      <c r="C5591">
        <v>191498.3010492539</v>
      </c>
    </row>
    <row r="5592" spans="1:3" x14ac:dyDescent="0.35">
      <c r="A5592">
        <v>5559</v>
      </c>
      <c r="B5592">
        <v>97841.005056324648</v>
      </c>
      <c r="C5592">
        <v>182158.99494367535</v>
      </c>
    </row>
    <row r="5593" spans="1:3" x14ac:dyDescent="0.35">
      <c r="A5593">
        <v>5560</v>
      </c>
      <c r="B5593">
        <v>448148.38694309816</v>
      </c>
      <c r="C5593">
        <v>171851.61305690184</v>
      </c>
    </row>
    <row r="5594" spans="1:3" x14ac:dyDescent="0.35">
      <c r="A5594">
        <v>5561</v>
      </c>
      <c r="B5594">
        <v>415163.47860988812</v>
      </c>
      <c r="C5594">
        <v>64836.521390111884</v>
      </c>
    </row>
    <row r="5595" spans="1:3" x14ac:dyDescent="0.35">
      <c r="A5595">
        <v>5562</v>
      </c>
      <c r="B5595">
        <v>811308.83189013787</v>
      </c>
      <c r="C5595">
        <v>-11308.831890137866</v>
      </c>
    </row>
    <row r="5596" spans="1:3" x14ac:dyDescent="0.35">
      <c r="A5596">
        <v>5563</v>
      </c>
      <c r="B5596">
        <v>219272.36553400429</v>
      </c>
      <c r="C5596">
        <v>-39272.36553400429</v>
      </c>
    </row>
    <row r="5597" spans="1:3" x14ac:dyDescent="0.35">
      <c r="A5597">
        <v>5564</v>
      </c>
      <c r="B5597">
        <v>1700662.147503271</v>
      </c>
      <c r="C5597">
        <v>-1180662.147503271</v>
      </c>
    </row>
    <row r="5598" spans="1:3" x14ac:dyDescent="0.35">
      <c r="A5598">
        <v>5565</v>
      </c>
      <c r="B5598">
        <v>-196641.88471970416</v>
      </c>
      <c r="C5598">
        <v>286641.88471970416</v>
      </c>
    </row>
    <row r="5599" spans="1:3" x14ac:dyDescent="0.35">
      <c r="A5599">
        <v>5566</v>
      </c>
      <c r="B5599">
        <v>579285.71275311895</v>
      </c>
      <c r="C5599">
        <v>70714.287246881053</v>
      </c>
    </row>
    <row r="5600" spans="1:3" x14ac:dyDescent="0.35">
      <c r="A5600">
        <v>5567</v>
      </c>
      <c r="B5600">
        <v>38480.275044777431</v>
      </c>
      <c r="C5600">
        <v>111519.72495522257</v>
      </c>
    </row>
    <row r="5601" spans="1:3" x14ac:dyDescent="0.35">
      <c r="A5601">
        <v>5568</v>
      </c>
      <c r="B5601">
        <v>938511.60449124454</v>
      </c>
      <c r="C5601">
        <v>-613511.60449124454</v>
      </c>
    </row>
    <row r="5602" spans="1:3" x14ac:dyDescent="0.35">
      <c r="A5602">
        <v>5569</v>
      </c>
      <c r="B5602">
        <v>908188.53951215791</v>
      </c>
      <c r="C5602">
        <v>-358188.53951215791</v>
      </c>
    </row>
    <row r="5603" spans="1:3" x14ac:dyDescent="0.35">
      <c r="A5603">
        <v>5570</v>
      </c>
      <c r="B5603">
        <v>1210022.8503061861</v>
      </c>
      <c r="C5603">
        <v>-260022.85030618613</v>
      </c>
    </row>
    <row r="5604" spans="1:3" x14ac:dyDescent="0.35">
      <c r="A5604">
        <v>5571</v>
      </c>
      <c r="B5604">
        <v>1119949.9151426742</v>
      </c>
      <c r="C5604">
        <v>-394949.91514267423</v>
      </c>
    </row>
    <row r="5605" spans="1:3" x14ac:dyDescent="0.35">
      <c r="A5605">
        <v>5572</v>
      </c>
      <c r="B5605">
        <v>314486.70817175368</v>
      </c>
      <c r="C5605">
        <v>-134486.70817175368</v>
      </c>
    </row>
    <row r="5606" spans="1:3" x14ac:dyDescent="0.35">
      <c r="A5606">
        <v>5573</v>
      </c>
      <c r="B5606">
        <v>735945.77914040536</v>
      </c>
      <c r="C5606">
        <v>-85945.779140405357</v>
      </c>
    </row>
    <row r="5607" spans="1:3" x14ac:dyDescent="0.35">
      <c r="A5607">
        <v>5574</v>
      </c>
      <c r="B5607">
        <v>392427.60119251907</v>
      </c>
      <c r="C5607">
        <v>-107427.60119251907</v>
      </c>
    </row>
    <row r="5608" spans="1:3" x14ac:dyDescent="0.35">
      <c r="A5608">
        <v>5575</v>
      </c>
      <c r="B5608">
        <v>317196.60862633865</v>
      </c>
      <c r="C5608">
        <v>-107196.60862633865</v>
      </c>
    </row>
    <row r="5609" spans="1:3" x14ac:dyDescent="0.35">
      <c r="A5609">
        <v>5576</v>
      </c>
      <c r="B5609">
        <v>434368.54833570169</v>
      </c>
      <c r="C5609">
        <v>-234368.54833570169</v>
      </c>
    </row>
    <row r="5610" spans="1:3" x14ac:dyDescent="0.35">
      <c r="A5610">
        <v>5577</v>
      </c>
      <c r="B5610">
        <v>1600512.5385955998</v>
      </c>
      <c r="C5610">
        <v>-1150512.5385955998</v>
      </c>
    </row>
    <row r="5611" spans="1:3" x14ac:dyDescent="0.35">
      <c r="A5611">
        <v>5578</v>
      </c>
      <c r="B5611">
        <v>2324268.2783104819</v>
      </c>
      <c r="C5611">
        <v>386731.72168951808</v>
      </c>
    </row>
    <row r="5612" spans="1:3" x14ac:dyDescent="0.35">
      <c r="A5612">
        <v>5579</v>
      </c>
      <c r="B5612">
        <v>2080912.7108220798</v>
      </c>
      <c r="C5612">
        <v>3069087.2891779202</v>
      </c>
    </row>
    <row r="5613" spans="1:3" x14ac:dyDescent="0.35">
      <c r="A5613">
        <v>5580</v>
      </c>
      <c r="B5613">
        <v>2291749.4728554604</v>
      </c>
      <c r="C5613">
        <v>908250.52714453964</v>
      </c>
    </row>
    <row r="5614" spans="1:3" x14ac:dyDescent="0.35">
      <c r="A5614">
        <v>5581</v>
      </c>
      <c r="B5614">
        <v>2011756.9144625065</v>
      </c>
      <c r="C5614">
        <v>1788243.0855374935</v>
      </c>
    </row>
    <row r="5615" spans="1:3" x14ac:dyDescent="0.35">
      <c r="A5615">
        <v>5582</v>
      </c>
      <c r="B5615">
        <v>1380667.0934457397</v>
      </c>
      <c r="C5615">
        <v>619332.90655426029</v>
      </c>
    </row>
    <row r="5616" spans="1:3" x14ac:dyDescent="0.35">
      <c r="A5616">
        <v>5583</v>
      </c>
      <c r="B5616">
        <v>104626.51988515002</v>
      </c>
      <c r="C5616">
        <v>120373.48011484998</v>
      </c>
    </row>
    <row r="5617" spans="1:3" x14ac:dyDescent="0.35">
      <c r="A5617">
        <v>5584</v>
      </c>
      <c r="B5617">
        <v>1199348.5524155756</v>
      </c>
      <c r="C5617">
        <v>-459348.5524155756</v>
      </c>
    </row>
    <row r="5618" spans="1:3" x14ac:dyDescent="0.35">
      <c r="A5618">
        <v>5585</v>
      </c>
      <c r="B5618">
        <v>246440.30553577607</v>
      </c>
      <c r="C5618">
        <v>303559.69446422393</v>
      </c>
    </row>
    <row r="5619" spans="1:3" x14ac:dyDescent="0.35">
      <c r="A5619">
        <v>5586</v>
      </c>
      <c r="B5619">
        <v>1577238.0309818641</v>
      </c>
      <c r="C5619">
        <v>-927238.03098186408</v>
      </c>
    </row>
    <row r="5620" spans="1:3" x14ac:dyDescent="0.35">
      <c r="A5620">
        <v>5587</v>
      </c>
      <c r="B5620">
        <v>321117.3929166384</v>
      </c>
      <c r="C5620">
        <v>303882.6070833616</v>
      </c>
    </row>
    <row r="5621" spans="1:3" x14ac:dyDescent="0.35">
      <c r="A5621">
        <v>5588</v>
      </c>
      <c r="B5621">
        <v>1989232.8046889987</v>
      </c>
      <c r="C5621">
        <v>-1389232.8046889987</v>
      </c>
    </row>
    <row r="5622" spans="1:3" x14ac:dyDescent="0.35">
      <c r="A5622">
        <v>5589</v>
      </c>
      <c r="B5622">
        <v>1136850.6609777703</v>
      </c>
      <c r="C5622">
        <v>-686850.66097777034</v>
      </c>
    </row>
    <row r="5623" spans="1:3" x14ac:dyDescent="0.35">
      <c r="A5623">
        <v>5590</v>
      </c>
      <c r="B5623">
        <v>2419052.2843180746</v>
      </c>
      <c r="C5623">
        <v>2980947.7156819254</v>
      </c>
    </row>
    <row r="5624" spans="1:3" x14ac:dyDescent="0.35">
      <c r="A5624">
        <v>5591</v>
      </c>
      <c r="B5624">
        <v>2418148.9841665463</v>
      </c>
      <c r="C5624">
        <v>3081851.0158334537</v>
      </c>
    </row>
    <row r="5625" spans="1:3" x14ac:dyDescent="0.35">
      <c r="A5625">
        <v>5592</v>
      </c>
      <c r="B5625">
        <v>1575963.4744680575</v>
      </c>
      <c r="C5625">
        <v>-796963.47446805751</v>
      </c>
    </row>
    <row r="5626" spans="1:3" x14ac:dyDescent="0.35">
      <c r="A5626">
        <v>5593</v>
      </c>
      <c r="B5626">
        <v>1948898.828515385</v>
      </c>
      <c r="C5626">
        <v>-1303898.828515385</v>
      </c>
    </row>
    <row r="5627" spans="1:3" x14ac:dyDescent="0.35">
      <c r="A5627">
        <v>5594</v>
      </c>
      <c r="B5627">
        <v>2377305.9072613306</v>
      </c>
      <c r="C5627">
        <v>97694.092738669366</v>
      </c>
    </row>
    <row r="5628" spans="1:3" x14ac:dyDescent="0.35">
      <c r="A5628">
        <v>5595</v>
      </c>
      <c r="B5628">
        <v>2324268.2783104819</v>
      </c>
      <c r="C5628">
        <v>386731.72168951808</v>
      </c>
    </row>
    <row r="5629" spans="1:3" x14ac:dyDescent="0.35">
      <c r="A5629">
        <v>5596</v>
      </c>
      <c r="B5629">
        <v>2080912.7108220798</v>
      </c>
      <c r="C5629">
        <v>3069087.2891779202</v>
      </c>
    </row>
    <row r="5630" spans="1:3" x14ac:dyDescent="0.35">
      <c r="A5630">
        <v>5597</v>
      </c>
      <c r="B5630">
        <v>2291749.4728554604</v>
      </c>
      <c r="C5630">
        <v>908250.52714453964</v>
      </c>
    </row>
    <row r="5631" spans="1:3" x14ac:dyDescent="0.35">
      <c r="A5631">
        <v>5598</v>
      </c>
      <c r="B5631">
        <v>2011756.9144625065</v>
      </c>
      <c r="C5631">
        <v>1788243.0855374935</v>
      </c>
    </row>
    <row r="5632" spans="1:3" x14ac:dyDescent="0.35">
      <c r="A5632">
        <v>5599</v>
      </c>
      <c r="B5632">
        <v>1380667.0934457397</v>
      </c>
      <c r="C5632">
        <v>619332.90655426029</v>
      </c>
    </row>
    <row r="5633" spans="1:3" x14ac:dyDescent="0.35">
      <c r="A5633">
        <v>5600</v>
      </c>
      <c r="B5633">
        <v>104626.51988515002</v>
      </c>
      <c r="C5633">
        <v>120373.48011484998</v>
      </c>
    </row>
    <row r="5634" spans="1:3" x14ac:dyDescent="0.35">
      <c r="A5634">
        <v>5601</v>
      </c>
      <c r="B5634">
        <v>1199348.5524155756</v>
      </c>
      <c r="C5634">
        <v>-459348.5524155756</v>
      </c>
    </row>
    <row r="5635" spans="1:3" x14ac:dyDescent="0.35">
      <c r="A5635">
        <v>5602</v>
      </c>
      <c r="B5635">
        <v>246440.30553577607</v>
      </c>
      <c r="C5635">
        <v>303559.69446422393</v>
      </c>
    </row>
    <row r="5636" spans="1:3" x14ac:dyDescent="0.35">
      <c r="A5636">
        <v>5603</v>
      </c>
      <c r="B5636">
        <v>1577238.0309818641</v>
      </c>
      <c r="C5636">
        <v>-927238.03098186408</v>
      </c>
    </row>
    <row r="5637" spans="1:3" x14ac:dyDescent="0.35">
      <c r="A5637">
        <v>5604</v>
      </c>
      <c r="B5637">
        <v>321117.3929166384</v>
      </c>
      <c r="C5637">
        <v>303882.6070833616</v>
      </c>
    </row>
    <row r="5638" spans="1:3" x14ac:dyDescent="0.35">
      <c r="A5638">
        <v>5605</v>
      </c>
      <c r="B5638">
        <v>1989232.8046889987</v>
      </c>
      <c r="C5638">
        <v>-1389232.8046889987</v>
      </c>
    </row>
    <row r="5639" spans="1:3" x14ac:dyDescent="0.35">
      <c r="A5639">
        <v>5606</v>
      </c>
      <c r="B5639">
        <v>1136850.6609777703</v>
      </c>
      <c r="C5639">
        <v>-686850.66097777034</v>
      </c>
    </row>
    <row r="5640" spans="1:3" x14ac:dyDescent="0.35">
      <c r="A5640">
        <v>5607</v>
      </c>
      <c r="B5640">
        <v>2419052.2843180746</v>
      </c>
      <c r="C5640">
        <v>2980947.7156819254</v>
      </c>
    </row>
    <row r="5641" spans="1:3" x14ac:dyDescent="0.35">
      <c r="A5641">
        <v>5608</v>
      </c>
      <c r="B5641">
        <v>2418148.9841665463</v>
      </c>
      <c r="C5641">
        <v>3081851.0158334537</v>
      </c>
    </row>
    <row r="5642" spans="1:3" x14ac:dyDescent="0.35">
      <c r="A5642">
        <v>5609</v>
      </c>
      <c r="B5642">
        <v>1575963.4744680575</v>
      </c>
      <c r="C5642">
        <v>-796963.47446805751</v>
      </c>
    </row>
    <row r="5643" spans="1:3" x14ac:dyDescent="0.35">
      <c r="A5643">
        <v>5610</v>
      </c>
      <c r="B5643">
        <v>1948898.828515385</v>
      </c>
      <c r="C5643">
        <v>-1303898.828515385</v>
      </c>
    </row>
    <row r="5644" spans="1:3" x14ac:dyDescent="0.35">
      <c r="A5644">
        <v>5611</v>
      </c>
      <c r="B5644">
        <v>2377305.9072613306</v>
      </c>
      <c r="C5644">
        <v>97694.092738669366</v>
      </c>
    </row>
    <row r="5645" spans="1:3" x14ac:dyDescent="0.35">
      <c r="A5645">
        <v>5612</v>
      </c>
      <c r="B5645">
        <v>821891.35371915298</v>
      </c>
      <c r="C5645">
        <v>-263891.35371915298</v>
      </c>
    </row>
    <row r="5646" spans="1:3" x14ac:dyDescent="0.35">
      <c r="A5646">
        <v>5613</v>
      </c>
      <c r="B5646">
        <v>553757.54196660686</v>
      </c>
      <c r="C5646">
        <v>-53757.541966606863</v>
      </c>
    </row>
    <row r="5647" spans="1:3" x14ac:dyDescent="0.35">
      <c r="A5647">
        <v>5614</v>
      </c>
      <c r="B5647">
        <v>764337.22401066264</v>
      </c>
      <c r="C5647">
        <v>60662.775989337359</v>
      </c>
    </row>
    <row r="5648" spans="1:3" x14ac:dyDescent="0.35">
      <c r="A5648">
        <v>5615</v>
      </c>
      <c r="B5648">
        <v>531410.8047221154</v>
      </c>
      <c r="C5648">
        <v>-81410.804722115397</v>
      </c>
    </row>
    <row r="5649" spans="1:3" x14ac:dyDescent="0.35">
      <c r="A5649">
        <v>5616</v>
      </c>
      <c r="B5649">
        <v>451295.48467102298</v>
      </c>
      <c r="C5649">
        <v>-36295.484671022976</v>
      </c>
    </row>
    <row r="5650" spans="1:3" x14ac:dyDescent="0.35">
      <c r="A5650">
        <v>5617</v>
      </c>
      <c r="B5650">
        <v>755561.30248470418</v>
      </c>
      <c r="C5650">
        <v>344438.69751529582</v>
      </c>
    </row>
    <row r="5651" spans="1:3" x14ac:dyDescent="0.35">
      <c r="A5651">
        <v>5618</v>
      </c>
      <c r="B5651">
        <v>386514.95375030558</v>
      </c>
      <c r="C5651">
        <v>113485.04624969442</v>
      </c>
    </row>
    <row r="5652" spans="1:3" x14ac:dyDescent="0.35">
      <c r="A5652">
        <v>5619</v>
      </c>
      <c r="B5652">
        <v>419679.97936752997</v>
      </c>
      <c r="C5652">
        <v>-149679.97936752997</v>
      </c>
    </row>
    <row r="5653" spans="1:3" x14ac:dyDescent="0.35">
      <c r="A5653">
        <v>5620</v>
      </c>
      <c r="B5653">
        <v>428712.98088281369</v>
      </c>
      <c r="C5653">
        <v>121287.01911718631</v>
      </c>
    </row>
    <row r="5654" spans="1:3" x14ac:dyDescent="0.35">
      <c r="A5654">
        <v>5621</v>
      </c>
      <c r="B5654">
        <v>363932.44996209629</v>
      </c>
      <c r="C5654">
        <v>-128932.44996209629</v>
      </c>
    </row>
    <row r="5655" spans="1:3" x14ac:dyDescent="0.35">
      <c r="A5655">
        <v>5622</v>
      </c>
      <c r="B5655">
        <v>475427.50877296366</v>
      </c>
      <c r="C5655">
        <v>124572.49122703634</v>
      </c>
    </row>
    <row r="5656" spans="1:3" x14ac:dyDescent="0.35">
      <c r="A5656">
        <v>5623</v>
      </c>
      <c r="B5656">
        <v>644066.24367383681</v>
      </c>
      <c r="C5656">
        <v>-119066.24367383681</v>
      </c>
    </row>
    <row r="5657" spans="1:3" x14ac:dyDescent="0.35">
      <c r="A5657">
        <v>5624</v>
      </c>
      <c r="B5657">
        <v>476823.65545753529</v>
      </c>
      <c r="C5657">
        <v>-151823.65545753529</v>
      </c>
    </row>
    <row r="5658" spans="1:3" x14ac:dyDescent="0.35">
      <c r="A5658">
        <v>5625</v>
      </c>
      <c r="B5658">
        <v>570252.71123783523</v>
      </c>
      <c r="C5658">
        <v>-150252.71123783523</v>
      </c>
    </row>
    <row r="5659" spans="1:3" x14ac:dyDescent="0.35">
      <c r="A5659">
        <v>5626</v>
      </c>
      <c r="B5659">
        <v>475427.50877296366</v>
      </c>
      <c r="C5659">
        <v>-75427.508772963658</v>
      </c>
    </row>
    <row r="5660" spans="1:3" x14ac:dyDescent="0.35">
      <c r="A5660">
        <v>5627</v>
      </c>
      <c r="B5660">
        <v>591439.06834147312</v>
      </c>
      <c r="C5660">
        <v>-91439.068341473117</v>
      </c>
    </row>
    <row r="5661" spans="1:3" x14ac:dyDescent="0.35">
      <c r="A5661">
        <v>5628</v>
      </c>
      <c r="B5661">
        <v>802275.83037485415</v>
      </c>
      <c r="C5661">
        <v>147724.16962514585</v>
      </c>
    </row>
    <row r="5662" spans="1:3" x14ac:dyDescent="0.35">
      <c r="A5662">
        <v>5629</v>
      </c>
      <c r="B5662">
        <v>413335.56486122403</v>
      </c>
      <c r="C5662">
        <v>-38335.564861224033</v>
      </c>
    </row>
    <row r="5663" spans="1:3" x14ac:dyDescent="0.35">
      <c r="A5663">
        <v>5630</v>
      </c>
      <c r="B5663">
        <v>811308.83189013787</v>
      </c>
      <c r="C5663">
        <v>-31308.831890137866</v>
      </c>
    </row>
    <row r="5664" spans="1:3" x14ac:dyDescent="0.35">
      <c r="A5664">
        <v>5631</v>
      </c>
      <c r="B5664">
        <v>484460.51028824737</v>
      </c>
      <c r="C5664">
        <v>90539.489711752627</v>
      </c>
    </row>
    <row r="5665" spans="1:3" x14ac:dyDescent="0.35">
      <c r="A5665">
        <v>5632</v>
      </c>
      <c r="B5665">
        <v>451295.48467102298</v>
      </c>
      <c r="C5665">
        <v>-1295.4846710229758</v>
      </c>
    </row>
    <row r="5666" spans="1:3" x14ac:dyDescent="0.35">
      <c r="A5666">
        <v>5633</v>
      </c>
      <c r="B5666">
        <v>356448.96876054397</v>
      </c>
      <c r="C5666">
        <v>43551.031239456031</v>
      </c>
    </row>
    <row r="5667" spans="1:3" x14ac:dyDescent="0.35">
      <c r="A5667">
        <v>5634</v>
      </c>
      <c r="B5667">
        <v>309734.440870394</v>
      </c>
      <c r="C5667">
        <v>65265.559129606001</v>
      </c>
    </row>
    <row r="5668" spans="1:3" x14ac:dyDescent="0.35">
      <c r="A5668">
        <v>5635</v>
      </c>
      <c r="B5668">
        <v>345220.22676932579</v>
      </c>
      <c r="C5668">
        <v>4779.7732306742109</v>
      </c>
    </row>
    <row r="5669" spans="1:3" x14ac:dyDescent="0.35">
      <c r="A5669">
        <v>5636</v>
      </c>
      <c r="B5669">
        <v>484460.51028824737</v>
      </c>
      <c r="C5669">
        <v>215539.48971175263</v>
      </c>
    </row>
    <row r="5670" spans="1:3" x14ac:dyDescent="0.35">
      <c r="A5670">
        <v>5637</v>
      </c>
      <c r="B5670">
        <v>644066.24367383681</v>
      </c>
      <c r="C5670">
        <v>-154066.24367383681</v>
      </c>
    </row>
    <row r="5671" spans="1:3" x14ac:dyDescent="0.35">
      <c r="A5671">
        <v>5638</v>
      </c>
      <c r="B5671">
        <v>199656.84218970523</v>
      </c>
      <c r="C5671">
        <v>40343.157810294768</v>
      </c>
    </row>
    <row r="5672" spans="1:3" x14ac:dyDescent="0.35">
      <c r="A5672">
        <v>5639</v>
      </c>
      <c r="B5672">
        <v>493945.16187929525</v>
      </c>
      <c r="C5672">
        <v>161054.83812070475</v>
      </c>
    </row>
    <row r="5673" spans="1:3" x14ac:dyDescent="0.35">
      <c r="A5673">
        <v>5640</v>
      </c>
      <c r="B5673">
        <v>476849.3032114692</v>
      </c>
      <c r="C5673">
        <v>143150.6967885308</v>
      </c>
    </row>
    <row r="5674" spans="1:3" x14ac:dyDescent="0.35">
      <c r="A5674">
        <v>5641</v>
      </c>
      <c r="B5674">
        <v>449724.65091168415</v>
      </c>
      <c r="C5674">
        <v>-269724.65091168415</v>
      </c>
    </row>
    <row r="5675" spans="1:3" x14ac:dyDescent="0.35">
      <c r="A5675">
        <v>5642</v>
      </c>
      <c r="B5675">
        <v>403010.12302153418</v>
      </c>
      <c r="C5675">
        <v>-253010.12302153418</v>
      </c>
    </row>
    <row r="5676" spans="1:3" x14ac:dyDescent="0.35">
      <c r="A5676">
        <v>5643</v>
      </c>
      <c r="B5676">
        <v>427142.14712347463</v>
      </c>
      <c r="C5676">
        <v>-47142.147123474628</v>
      </c>
    </row>
    <row r="5677" spans="1:3" x14ac:dyDescent="0.35">
      <c r="A5677">
        <v>5644</v>
      </c>
      <c r="B5677">
        <v>202602.50918800849</v>
      </c>
      <c r="C5677">
        <v>-82602.509188008495</v>
      </c>
    </row>
    <row r="5678" spans="1:3" x14ac:dyDescent="0.35">
      <c r="A5678">
        <v>5645</v>
      </c>
      <c r="B5678">
        <v>426238.8469719463</v>
      </c>
      <c r="C5678">
        <v>-291238.8469719463</v>
      </c>
    </row>
    <row r="5679" spans="1:3" x14ac:dyDescent="0.35">
      <c r="A5679">
        <v>5646</v>
      </c>
      <c r="B5679">
        <v>502526.5133188148</v>
      </c>
      <c r="C5679">
        <v>107473.4866811852</v>
      </c>
    </row>
    <row r="5680" spans="1:3" x14ac:dyDescent="0.35">
      <c r="A5680">
        <v>5647</v>
      </c>
      <c r="B5680">
        <v>886671.88463987038</v>
      </c>
      <c r="C5680">
        <v>-626671.88463987038</v>
      </c>
    </row>
    <row r="5681" spans="1:3" x14ac:dyDescent="0.35">
      <c r="A5681">
        <v>5648</v>
      </c>
      <c r="B5681">
        <v>442262.48315573926</v>
      </c>
      <c r="C5681">
        <v>57737.516844260739</v>
      </c>
    </row>
    <row r="5682" spans="1:3" x14ac:dyDescent="0.35">
      <c r="A5682">
        <v>5649</v>
      </c>
      <c r="B5682">
        <v>400064.45602323115</v>
      </c>
      <c r="C5682">
        <v>-180064.45602323115</v>
      </c>
    </row>
    <row r="5683" spans="1:3" x14ac:dyDescent="0.35">
      <c r="A5683">
        <v>5650</v>
      </c>
      <c r="B5683">
        <v>746528.30096942047</v>
      </c>
      <c r="C5683">
        <v>-396528.30096942047</v>
      </c>
    </row>
    <row r="5684" spans="1:3" x14ac:dyDescent="0.35">
      <c r="A5684">
        <v>5651</v>
      </c>
      <c r="B5684">
        <v>586922.56758383126</v>
      </c>
      <c r="C5684">
        <v>333076.43241616874</v>
      </c>
    </row>
    <row r="5685" spans="1:3" x14ac:dyDescent="0.35">
      <c r="A5685">
        <v>5652</v>
      </c>
      <c r="B5685">
        <v>371394.61771804094</v>
      </c>
      <c r="C5685">
        <v>-51394.617718040943</v>
      </c>
    </row>
    <row r="5686" spans="1:3" x14ac:dyDescent="0.35">
      <c r="A5686">
        <v>5653</v>
      </c>
      <c r="B5686">
        <v>2324268.2783104819</v>
      </c>
      <c r="C5686">
        <v>386731.72168951808</v>
      </c>
    </row>
    <row r="5687" spans="1:3" x14ac:dyDescent="0.35">
      <c r="A5687">
        <v>5654</v>
      </c>
      <c r="B5687">
        <v>2080912.7108220798</v>
      </c>
      <c r="C5687">
        <v>3069087.2891779202</v>
      </c>
    </row>
    <row r="5688" spans="1:3" x14ac:dyDescent="0.35">
      <c r="A5688">
        <v>5655</v>
      </c>
      <c r="B5688">
        <v>2291749.4728554604</v>
      </c>
      <c r="C5688">
        <v>908250.52714453964</v>
      </c>
    </row>
    <row r="5689" spans="1:3" x14ac:dyDescent="0.35">
      <c r="A5689">
        <v>5656</v>
      </c>
      <c r="B5689">
        <v>2011756.9144625065</v>
      </c>
      <c r="C5689">
        <v>1788243.0855374935</v>
      </c>
    </row>
    <row r="5690" spans="1:3" x14ac:dyDescent="0.35">
      <c r="A5690">
        <v>5657</v>
      </c>
      <c r="B5690">
        <v>1380667.0934457397</v>
      </c>
      <c r="C5690">
        <v>619332.90655426029</v>
      </c>
    </row>
    <row r="5691" spans="1:3" x14ac:dyDescent="0.35">
      <c r="A5691">
        <v>5658</v>
      </c>
      <c r="B5691">
        <v>104626.51988515002</v>
      </c>
      <c r="C5691">
        <v>120373.48011484998</v>
      </c>
    </row>
    <row r="5692" spans="1:3" x14ac:dyDescent="0.35">
      <c r="A5692">
        <v>5659</v>
      </c>
      <c r="B5692">
        <v>1199348.5524155756</v>
      </c>
      <c r="C5692">
        <v>-459348.5524155756</v>
      </c>
    </row>
    <row r="5693" spans="1:3" x14ac:dyDescent="0.35">
      <c r="A5693">
        <v>5660</v>
      </c>
      <c r="B5693">
        <v>246440.30553577607</v>
      </c>
      <c r="C5693">
        <v>303559.69446422393</v>
      </c>
    </row>
    <row r="5694" spans="1:3" x14ac:dyDescent="0.35">
      <c r="A5694">
        <v>5661</v>
      </c>
      <c r="B5694">
        <v>1577238.0309818641</v>
      </c>
      <c r="C5694">
        <v>-927238.03098186408</v>
      </c>
    </row>
    <row r="5695" spans="1:3" x14ac:dyDescent="0.35">
      <c r="A5695">
        <v>5662</v>
      </c>
      <c r="B5695">
        <v>321117.3929166384</v>
      </c>
      <c r="C5695">
        <v>303882.6070833616</v>
      </c>
    </row>
    <row r="5696" spans="1:3" x14ac:dyDescent="0.35">
      <c r="A5696">
        <v>5663</v>
      </c>
      <c r="B5696">
        <v>1989232.8046889987</v>
      </c>
      <c r="C5696">
        <v>-1389232.8046889987</v>
      </c>
    </row>
    <row r="5697" spans="1:3" x14ac:dyDescent="0.35">
      <c r="A5697">
        <v>5664</v>
      </c>
      <c r="B5697">
        <v>1136850.6609777703</v>
      </c>
      <c r="C5697">
        <v>-686850.66097777034</v>
      </c>
    </row>
    <row r="5698" spans="1:3" x14ac:dyDescent="0.35">
      <c r="A5698">
        <v>5665</v>
      </c>
      <c r="B5698">
        <v>2419052.2843180746</v>
      </c>
      <c r="C5698">
        <v>2980947.7156819254</v>
      </c>
    </row>
    <row r="5699" spans="1:3" x14ac:dyDescent="0.35">
      <c r="A5699">
        <v>5666</v>
      </c>
      <c r="B5699">
        <v>2418148.9841665463</v>
      </c>
      <c r="C5699">
        <v>3081851.0158334537</v>
      </c>
    </row>
    <row r="5700" spans="1:3" x14ac:dyDescent="0.35">
      <c r="A5700">
        <v>5667</v>
      </c>
      <c r="B5700">
        <v>1575963.4744680575</v>
      </c>
      <c r="C5700">
        <v>-796963.47446805751</v>
      </c>
    </row>
    <row r="5701" spans="1:3" x14ac:dyDescent="0.35">
      <c r="A5701">
        <v>5668</v>
      </c>
      <c r="B5701">
        <v>1948898.828515385</v>
      </c>
      <c r="C5701">
        <v>-1303898.828515385</v>
      </c>
    </row>
    <row r="5702" spans="1:3" x14ac:dyDescent="0.35">
      <c r="A5702">
        <v>5669</v>
      </c>
      <c r="B5702">
        <v>2377305.9072613306</v>
      </c>
      <c r="C5702">
        <v>97694.092738669366</v>
      </c>
    </row>
    <row r="5703" spans="1:3" x14ac:dyDescent="0.35">
      <c r="A5703">
        <v>5670</v>
      </c>
      <c r="B5703">
        <v>675681.74897732958</v>
      </c>
      <c r="C5703">
        <v>-200681.74897732958</v>
      </c>
    </row>
    <row r="5704" spans="1:3" x14ac:dyDescent="0.35">
      <c r="A5704">
        <v>5671</v>
      </c>
      <c r="B5704">
        <v>305654.7820364004</v>
      </c>
      <c r="C5704">
        <v>94345.2179635996</v>
      </c>
    </row>
    <row r="5705" spans="1:3" x14ac:dyDescent="0.35">
      <c r="A5705">
        <v>5672</v>
      </c>
      <c r="B5705">
        <v>624193.64034021273</v>
      </c>
      <c r="C5705">
        <v>-114194.64034021273</v>
      </c>
    </row>
    <row r="5706" spans="1:3" x14ac:dyDescent="0.35">
      <c r="A5706">
        <v>5673</v>
      </c>
      <c r="B5706">
        <v>65579.279590628576</v>
      </c>
      <c r="C5706">
        <v>209420.72040937142</v>
      </c>
    </row>
    <row r="5707" spans="1:3" x14ac:dyDescent="0.35">
      <c r="A5707">
        <v>5674</v>
      </c>
      <c r="B5707">
        <v>872476.16220474197</v>
      </c>
      <c r="C5707">
        <v>977523.83779525803</v>
      </c>
    </row>
    <row r="5708" spans="1:3" x14ac:dyDescent="0.35">
      <c r="A5708">
        <v>5675</v>
      </c>
      <c r="B5708">
        <v>535024.0053282287</v>
      </c>
      <c r="C5708">
        <v>114975.9946717713</v>
      </c>
    </row>
    <row r="5709" spans="1:3" x14ac:dyDescent="0.35">
      <c r="A5709">
        <v>5676</v>
      </c>
      <c r="B5709">
        <v>1909037.7771775976</v>
      </c>
      <c r="C5709">
        <v>-1259037.7771775976</v>
      </c>
    </row>
    <row r="5710" spans="1:3" x14ac:dyDescent="0.35">
      <c r="A5710">
        <v>5677</v>
      </c>
      <c r="B5710">
        <v>429164.63095857785</v>
      </c>
      <c r="C5710">
        <v>15835.369041422149</v>
      </c>
    </row>
    <row r="5711" spans="1:3" x14ac:dyDescent="0.35">
      <c r="A5711">
        <v>5678</v>
      </c>
      <c r="B5711">
        <v>802275.83037485415</v>
      </c>
      <c r="C5711">
        <v>-52275.830374854151</v>
      </c>
    </row>
    <row r="5712" spans="1:3" x14ac:dyDescent="0.35">
      <c r="A5712">
        <v>5679</v>
      </c>
      <c r="B5712">
        <v>742915.1003633067</v>
      </c>
      <c r="C5712">
        <v>107084.8996366933</v>
      </c>
    </row>
    <row r="5713" spans="1:3" x14ac:dyDescent="0.35">
      <c r="A5713">
        <v>5680</v>
      </c>
      <c r="B5713">
        <v>713363.27535219584</v>
      </c>
      <c r="C5713">
        <v>-163363.27535219584</v>
      </c>
    </row>
    <row r="5714" spans="1:3" x14ac:dyDescent="0.35">
      <c r="A5714">
        <v>5681</v>
      </c>
      <c r="B5714">
        <v>279536.39569707983</v>
      </c>
      <c r="C5714">
        <v>10463.604302920168</v>
      </c>
    </row>
    <row r="5715" spans="1:3" x14ac:dyDescent="0.35">
      <c r="A5715">
        <v>5682</v>
      </c>
      <c r="B5715">
        <v>871572.86205321364</v>
      </c>
      <c r="C5715">
        <v>328427.13794678636</v>
      </c>
    </row>
    <row r="5716" spans="1:3" x14ac:dyDescent="0.35">
      <c r="A5716">
        <v>5683</v>
      </c>
      <c r="B5716">
        <v>47513.276560061146</v>
      </c>
      <c r="C5716">
        <v>122486.72343993885</v>
      </c>
    </row>
    <row r="5717" spans="1:3" x14ac:dyDescent="0.35">
      <c r="A5717">
        <v>5684</v>
      </c>
      <c r="B5717">
        <v>1901811.3759653706</v>
      </c>
      <c r="C5717">
        <v>-1231811.3759653706</v>
      </c>
    </row>
    <row r="5718" spans="1:3" x14ac:dyDescent="0.35">
      <c r="A5718">
        <v>5685</v>
      </c>
      <c r="B5718">
        <v>582252.69319702964</v>
      </c>
      <c r="C5718">
        <v>-332252.69319702964</v>
      </c>
    </row>
    <row r="5719" spans="1:3" x14ac:dyDescent="0.35">
      <c r="A5719">
        <v>5686</v>
      </c>
      <c r="B5719">
        <v>433229.48164045555</v>
      </c>
      <c r="C5719">
        <v>-133229.48164045555</v>
      </c>
    </row>
    <row r="5720" spans="1:3" x14ac:dyDescent="0.35">
      <c r="A5720">
        <v>5687</v>
      </c>
      <c r="B5720">
        <v>600472.06985675683</v>
      </c>
      <c r="C5720">
        <v>-472.06985675683245</v>
      </c>
    </row>
    <row r="5721" spans="1:3" x14ac:dyDescent="0.35">
      <c r="A5721">
        <v>5688</v>
      </c>
      <c r="B5721">
        <v>737495.29945413675</v>
      </c>
      <c r="C5721">
        <v>12504.700545863248</v>
      </c>
    </row>
    <row r="5722" spans="1:3" x14ac:dyDescent="0.35">
      <c r="A5722">
        <v>5689</v>
      </c>
      <c r="B5722">
        <v>795049.42916262709</v>
      </c>
      <c r="C5722">
        <v>-345049.42916262709</v>
      </c>
    </row>
    <row r="5723" spans="1:3" x14ac:dyDescent="0.35">
      <c r="A5723">
        <v>5690</v>
      </c>
      <c r="B5723">
        <v>377460.63878941443</v>
      </c>
      <c r="C5723">
        <v>-137460.63878941443</v>
      </c>
    </row>
    <row r="5724" spans="1:3" x14ac:dyDescent="0.35">
      <c r="A5724">
        <v>5691</v>
      </c>
      <c r="B5724">
        <v>576318.73230920872</v>
      </c>
      <c r="C5724">
        <v>23681.267690791283</v>
      </c>
    </row>
    <row r="5725" spans="1:3" x14ac:dyDescent="0.35">
      <c r="A5725">
        <v>5692</v>
      </c>
      <c r="B5725">
        <v>471814.30816685013</v>
      </c>
      <c r="C5725">
        <v>-121814.30816685013</v>
      </c>
    </row>
    <row r="5726" spans="1:3" x14ac:dyDescent="0.35">
      <c r="A5726">
        <v>5693</v>
      </c>
      <c r="B5726">
        <v>214755.86477636243</v>
      </c>
      <c r="C5726">
        <v>110244.13522363757</v>
      </c>
    </row>
    <row r="5727" spans="1:3" x14ac:dyDescent="0.35">
      <c r="A5727">
        <v>5694</v>
      </c>
      <c r="B5727">
        <v>-60389.895090300124</v>
      </c>
      <c r="C5727">
        <v>110389.89509030012</v>
      </c>
    </row>
    <row r="5728" spans="1:3" x14ac:dyDescent="0.35">
      <c r="A5728">
        <v>5695</v>
      </c>
      <c r="B5728">
        <v>532571.18486296898</v>
      </c>
      <c r="C5728">
        <v>-312571.18486296898</v>
      </c>
    </row>
    <row r="5729" spans="1:3" x14ac:dyDescent="0.35">
      <c r="A5729">
        <v>5696</v>
      </c>
      <c r="B5729">
        <v>475427.50877296366</v>
      </c>
      <c r="C5729">
        <v>274572.49122703634</v>
      </c>
    </row>
    <row r="5730" spans="1:3" x14ac:dyDescent="0.35">
      <c r="A5730">
        <v>5697</v>
      </c>
      <c r="B5730">
        <v>488977.01104588923</v>
      </c>
      <c r="C5730">
        <v>-138977.01104588923</v>
      </c>
    </row>
    <row r="5731" spans="1:3" x14ac:dyDescent="0.35">
      <c r="A5731">
        <v>5698</v>
      </c>
      <c r="B5731">
        <v>544724.54045132315</v>
      </c>
      <c r="C5731">
        <v>-55725.540451323148</v>
      </c>
    </row>
    <row r="5732" spans="1:3" x14ac:dyDescent="0.35">
      <c r="A5732">
        <v>5699</v>
      </c>
      <c r="B5732">
        <v>440455.88285268261</v>
      </c>
      <c r="C5732">
        <v>-140455.88285268261</v>
      </c>
    </row>
    <row r="5733" spans="1:3" x14ac:dyDescent="0.35">
      <c r="A5733">
        <v>5700</v>
      </c>
      <c r="B5733">
        <v>288569.39721236355</v>
      </c>
      <c r="C5733">
        <v>-38569.397212363547</v>
      </c>
    </row>
    <row r="5734" spans="1:3" x14ac:dyDescent="0.35">
      <c r="A5734">
        <v>5701</v>
      </c>
      <c r="B5734">
        <v>449724.65091168415</v>
      </c>
      <c r="C5734">
        <v>-249724.65091168415</v>
      </c>
    </row>
    <row r="5735" spans="1:3" x14ac:dyDescent="0.35">
      <c r="A5735">
        <v>5702</v>
      </c>
      <c r="B5735">
        <v>363932.44996209629</v>
      </c>
      <c r="C5735">
        <v>-87932.449962096289</v>
      </c>
    </row>
    <row r="5736" spans="1:3" x14ac:dyDescent="0.35">
      <c r="A5736">
        <v>5703</v>
      </c>
      <c r="B5736">
        <v>288569.39721236355</v>
      </c>
      <c r="C5736">
        <v>-38569.397212363547</v>
      </c>
    </row>
    <row r="5737" spans="1:3" x14ac:dyDescent="0.35">
      <c r="A5737">
        <v>5704</v>
      </c>
      <c r="B5737">
        <v>306614.08679732354</v>
      </c>
      <c r="C5737">
        <v>-106614.08679732354</v>
      </c>
    </row>
    <row r="5738" spans="1:3" x14ac:dyDescent="0.35">
      <c r="A5738">
        <v>5705</v>
      </c>
      <c r="B5738">
        <v>-45915.779220238561</v>
      </c>
      <c r="C5738">
        <v>295915.77922023856</v>
      </c>
    </row>
    <row r="5739" spans="1:3" x14ac:dyDescent="0.35">
      <c r="A5739">
        <v>5706</v>
      </c>
      <c r="B5739">
        <v>409097.45753851486</v>
      </c>
      <c r="C5739">
        <v>-119097.45753851486</v>
      </c>
    </row>
    <row r="5740" spans="1:3" x14ac:dyDescent="0.35">
      <c r="A5740">
        <v>5707</v>
      </c>
      <c r="B5740">
        <v>391031.45450794743</v>
      </c>
      <c r="C5740">
        <v>33968.545492052566</v>
      </c>
    </row>
    <row r="5741" spans="1:3" x14ac:dyDescent="0.35">
      <c r="A5741">
        <v>5708</v>
      </c>
      <c r="B5741">
        <v>363932.44996209629</v>
      </c>
      <c r="C5741">
        <v>-48932.449962096289</v>
      </c>
    </row>
    <row r="5742" spans="1:3" x14ac:dyDescent="0.35">
      <c r="A5742">
        <v>5709</v>
      </c>
      <c r="B5742">
        <v>261470.3926665124</v>
      </c>
      <c r="C5742">
        <v>38529.607333487598</v>
      </c>
    </row>
    <row r="5743" spans="1:3" x14ac:dyDescent="0.35">
      <c r="A5743">
        <v>5710</v>
      </c>
      <c r="B5743">
        <v>627549.76095700078</v>
      </c>
      <c r="C5743">
        <v>272450.23904299922</v>
      </c>
    </row>
    <row r="5744" spans="1:3" x14ac:dyDescent="0.35">
      <c r="A5744">
        <v>5711</v>
      </c>
      <c r="B5744">
        <v>624839.86050241534</v>
      </c>
      <c r="C5744">
        <v>325160.13949758466</v>
      </c>
    </row>
    <row r="5745" spans="1:3" x14ac:dyDescent="0.35">
      <c r="A5745">
        <v>5712</v>
      </c>
      <c r="B5745">
        <v>540208.03969368129</v>
      </c>
      <c r="C5745">
        <v>-40208.03969368129</v>
      </c>
    </row>
    <row r="5746" spans="1:3" x14ac:dyDescent="0.35">
      <c r="A5746">
        <v>5713</v>
      </c>
      <c r="B5746">
        <v>208689.84370498895</v>
      </c>
      <c r="C5746">
        <v>81310.156295011053</v>
      </c>
    </row>
    <row r="5747" spans="1:3" x14ac:dyDescent="0.35">
      <c r="A5747">
        <v>5714</v>
      </c>
      <c r="B5747">
        <v>1094657.5108998797</v>
      </c>
      <c r="C5747">
        <v>-244657.51089987974</v>
      </c>
    </row>
    <row r="5748" spans="1:3" x14ac:dyDescent="0.35">
      <c r="A5748">
        <v>5715</v>
      </c>
      <c r="B5748">
        <v>978645.95133137074</v>
      </c>
      <c r="C5748">
        <v>-378645.95133137074</v>
      </c>
    </row>
    <row r="5749" spans="1:3" x14ac:dyDescent="0.35">
      <c r="A5749">
        <v>5716</v>
      </c>
      <c r="B5749">
        <v>668455.34776510252</v>
      </c>
      <c r="C5749">
        <v>-48455.347765102517</v>
      </c>
    </row>
    <row r="5750" spans="1:3" x14ac:dyDescent="0.35">
      <c r="A5750">
        <v>5717</v>
      </c>
      <c r="B5750">
        <v>439142.12908266904</v>
      </c>
      <c r="C5750">
        <v>-239142.12908266904</v>
      </c>
    </row>
    <row r="5751" spans="1:3" x14ac:dyDescent="0.35">
      <c r="A5751">
        <v>5718</v>
      </c>
      <c r="B5751">
        <v>635033.2421585531</v>
      </c>
      <c r="C5751">
        <v>94966.757841446903</v>
      </c>
    </row>
    <row r="5752" spans="1:3" x14ac:dyDescent="0.35">
      <c r="A5752">
        <v>5719</v>
      </c>
      <c r="B5752">
        <v>139392.81202662969</v>
      </c>
      <c r="C5752">
        <v>210607.18797337031</v>
      </c>
    </row>
    <row r="5753" spans="1:3" x14ac:dyDescent="0.35">
      <c r="A5753">
        <v>5720</v>
      </c>
      <c r="B5753">
        <v>559670.18940882012</v>
      </c>
      <c r="C5753">
        <v>-309670.18940882012</v>
      </c>
    </row>
    <row r="5754" spans="1:3" x14ac:dyDescent="0.35">
      <c r="A5754">
        <v>5721</v>
      </c>
      <c r="B5754">
        <v>171008.31733012269</v>
      </c>
      <c r="C5754">
        <v>53991.682669877307</v>
      </c>
    </row>
    <row r="5755" spans="1:3" x14ac:dyDescent="0.35">
      <c r="A5755">
        <v>5722</v>
      </c>
      <c r="B5755">
        <v>867056.36129557155</v>
      </c>
      <c r="C5755">
        <v>82943.638704428449</v>
      </c>
    </row>
    <row r="5756" spans="1:3" x14ac:dyDescent="0.35">
      <c r="A5756">
        <v>5723</v>
      </c>
      <c r="B5756">
        <v>464587.90695462329</v>
      </c>
      <c r="C5756">
        <v>65412.093045376707</v>
      </c>
    </row>
    <row r="5757" spans="1:3" x14ac:dyDescent="0.35">
      <c r="A5757">
        <v>5724</v>
      </c>
      <c r="B5757">
        <v>354899.44844681257</v>
      </c>
      <c r="C5757">
        <v>115100.55155318743</v>
      </c>
    </row>
    <row r="5758" spans="1:3" x14ac:dyDescent="0.35">
      <c r="A5758">
        <v>5725</v>
      </c>
      <c r="B5758">
        <v>544995.53049678169</v>
      </c>
      <c r="C5758">
        <v>-219995.53049678169</v>
      </c>
    </row>
    <row r="5759" spans="1:3" x14ac:dyDescent="0.35">
      <c r="A5759">
        <v>5726</v>
      </c>
      <c r="B5759">
        <v>381998.45299266372</v>
      </c>
      <c r="C5759">
        <v>-141998.45299266372</v>
      </c>
    </row>
    <row r="5760" spans="1:3" x14ac:dyDescent="0.35">
      <c r="A5760">
        <v>5727</v>
      </c>
      <c r="B5760">
        <v>18864.751700478839</v>
      </c>
      <c r="C5760">
        <v>231135.24829952116</v>
      </c>
    </row>
    <row r="5761" spans="1:3" x14ac:dyDescent="0.35">
      <c r="A5761">
        <v>5728</v>
      </c>
      <c r="B5761">
        <v>815825.33264777949</v>
      </c>
      <c r="C5761">
        <v>-95825.332647779491</v>
      </c>
    </row>
    <row r="5762" spans="1:3" x14ac:dyDescent="0.35">
      <c r="A5762">
        <v>5729</v>
      </c>
      <c r="B5762">
        <v>653099.24518912053</v>
      </c>
      <c r="C5762">
        <v>-63099.245189120527</v>
      </c>
    </row>
    <row r="5763" spans="1:3" x14ac:dyDescent="0.35">
      <c r="A5763">
        <v>5730</v>
      </c>
      <c r="B5763">
        <v>493764.50184898963</v>
      </c>
      <c r="C5763">
        <v>-48764.501848989632</v>
      </c>
    </row>
    <row r="5764" spans="1:3" x14ac:dyDescent="0.35">
      <c r="A5764">
        <v>5731</v>
      </c>
      <c r="B5764">
        <v>246385.81661783159</v>
      </c>
      <c r="C5764">
        <v>-55385.816617831588</v>
      </c>
    </row>
    <row r="5765" spans="1:3" x14ac:dyDescent="0.35">
      <c r="A5765">
        <v>5732</v>
      </c>
      <c r="B5765">
        <v>571802.23155156709</v>
      </c>
      <c r="C5765">
        <v>-271802.23155156709</v>
      </c>
    </row>
    <row r="5766" spans="1:3" x14ac:dyDescent="0.35">
      <c r="A5766">
        <v>5733</v>
      </c>
      <c r="B5766">
        <v>428712.98088281369</v>
      </c>
      <c r="C5766">
        <v>91287.019117186312</v>
      </c>
    </row>
    <row r="5767" spans="1:3" x14ac:dyDescent="0.35">
      <c r="A5767">
        <v>5734</v>
      </c>
      <c r="B5767">
        <v>505236.41377340001</v>
      </c>
      <c r="C5767">
        <v>-195236.41377340001</v>
      </c>
    </row>
    <row r="5768" spans="1:3" x14ac:dyDescent="0.35">
      <c r="A5768">
        <v>5735</v>
      </c>
      <c r="B5768">
        <v>544724.54045132315</v>
      </c>
      <c r="C5768">
        <v>-194724.54045132315</v>
      </c>
    </row>
    <row r="5769" spans="1:3" x14ac:dyDescent="0.35">
      <c r="A5769">
        <v>5736</v>
      </c>
      <c r="B5769">
        <v>600472.06985675683</v>
      </c>
      <c r="C5769">
        <v>-240472.06985675683</v>
      </c>
    </row>
    <row r="5770" spans="1:3" x14ac:dyDescent="0.35">
      <c r="A5770">
        <v>5737</v>
      </c>
      <c r="B5770">
        <v>460328.48618630669</v>
      </c>
      <c r="C5770">
        <v>-175328.48618630669</v>
      </c>
    </row>
    <row r="5771" spans="1:3" x14ac:dyDescent="0.35">
      <c r="A5771">
        <v>5738</v>
      </c>
      <c r="B5771">
        <v>505236.41377340001</v>
      </c>
      <c r="C5771">
        <v>-205236.41377340001</v>
      </c>
    </row>
    <row r="5772" spans="1:3" x14ac:dyDescent="0.35">
      <c r="A5772">
        <v>5739</v>
      </c>
      <c r="B5772">
        <v>514505.18183240155</v>
      </c>
      <c r="C5772">
        <v>-124505.18183240155</v>
      </c>
    </row>
    <row r="5773" spans="1:3" x14ac:dyDescent="0.35">
      <c r="A5773">
        <v>5740</v>
      </c>
      <c r="B5773">
        <v>626000.24064326938</v>
      </c>
      <c r="C5773">
        <v>-176000.24064326938</v>
      </c>
    </row>
    <row r="5774" spans="1:3" x14ac:dyDescent="0.35">
      <c r="A5774">
        <v>5741</v>
      </c>
      <c r="B5774">
        <v>746528.30096942047</v>
      </c>
      <c r="C5774">
        <v>-21528.300969420467</v>
      </c>
    </row>
    <row r="5775" spans="1:3" x14ac:dyDescent="0.35">
      <c r="A5775">
        <v>5742</v>
      </c>
      <c r="B5775">
        <v>451295.48467102298</v>
      </c>
      <c r="C5775">
        <v>31704.515328977024</v>
      </c>
    </row>
    <row r="5776" spans="1:3" x14ac:dyDescent="0.35">
      <c r="A5776">
        <v>5743</v>
      </c>
      <c r="B5776">
        <v>409097.45753851486</v>
      </c>
      <c r="C5776">
        <v>60902.542461485136</v>
      </c>
    </row>
    <row r="5777" spans="1:3" x14ac:dyDescent="0.35">
      <c r="A5777">
        <v>5744</v>
      </c>
      <c r="B5777">
        <v>815825.33264777949</v>
      </c>
      <c r="C5777">
        <v>134174.66735222051</v>
      </c>
    </row>
    <row r="5778" spans="1:3" x14ac:dyDescent="0.35">
      <c r="A5778">
        <v>5745</v>
      </c>
      <c r="B5778">
        <v>121326.80899606226</v>
      </c>
      <c r="C5778">
        <v>223673.19100393774</v>
      </c>
    </row>
    <row r="5779" spans="1:3" x14ac:dyDescent="0.35">
      <c r="A5779">
        <v>5746</v>
      </c>
      <c r="B5779">
        <v>36930.754731046036</v>
      </c>
      <c r="C5779">
        <v>263069.24526895396</v>
      </c>
    </row>
    <row r="5780" spans="1:3" x14ac:dyDescent="0.35">
      <c r="A5780">
        <v>5747</v>
      </c>
      <c r="B5780">
        <v>568856.56455326383</v>
      </c>
      <c r="C5780">
        <v>-68856.56455326383</v>
      </c>
    </row>
    <row r="5781" spans="1:3" x14ac:dyDescent="0.35">
      <c r="A5781">
        <v>5748</v>
      </c>
      <c r="B5781">
        <v>746528.30096942047</v>
      </c>
      <c r="C5781">
        <v>-291528.30096942047</v>
      </c>
    </row>
    <row r="5782" spans="1:3" x14ac:dyDescent="0.35">
      <c r="A5782">
        <v>5749</v>
      </c>
      <c r="B5782">
        <v>396722.24546257616</v>
      </c>
      <c r="C5782">
        <v>73277.75453742384</v>
      </c>
    </row>
    <row r="5783" spans="1:3" x14ac:dyDescent="0.35">
      <c r="A5783">
        <v>5750</v>
      </c>
      <c r="B5783">
        <v>396722.24546257616</v>
      </c>
      <c r="C5783">
        <v>73277.75453742384</v>
      </c>
    </row>
    <row r="5784" spans="1:3" x14ac:dyDescent="0.35">
      <c r="A5784">
        <v>5751</v>
      </c>
      <c r="B5784">
        <v>549241.04120896501</v>
      </c>
      <c r="C5784">
        <v>970758.95879103499</v>
      </c>
    </row>
    <row r="5785" spans="1:3" x14ac:dyDescent="0.35">
      <c r="A5785">
        <v>5752</v>
      </c>
      <c r="B5785">
        <v>276399.23427082179</v>
      </c>
      <c r="C5785">
        <v>-46400.234270821791</v>
      </c>
    </row>
    <row r="5786" spans="1:3" x14ac:dyDescent="0.35">
      <c r="A5786">
        <v>5753</v>
      </c>
      <c r="B5786">
        <v>205722.86326107872</v>
      </c>
      <c r="C5786">
        <v>14277.136738921283</v>
      </c>
    </row>
    <row r="5787" spans="1:3" x14ac:dyDescent="0.35">
      <c r="A5787">
        <v>5754</v>
      </c>
      <c r="B5787">
        <v>589868.23458213452</v>
      </c>
      <c r="C5787">
        <v>-229868.23458213452</v>
      </c>
    </row>
    <row r="5788" spans="1:3" x14ac:dyDescent="0.35">
      <c r="A5788">
        <v>5755</v>
      </c>
      <c r="B5788">
        <v>475427.50877296366</v>
      </c>
      <c r="C5788">
        <v>-125427.50877296366</v>
      </c>
    </row>
    <row r="5789" spans="1:3" x14ac:dyDescent="0.35">
      <c r="A5789">
        <v>5756</v>
      </c>
      <c r="B5789">
        <v>494889.65848810272</v>
      </c>
      <c r="C5789">
        <v>5110.3415118972771</v>
      </c>
    </row>
    <row r="5790" spans="1:3" x14ac:dyDescent="0.35">
      <c r="A5790">
        <v>5757</v>
      </c>
      <c r="B5790">
        <v>278633.09554555151</v>
      </c>
      <c r="C5790">
        <v>21366.904454448493</v>
      </c>
    </row>
    <row r="5791" spans="1:3" x14ac:dyDescent="0.35">
      <c r="A5791">
        <v>5758</v>
      </c>
      <c r="B5791">
        <v>568703.19092410384</v>
      </c>
      <c r="C5791">
        <v>-38703.190924103837</v>
      </c>
    </row>
    <row r="5792" spans="1:3" x14ac:dyDescent="0.35">
      <c r="A5792">
        <v>5759</v>
      </c>
      <c r="B5792">
        <v>542014.63999673794</v>
      </c>
      <c r="C5792">
        <v>67985.36000326206</v>
      </c>
    </row>
    <row r="5793" spans="1:3" x14ac:dyDescent="0.35">
      <c r="A5793">
        <v>5760</v>
      </c>
      <c r="B5793">
        <v>349736.72752696765</v>
      </c>
      <c r="C5793">
        <v>-49736.727526967647</v>
      </c>
    </row>
    <row r="5794" spans="1:3" x14ac:dyDescent="0.35">
      <c r="A5794">
        <v>5761</v>
      </c>
      <c r="B5794">
        <v>597351.71578368638</v>
      </c>
      <c r="C5794">
        <v>-172351.71578368638</v>
      </c>
    </row>
    <row r="5795" spans="1:3" x14ac:dyDescent="0.35">
      <c r="A5795">
        <v>5762</v>
      </c>
      <c r="B5795">
        <v>413849.72483987454</v>
      </c>
      <c r="C5795">
        <v>36150.275160125457</v>
      </c>
    </row>
    <row r="5796" spans="1:3" x14ac:dyDescent="0.35">
      <c r="A5796">
        <v>5763</v>
      </c>
      <c r="B5796">
        <v>354746.07481765281</v>
      </c>
      <c r="C5796">
        <v>-194746.07481765281</v>
      </c>
    </row>
    <row r="5797" spans="1:3" x14ac:dyDescent="0.35">
      <c r="A5797">
        <v>5764</v>
      </c>
      <c r="B5797">
        <v>543153.70669198409</v>
      </c>
      <c r="C5797">
        <v>-293153.70669198409</v>
      </c>
    </row>
    <row r="5798" spans="1:3" x14ac:dyDescent="0.35">
      <c r="A5798">
        <v>5765</v>
      </c>
      <c r="B5798">
        <v>381998.45299266372</v>
      </c>
      <c r="C5798">
        <v>118001.54700733628</v>
      </c>
    </row>
    <row r="5799" spans="1:3" x14ac:dyDescent="0.35">
      <c r="A5799">
        <v>5766</v>
      </c>
      <c r="B5799">
        <v>681747.77004870307</v>
      </c>
      <c r="C5799">
        <v>-181747.77004870307</v>
      </c>
    </row>
    <row r="5800" spans="1:3" x14ac:dyDescent="0.35">
      <c r="A5800">
        <v>5767</v>
      </c>
      <c r="B5800">
        <v>457208.13211323647</v>
      </c>
      <c r="C5800">
        <v>-57208.132113236468</v>
      </c>
    </row>
    <row r="5801" spans="1:3" x14ac:dyDescent="0.35">
      <c r="A5801">
        <v>5768</v>
      </c>
      <c r="B5801">
        <v>172557.83764385409</v>
      </c>
      <c r="C5801">
        <v>107442.16235614591</v>
      </c>
    </row>
    <row r="5802" spans="1:3" x14ac:dyDescent="0.35">
      <c r="A5802">
        <v>5769</v>
      </c>
      <c r="B5802">
        <v>572059.31154089188</v>
      </c>
      <c r="C5802">
        <v>7940.688459108118</v>
      </c>
    </row>
    <row r="5803" spans="1:3" x14ac:dyDescent="0.35">
      <c r="A5803">
        <v>5770</v>
      </c>
      <c r="B5803">
        <v>692330.29187771818</v>
      </c>
      <c r="C5803">
        <v>-52330.291877718177</v>
      </c>
    </row>
    <row r="5804" spans="1:3" x14ac:dyDescent="0.35">
      <c r="A5804">
        <v>5771</v>
      </c>
      <c r="B5804">
        <v>380427.61923332466</v>
      </c>
      <c r="C5804">
        <v>-40427.619233324658</v>
      </c>
    </row>
    <row r="5805" spans="1:3" x14ac:dyDescent="0.35">
      <c r="A5805">
        <v>5772</v>
      </c>
      <c r="B5805">
        <v>846280.45781041915</v>
      </c>
      <c r="C5805">
        <v>-35280.457810419146</v>
      </c>
    </row>
    <row r="5806" spans="1:3" x14ac:dyDescent="0.35">
      <c r="A5806">
        <v>5773</v>
      </c>
      <c r="B5806">
        <v>636582.76247228449</v>
      </c>
      <c r="C5806">
        <v>-226583.76247228449</v>
      </c>
    </row>
    <row r="5807" spans="1:3" x14ac:dyDescent="0.35">
      <c r="A5807">
        <v>5774</v>
      </c>
      <c r="B5807">
        <v>488977.01104588923</v>
      </c>
      <c r="C5807">
        <v>211022.98895411077</v>
      </c>
    </row>
    <row r="5808" spans="1:3" x14ac:dyDescent="0.35">
      <c r="A5808">
        <v>5775</v>
      </c>
      <c r="B5808">
        <v>2324268.2783104819</v>
      </c>
      <c r="C5808">
        <v>386731.72168951808</v>
      </c>
    </row>
    <row r="5809" spans="1:3" x14ac:dyDescent="0.35">
      <c r="A5809">
        <v>5776</v>
      </c>
      <c r="B5809">
        <v>2080912.7108220798</v>
      </c>
      <c r="C5809">
        <v>3069087.2891779202</v>
      </c>
    </row>
    <row r="5810" spans="1:3" x14ac:dyDescent="0.35">
      <c r="A5810">
        <v>5777</v>
      </c>
      <c r="B5810">
        <v>2291749.4728554604</v>
      </c>
      <c r="C5810">
        <v>908250.52714453964</v>
      </c>
    </row>
    <row r="5811" spans="1:3" x14ac:dyDescent="0.35">
      <c r="A5811">
        <v>5778</v>
      </c>
      <c r="B5811">
        <v>2011756.9144625065</v>
      </c>
      <c r="C5811">
        <v>1788243.0855374935</v>
      </c>
    </row>
    <row r="5812" spans="1:3" x14ac:dyDescent="0.35">
      <c r="A5812">
        <v>5779</v>
      </c>
      <c r="B5812">
        <v>1380667.0934457397</v>
      </c>
      <c r="C5812">
        <v>619332.90655426029</v>
      </c>
    </row>
    <row r="5813" spans="1:3" x14ac:dyDescent="0.35">
      <c r="A5813">
        <v>5780</v>
      </c>
      <c r="B5813">
        <v>104626.51988515002</v>
      </c>
      <c r="C5813">
        <v>120373.48011484998</v>
      </c>
    </row>
    <row r="5814" spans="1:3" x14ac:dyDescent="0.35">
      <c r="A5814">
        <v>5781</v>
      </c>
      <c r="B5814">
        <v>1199348.5524155756</v>
      </c>
      <c r="C5814">
        <v>-459348.5524155756</v>
      </c>
    </row>
    <row r="5815" spans="1:3" x14ac:dyDescent="0.35">
      <c r="A5815">
        <v>5782</v>
      </c>
      <c r="B5815">
        <v>246440.30553577607</v>
      </c>
      <c r="C5815">
        <v>303559.69446422393</v>
      </c>
    </row>
    <row r="5816" spans="1:3" x14ac:dyDescent="0.35">
      <c r="A5816">
        <v>5783</v>
      </c>
      <c r="B5816">
        <v>1577238.0309818641</v>
      </c>
      <c r="C5816">
        <v>-927238.03098186408</v>
      </c>
    </row>
    <row r="5817" spans="1:3" x14ac:dyDescent="0.35">
      <c r="A5817">
        <v>5784</v>
      </c>
      <c r="B5817">
        <v>321117.3929166384</v>
      </c>
      <c r="C5817">
        <v>303882.6070833616</v>
      </c>
    </row>
    <row r="5818" spans="1:3" x14ac:dyDescent="0.35">
      <c r="A5818">
        <v>5785</v>
      </c>
      <c r="B5818">
        <v>1989232.8046889987</v>
      </c>
      <c r="C5818">
        <v>-1389232.8046889987</v>
      </c>
    </row>
    <row r="5819" spans="1:3" x14ac:dyDescent="0.35">
      <c r="A5819">
        <v>5786</v>
      </c>
      <c r="B5819">
        <v>1136850.6609777703</v>
      </c>
      <c r="C5819">
        <v>-686850.66097777034</v>
      </c>
    </row>
    <row r="5820" spans="1:3" x14ac:dyDescent="0.35">
      <c r="A5820">
        <v>5787</v>
      </c>
      <c r="B5820">
        <v>2419052.2843180746</v>
      </c>
      <c r="C5820">
        <v>2980947.7156819254</v>
      </c>
    </row>
    <row r="5821" spans="1:3" x14ac:dyDescent="0.35">
      <c r="A5821">
        <v>5788</v>
      </c>
      <c r="B5821">
        <v>2418148.9841665463</v>
      </c>
      <c r="C5821">
        <v>3081851.0158334537</v>
      </c>
    </row>
    <row r="5822" spans="1:3" x14ac:dyDescent="0.35">
      <c r="A5822">
        <v>5789</v>
      </c>
      <c r="B5822">
        <v>1575963.4744680575</v>
      </c>
      <c r="C5822">
        <v>-796963.47446805751</v>
      </c>
    </row>
    <row r="5823" spans="1:3" x14ac:dyDescent="0.35">
      <c r="A5823">
        <v>5790</v>
      </c>
      <c r="B5823">
        <v>1948898.828515385</v>
      </c>
      <c r="C5823">
        <v>-1303898.828515385</v>
      </c>
    </row>
    <row r="5824" spans="1:3" x14ac:dyDescent="0.35">
      <c r="A5824">
        <v>5791</v>
      </c>
      <c r="B5824">
        <v>2377305.9072613306</v>
      </c>
      <c r="C5824">
        <v>97694.092738669366</v>
      </c>
    </row>
    <row r="5825" spans="1:3" x14ac:dyDescent="0.35">
      <c r="A5825">
        <v>5792</v>
      </c>
      <c r="B5825">
        <v>806792.33113249578</v>
      </c>
      <c r="C5825">
        <v>92207.668867504224</v>
      </c>
    </row>
    <row r="5826" spans="1:3" x14ac:dyDescent="0.35">
      <c r="A5826">
        <v>5793</v>
      </c>
      <c r="B5826">
        <v>526658.53742075572</v>
      </c>
      <c r="C5826">
        <v>-66659.537420755718</v>
      </c>
    </row>
    <row r="5827" spans="1:3" x14ac:dyDescent="0.35">
      <c r="A5827">
        <v>5794</v>
      </c>
      <c r="B5827">
        <v>442262.48315573926</v>
      </c>
      <c r="C5827">
        <v>-92262.483155739261</v>
      </c>
    </row>
    <row r="5828" spans="1:3" x14ac:dyDescent="0.35">
      <c r="A5828">
        <v>5795</v>
      </c>
      <c r="B5828">
        <v>433229.48164045555</v>
      </c>
      <c r="C5828">
        <v>-63229.481640455546</v>
      </c>
    </row>
    <row r="5829" spans="1:3" x14ac:dyDescent="0.35">
      <c r="A5829">
        <v>5796</v>
      </c>
      <c r="B5829">
        <v>266890.19357568258</v>
      </c>
      <c r="C5829">
        <v>83109.806424317416</v>
      </c>
    </row>
    <row r="5830" spans="1:3" x14ac:dyDescent="0.35">
      <c r="A5830">
        <v>5797</v>
      </c>
      <c r="B5830">
        <v>121326.80899606226</v>
      </c>
      <c r="C5830">
        <v>98673.19100393774</v>
      </c>
    </row>
    <row r="5831" spans="1:3" x14ac:dyDescent="0.35">
      <c r="A5831">
        <v>5798</v>
      </c>
      <c r="B5831">
        <v>281085.91601081146</v>
      </c>
      <c r="C5831">
        <v>68914.083989188541</v>
      </c>
    </row>
    <row r="5832" spans="1:3" x14ac:dyDescent="0.35">
      <c r="A5832">
        <v>5799</v>
      </c>
      <c r="B5832">
        <v>279536.39569707983</v>
      </c>
      <c r="C5832">
        <v>-59536.395697079832</v>
      </c>
    </row>
    <row r="5833" spans="1:3" x14ac:dyDescent="0.35">
      <c r="A5833">
        <v>5800</v>
      </c>
      <c r="B5833">
        <v>532571.18486296898</v>
      </c>
      <c r="C5833">
        <v>-332571.18486296898</v>
      </c>
    </row>
    <row r="5834" spans="1:3" x14ac:dyDescent="0.35">
      <c r="A5834">
        <v>5801</v>
      </c>
      <c r="B5834">
        <v>41447.255488687893</v>
      </c>
      <c r="C5834">
        <v>108552.74451131211</v>
      </c>
    </row>
    <row r="5835" spans="1:3" x14ac:dyDescent="0.35">
      <c r="A5835">
        <v>5802</v>
      </c>
      <c r="B5835">
        <v>832308.43331772159</v>
      </c>
      <c r="C5835">
        <v>-262308.43331772159</v>
      </c>
    </row>
    <row r="5836" spans="1:3" x14ac:dyDescent="0.35">
      <c r="A5836">
        <v>5803</v>
      </c>
      <c r="B5836">
        <v>502526.5133188148</v>
      </c>
      <c r="C5836">
        <v>-252526.5133188148</v>
      </c>
    </row>
    <row r="5837" spans="1:3" x14ac:dyDescent="0.35">
      <c r="A5837">
        <v>5804</v>
      </c>
      <c r="B5837">
        <v>311151.90100057283</v>
      </c>
      <c r="C5837">
        <v>8848.0989994271658</v>
      </c>
    </row>
    <row r="5838" spans="1:3" x14ac:dyDescent="0.35">
      <c r="A5838">
        <v>5805</v>
      </c>
      <c r="B5838">
        <v>1577930.0348073905</v>
      </c>
      <c r="C5838">
        <v>-1137930.0348073905</v>
      </c>
    </row>
    <row r="5839" spans="1:3" x14ac:dyDescent="0.35">
      <c r="A5839">
        <v>5806</v>
      </c>
      <c r="B5839">
        <v>321970.189373306</v>
      </c>
      <c r="C5839">
        <v>-118971.189373306</v>
      </c>
    </row>
    <row r="5840" spans="1:3" x14ac:dyDescent="0.35">
      <c r="A5840">
        <v>5807</v>
      </c>
      <c r="B5840">
        <v>304828.79993987433</v>
      </c>
      <c r="C5840">
        <v>25171.200060125673</v>
      </c>
    </row>
    <row r="5841" spans="1:3" x14ac:dyDescent="0.35">
      <c r="A5841">
        <v>5808</v>
      </c>
      <c r="B5841">
        <v>94484.884439536603</v>
      </c>
      <c r="C5841">
        <v>155515.1155604634</v>
      </c>
    </row>
    <row r="5842" spans="1:3" x14ac:dyDescent="0.35">
      <c r="A5842">
        <v>5809</v>
      </c>
      <c r="B5842">
        <v>190623.84067442152</v>
      </c>
      <c r="C5842">
        <v>144376.15932557848</v>
      </c>
    </row>
    <row r="5843" spans="1:3" x14ac:dyDescent="0.35">
      <c r="A5843">
        <v>5810</v>
      </c>
      <c r="B5843">
        <v>344828.19450356252</v>
      </c>
      <c r="C5843">
        <v>205171.80549643748</v>
      </c>
    </row>
    <row r="5844" spans="1:3" x14ac:dyDescent="0.35">
      <c r="A5844">
        <v>5811</v>
      </c>
      <c r="B5844">
        <v>815825.33264777949</v>
      </c>
      <c r="C5844">
        <v>-15825.332647779491</v>
      </c>
    </row>
    <row r="5845" spans="1:3" x14ac:dyDescent="0.35">
      <c r="A5845">
        <v>5812</v>
      </c>
      <c r="B5845">
        <v>386966.60382606974</v>
      </c>
      <c r="C5845">
        <v>-11966.603826069739</v>
      </c>
    </row>
    <row r="5846" spans="1:3" x14ac:dyDescent="0.35">
      <c r="A5846">
        <v>5813</v>
      </c>
      <c r="B5846">
        <v>1591479.5370803161</v>
      </c>
      <c r="C5846">
        <v>-491479.53708031611</v>
      </c>
    </row>
    <row r="5847" spans="1:3" x14ac:dyDescent="0.35">
      <c r="A5847">
        <v>5814</v>
      </c>
      <c r="B5847">
        <v>498010.01256117295</v>
      </c>
      <c r="C5847">
        <v>151989.98743882705</v>
      </c>
    </row>
    <row r="5848" spans="1:3" x14ac:dyDescent="0.35">
      <c r="A5848">
        <v>5815</v>
      </c>
      <c r="B5848">
        <v>1445916.1525006958</v>
      </c>
      <c r="C5848">
        <v>-1084916.1525006958</v>
      </c>
    </row>
    <row r="5849" spans="1:3" x14ac:dyDescent="0.35">
      <c r="A5849">
        <v>5816</v>
      </c>
      <c r="B5849">
        <v>213206.3444626308</v>
      </c>
      <c r="C5849">
        <v>-73206.344462630805</v>
      </c>
    </row>
    <row r="5850" spans="1:3" x14ac:dyDescent="0.35">
      <c r="A5850">
        <v>5817</v>
      </c>
      <c r="B5850">
        <v>555564.14226966351</v>
      </c>
      <c r="C5850">
        <v>-5564.1422696635127</v>
      </c>
    </row>
    <row r="5851" spans="1:3" x14ac:dyDescent="0.35">
      <c r="A5851">
        <v>5818</v>
      </c>
      <c r="B5851">
        <v>540208.03969368129</v>
      </c>
      <c r="C5851">
        <v>129791.96030631871</v>
      </c>
    </row>
    <row r="5852" spans="1:3" x14ac:dyDescent="0.35">
      <c r="A5852">
        <v>5819</v>
      </c>
      <c r="B5852">
        <v>769110.80475762952</v>
      </c>
      <c r="C5852">
        <v>110889.19524237048</v>
      </c>
    </row>
    <row r="5853" spans="1:3" x14ac:dyDescent="0.35">
      <c r="A5853">
        <v>5820</v>
      </c>
      <c r="B5853">
        <v>806792.33113249578</v>
      </c>
      <c r="C5853">
        <v>143207.66886750422</v>
      </c>
    </row>
    <row r="5854" spans="1:3" x14ac:dyDescent="0.35">
      <c r="A5854">
        <v>5821</v>
      </c>
      <c r="B5854">
        <v>410493.6042230865</v>
      </c>
      <c r="C5854">
        <v>-110493.6042230865</v>
      </c>
    </row>
    <row r="5855" spans="1:3" x14ac:dyDescent="0.35">
      <c r="A5855">
        <v>5822</v>
      </c>
      <c r="B5855">
        <v>1603380.5165767025</v>
      </c>
      <c r="C5855">
        <v>-453380.51657670247</v>
      </c>
    </row>
    <row r="5856" spans="1:3" x14ac:dyDescent="0.35">
      <c r="A5856">
        <v>5823</v>
      </c>
      <c r="B5856">
        <v>1702953.2824455763</v>
      </c>
      <c r="C5856">
        <v>-1252953.2824455763</v>
      </c>
    </row>
    <row r="5857" spans="1:3" x14ac:dyDescent="0.35">
      <c r="A5857">
        <v>5824</v>
      </c>
      <c r="B5857">
        <v>468485.24197312607</v>
      </c>
      <c r="C5857">
        <v>-93485.241973126074</v>
      </c>
    </row>
    <row r="5858" spans="1:3" x14ac:dyDescent="0.35">
      <c r="A5858">
        <v>5825</v>
      </c>
      <c r="B5858">
        <v>779693.32658664463</v>
      </c>
      <c r="C5858">
        <v>-179693.32658664463</v>
      </c>
    </row>
    <row r="5859" spans="1:3" x14ac:dyDescent="0.35">
      <c r="A5859">
        <v>5826</v>
      </c>
      <c r="B5859">
        <v>531175.03817839758</v>
      </c>
      <c r="C5859">
        <v>-111175.03817839758</v>
      </c>
    </row>
    <row r="5860" spans="1:3" x14ac:dyDescent="0.35">
      <c r="A5860">
        <v>5827</v>
      </c>
      <c r="B5860">
        <v>379135.17890891852</v>
      </c>
      <c r="C5860">
        <v>-129135.17890891852</v>
      </c>
    </row>
    <row r="5861" spans="1:3" x14ac:dyDescent="0.35">
      <c r="A5861">
        <v>5828</v>
      </c>
      <c r="B5861">
        <v>540208.03969368129</v>
      </c>
      <c r="C5861">
        <v>-10208.03969368129</v>
      </c>
    </row>
    <row r="5862" spans="1:3" x14ac:dyDescent="0.35">
      <c r="A5862">
        <v>5829</v>
      </c>
      <c r="B5862">
        <v>409187.78755366779</v>
      </c>
      <c r="C5862">
        <v>-59187.787553667789</v>
      </c>
    </row>
    <row r="5863" spans="1:3" x14ac:dyDescent="0.35">
      <c r="A5863">
        <v>5830</v>
      </c>
      <c r="B5863">
        <v>586922.56758383126</v>
      </c>
      <c r="C5863">
        <v>113077.43241616874</v>
      </c>
    </row>
    <row r="5864" spans="1:3" x14ac:dyDescent="0.35">
      <c r="A5864">
        <v>5831</v>
      </c>
      <c r="B5864">
        <v>663681.76701813564</v>
      </c>
      <c r="C5864">
        <v>131318.23298186436</v>
      </c>
    </row>
    <row r="5865" spans="1:3" x14ac:dyDescent="0.35">
      <c r="A5865">
        <v>5832</v>
      </c>
      <c r="B5865">
        <v>1915360.8782382959</v>
      </c>
      <c r="C5865">
        <v>-1030360.8782382959</v>
      </c>
    </row>
    <row r="5866" spans="1:3" x14ac:dyDescent="0.35">
      <c r="A5866">
        <v>5833</v>
      </c>
      <c r="B5866">
        <v>384944.11999096675</v>
      </c>
      <c r="C5866">
        <v>-224944.11999096675</v>
      </c>
    </row>
    <row r="5867" spans="1:3" x14ac:dyDescent="0.35">
      <c r="A5867">
        <v>5834</v>
      </c>
      <c r="B5867">
        <v>1915360.8782382959</v>
      </c>
      <c r="C5867">
        <v>-965360.8782382959</v>
      </c>
    </row>
    <row r="5868" spans="1:3" x14ac:dyDescent="0.35">
      <c r="A5868">
        <v>5835</v>
      </c>
      <c r="B5868">
        <v>1965042.3865723566</v>
      </c>
      <c r="C5868">
        <v>1034957.6134276434</v>
      </c>
    </row>
    <row r="5869" spans="1:3" x14ac:dyDescent="0.35">
      <c r="A5869">
        <v>5836</v>
      </c>
      <c r="B5869">
        <v>327647.07027180167</v>
      </c>
      <c r="C5869">
        <v>47352.929728198331</v>
      </c>
    </row>
    <row r="5870" spans="1:3" x14ac:dyDescent="0.35">
      <c r="A5870">
        <v>5837</v>
      </c>
      <c r="B5870">
        <v>653099.24518912053</v>
      </c>
      <c r="C5870">
        <v>-218100.24518912053</v>
      </c>
    </row>
    <row r="5871" spans="1:3" x14ac:dyDescent="0.35">
      <c r="A5871">
        <v>5838</v>
      </c>
      <c r="B5871">
        <v>348833.42737543932</v>
      </c>
      <c r="C5871">
        <v>-88833.427375439322</v>
      </c>
    </row>
    <row r="5872" spans="1:3" x14ac:dyDescent="0.35">
      <c r="A5872">
        <v>5839</v>
      </c>
      <c r="B5872">
        <v>583138.83064567903</v>
      </c>
      <c r="C5872">
        <v>-133138.83064567903</v>
      </c>
    </row>
    <row r="5873" spans="1:3" x14ac:dyDescent="0.35">
      <c r="A5873">
        <v>5840</v>
      </c>
      <c r="B5873">
        <v>491686.91150047444</v>
      </c>
      <c r="C5873">
        <v>-206686.91150047444</v>
      </c>
    </row>
    <row r="5874" spans="1:3" x14ac:dyDescent="0.35">
      <c r="A5874">
        <v>5841</v>
      </c>
      <c r="B5874">
        <v>867417.68135618279</v>
      </c>
      <c r="C5874">
        <v>122582.31864381721</v>
      </c>
    </row>
    <row r="5875" spans="1:3" x14ac:dyDescent="0.35">
      <c r="A5875">
        <v>5842</v>
      </c>
      <c r="B5875">
        <v>370901.77118499787</v>
      </c>
      <c r="C5875">
        <v>-8901.7711849978659</v>
      </c>
    </row>
    <row r="5876" spans="1:3" x14ac:dyDescent="0.35">
      <c r="A5876">
        <v>5843</v>
      </c>
      <c r="B5876">
        <v>761884.40354540246</v>
      </c>
      <c r="C5876">
        <v>118115.59645459754</v>
      </c>
    </row>
    <row r="5877" spans="1:3" x14ac:dyDescent="0.35">
      <c r="A5877">
        <v>5844</v>
      </c>
      <c r="B5877">
        <v>335283.92510251375</v>
      </c>
      <c r="C5877">
        <v>364716.07489748625</v>
      </c>
    </row>
    <row r="5878" spans="1:3" x14ac:dyDescent="0.35">
      <c r="A5878">
        <v>5845</v>
      </c>
      <c r="B5878">
        <v>690780.77156398678</v>
      </c>
      <c r="C5878">
        <v>-290780.77156398678</v>
      </c>
    </row>
    <row r="5879" spans="1:3" x14ac:dyDescent="0.35">
      <c r="A5879">
        <v>5846</v>
      </c>
      <c r="B5879">
        <v>190638.2872123979</v>
      </c>
      <c r="C5879">
        <v>-25638.287212397903</v>
      </c>
    </row>
    <row r="5880" spans="1:3" x14ac:dyDescent="0.35">
      <c r="A5880">
        <v>5847</v>
      </c>
      <c r="B5880">
        <v>168041.33688621223</v>
      </c>
      <c r="C5880">
        <v>11958.66311378777</v>
      </c>
    </row>
    <row r="5881" spans="1:3" x14ac:dyDescent="0.35">
      <c r="A5881">
        <v>5848</v>
      </c>
      <c r="B5881">
        <v>814018.73234472284</v>
      </c>
      <c r="C5881">
        <v>-14018.732344722841</v>
      </c>
    </row>
    <row r="5882" spans="1:3" x14ac:dyDescent="0.35">
      <c r="A5882">
        <v>5849</v>
      </c>
      <c r="B5882">
        <v>760077.80324234581</v>
      </c>
      <c r="C5882">
        <v>139922.19675765419</v>
      </c>
    </row>
    <row r="5883" spans="1:3" x14ac:dyDescent="0.35">
      <c r="A5883">
        <v>5850</v>
      </c>
      <c r="B5883">
        <v>496439.17880183412</v>
      </c>
      <c r="C5883">
        <v>-106439.17880183412</v>
      </c>
    </row>
    <row r="5884" spans="1:3" x14ac:dyDescent="0.35">
      <c r="A5884">
        <v>5851</v>
      </c>
      <c r="B5884">
        <v>353364.37467105733</v>
      </c>
      <c r="C5884">
        <v>-78364.374671057332</v>
      </c>
    </row>
    <row r="5885" spans="1:3" x14ac:dyDescent="0.35">
      <c r="A5885">
        <v>5852</v>
      </c>
      <c r="B5885">
        <v>425724.68699329579</v>
      </c>
      <c r="C5885">
        <v>124275.31300670421</v>
      </c>
    </row>
    <row r="5886" spans="1:3" x14ac:dyDescent="0.35">
      <c r="A5886">
        <v>5853</v>
      </c>
      <c r="B5886">
        <v>1470951.476754165</v>
      </c>
      <c r="C5886">
        <v>-1145951.476754165</v>
      </c>
    </row>
    <row r="5887" spans="1:3" x14ac:dyDescent="0.35">
      <c r="A5887">
        <v>5854</v>
      </c>
      <c r="B5887">
        <v>295795.79842459061</v>
      </c>
      <c r="C5887">
        <v>160203.20157540939</v>
      </c>
    </row>
    <row r="5888" spans="1:3" x14ac:dyDescent="0.35">
      <c r="A5888">
        <v>5855</v>
      </c>
      <c r="B5888">
        <v>-9783.7731591037009</v>
      </c>
      <c r="C5888">
        <v>138783.7731591037</v>
      </c>
    </row>
    <row r="5889" spans="1:3" x14ac:dyDescent="0.35">
      <c r="A5889">
        <v>5856</v>
      </c>
      <c r="B5889">
        <v>428712.98088281369</v>
      </c>
      <c r="C5889">
        <v>-174712.98088281369</v>
      </c>
    </row>
    <row r="5890" spans="1:3" x14ac:dyDescent="0.35">
      <c r="A5890">
        <v>5857</v>
      </c>
      <c r="B5890">
        <v>608191.31760202674</v>
      </c>
      <c r="C5890">
        <v>-38191.317602026742</v>
      </c>
    </row>
    <row r="5891" spans="1:3" x14ac:dyDescent="0.35">
      <c r="A5891">
        <v>5858</v>
      </c>
      <c r="B5891">
        <v>811308.83189013787</v>
      </c>
      <c r="C5891">
        <v>28691.168109862134</v>
      </c>
    </row>
    <row r="5892" spans="1:3" x14ac:dyDescent="0.35">
      <c r="A5892">
        <v>5859</v>
      </c>
      <c r="B5892">
        <v>507043.01407645666</v>
      </c>
      <c r="C5892">
        <v>20956.98592354334</v>
      </c>
    </row>
    <row r="5893" spans="1:3" x14ac:dyDescent="0.35">
      <c r="A5893">
        <v>5860</v>
      </c>
      <c r="B5893">
        <v>780853.70672749868</v>
      </c>
      <c r="C5893">
        <v>719146.29327250132</v>
      </c>
    </row>
    <row r="5894" spans="1:3" x14ac:dyDescent="0.35">
      <c r="A5894">
        <v>5861</v>
      </c>
      <c r="B5894">
        <v>326250.92358723003</v>
      </c>
      <c r="C5894">
        <v>323749.07641276997</v>
      </c>
    </row>
    <row r="5895" spans="1:3" x14ac:dyDescent="0.35">
      <c r="A5895">
        <v>5862</v>
      </c>
      <c r="B5895">
        <v>195140.34143206337</v>
      </c>
      <c r="C5895">
        <v>114859.65856793663</v>
      </c>
    </row>
    <row r="5896" spans="1:3" x14ac:dyDescent="0.35">
      <c r="A5896">
        <v>5863</v>
      </c>
      <c r="B5896">
        <v>297602.39872764726</v>
      </c>
      <c r="C5896">
        <v>182397.60127235274</v>
      </c>
    </row>
    <row r="5897" spans="1:3" x14ac:dyDescent="0.35">
      <c r="A5897">
        <v>5864</v>
      </c>
      <c r="B5897">
        <v>498010.01256117295</v>
      </c>
      <c r="C5897">
        <v>-178010.01256117295</v>
      </c>
    </row>
    <row r="5898" spans="1:3" x14ac:dyDescent="0.35">
      <c r="A5898">
        <v>5865</v>
      </c>
      <c r="B5898">
        <v>335283.92510251375</v>
      </c>
      <c r="C5898">
        <v>414716.07489748625</v>
      </c>
    </row>
    <row r="5899" spans="1:3" x14ac:dyDescent="0.35">
      <c r="A5899">
        <v>5866</v>
      </c>
      <c r="B5899">
        <v>428712.98088281369</v>
      </c>
      <c r="C5899">
        <v>-58712.980882813688</v>
      </c>
    </row>
    <row r="5900" spans="1:3" x14ac:dyDescent="0.35">
      <c r="A5900">
        <v>5867</v>
      </c>
      <c r="B5900">
        <v>217465.76523094764</v>
      </c>
      <c r="C5900">
        <v>202534.23476905236</v>
      </c>
    </row>
    <row r="5901" spans="1:3" x14ac:dyDescent="0.35">
      <c r="A5901">
        <v>5868</v>
      </c>
      <c r="B5901">
        <v>410646.97785224626</v>
      </c>
      <c r="C5901">
        <v>-190646.97785224626</v>
      </c>
    </row>
    <row r="5902" spans="1:3" x14ac:dyDescent="0.35">
      <c r="A5902">
        <v>5869</v>
      </c>
      <c r="B5902">
        <v>391031.45450794743</v>
      </c>
      <c r="C5902">
        <v>-41031.454507947434</v>
      </c>
    </row>
    <row r="5903" spans="1:3" x14ac:dyDescent="0.35">
      <c r="A5903">
        <v>5870</v>
      </c>
      <c r="B5903">
        <v>802275.83037485415</v>
      </c>
      <c r="C5903">
        <v>-127275.83037485415</v>
      </c>
    </row>
    <row r="5904" spans="1:3" x14ac:dyDescent="0.35">
      <c r="A5904">
        <v>5871</v>
      </c>
      <c r="B5904">
        <v>493493.51180353109</v>
      </c>
      <c r="C5904">
        <v>-53493.511803531088</v>
      </c>
    </row>
    <row r="5905" spans="1:3" x14ac:dyDescent="0.35">
      <c r="A5905">
        <v>5872</v>
      </c>
      <c r="B5905">
        <v>496203.4122581163</v>
      </c>
      <c r="C5905">
        <v>-56203.412258116296</v>
      </c>
    </row>
    <row r="5906" spans="1:3" x14ac:dyDescent="0.35">
      <c r="A5906">
        <v>5873</v>
      </c>
      <c r="B5906">
        <v>493493.51180353109</v>
      </c>
      <c r="C5906">
        <v>161506.48819646891</v>
      </c>
    </row>
    <row r="5907" spans="1:3" x14ac:dyDescent="0.35">
      <c r="A5907">
        <v>5874</v>
      </c>
      <c r="B5907">
        <v>363932.44996209629</v>
      </c>
      <c r="C5907">
        <v>-68932.449962096289</v>
      </c>
    </row>
    <row r="5908" spans="1:3" x14ac:dyDescent="0.35">
      <c r="A5908">
        <v>5875</v>
      </c>
      <c r="B5908">
        <v>493493.51180353109</v>
      </c>
      <c r="C5908">
        <v>161506.48819646891</v>
      </c>
    </row>
    <row r="5909" spans="1:3" x14ac:dyDescent="0.35">
      <c r="A5909">
        <v>5876</v>
      </c>
      <c r="B5909">
        <v>410493.6042230865</v>
      </c>
      <c r="C5909">
        <v>-210493.6042230865</v>
      </c>
    </row>
    <row r="5910" spans="1:3" x14ac:dyDescent="0.35">
      <c r="A5910">
        <v>5877</v>
      </c>
      <c r="B5910">
        <v>708846.77459455421</v>
      </c>
      <c r="C5910">
        <v>41153.225405445788</v>
      </c>
    </row>
    <row r="5911" spans="1:3" x14ac:dyDescent="0.35">
      <c r="A5911">
        <v>5878</v>
      </c>
      <c r="B5911">
        <v>459452.24045784236</v>
      </c>
      <c r="C5911">
        <v>-59452.240457842359</v>
      </c>
    </row>
    <row r="5912" spans="1:3" x14ac:dyDescent="0.35">
      <c r="A5912">
        <v>5879</v>
      </c>
      <c r="B5912">
        <v>413356.87830683147</v>
      </c>
      <c r="C5912">
        <v>61643.121693168534</v>
      </c>
    </row>
    <row r="5913" spans="1:3" x14ac:dyDescent="0.35">
      <c r="A5913">
        <v>5880</v>
      </c>
      <c r="B5913">
        <v>437745.9823980974</v>
      </c>
      <c r="C5913">
        <v>-87745.982398097403</v>
      </c>
    </row>
    <row r="5914" spans="1:3" x14ac:dyDescent="0.35">
      <c r="A5914">
        <v>5881</v>
      </c>
      <c r="B5914">
        <v>586901.25413822383</v>
      </c>
      <c r="C5914">
        <v>-136901.25413822383</v>
      </c>
    </row>
    <row r="5915" spans="1:3" x14ac:dyDescent="0.35">
      <c r="A5915">
        <v>5882</v>
      </c>
      <c r="B5915">
        <v>383394.59967723535</v>
      </c>
      <c r="C5915">
        <v>-233394.59967723535</v>
      </c>
    </row>
    <row r="5916" spans="1:3" x14ac:dyDescent="0.35">
      <c r="A5916">
        <v>5883</v>
      </c>
      <c r="B5916">
        <v>421076.12605210161</v>
      </c>
      <c r="C5916">
        <v>-61076.126052101608</v>
      </c>
    </row>
    <row r="5917" spans="1:3" x14ac:dyDescent="0.35">
      <c r="A5917">
        <v>5884</v>
      </c>
      <c r="B5917">
        <v>690780.77156398678</v>
      </c>
      <c r="C5917">
        <v>-20780.771563986782</v>
      </c>
    </row>
    <row r="5918" spans="1:3" x14ac:dyDescent="0.35">
      <c r="A5918">
        <v>5885</v>
      </c>
      <c r="B5918">
        <v>1499600.0016137476</v>
      </c>
      <c r="C5918">
        <v>500399.99838625244</v>
      </c>
    </row>
    <row r="5919" spans="1:3" x14ac:dyDescent="0.35">
      <c r="A5919">
        <v>5886</v>
      </c>
      <c r="B5919">
        <v>653099.24518912053</v>
      </c>
      <c r="C5919">
        <v>-213099.24518912053</v>
      </c>
    </row>
    <row r="5920" spans="1:3" x14ac:dyDescent="0.35">
      <c r="A5920">
        <v>5887</v>
      </c>
      <c r="B5920">
        <v>476823.65545753529</v>
      </c>
      <c r="C5920">
        <v>-221824.65545753529</v>
      </c>
    </row>
    <row r="5921" spans="1:3" x14ac:dyDescent="0.35">
      <c r="A5921">
        <v>5888</v>
      </c>
      <c r="B5921">
        <v>1577930.0348073905</v>
      </c>
      <c r="C5921">
        <v>-852930.03480739053</v>
      </c>
    </row>
    <row r="5922" spans="1:3" x14ac:dyDescent="0.35">
      <c r="A5922">
        <v>5889</v>
      </c>
      <c r="B5922">
        <v>-65531.302564537618</v>
      </c>
      <c r="C5922">
        <v>155531.30256453762</v>
      </c>
    </row>
    <row r="5923" spans="1:3" x14ac:dyDescent="0.35">
      <c r="A5923">
        <v>5890</v>
      </c>
      <c r="B5923">
        <v>1606578.5596669731</v>
      </c>
      <c r="C5923">
        <v>-226578.55966697307</v>
      </c>
    </row>
    <row r="5924" spans="1:3" x14ac:dyDescent="0.35">
      <c r="A5924">
        <v>5891</v>
      </c>
      <c r="B5924">
        <v>381998.45299266372</v>
      </c>
      <c r="C5924">
        <v>268001.54700733628</v>
      </c>
    </row>
    <row r="5925" spans="1:3" x14ac:dyDescent="0.35">
      <c r="A5925">
        <v>5892</v>
      </c>
      <c r="B5925">
        <v>252437.39115122869</v>
      </c>
      <c r="C5925">
        <v>-22438.391151228687</v>
      </c>
    </row>
    <row r="5926" spans="1:3" x14ac:dyDescent="0.35">
      <c r="A5926">
        <v>5893</v>
      </c>
      <c r="B5926">
        <v>476823.65545753529</v>
      </c>
      <c r="C5926">
        <v>-146823.65545753529</v>
      </c>
    </row>
    <row r="5927" spans="1:3" x14ac:dyDescent="0.35">
      <c r="A5927">
        <v>5894</v>
      </c>
      <c r="B5927">
        <v>354746.07481765281</v>
      </c>
      <c r="C5927">
        <v>-154746.07481765281</v>
      </c>
    </row>
    <row r="5928" spans="1:3" x14ac:dyDescent="0.35">
      <c r="A5928">
        <v>5895</v>
      </c>
      <c r="B5928">
        <v>381998.45299266372</v>
      </c>
      <c r="C5928">
        <v>208001.54700733628</v>
      </c>
    </row>
    <row r="5929" spans="1:3" x14ac:dyDescent="0.35">
      <c r="A5929">
        <v>5896</v>
      </c>
      <c r="B5929">
        <v>535670.22549043223</v>
      </c>
      <c r="C5929">
        <v>9329.7745095677674</v>
      </c>
    </row>
    <row r="5930" spans="1:3" x14ac:dyDescent="0.35">
      <c r="A5930">
        <v>5897</v>
      </c>
      <c r="B5930">
        <v>246350.05663424823</v>
      </c>
      <c r="C5930">
        <v>-146350.05663424823</v>
      </c>
    </row>
    <row r="5931" spans="1:3" x14ac:dyDescent="0.35">
      <c r="A5931">
        <v>5898</v>
      </c>
      <c r="B5931">
        <v>442241.16971013183</v>
      </c>
      <c r="C5931">
        <v>-192241.16971013183</v>
      </c>
    </row>
    <row r="5932" spans="1:3" x14ac:dyDescent="0.35">
      <c r="A5932">
        <v>5899</v>
      </c>
      <c r="B5932">
        <v>446778.98391338112</v>
      </c>
      <c r="C5932">
        <v>-168778.98391338112</v>
      </c>
    </row>
    <row r="5933" spans="1:3" x14ac:dyDescent="0.35">
      <c r="A5933">
        <v>5900</v>
      </c>
      <c r="B5933">
        <v>549241.04120896501</v>
      </c>
      <c r="C5933">
        <v>125758.95879103499</v>
      </c>
    </row>
    <row r="5934" spans="1:3" x14ac:dyDescent="0.35">
      <c r="A5934">
        <v>5901</v>
      </c>
      <c r="B5934">
        <v>792339.52870804211</v>
      </c>
      <c r="C5934">
        <v>157660.47129195789</v>
      </c>
    </row>
    <row r="5935" spans="1:3" x14ac:dyDescent="0.35">
      <c r="A5935">
        <v>5902</v>
      </c>
      <c r="B5935">
        <v>446778.98391338112</v>
      </c>
      <c r="C5935">
        <v>-116778.98391338112</v>
      </c>
    </row>
    <row r="5936" spans="1:3" x14ac:dyDescent="0.35">
      <c r="A5936">
        <v>5903</v>
      </c>
      <c r="B5936">
        <v>428712.98088281369</v>
      </c>
      <c r="C5936">
        <v>-78712.980882813688</v>
      </c>
    </row>
    <row r="5937" spans="1:3" x14ac:dyDescent="0.35">
      <c r="A5937">
        <v>5904</v>
      </c>
      <c r="B5937">
        <v>386514.95375030558</v>
      </c>
      <c r="C5937">
        <v>173485.04624969442</v>
      </c>
    </row>
    <row r="5938" spans="1:3" x14ac:dyDescent="0.35">
      <c r="A5938">
        <v>5905</v>
      </c>
      <c r="B5938">
        <v>437745.9823980974</v>
      </c>
      <c r="C5938">
        <v>2254.0176019025967</v>
      </c>
    </row>
    <row r="5939" spans="1:3" x14ac:dyDescent="0.35">
      <c r="A5939">
        <v>5906</v>
      </c>
      <c r="B5939">
        <v>1648130.3666372781</v>
      </c>
      <c r="C5939">
        <v>-908130.36663727812</v>
      </c>
    </row>
    <row r="5940" spans="1:3" x14ac:dyDescent="0.35">
      <c r="A5940">
        <v>5907</v>
      </c>
      <c r="B5940">
        <v>1591479.5370803161</v>
      </c>
      <c r="C5940">
        <v>-1161479.5370803161</v>
      </c>
    </row>
    <row r="5941" spans="1:3" x14ac:dyDescent="0.35">
      <c r="A5941">
        <v>5908</v>
      </c>
      <c r="B5941">
        <v>681747.77004870307</v>
      </c>
      <c r="C5941">
        <v>118252.22995129693</v>
      </c>
    </row>
    <row r="5942" spans="1:3" x14ac:dyDescent="0.35">
      <c r="A5942">
        <v>5909</v>
      </c>
      <c r="B5942">
        <v>650389.34473453509</v>
      </c>
      <c r="C5942">
        <v>-200389.34473453509</v>
      </c>
    </row>
    <row r="5943" spans="1:3" x14ac:dyDescent="0.35">
      <c r="A5943">
        <v>5910</v>
      </c>
      <c r="B5943">
        <v>551770.28163324436</v>
      </c>
      <c r="C5943">
        <v>228229.71836675564</v>
      </c>
    </row>
    <row r="5944" spans="1:3" x14ac:dyDescent="0.35">
      <c r="A5944">
        <v>5911</v>
      </c>
      <c r="B5944">
        <v>419679.97936752997</v>
      </c>
      <c r="C5944">
        <v>200320.02063247003</v>
      </c>
    </row>
    <row r="5945" spans="1:3" x14ac:dyDescent="0.35">
      <c r="A5945">
        <v>5912</v>
      </c>
      <c r="B5945">
        <v>419694.42590550636</v>
      </c>
      <c r="C5945">
        <v>-119694.42590550636</v>
      </c>
    </row>
    <row r="5946" spans="1:3" x14ac:dyDescent="0.35">
      <c r="A5946">
        <v>5913</v>
      </c>
      <c r="B5946">
        <v>265986.89342415426</v>
      </c>
      <c r="C5946">
        <v>234013.10657584574</v>
      </c>
    </row>
    <row r="5947" spans="1:3" x14ac:dyDescent="0.35">
      <c r="A5947">
        <v>5914</v>
      </c>
      <c r="B5947">
        <v>1629161.0634551824</v>
      </c>
      <c r="C5947">
        <v>-1157161.0634551824</v>
      </c>
    </row>
    <row r="5948" spans="1:3" x14ac:dyDescent="0.35">
      <c r="A5948">
        <v>5915</v>
      </c>
      <c r="B5948">
        <v>514505.18183240155</v>
      </c>
      <c r="C5948">
        <v>-189505.18183240155</v>
      </c>
    </row>
    <row r="5949" spans="1:3" x14ac:dyDescent="0.35">
      <c r="A5949">
        <v>5916</v>
      </c>
      <c r="B5949">
        <v>381998.45299266372</v>
      </c>
      <c r="C5949">
        <v>-76998.452992663719</v>
      </c>
    </row>
    <row r="5950" spans="1:3" x14ac:dyDescent="0.35">
      <c r="A5950">
        <v>5917</v>
      </c>
      <c r="B5950">
        <v>653099.24518912053</v>
      </c>
      <c r="C5950">
        <v>-53099.245189120527</v>
      </c>
    </row>
    <row r="5951" spans="1:3" x14ac:dyDescent="0.35">
      <c r="A5951">
        <v>5918</v>
      </c>
      <c r="B5951">
        <v>272052.91449552774</v>
      </c>
      <c r="C5951">
        <v>7947.0855044722557</v>
      </c>
    </row>
    <row r="5952" spans="1:3" x14ac:dyDescent="0.35">
      <c r="A5952">
        <v>5919</v>
      </c>
      <c r="B5952">
        <v>428712.98088281369</v>
      </c>
      <c r="C5952">
        <v>-103712.98088281369</v>
      </c>
    </row>
    <row r="5953" spans="1:3" x14ac:dyDescent="0.35">
      <c r="A5953">
        <v>5920</v>
      </c>
      <c r="B5953">
        <v>381998.45299266372</v>
      </c>
      <c r="C5953">
        <v>-76998.452992663719</v>
      </c>
    </row>
    <row r="5954" spans="1:3" x14ac:dyDescent="0.35">
      <c r="A5954">
        <v>5921</v>
      </c>
      <c r="B5954">
        <v>404580.95678087301</v>
      </c>
      <c r="C5954">
        <v>95419.043219126994</v>
      </c>
    </row>
    <row r="5955" spans="1:3" x14ac:dyDescent="0.35">
      <c r="A5955">
        <v>5922</v>
      </c>
      <c r="B5955">
        <v>2206193.0384495906</v>
      </c>
      <c r="C5955">
        <v>-1531193.0384495906</v>
      </c>
    </row>
    <row r="5956" spans="1:3" x14ac:dyDescent="0.35">
      <c r="A5956">
        <v>5923</v>
      </c>
      <c r="B5956">
        <v>1086784.8895254501</v>
      </c>
      <c r="C5956">
        <v>-495784.88952545007</v>
      </c>
    </row>
    <row r="5957" spans="1:3" x14ac:dyDescent="0.35">
      <c r="A5957">
        <v>5924</v>
      </c>
      <c r="B5957">
        <v>1029230.7598169597</v>
      </c>
      <c r="C5957">
        <v>-444230.75981695973</v>
      </c>
    </row>
    <row r="5958" spans="1:3" x14ac:dyDescent="0.35">
      <c r="A5958">
        <v>5925</v>
      </c>
      <c r="B5958">
        <v>1943998.7857472037</v>
      </c>
      <c r="C5958">
        <v>-918998.78574720374</v>
      </c>
    </row>
    <row r="5959" spans="1:3" x14ac:dyDescent="0.35">
      <c r="A5959">
        <v>5926</v>
      </c>
      <c r="B5959">
        <v>999507.3077770581</v>
      </c>
      <c r="C5959">
        <v>-549507.3077770581</v>
      </c>
    </row>
    <row r="5960" spans="1:3" x14ac:dyDescent="0.35">
      <c r="A5960">
        <v>5927</v>
      </c>
      <c r="B5960">
        <v>984232.50221471325</v>
      </c>
      <c r="C5960">
        <v>-499233.50221471325</v>
      </c>
    </row>
    <row r="5961" spans="1:3" x14ac:dyDescent="0.35">
      <c r="A5961">
        <v>5928</v>
      </c>
      <c r="B5961">
        <v>1191301.9546657607</v>
      </c>
      <c r="C5961">
        <v>-541301.95466576074</v>
      </c>
    </row>
    <row r="5962" spans="1:3" x14ac:dyDescent="0.35">
      <c r="A5962">
        <v>5929</v>
      </c>
      <c r="B5962">
        <v>2087728.6584158216</v>
      </c>
      <c r="C5962">
        <v>-1437728.6584158216</v>
      </c>
    </row>
    <row r="5963" spans="1:3" x14ac:dyDescent="0.35">
      <c r="A5963">
        <v>5930</v>
      </c>
      <c r="B5963">
        <v>980419.67227511178</v>
      </c>
      <c r="C5963">
        <v>-790419.67227511178</v>
      </c>
    </row>
    <row r="5964" spans="1:3" x14ac:dyDescent="0.35">
      <c r="A5964">
        <v>5931</v>
      </c>
      <c r="B5964">
        <v>2215993.8450936736</v>
      </c>
      <c r="C5964">
        <v>-1165993.8450936736</v>
      </c>
    </row>
    <row r="5965" spans="1:3" x14ac:dyDescent="0.35">
      <c r="A5965">
        <v>5932</v>
      </c>
      <c r="B5965">
        <v>2176641.2134384797</v>
      </c>
      <c r="C5965">
        <v>-1525641.2134384797</v>
      </c>
    </row>
    <row r="5966" spans="1:3" x14ac:dyDescent="0.35">
      <c r="A5966">
        <v>5933</v>
      </c>
      <c r="B5966">
        <v>1042780.2620898851</v>
      </c>
      <c r="C5966">
        <v>-392780.26208988507</v>
      </c>
    </row>
    <row r="5967" spans="1:3" x14ac:dyDescent="0.35">
      <c r="A5967">
        <v>5934</v>
      </c>
      <c r="B5967">
        <v>1107303.7130212772</v>
      </c>
      <c r="C5967">
        <v>-357303.71302127722</v>
      </c>
    </row>
    <row r="5968" spans="1:3" x14ac:dyDescent="0.35">
      <c r="A5968">
        <v>5935</v>
      </c>
      <c r="B5968">
        <v>2043633.7009651035</v>
      </c>
      <c r="C5968">
        <v>-1244633.7009651035</v>
      </c>
    </row>
    <row r="5969" spans="1:3" x14ac:dyDescent="0.35">
      <c r="A5969">
        <v>5936</v>
      </c>
      <c r="B5969">
        <v>359908.79573749751</v>
      </c>
      <c r="C5969">
        <v>-4908.7957374975085</v>
      </c>
    </row>
    <row r="5970" spans="1:3" x14ac:dyDescent="0.35">
      <c r="A5970">
        <v>5937</v>
      </c>
      <c r="B5970">
        <v>626000.24064326938</v>
      </c>
      <c r="C5970">
        <v>-26000.240643269382</v>
      </c>
    </row>
    <row r="5971" spans="1:3" x14ac:dyDescent="0.35">
      <c r="A5971">
        <v>5938</v>
      </c>
      <c r="B5971">
        <v>814922.03249625117</v>
      </c>
      <c r="C5971">
        <v>-129922.03249625117</v>
      </c>
    </row>
    <row r="5972" spans="1:3" x14ac:dyDescent="0.35">
      <c r="A5972">
        <v>5939</v>
      </c>
      <c r="B5972">
        <v>748077.82128315186</v>
      </c>
      <c r="C5972">
        <v>-238078.82128315186</v>
      </c>
    </row>
    <row r="5973" spans="1:3" x14ac:dyDescent="0.35">
      <c r="A5973">
        <v>5940</v>
      </c>
      <c r="B5973">
        <v>717577.53111293586</v>
      </c>
      <c r="C5973">
        <v>-67577.53111293586</v>
      </c>
    </row>
    <row r="5974" spans="1:3" x14ac:dyDescent="0.35">
      <c r="A5974">
        <v>5941</v>
      </c>
      <c r="B5974">
        <v>1629161.0634551824</v>
      </c>
      <c r="C5974">
        <v>-1310161.0634551824</v>
      </c>
    </row>
    <row r="5975" spans="1:3" x14ac:dyDescent="0.35">
      <c r="A5975">
        <v>5942</v>
      </c>
      <c r="B5975">
        <v>552854.24181507854</v>
      </c>
      <c r="C5975">
        <v>87145.758184921462</v>
      </c>
    </row>
    <row r="5976" spans="1:3" x14ac:dyDescent="0.35">
      <c r="A5976">
        <v>5943</v>
      </c>
      <c r="B5976">
        <v>437745.9823980974</v>
      </c>
      <c r="C5976">
        <v>212254.0176019026</v>
      </c>
    </row>
    <row r="5977" spans="1:3" x14ac:dyDescent="0.35">
      <c r="A5977">
        <v>5944</v>
      </c>
      <c r="B5977">
        <v>262866.53935108427</v>
      </c>
      <c r="C5977">
        <v>-87866.53935108427</v>
      </c>
    </row>
    <row r="5978" spans="1:3" x14ac:dyDescent="0.35">
      <c r="A5978">
        <v>5945</v>
      </c>
      <c r="B5978">
        <v>546531.1407543798</v>
      </c>
      <c r="C5978">
        <v>73468.859245620202</v>
      </c>
    </row>
    <row r="5979" spans="1:3" x14ac:dyDescent="0.35">
      <c r="A5979">
        <v>5946</v>
      </c>
      <c r="B5979">
        <v>362361.61620275723</v>
      </c>
      <c r="C5979">
        <v>-87361.616202757228</v>
      </c>
    </row>
    <row r="5980" spans="1:3" x14ac:dyDescent="0.35">
      <c r="A5980">
        <v>5947</v>
      </c>
      <c r="B5980">
        <v>681747.77004870307</v>
      </c>
      <c r="C5980">
        <v>68252.229951296933</v>
      </c>
    </row>
    <row r="5981" spans="1:3" x14ac:dyDescent="0.35">
      <c r="A5981">
        <v>5948</v>
      </c>
      <c r="B5981">
        <v>381998.45299266372</v>
      </c>
      <c r="C5981">
        <v>118001.54700733628</v>
      </c>
    </row>
    <row r="5982" spans="1:3" x14ac:dyDescent="0.35">
      <c r="A5982">
        <v>5949</v>
      </c>
      <c r="B5982">
        <v>2312525.3763406132</v>
      </c>
      <c r="C5982">
        <v>512474.62365938677</v>
      </c>
    </row>
    <row r="5983" spans="1:3" x14ac:dyDescent="0.35">
      <c r="A5983">
        <v>5950</v>
      </c>
      <c r="B5983">
        <v>1322872.8593443462</v>
      </c>
      <c r="C5983">
        <v>802127.14065565378</v>
      </c>
    </row>
    <row r="5984" spans="1:3" x14ac:dyDescent="0.35">
      <c r="A5984">
        <v>5951</v>
      </c>
      <c r="B5984">
        <v>2362853.1048368765</v>
      </c>
      <c r="C5984">
        <v>987146.8951631235</v>
      </c>
    </row>
    <row r="5985" spans="1:3" x14ac:dyDescent="0.35">
      <c r="A5985">
        <v>5952</v>
      </c>
      <c r="B5985">
        <v>1701619.6456638912</v>
      </c>
      <c r="C5985">
        <v>-861619.64566389122</v>
      </c>
    </row>
    <row r="5986" spans="1:3" x14ac:dyDescent="0.35">
      <c r="A5986">
        <v>5953</v>
      </c>
      <c r="B5986">
        <v>769652.78484854661</v>
      </c>
      <c r="C5986">
        <v>-29652.784848546609</v>
      </c>
    </row>
    <row r="5987" spans="1:3" x14ac:dyDescent="0.35">
      <c r="A5987">
        <v>5954</v>
      </c>
      <c r="B5987">
        <v>2352104.7363338405</v>
      </c>
      <c r="C5987">
        <v>-1062104.7363338405</v>
      </c>
    </row>
    <row r="5988" spans="1:3" x14ac:dyDescent="0.35">
      <c r="A5988">
        <v>5955</v>
      </c>
      <c r="B5988">
        <v>999186.08827280556</v>
      </c>
      <c r="C5988">
        <v>-224186.08827280556</v>
      </c>
    </row>
    <row r="5989" spans="1:3" x14ac:dyDescent="0.35">
      <c r="A5989">
        <v>5956</v>
      </c>
      <c r="B5989">
        <v>2024261.8812651176</v>
      </c>
      <c r="C5989">
        <v>-1294261.8812651176</v>
      </c>
    </row>
    <row r="5990" spans="1:3" x14ac:dyDescent="0.35">
      <c r="A5990">
        <v>5957</v>
      </c>
      <c r="B5990">
        <v>2278199.970582535</v>
      </c>
      <c r="C5990">
        <v>1021800.029417465</v>
      </c>
    </row>
    <row r="5991" spans="1:3" x14ac:dyDescent="0.35">
      <c r="A5991">
        <v>5958</v>
      </c>
      <c r="B5991">
        <v>901240.53173486353</v>
      </c>
      <c r="C5991">
        <v>-361240.53173486353</v>
      </c>
    </row>
    <row r="5992" spans="1:3" x14ac:dyDescent="0.35">
      <c r="A5992">
        <v>5959</v>
      </c>
      <c r="B5992">
        <v>1949802.1286669134</v>
      </c>
      <c r="C5992">
        <v>-1514803.1286669134</v>
      </c>
    </row>
    <row r="5993" spans="1:3" x14ac:dyDescent="0.35">
      <c r="A5993">
        <v>5960</v>
      </c>
      <c r="B5993">
        <v>2373692.7066552169</v>
      </c>
      <c r="C5993">
        <v>2226307.2933447831</v>
      </c>
    </row>
    <row r="5994" spans="1:3" x14ac:dyDescent="0.35">
      <c r="A5994">
        <v>5961</v>
      </c>
      <c r="B5994">
        <v>1216345.9513668849</v>
      </c>
      <c r="C5994">
        <v>-306345.95136688487</v>
      </c>
    </row>
    <row r="5995" spans="1:3" x14ac:dyDescent="0.35">
      <c r="A5995">
        <v>5962</v>
      </c>
      <c r="B5995">
        <v>1040761.3862512193</v>
      </c>
      <c r="C5995">
        <v>-190761.38625121932</v>
      </c>
    </row>
    <row r="5996" spans="1:3" x14ac:dyDescent="0.35">
      <c r="A5996">
        <v>5963</v>
      </c>
      <c r="B5996">
        <v>2406857.7322724415</v>
      </c>
      <c r="C5996">
        <v>3393142.2677275585</v>
      </c>
    </row>
    <row r="5997" spans="1:3" x14ac:dyDescent="0.35">
      <c r="A5997">
        <v>5964</v>
      </c>
      <c r="B5997">
        <v>608191.31760202674</v>
      </c>
      <c r="C5997">
        <v>-88191.317602026742</v>
      </c>
    </row>
    <row r="5998" spans="1:3" x14ac:dyDescent="0.35">
      <c r="A5998">
        <v>5965</v>
      </c>
      <c r="B5998">
        <v>474759.97516515339</v>
      </c>
      <c r="C5998">
        <v>-114759.97516515339</v>
      </c>
    </row>
    <row r="5999" spans="1:3" x14ac:dyDescent="0.35">
      <c r="A5999">
        <v>5966</v>
      </c>
      <c r="B5999">
        <v>474759.97516515339</v>
      </c>
      <c r="C5999">
        <v>-124759.97516515339</v>
      </c>
    </row>
    <row r="6000" spans="1:3" x14ac:dyDescent="0.35">
      <c r="A6000">
        <v>5967</v>
      </c>
      <c r="B6000">
        <v>573351.75186529849</v>
      </c>
      <c r="C6000">
        <v>217648.24813470151</v>
      </c>
    </row>
    <row r="6001" spans="1:3" x14ac:dyDescent="0.35">
      <c r="A6001">
        <v>5968</v>
      </c>
      <c r="B6001">
        <v>867056.36129557155</v>
      </c>
      <c r="C6001">
        <v>-177056.36129557155</v>
      </c>
    </row>
    <row r="6002" spans="1:3" x14ac:dyDescent="0.35">
      <c r="A6002">
        <v>5969</v>
      </c>
      <c r="B6002">
        <v>467790.65394225158</v>
      </c>
      <c r="C6002">
        <v>-96790.653942251578</v>
      </c>
    </row>
    <row r="6003" spans="1:3" x14ac:dyDescent="0.35">
      <c r="A6003">
        <v>5970</v>
      </c>
      <c r="B6003">
        <v>96270.17129698582</v>
      </c>
      <c r="C6003">
        <v>-41270.17129698582</v>
      </c>
    </row>
    <row r="6004" spans="1:3" x14ac:dyDescent="0.35">
      <c r="A6004">
        <v>5971</v>
      </c>
      <c r="B6004">
        <v>412043.12453681789</v>
      </c>
      <c r="C6004">
        <v>-172043.12453681789</v>
      </c>
    </row>
    <row r="6005" spans="1:3" x14ac:dyDescent="0.35">
      <c r="A6005">
        <v>5972</v>
      </c>
      <c r="B6005">
        <v>723855.68941720179</v>
      </c>
      <c r="C6005">
        <v>-52855.689417201793</v>
      </c>
    </row>
    <row r="6006" spans="1:3" x14ac:dyDescent="0.35">
      <c r="A6006">
        <v>5973</v>
      </c>
      <c r="B6006">
        <v>1134801.0729339521</v>
      </c>
      <c r="C6006">
        <v>-441801.07293395209</v>
      </c>
    </row>
    <row r="6007" spans="1:3" x14ac:dyDescent="0.35">
      <c r="A6007">
        <v>5974</v>
      </c>
      <c r="B6007">
        <v>1095044.6661110253</v>
      </c>
      <c r="C6007">
        <v>-292045.66611102526</v>
      </c>
    </row>
    <row r="6008" spans="1:3" x14ac:dyDescent="0.35">
      <c r="A6008">
        <v>5975</v>
      </c>
      <c r="B6008">
        <v>448314.59417097946</v>
      </c>
      <c r="C6008">
        <v>441685.40582902054</v>
      </c>
    </row>
    <row r="6009" spans="1:3" x14ac:dyDescent="0.35">
      <c r="A6009">
        <v>5976</v>
      </c>
      <c r="B6009">
        <v>1040709.898142582</v>
      </c>
      <c r="C6009">
        <v>-545709.89814258204</v>
      </c>
    </row>
    <row r="6010" spans="1:3" x14ac:dyDescent="0.35">
      <c r="A6010">
        <v>5977</v>
      </c>
      <c r="B6010">
        <v>2043231.1844472133</v>
      </c>
      <c r="C6010">
        <v>-1498231.1844472133</v>
      </c>
    </row>
    <row r="6011" spans="1:3" x14ac:dyDescent="0.35">
      <c r="A6011">
        <v>5978</v>
      </c>
      <c r="B6011">
        <v>2033162.0976581266</v>
      </c>
      <c r="C6011">
        <v>-1258162.0976581266</v>
      </c>
    </row>
    <row r="6012" spans="1:3" x14ac:dyDescent="0.35">
      <c r="A6012">
        <v>5979</v>
      </c>
      <c r="B6012">
        <v>1125369.7160518446</v>
      </c>
      <c r="C6012">
        <v>-200369.71605184465</v>
      </c>
    </row>
    <row r="6013" spans="1:3" x14ac:dyDescent="0.35">
      <c r="A6013">
        <v>5980</v>
      </c>
      <c r="B6013">
        <v>2364659.7051399332</v>
      </c>
      <c r="C6013">
        <v>-1574659.7051399332</v>
      </c>
    </row>
    <row r="6014" spans="1:3" x14ac:dyDescent="0.35">
      <c r="A6014">
        <v>5981</v>
      </c>
      <c r="B6014">
        <v>827426.99929886241</v>
      </c>
      <c r="C6014">
        <v>-207426.99929886241</v>
      </c>
    </row>
    <row r="6015" spans="1:3" x14ac:dyDescent="0.35">
      <c r="A6015">
        <v>5982</v>
      </c>
      <c r="B6015">
        <v>1085725.318447707</v>
      </c>
      <c r="C6015">
        <v>-710725.31844770699</v>
      </c>
    </row>
    <row r="6016" spans="1:3" x14ac:dyDescent="0.35">
      <c r="A6016">
        <v>5983</v>
      </c>
      <c r="B6016">
        <v>2258584.4472382362</v>
      </c>
      <c r="C6016">
        <v>191415.5527617638</v>
      </c>
    </row>
    <row r="6017" spans="1:3" x14ac:dyDescent="0.35">
      <c r="A6017">
        <v>5984</v>
      </c>
      <c r="B6017">
        <v>1959481.3503444002</v>
      </c>
      <c r="C6017">
        <v>-1209481.3503444002</v>
      </c>
    </row>
    <row r="6018" spans="1:3" x14ac:dyDescent="0.35">
      <c r="A6018">
        <v>5985</v>
      </c>
      <c r="B6018">
        <v>892207.53021957981</v>
      </c>
      <c r="C6018">
        <v>-117207.53021957981</v>
      </c>
    </row>
    <row r="6019" spans="1:3" x14ac:dyDescent="0.35">
      <c r="A6019">
        <v>5986</v>
      </c>
      <c r="B6019">
        <v>455811.98542866483</v>
      </c>
      <c r="C6019">
        <v>-155811.98542866483</v>
      </c>
    </row>
    <row r="6020" spans="1:3" x14ac:dyDescent="0.35">
      <c r="A6020">
        <v>5987</v>
      </c>
      <c r="B6020">
        <v>419679.97936752997</v>
      </c>
      <c r="C6020">
        <v>-39679.979367529973</v>
      </c>
    </row>
    <row r="6021" spans="1:3" x14ac:dyDescent="0.35">
      <c r="A6021">
        <v>5988</v>
      </c>
      <c r="B6021">
        <v>410646.97785224626</v>
      </c>
      <c r="C6021">
        <v>69353.022147753742</v>
      </c>
    </row>
    <row r="6022" spans="1:3" x14ac:dyDescent="0.35">
      <c r="A6022">
        <v>5989</v>
      </c>
      <c r="B6022">
        <v>294531.17821245082</v>
      </c>
      <c r="C6022">
        <v>205468.82178754918</v>
      </c>
    </row>
    <row r="6023" spans="1:3" x14ac:dyDescent="0.35">
      <c r="A6023">
        <v>5990</v>
      </c>
      <c r="B6023">
        <v>338897.12570862728</v>
      </c>
      <c r="C6023">
        <v>81102.874291372718</v>
      </c>
    </row>
    <row r="6024" spans="1:3" x14ac:dyDescent="0.35">
      <c r="A6024">
        <v>5991</v>
      </c>
      <c r="B6024">
        <v>159008.33537092851</v>
      </c>
      <c r="C6024">
        <v>-49008.335370928515</v>
      </c>
    </row>
    <row r="6025" spans="1:3" x14ac:dyDescent="0.35">
      <c r="A6025">
        <v>5992</v>
      </c>
      <c r="B6025">
        <v>1864129.8495905043</v>
      </c>
      <c r="C6025">
        <v>-1164129.8495905043</v>
      </c>
    </row>
    <row r="6026" spans="1:3" x14ac:dyDescent="0.35">
      <c r="A6026">
        <v>5993</v>
      </c>
      <c r="B6026">
        <v>730011.81825258443</v>
      </c>
      <c r="C6026">
        <v>-180011.81825258443</v>
      </c>
    </row>
    <row r="6027" spans="1:3" x14ac:dyDescent="0.35">
      <c r="A6027">
        <v>5994</v>
      </c>
      <c r="B6027">
        <v>775176.82582900301</v>
      </c>
      <c r="C6027">
        <v>-110176.82582900301</v>
      </c>
    </row>
    <row r="6028" spans="1:3" x14ac:dyDescent="0.35">
      <c r="A6028">
        <v>5995</v>
      </c>
      <c r="B6028">
        <v>255383.05814953195</v>
      </c>
      <c r="C6028">
        <v>74616.941850468051</v>
      </c>
    </row>
    <row r="6029" spans="1:3" x14ac:dyDescent="0.35">
      <c r="A6029">
        <v>5996</v>
      </c>
      <c r="B6029">
        <v>485856.65697281901</v>
      </c>
      <c r="C6029">
        <v>-215856.65697281901</v>
      </c>
    </row>
    <row r="6030" spans="1:3" x14ac:dyDescent="0.35">
      <c r="A6030">
        <v>5997</v>
      </c>
      <c r="B6030">
        <v>312290.96769581921</v>
      </c>
      <c r="C6030">
        <v>-33290.967695819214</v>
      </c>
    </row>
    <row r="6031" spans="1:3" x14ac:dyDescent="0.35">
      <c r="A6031">
        <v>5998</v>
      </c>
      <c r="B6031">
        <v>498010.01256117295</v>
      </c>
      <c r="C6031">
        <v>121989.98743882705</v>
      </c>
    </row>
    <row r="6032" spans="1:3" x14ac:dyDescent="0.35">
      <c r="A6032">
        <v>5999</v>
      </c>
      <c r="B6032">
        <v>1300998.9880832783</v>
      </c>
      <c r="C6032">
        <v>-825998.98808327829</v>
      </c>
    </row>
    <row r="6033" spans="1:3" x14ac:dyDescent="0.35">
      <c r="A6033">
        <v>6000</v>
      </c>
      <c r="B6033">
        <v>1828616.2435793059</v>
      </c>
      <c r="C6033">
        <v>-1078616.2435793059</v>
      </c>
    </row>
    <row r="6034" spans="1:3" x14ac:dyDescent="0.35">
      <c r="A6034">
        <v>6001</v>
      </c>
      <c r="B6034">
        <v>514505.18183240155</v>
      </c>
      <c r="C6034">
        <v>-69505.181832401548</v>
      </c>
    </row>
    <row r="6035" spans="1:3" x14ac:dyDescent="0.35">
      <c r="A6035">
        <v>6002</v>
      </c>
      <c r="B6035">
        <v>374361.59816195164</v>
      </c>
      <c r="C6035">
        <v>25638.401838048361</v>
      </c>
    </row>
    <row r="6036" spans="1:3" x14ac:dyDescent="0.35">
      <c r="A6036">
        <v>6003</v>
      </c>
      <c r="B6036">
        <v>431658.64788111672</v>
      </c>
      <c r="C6036">
        <v>-136658.64788111672</v>
      </c>
    </row>
    <row r="6037" spans="1:3" x14ac:dyDescent="0.35">
      <c r="A6037">
        <v>6004</v>
      </c>
      <c r="B6037">
        <v>488977.01104588923</v>
      </c>
      <c r="C6037">
        <v>111022.98895411077</v>
      </c>
    </row>
    <row r="6038" spans="1:3" x14ac:dyDescent="0.35">
      <c r="A6038">
        <v>6005</v>
      </c>
      <c r="B6038">
        <v>499816.6128642296</v>
      </c>
      <c r="C6038">
        <v>190183.3871357704</v>
      </c>
    </row>
    <row r="6039" spans="1:3" x14ac:dyDescent="0.35">
      <c r="A6039">
        <v>6006</v>
      </c>
      <c r="B6039">
        <v>473620.90846990701</v>
      </c>
      <c r="C6039">
        <v>236379.09153009299</v>
      </c>
    </row>
    <row r="6040" spans="1:3" x14ac:dyDescent="0.35">
      <c r="A6040">
        <v>6007</v>
      </c>
      <c r="B6040">
        <v>219529.44552332931</v>
      </c>
      <c r="C6040">
        <v>470.55447667068802</v>
      </c>
    </row>
    <row r="6041" spans="1:3" x14ac:dyDescent="0.35">
      <c r="A6041">
        <v>6008</v>
      </c>
      <c r="B6041">
        <v>466241.13362852018</v>
      </c>
      <c r="C6041">
        <v>-116241.13362852018</v>
      </c>
    </row>
    <row r="6042" spans="1:3" x14ac:dyDescent="0.35">
      <c r="A6042">
        <v>6009</v>
      </c>
      <c r="B6042">
        <v>733625.01885869773</v>
      </c>
      <c r="C6042">
        <v>46374.981141302269</v>
      </c>
    </row>
    <row r="6043" spans="1:3" x14ac:dyDescent="0.35">
      <c r="A6043">
        <v>6010</v>
      </c>
      <c r="B6043">
        <v>604085.27046287037</v>
      </c>
      <c r="C6043">
        <v>-159085.27046287037</v>
      </c>
    </row>
    <row r="6044" spans="1:3" x14ac:dyDescent="0.35">
      <c r="A6044">
        <v>6011</v>
      </c>
      <c r="B6044">
        <v>1642710.5657281079</v>
      </c>
      <c r="C6044">
        <v>-1067710.5657281079</v>
      </c>
    </row>
    <row r="6045" spans="1:3" x14ac:dyDescent="0.35">
      <c r="A6045">
        <v>6012</v>
      </c>
      <c r="B6045">
        <v>833891.33567834692</v>
      </c>
      <c r="C6045">
        <v>141108.66432165308</v>
      </c>
    </row>
    <row r="6046" spans="1:3" x14ac:dyDescent="0.35">
      <c r="A6046">
        <v>6013</v>
      </c>
      <c r="B6046">
        <v>555112.49219389935</v>
      </c>
      <c r="C6046">
        <v>-105112.49219389935</v>
      </c>
    </row>
    <row r="6047" spans="1:3" x14ac:dyDescent="0.35">
      <c r="A6047">
        <v>6014</v>
      </c>
      <c r="B6047">
        <v>741108.50006025005</v>
      </c>
      <c r="C6047">
        <v>-246108.50006025005</v>
      </c>
    </row>
    <row r="6048" spans="1:3" x14ac:dyDescent="0.35">
      <c r="A6048">
        <v>6015</v>
      </c>
      <c r="B6048">
        <v>833388.78029894968</v>
      </c>
      <c r="C6048">
        <v>-353388.78029894968</v>
      </c>
    </row>
    <row r="6049" spans="1:3" x14ac:dyDescent="0.35">
      <c r="A6049">
        <v>6016</v>
      </c>
      <c r="B6049">
        <v>778143.80627291324</v>
      </c>
      <c r="C6049">
        <v>21856.193727086764</v>
      </c>
    </row>
    <row r="6050" spans="1:3" x14ac:dyDescent="0.35">
      <c r="A6050">
        <v>6017</v>
      </c>
      <c r="B6050">
        <v>746528.30096942047</v>
      </c>
      <c r="C6050">
        <v>3471.6990305795334</v>
      </c>
    </row>
    <row r="6051" spans="1:3" x14ac:dyDescent="0.35">
      <c r="A6051">
        <v>6018</v>
      </c>
      <c r="B6051">
        <v>434132.78179198387</v>
      </c>
      <c r="C6051">
        <v>-179133.78179198387</v>
      </c>
    </row>
    <row r="6052" spans="1:3" x14ac:dyDescent="0.35">
      <c r="A6052">
        <v>6019</v>
      </c>
      <c r="B6052">
        <v>122876.32930979365</v>
      </c>
      <c r="C6052">
        <v>22123.670690206345</v>
      </c>
    </row>
    <row r="6053" spans="1:3" x14ac:dyDescent="0.35">
      <c r="A6053">
        <v>6020</v>
      </c>
      <c r="B6053">
        <v>498010.01256117295</v>
      </c>
      <c r="C6053">
        <v>251989.98743882705</v>
      </c>
    </row>
    <row r="6054" spans="1:3" x14ac:dyDescent="0.35">
      <c r="A6054">
        <v>6021</v>
      </c>
      <c r="B6054">
        <v>1891228.8541363555</v>
      </c>
      <c r="C6054">
        <v>-1236228.8541363555</v>
      </c>
    </row>
    <row r="6055" spans="1:3" x14ac:dyDescent="0.35">
      <c r="A6055">
        <v>6022</v>
      </c>
      <c r="B6055">
        <v>139392.81202662969</v>
      </c>
      <c r="C6055">
        <v>310607.18797337031</v>
      </c>
    </row>
    <row r="6056" spans="1:3" x14ac:dyDescent="0.35">
      <c r="A6056">
        <v>6023</v>
      </c>
      <c r="B6056">
        <v>651292.64488606388</v>
      </c>
      <c r="C6056">
        <v>-71292.644886063877</v>
      </c>
    </row>
    <row r="6057" spans="1:3" x14ac:dyDescent="0.35">
      <c r="A6057">
        <v>6024</v>
      </c>
      <c r="B6057">
        <v>541562.98992097378</v>
      </c>
      <c r="C6057">
        <v>-111562.98992097378</v>
      </c>
    </row>
    <row r="6058" spans="1:3" x14ac:dyDescent="0.35">
      <c r="A6058">
        <v>6025</v>
      </c>
      <c r="B6058">
        <v>512955.66151867015</v>
      </c>
      <c r="C6058">
        <v>-357955.66151867015</v>
      </c>
    </row>
    <row r="6059" spans="1:3" x14ac:dyDescent="0.35">
      <c r="A6059">
        <v>6026</v>
      </c>
      <c r="B6059">
        <v>433229.48164045555</v>
      </c>
      <c r="C6059">
        <v>-193229.48164045555</v>
      </c>
    </row>
    <row r="6060" spans="1:3" x14ac:dyDescent="0.35">
      <c r="A6060">
        <v>6027</v>
      </c>
      <c r="B6060">
        <v>404129.30670510884</v>
      </c>
      <c r="C6060">
        <v>135870.69329489116</v>
      </c>
    </row>
    <row r="6061" spans="1:3" x14ac:dyDescent="0.35">
      <c r="A6061">
        <v>6028</v>
      </c>
      <c r="B6061">
        <v>496439.17880183412</v>
      </c>
      <c r="C6061">
        <v>-246439.17880183412</v>
      </c>
    </row>
    <row r="6062" spans="1:3" x14ac:dyDescent="0.35">
      <c r="A6062">
        <v>6029</v>
      </c>
      <c r="B6062">
        <v>503922.66000338644</v>
      </c>
      <c r="C6062">
        <v>-243922.66000338644</v>
      </c>
    </row>
    <row r="6063" spans="1:3" x14ac:dyDescent="0.35">
      <c r="A6063">
        <v>6030</v>
      </c>
      <c r="B6063">
        <v>681853.67841757508</v>
      </c>
      <c r="C6063">
        <v>-131853.67841757508</v>
      </c>
    </row>
    <row r="6064" spans="1:3" x14ac:dyDescent="0.35">
      <c r="A6064">
        <v>6031</v>
      </c>
      <c r="B6064">
        <v>575415.43215768039</v>
      </c>
      <c r="C6064">
        <v>24584.567842319608</v>
      </c>
    </row>
    <row r="6065" spans="1:3" x14ac:dyDescent="0.35">
      <c r="A6065">
        <v>6032</v>
      </c>
      <c r="B6065">
        <v>778143.80627291324</v>
      </c>
      <c r="C6065">
        <v>-228143.80627291324</v>
      </c>
    </row>
    <row r="6066" spans="1:3" x14ac:dyDescent="0.35">
      <c r="A6066">
        <v>6033</v>
      </c>
      <c r="B6066">
        <v>365328.59664666792</v>
      </c>
      <c r="C6066">
        <v>-165328.59664666792</v>
      </c>
    </row>
    <row r="6067" spans="1:3" x14ac:dyDescent="0.35">
      <c r="A6067">
        <v>6034</v>
      </c>
      <c r="B6067">
        <v>1072083.1368130345</v>
      </c>
      <c r="C6067">
        <v>-397083.13681303454</v>
      </c>
    </row>
    <row r="6068" spans="1:3" x14ac:dyDescent="0.35">
      <c r="A6068">
        <v>6035</v>
      </c>
      <c r="B6068">
        <v>79128.781863554148</v>
      </c>
      <c r="C6068">
        <v>210871.21813644585</v>
      </c>
    </row>
    <row r="6069" spans="1:3" x14ac:dyDescent="0.35">
      <c r="A6069">
        <v>6036</v>
      </c>
      <c r="B6069">
        <v>820341.83340542158</v>
      </c>
      <c r="C6069">
        <v>68658.166594578419</v>
      </c>
    </row>
    <row r="6070" spans="1:3" x14ac:dyDescent="0.35">
      <c r="A6070">
        <v>6037</v>
      </c>
      <c r="B6070">
        <v>363932.44996209629</v>
      </c>
      <c r="C6070">
        <v>36067.550037903711</v>
      </c>
    </row>
    <row r="6071" spans="1:3" x14ac:dyDescent="0.35">
      <c r="A6071">
        <v>6038</v>
      </c>
      <c r="B6071">
        <v>499708.21684604627</v>
      </c>
      <c r="C6071">
        <v>-109708.21684604627</v>
      </c>
    </row>
    <row r="6072" spans="1:3" x14ac:dyDescent="0.35">
      <c r="A6072">
        <v>6039</v>
      </c>
      <c r="B6072">
        <v>712654.54528710665</v>
      </c>
      <c r="C6072">
        <v>837345.45471289335</v>
      </c>
    </row>
    <row r="6073" spans="1:3" x14ac:dyDescent="0.35">
      <c r="A6073">
        <v>6040</v>
      </c>
      <c r="B6073">
        <v>538637.20593434246</v>
      </c>
      <c r="C6073">
        <v>61362.794065657537</v>
      </c>
    </row>
    <row r="6074" spans="1:3" x14ac:dyDescent="0.35">
      <c r="A6074">
        <v>6041</v>
      </c>
      <c r="B6074">
        <v>1633677.5642128242</v>
      </c>
      <c r="C6074">
        <v>-833677.56421282422</v>
      </c>
    </row>
    <row r="6075" spans="1:3" x14ac:dyDescent="0.35">
      <c r="A6075">
        <v>6042</v>
      </c>
      <c r="B6075">
        <v>339800.42586015561</v>
      </c>
      <c r="C6075">
        <v>455199.57413984439</v>
      </c>
    </row>
    <row r="6076" spans="1:3" x14ac:dyDescent="0.35">
      <c r="A6076">
        <v>6043</v>
      </c>
      <c r="B6076">
        <v>722396.27686747955</v>
      </c>
      <c r="C6076">
        <v>12603.723132520448</v>
      </c>
    </row>
    <row r="6077" spans="1:3" x14ac:dyDescent="0.35">
      <c r="A6077">
        <v>6044</v>
      </c>
      <c r="B6077">
        <v>1633677.5642128242</v>
      </c>
      <c r="C6077">
        <v>-1233677.5642128242</v>
      </c>
    </row>
    <row r="6078" spans="1:3" x14ac:dyDescent="0.35">
      <c r="A6078">
        <v>6045</v>
      </c>
      <c r="B6078">
        <v>672714.76853341935</v>
      </c>
      <c r="C6078">
        <v>47285.231466580648</v>
      </c>
    </row>
    <row r="6079" spans="1:3" x14ac:dyDescent="0.35">
      <c r="A6079">
        <v>6046</v>
      </c>
      <c r="B6079">
        <v>488977.01104588923</v>
      </c>
      <c r="C6079">
        <v>211022.98895411077</v>
      </c>
    </row>
    <row r="6080" spans="1:3" x14ac:dyDescent="0.35">
      <c r="A6080">
        <v>6047</v>
      </c>
      <c r="B6080">
        <v>604085.27046287037</v>
      </c>
      <c r="C6080">
        <v>-104085.27046287037</v>
      </c>
    </row>
    <row r="6081" spans="1:3" x14ac:dyDescent="0.35">
      <c r="A6081">
        <v>6048</v>
      </c>
      <c r="B6081">
        <v>683297.29036243446</v>
      </c>
      <c r="C6081">
        <v>866702.70963756554</v>
      </c>
    </row>
    <row r="6082" spans="1:3" x14ac:dyDescent="0.35">
      <c r="A6082">
        <v>6049</v>
      </c>
      <c r="B6082">
        <v>863443.16068945825</v>
      </c>
      <c r="C6082">
        <v>-60444.160689458251</v>
      </c>
    </row>
    <row r="6083" spans="1:3" x14ac:dyDescent="0.35">
      <c r="A6083">
        <v>6050</v>
      </c>
      <c r="B6083">
        <v>469340.17425598297</v>
      </c>
      <c r="C6083">
        <v>659.82574401702732</v>
      </c>
    </row>
    <row r="6084" spans="1:3" x14ac:dyDescent="0.35">
      <c r="A6084">
        <v>6051</v>
      </c>
      <c r="B6084">
        <v>317217.92207194632</v>
      </c>
      <c r="C6084">
        <v>-17217.922071946319</v>
      </c>
    </row>
    <row r="6085" spans="1:3" x14ac:dyDescent="0.35">
      <c r="A6085">
        <v>6052</v>
      </c>
      <c r="B6085">
        <v>546766.90729809785</v>
      </c>
      <c r="C6085">
        <v>53233.092701902147</v>
      </c>
    </row>
    <row r="6086" spans="1:3" x14ac:dyDescent="0.35">
      <c r="A6086">
        <v>6053</v>
      </c>
      <c r="B6086">
        <v>510620.9911808297</v>
      </c>
      <c r="C6086">
        <v>-235620.9911808297</v>
      </c>
    </row>
    <row r="6087" spans="1:3" x14ac:dyDescent="0.35">
      <c r="A6087">
        <v>6054</v>
      </c>
      <c r="B6087">
        <v>909254.3884280799</v>
      </c>
      <c r="C6087">
        <v>-109254.3884280799</v>
      </c>
    </row>
    <row r="6088" spans="1:3" x14ac:dyDescent="0.35">
      <c r="A6088">
        <v>6055</v>
      </c>
      <c r="B6088">
        <v>1742052.2689506214</v>
      </c>
      <c r="C6088">
        <v>457947.73104937864</v>
      </c>
    </row>
    <row r="6089" spans="1:3" x14ac:dyDescent="0.35">
      <c r="A6089">
        <v>6056</v>
      </c>
      <c r="B6089">
        <v>85194.8029349274</v>
      </c>
      <c r="C6089">
        <v>364805.1970650726</v>
      </c>
    </row>
    <row r="6090" spans="1:3" x14ac:dyDescent="0.35">
      <c r="A6090">
        <v>6057</v>
      </c>
      <c r="B6090">
        <v>1937943.3820265054</v>
      </c>
      <c r="C6090">
        <v>3562056.6179734943</v>
      </c>
    </row>
    <row r="6091" spans="1:3" x14ac:dyDescent="0.35">
      <c r="A6091">
        <v>6058</v>
      </c>
      <c r="B6091">
        <v>631871.69162820373</v>
      </c>
      <c r="C6091">
        <v>368128.30837179627</v>
      </c>
    </row>
    <row r="6092" spans="1:3" x14ac:dyDescent="0.35">
      <c r="A6092">
        <v>6059</v>
      </c>
      <c r="B6092">
        <v>864346.46084098658</v>
      </c>
      <c r="C6092">
        <v>335653.53915901342</v>
      </c>
    </row>
    <row r="6093" spans="1:3" x14ac:dyDescent="0.35">
      <c r="A6093">
        <v>6060</v>
      </c>
      <c r="B6093">
        <v>875637.71273509134</v>
      </c>
      <c r="C6093">
        <v>234362.28726490866</v>
      </c>
    </row>
    <row r="6094" spans="1:3" x14ac:dyDescent="0.35">
      <c r="A6094">
        <v>6061</v>
      </c>
      <c r="B6094">
        <v>317453.68861566437</v>
      </c>
      <c r="C6094">
        <v>7546.3113843356259</v>
      </c>
    </row>
    <row r="6095" spans="1:3" x14ac:dyDescent="0.35">
      <c r="A6095">
        <v>6062</v>
      </c>
      <c r="B6095">
        <v>-23333.275432029273</v>
      </c>
      <c r="C6095">
        <v>303333.27543202927</v>
      </c>
    </row>
    <row r="6096" spans="1:3" x14ac:dyDescent="0.35">
      <c r="A6096">
        <v>6063</v>
      </c>
      <c r="B6096">
        <v>672714.76853341935</v>
      </c>
      <c r="C6096">
        <v>92285.231466580648</v>
      </c>
    </row>
    <row r="6097" spans="1:3" x14ac:dyDescent="0.35">
      <c r="A6097">
        <v>6064</v>
      </c>
      <c r="B6097">
        <v>451295.48467102298</v>
      </c>
      <c r="C6097">
        <v>-156295.48467102298</v>
      </c>
    </row>
    <row r="6098" spans="1:3" x14ac:dyDescent="0.35">
      <c r="A6098">
        <v>6065</v>
      </c>
      <c r="B6098">
        <v>157458.81505719712</v>
      </c>
      <c r="C6098">
        <v>142541.18494280288</v>
      </c>
    </row>
    <row r="6099" spans="1:3" x14ac:dyDescent="0.35">
      <c r="A6099">
        <v>6066</v>
      </c>
      <c r="B6099">
        <v>509402.43407224887</v>
      </c>
      <c r="C6099">
        <v>220597.56592775113</v>
      </c>
    </row>
    <row r="6100" spans="1:3" x14ac:dyDescent="0.35">
      <c r="A6100">
        <v>6067</v>
      </c>
      <c r="B6100">
        <v>777059.84609107953</v>
      </c>
      <c r="C6100">
        <v>-127059.84609107953</v>
      </c>
    </row>
    <row r="6101" spans="1:3" x14ac:dyDescent="0.35">
      <c r="A6101">
        <v>6068</v>
      </c>
      <c r="B6101">
        <v>544724.54045132315</v>
      </c>
      <c r="C6101">
        <v>-178724.54045132315</v>
      </c>
    </row>
    <row r="6102" spans="1:3" x14ac:dyDescent="0.35">
      <c r="A6102">
        <v>6069</v>
      </c>
      <c r="B6102">
        <v>553757.54196660686</v>
      </c>
      <c r="C6102">
        <v>595242.45803339314</v>
      </c>
    </row>
    <row r="6103" spans="1:3" x14ac:dyDescent="0.35">
      <c r="A6103">
        <v>6070</v>
      </c>
      <c r="B6103">
        <v>380191.85268960707</v>
      </c>
      <c r="C6103">
        <v>-230191.85268960707</v>
      </c>
    </row>
    <row r="6104" spans="1:3" x14ac:dyDescent="0.35">
      <c r="A6104">
        <v>6071</v>
      </c>
      <c r="B6104">
        <v>498010.01256117295</v>
      </c>
      <c r="C6104">
        <v>121989.98743882705</v>
      </c>
    </row>
    <row r="6105" spans="1:3" x14ac:dyDescent="0.35">
      <c r="A6105">
        <v>6072</v>
      </c>
      <c r="B6105">
        <v>1300998.9880832783</v>
      </c>
      <c r="C6105">
        <v>-825998.98808327829</v>
      </c>
    </row>
    <row r="6106" spans="1:3" x14ac:dyDescent="0.35">
      <c r="A6106">
        <v>6073</v>
      </c>
      <c r="B6106">
        <v>1828616.2435793059</v>
      </c>
      <c r="C6106">
        <v>-1078616.2435793059</v>
      </c>
    </row>
    <row r="6107" spans="1:3" x14ac:dyDescent="0.35">
      <c r="A6107">
        <v>6074</v>
      </c>
      <c r="B6107">
        <v>514505.18183240155</v>
      </c>
      <c r="C6107">
        <v>-69505.181832401548</v>
      </c>
    </row>
    <row r="6108" spans="1:3" x14ac:dyDescent="0.35">
      <c r="A6108">
        <v>6075</v>
      </c>
      <c r="B6108">
        <v>374361.59816195164</v>
      </c>
      <c r="C6108">
        <v>25638.401838048361</v>
      </c>
    </row>
    <row r="6109" spans="1:3" x14ac:dyDescent="0.35">
      <c r="A6109">
        <v>6076</v>
      </c>
      <c r="B6109">
        <v>431658.64788111672</v>
      </c>
      <c r="C6109">
        <v>-136658.64788111672</v>
      </c>
    </row>
    <row r="6110" spans="1:3" x14ac:dyDescent="0.35">
      <c r="A6110">
        <v>6077</v>
      </c>
      <c r="B6110">
        <v>488977.01104588923</v>
      </c>
      <c r="C6110">
        <v>111022.98895411077</v>
      </c>
    </row>
    <row r="6111" spans="1:3" x14ac:dyDescent="0.35">
      <c r="A6111">
        <v>6078</v>
      </c>
      <c r="B6111">
        <v>499816.6128642296</v>
      </c>
      <c r="C6111">
        <v>190183.3871357704</v>
      </c>
    </row>
    <row r="6112" spans="1:3" x14ac:dyDescent="0.35">
      <c r="A6112">
        <v>6079</v>
      </c>
      <c r="B6112">
        <v>473620.90846990701</v>
      </c>
      <c r="C6112">
        <v>236379.09153009299</v>
      </c>
    </row>
    <row r="6113" spans="1:3" x14ac:dyDescent="0.35">
      <c r="A6113">
        <v>6080</v>
      </c>
      <c r="B6113">
        <v>219529.44552332931</v>
      </c>
      <c r="C6113">
        <v>470.55447667068802</v>
      </c>
    </row>
    <row r="6114" spans="1:3" x14ac:dyDescent="0.35">
      <c r="A6114">
        <v>6081</v>
      </c>
      <c r="B6114">
        <v>466241.13362852018</v>
      </c>
      <c r="C6114">
        <v>-116241.13362852018</v>
      </c>
    </row>
    <row r="6115" spans="1:3" x14ac:dyDescent="0.35">
      <c r="A6115">
        <v>6082</v>
      </c>
      <c r="B6115">
        <v>126489.52991590719</v>
      </c>
      <c r="C6115">
        <v>258510.47008409281</v>
      </c>
    </row>
    <row r="6116" spans="1:3" x14ac:dyDescent="0.35">
      <c r="A6116">
        <v>6083</v>
      </c>
      <c r="B6116">
        <v>353349.92813308118</v>
      </c>
      <c r="C6116">
        <v>145650.07186691882</v>
      </c>
    </row>
    <row r="6117" spans="1:3" x14ac:dyDescent="0.35">
      <c r="A6117">
        <v>6084</v>
      </c>
      <c r="B6117">
        <v>1928910.3805112217</v>
      </c>
      <c r="C6117">
        <v>-1198910.3805112217</v>
      </c>
    </row>
    <row r="6118" spans="1:3" x14ac:dyDescent="0.35">
      <c r="A6118">
        <v>6085</v>
      </c>
      <c r="B6118">
        <v>490373.15773046063</v>
      </c>
      <c r="C6118">
        <v>-270373.15773046063</v>
      </c>
    </row>
    <row r="6119" spans="1:3" x14ac:dyDescent="0.35">
      <c r="A6119">
        <v>6086</v>
      </c>
      <c r="B6119">
        <v>1745172.6230236918</v>
      </c>
      <c r="C6119">
        <v>-1145172.6230236918</v>
      </c>
    </row>
    <row r="6120" spans="1:3" x14ac:dyDescent="0.35">
      <c r="A6120">
        <v>6087</v>
      </c>
      <c r="B6120">
        <v>733625.01885869773</v>
      </c>
      <c r="C6120">
        <v>46374.981141302269</v>
      </c>
    </row>
    <row r="6121" spans="1:3" x14ac:dyDescent="0.35">
      <c r="A6121">
        <v>6088</v>
      </c>
      <c r="B6121">
        <v>604085.27046287037</v>
      </c>
      <c r="C6121">
        <v>-159085.27046287037</v>
      </c>
    </row>
    <row r="6122" spans="1:3" x14ac:dyDescent="0.35">
      <c r="A6122">
        <v>6089</v>
      </c>
      <c r="B6122">
        <v>1642710.5657281079</v>
      </c>
      <c r="C6122">
        <v>-1067710.5657281079</v>
      </c>
    </row>
    <row r="6123" spans="1:3" x14ac:dyDescent="0.35">
      <c r="A6123">
        <v>6090</v>
      </c>
      <c r="B6123">
        <v>833891.33567834692</v>
      </c>
      <c r="C6123">
        <v>141108.66432165308</v>
      </c>
    </row>
    <row r="6124" spans="1:3" x14ac:dyDescent="0.35">
      <c r="A6124">
        <v>6091</v>
      </c>
      <c r="B6124">
        <v>555112.49219389935</v>
      </c>
      <c r="C6124">
        <v>-105112.49219389935</v>
      </c>
    </row>
    <row r="6125" spans="1:3" x14ac:dyDescent="0.35">
      <c r="A6125">
        <v>6092</v>
      </c>
      <c r="B6125">
        <v>626000.24064326938</v>
      </c>
      <c r="C6125">
        <v>-146000.24064326938</v>
      </c>
    </row>
    <row r="6126" spans="1:3" x14ac:dyDescent="0.35">
      <c r="A6126">
        <v>6093</v>
      </c>
      <c r="B6126">
        <v>655667.91032491927</v>
      </c>
      <c r="C6126">
        <v>-240667.91032491927</v>
      </c>
    </row>
    <row r="6127" spans="1:3" x14ac:dyDescent="0.35">
      <c r="A6127">
        <v>6094</v>
      </c>
      <c r="B6127">
        <v>721351.74139716523</v>
      </c>
      <c r="C6127">
        <v>-246351.74139716523</v>
      </c>
    </row>
    <row r="6128" spans="1:3" x14ac:dyDescent="0.35">
      <c r="A6128">
        <v>6095</v>
      </c>
      <c r="B6128">
        <v>834653.40051108925</v>
      </c>
      <c r="C6128">
        <v>-309653.40051108925</v>
      </c>
    </row>
    <row r="6129" spans="1:3" x14ac:dyDescent="0.35">
      <c r="A6129">
        <v>6096</v>
      </c>
      <c r="B6129">
        <v>742127.64488231763</v>
      </c>
      <c r="C6129">
        <v>-377127.64488231763</v>
      </c>
    </row>
    <row r="6130" spans="1:3" x14ac:dyDescent="0.35">
      <c r="A6130">
        <v>6097</v>
      </c>
      <c r="B6130">
        <v>819790.1444681501</v>
      </c>
      <c r="C6130">
        <v>-444790.1444681501</v>
      </c>
    </row>
    <row r="6131" spans="1:3" x14ac:dyDescent="0.35">
      <c r="A6131">
        <v>6098</v>
      </c>
      <c r="B6131">
        <v>1181117.2454572783</v>
      </c>
      <c r="C6131">
        <v>-416117.24545727833</v>
      </c>
    </row>
    <row r="6132" spans="1:3" x14ac:dyDescent="0.35">
      <c r="A6132">
        <v>6099</v>
      </c>
      <c r="B6132">
        <v>860733.26023487328</v>
      </c>
      <c r="C6132">
        <v>-90733.260234873276</v>
      </c>
    </row>
    <row r="6133" spans="1:3" x14ac:dyDescent="0.35">
      <c r="A6133">
        <v>6100</v>
      </c>
      <c r="B6133">
        <v>484460.51028824737</v>
      </c>
      <c r="C6133">
        <v>-134460.51028824737</v>
      </c>
    </row>
    <row r="6134" spans="1:3" x14ac:dyDescent="0.35">
      <c r="A6134">
        <v>6101</v>
      </c>
      <c r="B6134">
        <v>824858.33416306321</v>
      </c>
      <c r="C6134">
        <v>165141.66583693679</v>
      </c>
    </row>
    <row r="6135" spans="1:3" x14ac:dyDescent="0.35">
      <c r="A6135">
        <v>6102</v>
      </c>
      <c r="B6135">
        <v>1248878.6668780397</v>
      </c>
      <c r="C6135">
        <v>-448878.66687803972</v>
      </c>
    </row>
    <row r="6136" spans="1:3" x14ac:dyDescent="0.35">
      <c r="A6136">
        <v>6103</v>
      </c>
      <c r="B6136">
        <v>496439.17880183412</v>
      </c>
      <c r="C6136">
        <v>-171439.17880183412</v>
      </c>
    </row>
    <row r="6137" spans="1:3" x14ac:dyDescent="0.35">
      <c r="A6137">
        <v>6104</v>
      </c>
      <c r="B6137">
        <v>532571.18486296898</v>
      </c>
      <c r="C6137">
        <v>-172571.18486296898</v>
      </c>
    </row>
    <row r="6138" spans="1:3" x14ac:dyDescent="0.35">
      <c r="A6138">
        <v>6105</v>
      </c>
      <c r="B6138">
        <v>29447.273529493716</v>
      </c>
      <c r="C6138">
        <v>118552.72647050628</v>
      </c>
    </row>
    <row r="6139" spans="1:3" x14ac:dyDescent="0.35">
      <c r="A6139">
        <v>6106</v>
      </c>
      <c r="B6139">
        <v>759174.50309081748</v>
      </c>
      <c r="C6139">
        <v>-89174.503090817481</v>
      </c>
    </row>
    <row r="6140" spans="1:3" x14ac:dyDescent="0.35">
      <c r="A6140">
        <v>6107</v>
      </c>
      <c r="B6140">
        <v>543153.70669198409</v>
      </c>
      <c r="C6140">
        <v>-112154.70669198409</v>
      </c>
    </row>
    <row r="6141" spans="1:3" x14ac:dyDescent="0.35">
      <c r="A6141">
        <v>6108</v>
      </c>
      <c r="B6141">
        <v>526658.53742075572</v>
      </c>
      <c r="C6141">
        <v>-226658.53742075572</v>
      </c>
    </row>
    <row r="6142" spans="1:3" x14ac:dyDescent="0.35">
      <c r="A6142">
        <v>6109</v>
      </c>
      <c r="B6142">
        <v>401460.60270780278</v>
      </c>
      <c r="C6142">
        <v>-141460.60270780278</v>
      </c>
    </row>
    <row r="6143" spans="1:3" x14ac:dyDescent="0.35">
      <c r="A6143">
        <v>6110</v>
      </c>
      <c r="B6143">
        <v>479944.00953060552</v>
      </c>
      <c r="C6143">
        <v>220055.99046939448</v>
      </c>
    </row>
    <row r="6144" spans="1:3" x14ac:dyDescent="0.35">
      <c r="A6144">
        <v>6111</v>
      </c>
      <c r="B6144">
        <v>159008.33537092851</v>
      </c>
      <c r="C6144">
        <v>255991.66462907149</v>
      </c>
    </row>
    <row r="6145" spans="1:3" x14ac:dyDescent="0.35">
      <c r="A6145">
        <v>6112</v>
      </c>
      <c r="B6145">
        <v>344316.92661779746</v>
      </c>
      <c r="C6145">
        <v>170683.07338220254</v>
      </c>
    </row>
    <row r="6146" spans="1:3" x14ac:dyDescent="0.35">
      <c r="A6146">
        <v>6113</v>
      </c>
      <c r="B6146">
        <v>690780.77156398678</v>
      </c>
      <c r="C6146">
        <v>113218.22843601322</v>
      </c>
    </row>
    <row r="6147" spans="1:3" x14ac:dyDescent="0.35">
      <c r="A6147">
        <v>6114</v>
      </c>
      <c r="B6147">
        <v>700459.99324147357</v>
      </c>
      <c r="C6147">
        <v>233540.00675852643</v>
      </c>
    </row>
    <row r="6148" spans="1:3" x14ac:dyDescent="0.35">
      <c r="A6148">
        <v>6115</v>
      </c>
      <c r="B6148">
        <v>225185.01297621755</v>
      </c>
      <c r="C6148">
        <v>-15185.012976217549</v>
      </c>
    </row>
    <row r="6149" spans="1:3" x14ac:dyDescent="0.35">
      <c r="A6149">
        <v>6116</v>
      </c>
      <c r="B6149">
        <v>350911.01772395452</v>
      </c>
      <c r="C6149">
        <v>349088.98227604548</v>
      </c>
    </row>
    <row r="6150" spans="1:3" x14ac:dyDescent="0.35">
      <c r="A6150">
        <v>6117</v>
      </c>
      <c r="B6150">
        <v>377481.95223502186</v>
      </c>
      <c r="C6150">
        <v>147518.04776497814</v>
      </c>
    </row>
    <row r="6151" spans="1:3" x14ac:dyDescent="0.35">
      <c r="A6151">
        <v>6118</v>
      </c>
      <c r="B6151">
        <v>808598.93143555243</v>
      </c>
      <c r="C6151">
        <v>-268598.93143555243</v>
      </c>
    </row>
    <row r="6152" spans="1:3" x14ac:dyDescent="0.35">
      <c r="A6152">
        <v>6119</v>
      </c>
      <c r="B6152">
        <v>377460.63878941443</v>
      </c>
      <c r="C6152">
        <v>2539.3612105855718</v>
      </c>
    </row>
    <row r="6153" spans="1:3" x14ac:dyDescent="0.35">
      <c r="A6153">
        <v>6120</v>
      </c>
      <c r="B6153">
        <v>293100.34450798156</v>
      </c>
      <c r="C6153">
        <v>6899.6554920184426</v>
      </c>
    </row>
    <row r="6154" spans="1:3" x14ac:dyDescent="0.35">
      <c r="A6154">
        <v>6121</v>
      </c>
      <c r="B6154">
        <v>466394.50725767994</v>
      </c>
      <c r="C6154">
        <v>-186394.50725767994</v>
      </c>
    </row>
    <row r="6155" spans="1:3" x14ac:dyDescent="0.35">
      <c r="A6155">
        <v>6122</v>
      </c>
      <c r="B6155">
        <v>820341.83340542158</v>
      </c>
      <c r="C6155">
        <v>159658.16659457842</v>
      </c>
    </row>
    <row r="6156" spans="1:3" x14ac:dyDescent="0.35">
      <c r="A6156">
        <v>6123</v>
      </c>
      <c r="B6156">
        <v>818651.75882191211</v>
      </c>
      <c r="C6156">
        <v>151347.24117808789</v>
      </c>
    </row>
    <row r="6157" spans="1:3" x14ac:dyDescent="0.35">
      <c r="A6157">
        <v>6124</v>
      </c>
      <c r="B6157">
        <v>561219.70972255152</v>
      </c>
      <c r="C6157">
        <v>-281219.70972255152</v>
      </c>
    </row>
    <row r="6158" spans="1:3" x14ac:dyDescent="0.35">
      <c r="A6158">
        <v>6125</v>
      </c>
      <c r="B6158">
        <v>308184.9205566626</v>
      </c>
      <c r="C6158">
        <v>-58184.920556662604</v>
      </c>
    </row>
    <row r="6159" spans="1:3" x14ac:dyDescent="0.35">
      <c r="A6159">
        <v>6126</v>
      </c>
      <c r="B6159">
        <v>488977.01104588923</v>
      </c>
      <c r="C6159">
        <v>11022.98895411077</v>
      </c>
    </row>
    <row r="6160" spans="1:3" x14ac:dyDescent="0.35">
      <c r="A6160">
        <v>6127</v>
      </c>
      <c r="B6160">
        <v>442262.48315573926</v>
      </c>
      <c r="C6160">
        <v>-126262.48315573926</v>
      </c>
    </row>
    <row r="6161" spans="1:3" x14ac:dyDescent="0.35">
      <c r="A6161">
        <v>6128</v>
      </c>
      <c r="B6161">
        <v>466394.50725767994</v>
      </c>
      <c r="C6161">
        <v>-116394.50725767994</v>
      </c>
    </row>
    <row r="6162" spans="1:3" x14ac:dyDescent="0.35">
      <c r="A6162">
        <v>6129</v>
      </c>
      <c r="B6162">
        <v>825761.63431459153</v>
      </c>
      <c r="C6162">
        <v>124238.36568540847</v>
      </c>
    </row>
    <row r="6163" spans="1:3" x14ac:dyDescent="0.35">
      <c r="A6163">
        <v>6130</v>
      </c>
      <c r="B6163">
        <v>234371.38812066126</v>
      </c>
      <c r="C6163">
        <v>195628.61187933874</v>
      </c>
    </row>
    <row r="6164" spans="1:3" x14ac:dyDescent="0.35">
      <c r="A6164">
        <v>6131</v>
      </c>
      <c r="B6164">
        <v>644066.24367383681</v>
      </c>
      <c r="C6164">
        <v>320933.75632616319</v>
      </c>
    </row>
    <row r="6165" spans="1:3" x14ac:dyDescent="0.35">
      <c r="A6165">
        <v>6132</v>
      </c>
      <c r="B6165">
        <v>1651743.5672433916</v>
      </c>
      <c r="C6165">
        <v>-1151743.5672433916</v>
      </c>
    </row>
    <row r="6166" spans="1:3" x14ac:dyDescent="0.35">
      <c r="A6166">
        <v>6133</v>
      </c>
      <c r="B6166">
        <v>259017.57220125268</v>
      </c>
      <c r="C6166">
        <v>160982.42779874732</v>
      </c>
    </row>
    <row r="6167" spans="1:3" x14ac:dyDescent="0.35">
      <c r="A6167">
        <v>6134</v>
      </c>
      <c r="B6167">
        <v>764594.3039999879</v>
      </c>
      <c r="C6167">
        <v>-14594.303999987897</v>
      </c>
    </row>
    <row r="6168" spans="1:3" x14ac:dyDescent="0.35">
      <c r="A6168">
        <v>6135</v>
      </c>
      <c r="B6168">
        <v>690866.80732952524</v>
      </c>
      <c r="C6168">
        <v>-355866.80732952524</v>
      </c>
    </row>
    <row r="6169" spans="1:3" x14ac:dyDescent="0.35">
      <c r="A6169">
        <v>6136</v>
      </c>
      <c r="B6169">
        <v>1855155.7848362133</v>
      </c>
      <c r="C6169">
        <v>-1390155.7848362133</v>
      </c>
    </row>
    <row r="6170" spans="1:3" x14ac:dyDescent="0.35">
      <c r="A6170">
        <v>6137</v>
      </c>
      <c r="B6170">
        <v>449724.65091168415</v>
      </c>
      <c r="C6170">
        <v>-108724.65091168415</v>
      </c>
    </row>
    <row r="6171" spans="1:3" x14ac:dyDescent="0.35">
      <c r="A6171">
        <v>6138</v>
      </c>
      <c r="B6171">
        <v>746528.30096942047</v>
      </c>
      <c r="C6171">
        <v>-146528.30096942047</v>
      </c>
    </row>
    <row r="6172" spans="1:3" x14ac:dyDescent="0.35">
      <c r="A6172">
        <v>6139</v>
      </c>
      <c r="B6172">
        <v>500698.59957015095</v>
      </c>
      <c r="C6172">
        <v>149301.40042984905</v>
      </c>
    </row>
    <row r="6173" spans="1:3" x14ac:dyDescent="0.35">
      <c r="A6173">
        <v>6140</v>
      </c>
      <c r="B6173">
        <v>-27849.776189671131</v>
      </c>
      <c r="C6173">
        <v>103376.77618967113</v>
      </c>
    </row>
    <row r="6174" spans="1:3" x14ac:dyDescent="0.35">
      <c r="A6174">
        <v>6141</v>
      </c>
      <c r="B6174">
        <v>737495.29945413675</v>
      </c>
      <c r="C6174">
        <v>-87495.299454136752</v>
      </c>
    </row>
    <row r="6175" spans="1:3" x14ac:dyDescent="0.35">
      <c r="A6175">
        <v>6142</v>
      </c>
      <c r="B6175">
        <v>746528.30096942047</v>
      </c>
      <c r="C6175">
        <v>153471.69903057953</v>
      </c>
    </row>
    <row r="6176" spans="1:3" x14ac:dyDescent="0.35">
      <c r="A6176">
        <v>6143</v>
      </c>
      <c r="B6176">
        <v>309345.30069751618</v>
      </c>
      <c r="C6176">
        <v>190654.69930248382</v>
      </c>
    </row>
    <row r="6177" spans="1:3" x14ac:dyDescent="0.35">
      <c r="A6177">
        <v>6144</v>
      </c>
      <c r="B6177">
        <v>423293.17997364351</v>
      </c>
      <c r="C6177">
        <v>126706.82002635649</v>
      </c>
    </row>
    <row r="6178" spans="1:3" x14ac:dyDescent="0.35">
      <c r="A6178">
        <v>6145</v>
      </c>
      <c r="B6178">
        <v>644066.24367383681</v>
      </c>
      <c r="C6178">
        <v>-169066.24367383681</v>
      </c>
    </row>
    <row r="6179" spans="1:3" x14ac:dyDescent="0.35">
      <c r="A6179">
        <v>6146</v>
      </c>
      <c r="B6179">
        <v>644066.24367383681</v>
      </c>
      <c r="C6179">
        <v>-219066.24367383681</v>
      </c>
    </row>
    <row r="6180" spans="1:3" x14ac:dyDescent="0.35">
      <c r="A6180">
        <v>6147</v>
      </c>
      <c r="B6180">
        <v>103260.80596549483</v>
      </c>
      <c r="C6180">
        <v>121739.19403450517</v>
      </c>
    </row>
    <row r="6181" spans="1:3" x14ac:dyDescent="0.35">
      <c r="A6181">
        <v>6148</v>
      </c>
      <c r="B6181">
        <v>65579.279590628576</v>
      </c>
      <c r="C6181">
        <v>124420.72040937142</v>
      </c>
    </row>
    <row r="6182" spans="1:3" x14ac:dyDescent="0.35">
      <c r="A6182">
        <v>6149</v>
      </c>
      <c r="B6182">
        <v>2350387.5627457849</v>
      </c>
      <c r="C6182">
        <v>1624612.4372542151</v>
      </c>
    </row>
    <row r="6183" spans="1:3" x14ac:dyDescent="0.35">
      <c r="A6183">
        <v>6150</v>
      </c>
      <c r="B6183">
        <v>1891990.9189690975</v>
      </c>
      <c r="C6183">
        <v>-541990.91896909755</v>
      </c>
    </row>
    <row r="6184" spans="1:3" x14ac:dyDescent="0.35">
      <c r="A6184">
        <v>6151</v>
      </c>
      <c r="B6184">
        <v>2080912.7108220798</v>
      </c>
      <c r="C6184">
        <v>3069087.2891779202</v>
      </c>
    </row>
    <row r="6185" spans="1:3" x14ac:dyDescent="0.35">
      <c r="A6185">
        <v>6152</v>
      </c>
      <c r="B6185">
        <v>2291749.4728554604</v>
      </c>
      <c r="C6185">
        <v>908250.52714453964</v>
      </c>
    </row>
    <row r="6186" spans="1:3" x14ac:dyDescent="0.35">
      <c r="A6186">
        <v>6153</v>
      </c>
      <c r="B6186">
        <v>1594189.4375349013</v>
      </c>
      <c r="C6186">
        <v>2505810.5624650987</v>
      </c>
    </row>
    <row r="6187" spans="1:3" x14ac:dyDescent="0.35">
      <c r="A6187">
        <v>6154</v>
      </c>
      <c r="B6187">
        <v>1380667.0934457397</v>
      </c>
      <c r="C6187">
        <v>619332.90655426029</v>
      </c>
    </row>
    <row r="6188" spans="1:3" x14ac:dyDescent="0.35">
      <c r="A6188">
        <v>6155</v>
      </c>
      <c r="B6188">
        <v>246440.30553577607</v>
      </c>
      <c r="C6188">
        <v>303559.69446422393</v>
      </c>
    </row>
    <row r="6189" spans="1:3" x14ac:dyDescent="0.35">
      <c r="A6189">
        <v>6156</v>
      </c>
      <c r="B6189">
        <v>1575963.4744680575</v>
      </c>
      <c r="C6189">
        <v>-796963.47446805751</v>
      </c>
    </row>
    <row r="6190" spans="1:3" x14ac:dyDescent="0.35">
      <c r="A6190">
        <v>6157</v>
      </c>
      <c r="B6190">
        <v>2370079.5060491036</v>
      </c>
      <c r="C6190">
        <v>1629920.4939508964</v>
      </c>
    </row>
    <row r="6191" spans="1:3" x14ac:dyDescent="0.35">
      <c r="A6191">
        <v>6158</v>
      </c>
      <c r="B6191">
        <v>2083622.611276665</v>
      </c>
      <c r="C6191">
        <v>3116377.3887233352</v>
      </c>
    </row>
    <row r="6192" spans="1:3" x14ac:dyDescent="0.35">
      <c r="A6192">
        <v>6159</v>
      </c>
      <c r="B6192">
        <v>2298975.8740676874</v>
      </c>
      <c r="C6192">
        <v>3701024.1259323126</v>
      </c>
    </row>
    <row r="6193" spans="1:3" x14ac:dyDescent="0.35">
      <c r="A6193">
        <v>6160</v>
      </c>
      <c r="B6193">
        <v>1400955.2148490669</v>
      </c>
      <c r="C6193">
        <v>-925955.21484906692</v>
      </c>
    </row>
    <row r="6194" spans="1:3" x14ac:dyDescent="0.35">
      <c r="A6194">
        <v>6161</v>
      </c>
      <c r="B6194">
        <v>2095817.1633222979</v>
      </c>
      <c r="C6194">
        <v>-970817.16332229786</v>
      </c>
    </row>
    <row r="6195" spans="1:3" x14ac:dyDescent="0.35">
      <c r="A6195">
        <v>6162</v>
      </c>
      <c r="B6195">
        <v>1958578.0501928718</v>
      </c>
      <c r="C6195">
        <v>-308578.05019287183</v>
      </c>
    </row>
    <row r="6196" spans="1:3" x14ac:dyDescent="0.35">
      <c r="A6196">
        <v>6163</v>
      </c>
      <c r="B6196">
        <v>498913.31271270127</v>
      </c>
      <c r="C6196">
        <v>-68913.31271270127</v>
      </c>
    </row>
    <row r="6197" spans="1:3" x14ac:dyDescent="0.35">
      <c r="A6197">
        <v>6164</v>
      </c>
      <c r="B6197">
        <v>540208.03969368129</v>
      </c>
      <c r="C6197">
        <v>591791.96030631871</v>
      </c>
    </row>
    <row r="6198" spans="1:3" x14ac:dyDescent="0.35">
      <c r="A6198">
        <v>6165</v>
      </c>
      <c r="B6198">
        <v>798656.88947268366</v>
      </c>
      <c r="C6198">
        <v>-446656.88947268366</v>
      </c>
    </row>
    <row r="6199" spans="1:3" x14ac:dyDescent="0.35">
      <c r="A6199">
        <v>6166</v>
      </c>
      <c r="B6199">
        <v>772786.01257905085</v>
      </c>
      <c r="C6199">
        <v>-519787.01257905085</v>
      </c>
    </row>
    <row r="6200" spans="1:3" x14ac:dyDescent="0.35">
      <c r="A6200">
        <v>6167</v>
      </c>
      <c r="B6200">
        <v>705812.26889042254</v>
      </c>
      <c r="C6200">
        <v>-392812.26889042254</v>
      </c>
    </row>
    <row r="6201" spans="1:3" x14ac:dyDescent="0.35">
      <c r="A6201">
        <v>6168</v>
      </c>
      <c r="B6201">
        <v>488977.01104588923</v>
      </c>
      <c r="C6201">
        <v>-138977.01104588923</v>
      </c>
    </row>
    <row r="6202" spans="1:3" x14ac:dyDescent="0.35">
      <c r="A6202">
        <v>6169</v>
      </c>
      <c r="B6202">
        <v>819480.31251617614</v>
      </c>
      <c r="C6202">
        <v>-731480.31251617614</v>
      </c>
    </row>
    <row r="6203" spans="1:3" x14ac:dyDescent="0.35">
      <c r="A6203">
        <v>6170</v>
      </c>
      <c r="B6203">
        <v>296699.09857611894</v>
      </c>
      <c r="C6203">
        <v>-6699.0985761189368</v>
      </c>
    </row>
    <row r="6204" spans="1:3" x14ac:dyDescent="0.35">
      <c r="A6204">
        <v>6171</v>
      </c>
      <c r="B6204">
        <v>355440.66284852731</v>
      </c>
      <c r="C6204">
        <v>24559.33715147269</v>
      </c>
    </row>
    <row r="6205" spans="1:3" x14ac:dyDescent="0.35">
      <c r="A6205">
        <v>6172</v>
      </c>
      <c r="B6205">
        <v>268696.79387873947</v>
      </c>
      <c r="C6205">
        <v>-88696.793878739467</v>
      </c>
    </row>
    <row r="6206" spans="1:3" x14ac:dyDescent="0.35">
      <c r="A6206">
        <v>6173</v>
      </c>
      <c r="B6206">
        <v>502526.5133188148</v>
      </c>
      <c r="C6206">
        <v>-112526.5133188148</v>
      </c>
    </row>
    <row r="6207" spans="1:3" x14ac:dyDescent="0.35">
      <c r="A6207">
        <v>6174</v>
      </c>
      <c r="B6207">
        <v>308184.9205566626</v>
      </c>
      <c r="C6207">
        <v>241815.0794433374</v>
      </c>
    </row>
    <row r="6208" spans="1:3" x14ac:dyDescent="0.35">
      <c r="A6208">
        <v>6175</v>
      </c>
      <c r="B6208">
        <v>259920.87235278101</v>
      </c>
      <c r="C6208">
        <v>15079.127647218993</v>
      </c>
    </row>
    <row r="6209" spans="1:3" x14ac:dyDescent="0.35">
      <c r="A6209">
        <v>6176</v>
      </c>
      <c r="B6209">
        <v>1698458.0951335419</v>
      </c>
      <c r="C6209">
        <v>401541.90486645815</v>
      </c>
    </row>
    <row r="6210" spans="1:3" x14ac:dyDescent="0.35">
      <c r="A6210">
        <v>6177</v>
      </c>
      <c r="B6210">
        <v>740385.85993902758</v>
      </c>
      <c r="C6210">
        <v>509614.14006097242</v>
      </c>
    </row>
    <row r="6211" spans="1:3" x14ac:dyDescent="0.35">
      <c r="A6211">
        <v>6178</v>
      </c>
      <c r="B6211">
        <v>1742052.2689506214</v>
      </c>
      <c r="C6211">
        <v>-242052.26895062136</v>
      </c>
    </row>
    <row r="6212" spans="1:3" x14ac:dyDescent="0.35">
      <c r="A6212">
        <v>6179</v>
      </c>
      <c r="B6212">
        <v>1289844.058602599</v>
      </c>
      <c r="C6212">
        <v>-964844.05860259896</v>
      </c>
    </row>
    <row r="6213" spans="1:3" x14ac:dyDescent="0.35">
      <c r="A6213">
        <v>6180</v>
      </c>
      <c r="B6213">
        <v>1580250.5369872113</v>
      </c>
      <c r="C6213">
        <v>-430250.53698721132</v>
      </c>
    </row>
    <row r="6214" spans="1:3" x14ac:dyDescent="0.35">
      <c r="A6214">
        <v>6181</v>
      </c>
      <c r="B6214">
        <v>2038053.4679786528</v>
      </c>
      <c r="C6214">
        <v>-1383053.4679786528</v>
      </c>
    </row>
    <row r="6215" spans="1:3" x14ac:dyDescent="0.35">
      <c r="A6215">
        <v>6182</v>
      </c>
      <c r="B6215">
        <v>877754.72779512568</v>
      </c>
      <c r="C6215">
        <v>-352754.72779512568</v>
      </c>
    </row>
    <row r="6216" spans="1:3" x14ac:dyDescent="0.35">
      <c r="A6216">
        <v>6183</v>
      </c>
      <c r="B6216">
        <v>234371.38812066126</v>
      </c>
      <c r="C6216">
        <v>65628.611879338743</v>
      </c>
    </row>
    <row r="6217" spans="1:3" x14ac:dyDescent="0.35">
      <c r="A6217">
        <v>6184</v>
      </c>
      <c r="B6217">
        <v>2297169.2737646308</v>
      </c>
      <c r="C6217">
        <v>652830.72623536922</v>
      </c>
    </row>
    <row r="6218" spans="1:3" x14ac:dyDescent="0.35">
      <c r="A6218">
        <v>6185</v>
      </c>
      <c r="B6218">
        <v>2416794.0339392535</v>
      </c>
      <c r="C6218">
        <v>2783205.9660607465</v>
      </c>
    </row>
    <row r="6219" spans="1:3" x14ac:dyDescent="0.35">
      <c r="A6219">
        <v>6186</v>
      </c>
      <c r="B6219">
        <v>881458.25841639214</v>
      </c>
      <c r="C6219">
        <v>43541.741583607858</v>
      </c>
    </row>
    <row r="6220" spans="1:3" x14ac:dyDescent="0.35">
      <c r="A6220">
        <v>6187</v>
      </c>
      <c r="B6220">
        <v>816114.97150127264</v>
      </c>
      <c r="C6220">
        <v>-141114.97150127264</v>
      </c>
    </row>
    <row r="6221" spans="1:3" x14ac:dyDescent="0.35">
      <c r="A6221">
        <v>6188</v>
      </c>
      <c r="B6221">
        <v>1191053.5471240904</v>
      </c>
      <c r="C6221">
        <v>-446053.54712409037</v>
      </c>
    </row>
    <row r="6222" spans="1:3" x14ac:dyDescent="0.35">
      <c r="A6222">
        <v>6189</v>
      </c>
      <c r="B6222">
        <v>1219055.8518214698</v>
      </c>
      <c r="C6222">
        <v>-384055.85182146984</v>
      </c>
    </row>
    <row r="6223" spans="1:3" x14ac:dyDescent="0.35">
      <c r="A6223">
        <v>6190</v>
      </c>
      <c r="B6223">
        <v>1247885.0367113582</v>
      </c>
      <c r="C6223">
        <v>-552885.03671135823</v>
      </c>
    </row>
    <row r="6224" spans="1:3" x14ac:dyDescent="0.35">
      <c r="A6224">
        <v>6191</v>
      </c>
      <c r="B6224">
        <v>1201422.5295634845</v>
      </c>
      <c r="C6224">
        <v>-476422.52956348448</v>
      </c>
    </row>
    <row r="6225" spans="1:3" x14ac:dyDescent="0.35">
      <c r="A6225">
        <v>6192</v>
      </c>
      <c r="B6225">
        <v>383547.97330639511</v>
      </c>
      <c r="C6225">
        <v>236452.02669360489</v>
      </c>
    </row>
    <row r="6226" spans="1:3" x14ac:dyDescent="0.35">
      <c r="A6226">
        <v>6193</v>
      </c>
      <c r="B6226">
        <v>983419.53207833762</v>
      </c>
      <c r="C6226">
        <v>-648419.53207833762</v>
      </c>
    </row>
    <row r="6227" spans="1:3" x14ac:dyDescent="0.35">
      <c r="A6227">
        <v>6194</v>
      </c>
      <c r="B6227">
        <v>1026520.8593623743</v>
      </c>
      <c r="C6227">
        <v>-541521.85936237429</v>
      </c>
    </row>
    <row r="6228" spans="1:3" x14ac:dyDescent="0.35">
      <c r="A6228">
        <v>6195</v>
      </c>
      <c r="B6228">
        <v>341607.02616321226</v>
      </c>
      <c r="C6228">
        <v>268392.97383678774</v>
      </c>
    </row>
    <row r="6229" spans="1:3" x14ac:dyDescent="0.35">
      <c r="A6229">
        <v>6196</v>
      </c>
      <c r="B6229">
        <v>653099.24518912053</v>
      </c>
      <c r="C6229">
        <v>346900.75481087947</v>
      </c>
    </row>
    <row r="6230" spans="1:3" x14ac:dyDescent="0.35">
      <c r="A6230">
        <v>6197</v>
      </c>
      <c r="B6230">
        <v>526658.53742075572</v>
      </c>
      <c r="C6230">
        <v>-226658.53742075572</v>
      </c>
    </row>
    <row r="6231" spans="1:3" x14ac:dyDescent="0.35">
      <c r="A6231">
        <v>6198</v>
      </c>
      <c r="B6231">
        <v>498010.01256117295</v>
      </c>
      <c r="C6231">
        <v>906989.98743882705</v>
      </c>
    </row>
    <row r="6232" spans="1:3" x14ac:dyDescent="0.35">
      <c r="A6232">
        <v>6199</v>
      </c>
      <c r="B6232">
        <v>600707.83640047489</v>
      </c>
      <c r="C6232">
        <v>249292.16359952511</v>
      </c>
    </row>
    <row r="6233" spans="1:3" x14ac:dyDescent="0.35">
      <c r="A6233">
        <v>6200</v>
      </c>
      <c r="B6233">
        <v>1727481.1342063171</v>
      </c>
      <c r="C6233">
        <v>122518.86579368287</v>
      </c>
    </row>
    <row r="6234" spans="1:3" x14ac:dyDescent="0.35">
      <c r="A6234">
        <v>6201</v>
      </c>
      <c r="B6234">
        <v>195140.34143206337</v>
      </c>
      <c r="C6234">
        <v>71859.658567936625</v>
      </c>
    </row>
    <row r="6235" spans="1:3" x14ac:dyDescent="0.35">
      <c r="A6235">
        <v>6202</v>
      </c>
      <c r="B6235">
        <v>451295.48467102298</v>
      </c>
      <c r="C6235">
        <v>-169295.48467102298</v>
      </c>
    </row>
    <row r="6236" spans="1:3" x14ac:dyDescent="0.35">
      <c r="A6236">
        <v>6203</v>
      </c>
      <c r="B6236">
        <v>403010.12302153418</v>
      </c>
      <c r="C6236">
        <v>-161010.12302153418</v>
      </c>
    </row>
    <row r="6237" spans="1:3" x14ac:dyDescent="0.35">
      <c r="A6237">
        <v>6204</v>
      </c>
      <c r="B6237">
        <v>491686.91150047444</v>
      </c>
      <c r="C6237">
        <v>-91686.911500474438</v>
      </c>
    </row>
    <row r="6238" spans="1:3" x14ac:dyDescent="0.35">
      <c r="A6238">
        <v>6205</v>
      </c>
      <c r="B6238">
        <v>401613.97633696254</v>
      </c>
      <c r="C6238">
        <v>-1613.9763369625434</v>
      </c>
    </row>
    <row r="6239" spans="1:3" x14ac:dyDescent="0.35">
      <c r="A6239">
        <v>6206</v>
      </c>
      <c r="B6239">
        <v>950254.50646111369</v>
      </c>
      <c r="C6239">
        <v>-704254.50646111369</v>
      </c>
    </row>
    <row r="6240" spans="1:3" x14ac:dyDescent="0.35">
      <c r="A6240">
        <v>6207</v>
      </c>
      <c r="B6240">
        <v>988839.33298750804</v>
      </c>
      <c r="C6240">
        <v>-767839.33298750804</v>
      </c>
    </row>
    <row r="6241" spans="1:3" x14ac:dyDescent="0.35">
      <c r="A6241">
        <v>6208</v>
      </c>
      <c r="B6241">
        <v>1143435.7190824121</v>
      </c>
      <c r="C6241">
        <v>-593435.71908241208</v>
      </c>
    </row>
    <row r="6242" spans="1:3" x14ac:dyDescent="0.35">
      <c r="A6242">
        <v>6209</v>
      </c>
      <c r="B6242">
        <v>942124.8050973583</v>
      </c>
      <c r="C6242">
        <v>-567124.8050973583</v>
      </c>
    </row>
    <row r="6243" spans="1:3" x14ac:dyDescent="0.35">
      <c r="A6243">
        <v>6210</v>
      </c>
      <c r="B6243">
        <v>1044586.8623929417</v>
      </c>
      <c r="C6243">
        <v>-653586.86239294172</v>
      </c>
    </row>
    <row r="6244" spans="1:3" x14ac:dyDescent="0.35">
      <c r="A6244">
        <v>6211</v>
      </c>
      <c r="B6244">
        <v>1733019.2674353376</v>
      </c>
      <c r="C6244">
        <v>841980.73256466235</v>
      </c>
    </row>
    <row r="6245" spans="1:3" x14ac:dyDescent="0.35">
      <c r="A6245">
        <v>6212</v>
      </c>
      <c r="B6245">
        <v>64029.759276897181</v>
      </c>
      <c r="C6245">
        <v>80970.240723102819</v>
      </c>
    </row>
    <row r="6246" spans="1:3" x14ac:dyDescent="0.35">
      <c r="A6246">
        <v>6213</v>
      </c>
      <c r="B6246">
        <v>1588491.2431907982</v>
      </c>
      <c r="C6246">
        <v>-388491.24319079821</v>
      </c>
    </row>
    <row r="6247" spans="1:3" x14ac:dyDescent="0.35">
      <c r="A6247">
        <v>6214</v>
      </c>
      <c r="B6247">
        <v>327800.44390096143</v>
      </c>
      <c r="C6247">
        <v>-47800.443900961429</v>
      </c>
    </row>
    <row r="6248" spans="1:3" x14ac:dyDescent="0.35">
      <c r="A6248">
        <v>6215</v>
      </c>
      <c r="B6248">
        <v>363932.44996209629</v>
      </c>
      <c r="C6248">
        <v>-88932.449962096289</v>
      </c>
    </row>
    <row r="6249" spans="1:3" x14ac:dyDescent="0.35">
      <c r="A6249">
        <v>6216</v>
      </c>
      <c r="B6249">
        <v>385201.199980292</v>
      </c>
      <c r="C6249">
        <v>-275201.199980292</v>
      </c>
    </row>
    <row r="6250" spans="1:3" x14ac:dyDescent="0.35">
      <c r="A6250">
        <v>6217</v>
      </c>
      <c r="B6250">
        <v>615417.71881425381</v>
      </c>
      <c r="C6250">
        <v>-160417.71881425381</v>
      </c>
    </row>
    <row r="6251" spans="1:3" x14ac:dyDescent="0.35">
      <c r="A6251">
        <v>6218</v>
      </c>
      <c r="B6251">
        <v>653099.24518912053</v>
      </c>
      <c r="C6251">
        <v>246900.75481087947</v>
      </c>
    </row>
    <row r="6252" spans="1:3" x14ac:dyDescent="0.35">
      <c r="A6252">
        <v>6219</v>
      </c>
      <c r="B6252">
        <v>615417.71881425381</v>
      </c>
      <c r="C6252">
        <v>-160417.71881425381</v>
      </c>
    </row>
    <row r="6253" spans="1:3" x14ac:dyDescent="0.35">
      <c r="A6253">
        <v>6220</v>
      </c>
      <c r="B6253">
        <v>747377.4031118569</v>
      </c>
      <c r="C6253">
        <v>-97377.403111856896</v>
      </c>
    </row>
    <row r="6254" spans="1:3" x14ac:dyDescent="0.35">
      <c r="A6254">
        <v>6221</v>
      </c>
      <c r="B6254">
        <v>317217.92207194632</v>
      </c>
      <c r="C6254">
        <v>282782.07792805368</v>
      </c>
    </row>
    <row r="6255" spans="1:3" x14ac:dyDescent="0.35">
      <c r="A6255">
        <v>6222</v>
      </c>
      <c r="B6255">
        <v>261727.47265583766</v>
      </c>
      <c r="C6255">
        <v>-26727.472655837657</v>
      </c>
    </row>
    <row r="6256" spans="1:3" x14ac:dyDescent="0.35">
      <c r="A6256">
        <v>6223</v>
      </c>
      <c r="B6256">
        <v>1200844.4174665066</v>
      </c>
      <c r="C6256">
        <v>-400844.41746650659</v>
      </c>
    </row>
    <row r="6257" spans="1:3" x14ac:dyDescent="0.35">
      <c r="A6257">
        <v>6224</v>
      </c>
      <c r="B6257">
        <v>672714.76853341935</v>
      </c>
      <c r="C6257">
        <v>377285.23146658065</v>
      </c>
    </row>
    <row r="6258" spans="1:3" x14ac:dyDescent="0.35">
      <c r="A6258">
        <v>6225</v>
      </c>
      <c r="B6258">
        <v>1693941.5943759</v>
      </c>
      <c r="C6258">
        <v>-1093941.5943759</v>
      </c>
    </row>
    <row r="6259" spans="1:3" x14ac:dyDescent="0.35">
      <c r="A6259">
        <v>6226</v>
      </c>
      <c r="B6259">
        <v>539304.73954215297</v>
      </c>
      <c r="C6259">
        <v>-249304.73954215297</v>
      </c>
    </row>
    <row r="6260" spans="1:3" x14ac:dyDescent="0.35">
      <c r="A6260">
        <v>6227</v>
      </c>
      <c r="B6260">
        <v>255404.37159513915</v>
      </c>
      <c r="C6260">
        <v>-40404.37159513915</v>
      </c>
    </row>
    <row r="6261" spans="1:3" x14ac:dyDescent="0.35">
      <c r="A6261">
        <v>6228</v>
      </c>
      <c r="B6261">
        <v>398257.8557201745</v>
      </c>
      <c r="C6261">
        <v>-148257.8557201745</v>
      </c>
    </row>
    <row r="6262" spans="1:3" x14ac:dyDescent="0.35">
      <c r="A6262">
        <v>6229</v>
      </c>
      <c r="B6262">
        <v>811308.83189013787</v>
      </c>
      <c r="C6262">
        <v>-18308.831890137866</v>
      </c>
    </row>
    <row r="6263" spans="1:3" x14ac:dyDescent="0.35">
      <c r="A6263">
        <v>6230</v>
      </c>
      <c r="B6263">
        <v>631420.04155243933</v>
      </c>
      <c r="C6263">
        <v>118579.95844756067</v>
      </c>
    </row>
    <row r="6264" spans="1:3" x14ac:dyDescent="0.35">
      <c r="A6264">
        <v>6231</v>
      </c>
      <c r="B6264">
        <v>1603628.9241183726</v>
      </c>
      <c r="C6264">
        <v>-878628.92411837261</v>
      </c>
    </row>
    <row r="6265" spans="1:3" x14ac:dyDescent="0.35">
      <c r="A6265">
        <v>6232</v>
      </c>
      <c r="B6265">
        <v>717879.77610983793</v>
      </c>
      <c r="C6265">
        <v>-237879.77610983793</v>
      </c>
    </row>
    <row r="6266" spans="1:3" x14ac:dyDescent="0.35">
      <c r="A6266">
        <v>6233</v>
      </c>
      <c r="B6266">
        <v>2324268.2783104819</v>
      </c>
      <c r="C6266">
        <v>386731.72168951808</v>
      </c>
    </row>
    <row r="6267" spans="1:3" x14ac:dyDescent="0.35">
      <c r="A6267">
        <v>6234</v>
      </c>
      <c r="B6267">
        <v>2080912.7108220798</v>
      </c>
      <c r="C6267">
        <v>3069087.2891779202</v>
      </c>
    </row>
    <row r="6268" spans="1:3" x14ac:dyDescent="0.35">
      <c r="A6268">
        <v>6235</v>
      </c>
      <c r="B6268">
        <v>2291749.4728554604</v>
      </c>
      <c r="C6268">
        <v>908250.52714453964</v>
      </c>
    </row>
    <row r="6269" spans="1:3" x14ac:dyDescent="0.35">
      <c r="A6269">
        <v>6236</v>
      </c>
      <c r="B6269">
        <v>2011756.9144625065</v>
      </c>
      <c r="C6269">
        <v>1788243.0855374935</v>
      </c>
    </row>
    <row r="6270" spans="1:3" x14ac:dyDescent="0.35">
      <c r="A6270">
        <v>6237</v>
      </c>
      <c r="B6270">
        <v>1380667.0934457397</v>
      </c>
      <c r="C6270">
        <v>619332.90655426029</v>
      </c>
    </row>
    <row r="6271" spans="1:3" x14ac:dyDescent="0.35">
      <c r="A6271">
        <v>6238</v>
      </c>
      <c r="B6271">
        <v>104626.51988515002</v>
      </c>
      <c r="C6271">
        <v>120373.48011484998</v>
      </c>
    </row>
    <row r="6272" spans="1:3" x14ac:dyDescent="0.35">
      <c r="A6272">
        <v>6239</v>
      </c>
      <c r="B6272">
        <v>1199348.5524155756</v>
      </c>
      <c r="C6272">
        <v>-459348.5524155756</v>
      </c>
    </row>
    <row r="6273" spans="1:3" x14ac:dyDescent="0.35">
      <c r="A6273">
        <v>6240</v>
      </c>
      <c r="B6273">
        <v>246440.30553577607</v>
      </c>
      <c r="C6273">
        <v>303559.69446422393</v>
      </c>
    </row>
    <row r="6274" spans="1:3" x14ac:dyDescent="0.35">
      <c r="A6274">
        <v>6241</v>
      </c>
      <c r="B6274">
        <v>1577238.0309818641</v>
      </c>
      <c r="C6274">
        <v>-927238.03098186408</v>
      </c>
    </row>
    <row r="6275" spans="1:3" x14ac:dyDescent="0.35">
      <c r="A6275">
        <v>6242</v>
      </c>
      <c r="B6275">
        <v>321117.3929166384</v>
      </c>
      <c r="C6275">
        <v>303882.6070833616</v>
      </c>
    </row>
    <row r="6276" spans="1:3" x14ac:dyDescent="0.35">
      <c r="A6276">
        <v>6243</v>
      </c>
      <c r="B6276">
        <v>1989232.8046889987</v>
      </c>
      <c r="C6276">
        <v>-1389232.8046889987</v>
      </c>
    </row>
    <row r="6277" spans="1:3" x14ac:dyDescent="0.35">
      <c r="A6277">
        <v>6244</v>
      </c>
      <c r="B6277">
        <v>1136850.6609777703</v>
      </c>
      <c r="C6277">
        <v>-686850.66097777034</v>
      </c>
    </row>
    <row r="6278" spans="1:3" x14ac:dyDescent="0.35">
      <c r="A6278">
        <v>6245</v>
      </c>
      <c r="B6278">
        <v>2419052.2843180746</v>
      </c>
      <c r="C6278">
        <v>2980947.7156819254</v>
      </c>
    </row>
    <row r="6279" spans="1:3" x14ac:dyDescent="0.35">
      <c r="A6279">
        <v>6246</v>
      </c>
      <c r="B6279">
        <v>2418148.9841665463</v>
      </c>
      <c r="C6279">
        <v>3081851.0158334537</v>
      </c>
    </row>
    <row r="6280" spans="1:3" x14ac:dyDescent="0.35">
      <c r="A6280">
        <v>6247</v>
      </c>
      <c r="B6280">
        <v>1575963.4744680575</v>
      </c>
      <c r="C6280">
        <v>-796963.47446805751</v>
      </c>
    </row>
    <row r="6281" spans="1:3" x14ac:dyDescent="0.35">
      <c r="A6281">
        <v>6248</v>
      </c>
      <c r="B6281">
        <v>1948898.828515385</v>
      </c>
      <c r="C6281">
        <v>-1303898.828515385</v>
      </c>
    </row>
    <row r="6282" spans="1:3" x14ac:dyDescent="0.35">
      <c r="A6282">
        <v>6249</v>
      </c>
      <c r="B6282">
        <v>2377305.9072613306</v>
      </c>
      <c r="C6282">
        <v>97694.092738669366</v>
      </c>
    </row>
    <row r="6283" spans="1:3" x14ac:dyDescent="0.35">
      <c r="A6283">
        <v>6250</v>
      </c>
      <c r="B6283">
        <v>1591479.5370803161</v>
      </c>
      <c r="C6283">
        <v>-601479.53708031611</v>
      </c>
    </row>
    <row r="6284" spans="1:3" x14ac:dyDescent="0.35">
      <c r="A6284">
        <v>6251</v>
      </c>
      <c r="B6284">
        <v>496696.25879115937</v>
      </c>
      <c r="C6284">
        <v>-126696.25879115937</v>
      </c>
    </row>
    <row r="6285" spans="1:3" x14ac:dyDescent="0.35">
      <c r="A6285">
        <v>6252</v>
      </c>
      <c r="B6285">
        <v>270345.31665527867</v>
      </c>
      <c r="C6285">
        <v>29654.683344721328</v>
      </c>
    </row>
    <row r="6286" spans="1:3" x14ac:dyDescent="0.35">
      <c r="A6286">
        <v>6253</v>
      </c>
      <c r="B6286">
        <v>208689.84370498895</v>
      </c>
      <c r="C6286">
        <v>41310.156295011053</v>
      </c>
    </row>
    <row r="6287" spans="1:3" x14ac:dyDescent="0.35">
      <c r="A6287">
        <v>6254</v>
      </c>
      <c r="B6287">
        <v>1142571.2608373992</v>
      </c>
      <c r="C6287">
        <v>-442571.26083739917</v>
      </c>
    </row>
    <row r="6288" spans="1:3" x14ac:dyDescent="0.35">
      <c r="A6288">
        <v>6255</v>
      </c>
      <c r="B6288">
        <v>1148643.2444559729</v>
      </c>
      <c r="C6288">
        <v>-548643.24445597292</v>
      </c>
    </row>
    <row r="6289" spans="1:3" x14ac:dyDescent="0.35">
      <c r="A6289">
        <v>6256</v>
      </c>
      <c r="B6289">
        <v>1188615.5400151152</v>
      </c>
      <c r="C6289">
        <v>-263615.54001511517</v>
      </c>
    </row>
    <row r="6290" spans="1:3" x14ac:dyDescent="0.35">
      <c r="A6290">
        <v>6257</v>
      </c>
      <c r="B6290">
        <v>374514.9717911114</v>
      </c>
      <c r="C6290">
        <v>25485.028208888602</v>
      </c>
    </row>
    <row r="6291" spans="1:3" x14ac:dyDescent="0.35">
      <c r="A6291">
        <v>6258</v>
      </c>
      <c r="B6291">
        <v>653099.24518912053</v>
      </c>
      <c r="C6291">
        <v>-53099.245189120527</v>
      </c>
    </row>
    <row r="6292" spans="1:3" x14ac:dyDescent="0.35">
      <c r="A6292">
        <v>6259</v>
      </c>
      <c r="B6292">
        <v>540208.03969368129</v>
      </c>
      <c r="C6292">
        <v>109791.96030631871</v>
      </c>
    </row>
    <row r="6293" spans="1:3" x14ac:dyDescent="0.35">
      <c r="A6293">
        <v>6260</v>
      </c>
      <c r="B6293">
        <v>755561.30248470418</v>
      </c>
      <c r="C6293">
        <v>114437.69751529582</v>
      </c>
    </row>
    <row r="6294" spans="1:3" x14ac:dyDescent="0.35">
      <c r="A6294">
        <v>6261</v>
      </c>
      <c r="B6294">
        <v>737495.29945413675</v>
      </c>
      <c r="C6294">
        <v>132503.70054586325</v>
      </c>
    </row>
    <row r="6295" spans="1:3" x14ac:dyDescent="0.35">
      <c r="A6295">
        <v>6262</v>
      </c>
      <c r="B6295">
        <v>386514.95375030558</v>
      </c>
      <c r="C6295">
        <v>-186514.95375030558</v>
      </c>
    </row>
    <row r="6296" spans="1:3" x14ac:dyDescent="0.35">
      <c r="A6296">
        <v>6263</v>
      </c>
      <c r="B6296">
        <v>326250.92358723003</v>
      </c>
      <c r="C6296">
        <v>123749.07641276997</v>
      </c>
    </row>
    <row r="6297" spans="1:3" x14ac:dyDescent="0.35">
      <c r="A6297">
        <v>6264</v>
      </c>
      <c r="B6297">
        <v>829826.48499646923</v>
      </c>
      <c r="C6297">
        <v>20173.515003530774</v>
      </c>
    </row>
    <row r="6298" spans="1:3" x14ac:dyDescent="0.35">
      <c r="A6298">
        <v>6265</v>
      </c>
      <c r="B6298">
        <v>439552.58270115405</v>
      </c>
      <c r="C6298">
        <v>-119552.58270115405</v>
      </c>
    </row>
    <row r="6299" spans="1:3" x14ac:dyDescent="0.35">
      <c r="A6299">
        <v>6266</v>
      </c>
      <c r="B6299">
        <v>-10944.153299957514</v>
      </c>
      <c r="C6299">
        <v>120944.15329995751</v>
      </c>
    </row>
    <row r="6300" spans="1:3" x14ac:dyDescent="0.35">
      <c r="A6300">
        <v>6267</v>
      </c>
      <c r="B6300">
        <v>606317.87308775727</v>
      </c>
      <c r="C6300">
        <v>-206317.87308775727</v>
      </c>
    </row>
    <row r="6301" spans="1:3" x14ac:dyDescent="0.35">
      <c r="A6301">
        <v>6268</v>
      </c>
      <c r="B6301">
        <v>784209.82734428672</v>
      </c>
      <c r="C6301">
        <v>205790.17265571328</v>
      </c>
    </row>
    <row r="6302" spans="1:3" x14ac:dyDescent="0.35">
      <c r="A6302">
        <v>6269</v>
      </c>
      <c r="B6302">
        <v>1592875.6837648877</v>
      </c>
      <c r="C6302">
        <v>7124.3162351122592</v>
      </c>
    </row>
    <row r="6303" spans="1:3" x14ac:dyDescent="0.35">
      <c r="A6303">
        <v>6270</v>
      </c>
      <c r="B6303">
        <v>1600512.5385955998</v>
      </c>
      <c r="C6303">
        <v>-855512.53859559982</v>
      </c>
    </row>
    <row r="6304" spans="1:3" x14ac:dyDescent="0.35">
      <c r="A6304">
        <v>6271</v>
      </c>
      <c r="B6304">
        <v>666648.74746204587</v>
      </c>
      <c r="C6304">
        <v>-166648.74746204587</v>
      </c>
    </row>
    <row r="6305" spans="1:3" x14ac:dyDescent="0.35">
      <c r="A6305">
        <v>6272</v>
      </c>
      <c r="B6305">
        <v>1698458.0951335419</v>
      </c>
      <c r="C6305">
        <v>-1158458.0951335419</v>
      </c>
    </row>
    <row r="6306" spans="1:3" x14ac:dyDescent="0.35">
      <c r="A6306">
        <v>6273</v>
      </c>
      <c r="B6306">
        <v>767304.20445457287</v>
      </c>
      <c r="C6306">
        <v>-167304.20445457287</v>
      </c>
    </row>
    <row r="6307" spans="1:3" x14ac:dyDescent="0.35">
      <c r="A6307">
        <v>6274</v>
      </c>
      <c r="B6307">
        <v>488977.01104588923</v>
      </c>
      <c r="C6307">
        <v>201022.98895411077</v>
      </c>
    </row>
    <row r="6308" spans="1:3" x14ac:dyDescent="0.35">
      <c r="A6308">
        <v>6275</v>
      </c>
      <c r="B6308">
        <v>717740.66788650258</v>
      </c>
      <c r="C6308">
        <v>-87740.667886502575</v>
      </c>
    </row>
    <row r="6309" spans="1:3" x14ac:dyDescent="0.35">
      <c r="A6309">
        <v>6276</v>
      </c>
      <c r="B6309">
        <v>493493.51180353109</v>
      </c>
      <c r="C6309">
        <v>146506.48819646891</v>
      </c>
    </row>
    <row r="6310" spans="1:3" x14ac:dyDescent="0.35">
      <c r="A6310">
        <v>6277</v>
      </c>
      <c r="B6310">
        <v>2014466.814917092</v>
      </c>
      <c r="C6310">
        <v>3485533.1850829078</v>
      </c>
    </row>
    <row r="6311" spans="1:3" x14ac:dyDescent="0.35">
      <c r="A6311">
        <v>6278</v>
      </c>
      <c r="B6311">
        <v>327800.44390096143</v>
      </c>
      <c r="C6311">
        <v>172199.55609903857</v>
      </c>
    </row>
    <row r="6312" spans="1:3" x14ac:dyDescent="0.35">
      <c r="A6312">
        <v>6279</v>
      </c>
      <c r="B6312">
        <v>416066.77876141644</v>
      </c>
      <c r="C6312">
        <v>-106066.77876141644</v>
      </c>
    </row>
    <row r="6313" spans="1:3" x14ac:dyDescent="0.35">
      <c r="A6313">
        <v>6280</v>
      </c>
      <c r="B6313">
        <v>775176.82582900301</v>
      </c>
      <c r="C6313">
        <v>-155176.82582900301</v>
      </c>
    </row>
    <row r="6314" spans="1:3" x14ac:dyDescent="0.35">
      <c r="A6314">
        <v>6281</v>
      </c>
      <c r="B6314">
        <v>793242.82885957044</v>
      </c>
      <c r="C6314">
        <v>-33242.828859570436</v>
      </c>
    </row>
    <row r="6315" spans="1:3" x14ac:dyDescent="0.35">
      <c r="A6315">
        <v>6282</v>
      </c>
      <c r="B6315">
        <v>802275.83037485415</v>
      </c>
      <c r="C6315">
        <v>397724.16962514585</v>
      </c>
    </row>
    <row r="6316" spans="1:3" x14ac:dyDescent="0.35">
      <c r="A6316">
        <v>6283</v>
      </c>
      <c r="B6316">
        <v>793242.82885957044</v>
      </c>
      <c r="C6316">
        <v>-33242.828859570436</v>
      </c>
    </row>
    <row r="6317" spans="1:3" x14ac:dyDescent="0.35">
      <c r="A6317">
        <v>6284</v>
      </c>
      <c r="B6317">
        <v>190623.84067442152</v>
      </c>
      <c r="C6317">
        <v>109376.15932557848</v>
      </c>
    </row>
    <row r="6318" spans="1:3" x14ac:dyDescent="0.35">
      <c r="A6318">
        <v>6285</v>
      </c>
      <c r="B6318">
        <v>553757.54196660686</v>
      </c>
      <c r="C6318">
        <v>-53757.541966606863</v>
      </c>
    </row>
    <row r="6319" spans="1:3" x14ac:dyDescent="0.35">
      <c r="A6319">
        <v>6286</v>
      </c>
      <c r="B6319">
        <v>441121.61506435904</v>
      </c>
      <c r="C6319">
        <v>-91121.615064359037</v>
      </c>
    </row>
    <row r="6320" spans="1:3" x14ac:dyDescent="0.35">
      <c r="A6320">
        <v>6287</v>
      </c>
      <c r="B6320">
        <v>1218152.5516699415</v>
      </c>
      <c r="C6320">
        <v>-168152.55166994152</v>
      </c>
    </row>
    <row r="6321" spans="1:3" x14ac:dyDescent="0.35">
      <c r="A6321">
        <v>6288</v>
      </c>
      <c r="B6321">
        <v>928575.3028244325</v>
      </c>
      <c r="C6321">
        <v>-378575.3028244325</v>
      </c>
    </row>
    <row r="6322" spans="1:3" x14ac:dyDescent="0.35">
      <c r="A6322">
        <v>6289</v>
      </c>
      <c r="B6322">
        <v>1043426.4822520881</v>
      </c>
      <c r="C6322">
        <v>-368426.48225208814</v>
      </c>
    </row>
    <row r="6323" spans="1:3" x14ac:dyDescent="0.35">
      <c r="A6323">
        <v>6290</v>
      </c>
      <c r="B6323">
        <v>442262.48315573926</v>
      </c>
      <c r="C6323">
        <v>182737.51684426074</v>
      </c>
    </row>
    <row r="6324" spans="1:3" x14ac:dyDescent="0.35">
      <c r="A6324">
        <v>6291</v>
      </c>
      <c r="B6324">
        <v>501623.21316728648</v>
      </c>
      <c r="C6324">
        <v>718376.78683271352</v>
      </c>
    </row>
    <row r="6325" spans="1:3" x14ac:dyDescent="0.35">
      <c r="A6325">
        <v>6292</v>
      </c>
      <c r="B6325">
        <v>1698458.0951335419</v>
      </c>
      <c r="C6325">
        <v>-1223458.0951335419</v>
      </c>
    </row>
    <row r="6326" spans="1:3" x14ac:dyDescent="0.35">
      <c r="A6326">
        <v>6293</v>
      </c>
      <c r="B6326">
        <v>952707.32692637318</v>
      </c>
      <c r="C6326">
        <v>-402707.32692637318</v>
      </c>
    </row>
    <row r="6327" spans="1:3" x14ac:dyDescent="0.35">
      <c r="A6327">
        <v>6294</v>
      </c>
      <c r="B6327">
        <v>195140.34143206337</v>
      </c>
      <c r="C6327">
        <v>124859.65856793663</v>
      </c>
    </row>
    <row r="6328" spans="1:3" x14ac:dyDescent="0.35">
      <c r="A6328">
        <v>6295</v>
      </c>
      <c r="B6328">
        <v>570252.71123783523</v>
      </c>
      <c r="C6328">
        <v>-40252.711237835232</v>
      </c>
    </row>
    <row r="6329" spans="1:3" x14ac:dyDescent="0.35">
      <c r="A6329">
        <v>6296</v>
      </c>
      <c r="B6329">
        <v>484460.51028824737</v>
      </c>
      <c r="C6329">
        <v>-184460.51028824737</v>
      </c>
    </row>
    <row r="6330" spans="1:3" x14ac:dyDescent="0.35">
      <c r="A6330">
        <v>6297</v>
      </c>
      <c r="B6330">
        <v>506591.3640006925</v>
      </c>
      <c r="C6330">
        <v>673408.6359993075</v>
      </c>
    </row>
    <row r="6331" spans="1:3" x14ac:dyDescent="0.35">
      <c r="A6331">
        <v>6298</v>
      </c>
      <c r="B6331">
        <v>172557.83764385409</v>
      </c>
      <c r="C6331">
        <v>17442.162356145913</v>
      </c>
    </row>
    <row r="6332" spans="1:3" x14ac:dyDescent="0.35">
      <c r="A6332">
        <v>6299</v>
      </c>
      <c r="B6332">
        <v>597351.71578368638</v>
      </c>
      <c r="C6332">
        <v>132648.28421631362</v>
      </c>
    </row>
    <row r="6333" spans="1:3" x14ac:dyDescent="0.35">
      <c r="A6333">
        <v>6300</v>
      </c>
      <c r="B6333">
        <v>589868.23458213452</v>
      </c>
      <c r="C6333">
        <v>-59868.234582134522</v>
      </c>
    </row>
    <row r="6334" spans="1:3" x14ac:dyDescent="0.35">
      <c r="A6334">
        <v>6301</v>
      </c>
      <c r="B6334">
        <v>549692.69128472917</v>
      </c>
      <c r="C6334">
        <v>-19692.691284729168</v>
      </c>
    </row>
    <row r="6335" spans="1:3" x14ac:dyDescent="0.35">
      <c r="A6335">
        <v>6302</v>
      </c>
      <c r="B6335">
        <v>827568.23461764865</v>
      </c>
      <c r="C6335">
        <v>437431.76538235135</v>
      </c>
    </row>
    <row r="6336" spans="1:3" x14ac:dyDescent="0.35">
      <c r="A6336">
        <v>6303</v>
      </c>
      <c r="B6336">
        <v>856216.75947723119</v>
      </c>
      <c r="C6336">
        <v>168783.24052276881</v>
      </c>
    </row>
    <row r="6337" spans="1:3" x14ac:dyDescent="0.35">
      <c r="A6337">
        <v>6304</v>
      </c>
      <c r="B6337">
        <v>36930.754731046036</v>
      </c>
      <c r="C6337">
        <v>93069.245268953964</v>
      </c>
    </row>
    <row r="6338" spans="1:3" x14ac:dyDescent="0.35">
      <c r="A6338">
        <v>6305</v>
      </c>
      <c r="B6338">
        <v>1579393.9290033269</v>
      </c>
      <c r="C6338">
        <v>-79393.929003326921</v>
      </c>
    </row>
    <row r="6339" spans="1:3" x14ac:dyDescent="0.35">
      <c r="A6339">
        <v>6306</v>
      </c>
      <c r="B6339">
        <v>1218152.5516699415</v>
      </c>
      <c r="C6339">
        <v>-168152.55166994152</v>
      </c>
    </row>
    <row r="6340" spans="1:3" x14ac:dyDescent="0.35">
      <c r="A6340">
        <v>6307</v>
      </c>
      <c r="B6340">
        <v>928575.3028244325</v>
      </c>
      <c r="C6340">
        <v>-378575.3028244325</v>
      </c>
    </row>
    <row r="6341" spans="1:3" x14ac:dyDescent="0.35">
      <c r="A6341">
        <v>6308</v>
      </c>
      <c r="B6341">
        <v>1043426.4822520881</v>
      </c>
      <c r="C6341">
        <v>-368426.48225208814</v>
      </c>
    </row>
    <row r="6342" spans="1:3" x14ac:dyDescent="0.35">
      <c r="A6342">
        <v>6309</v>
      </c>
      <c r="B6342">
        <v>442262.48315573926</v>
      </c>
      <c r="C6342">
        <v>182737.51684426074</v>
      </c>
    </row>
    <row r="6343" spans="1:3" x14ac:dyDescent="0.35">
      <c r="A6343">
        <v>6310</v>
      </c>
      <c r="B6343">
        <v>501623.21316728648</v>
      </c>
      <c r="C6343">
        <v>718376.78683271352</v>
      </c>
    </row>
    <row r="6344" spans="1:3" x14ac:dyDescent="0.35">
      <c r="A6344">
        <v>6311</v>
      </c>
      <c r="B6344">
        <v>1698458.0951335419</v>
      </c>
      <c r="C6344">
        <v>-1223458.0951335419</v>
      </c>
    </row>
    <row r="6345" spans="1:3" x14ac:dyDescent="0.35">
      <c r="A6345">
        <v>6312</v>
      </c>
      <c r="B6345">
        <v>952707.32692637318</v>
      </c>
      <c r="C6345">
        <v>-402707.32692637318</v>
      </c>
    </row>
    <row r="6346" spans="1:3" x14ac:dyDescent="0.35">
      <c r="A6346">
        <v>6313</v>
      </c>
      <c r="B6346">
        <v>195140.34143206337</v>
      </c>
      <c r="C6346">
        <v>124859.65856793663</v>
      </c>
    </row>
    <row r="6347" spans="1:3" x14ac:dyDescent="0.35">
      <c r="A6347">
        <v>6314</v>
      </c>
      <c r="B6347">
        <v>570252.71123783523</v>
      </c>
      <c r="C6347">
        <v>-40252.711237835232</v>
      </c>
    </row>
    <row r="6348" spans="1:3" x14ac:dyDescent="0.35">
      <c r="A6348">
        <v>6315</v>
      </c>
      <c r="B6348">
        <v>484460.51028824737</v>
      </c>
      <c r="C6348">
        <v>-184460.51028824737</v>
      </c>
    </row>
    <row r="6349" spans="1:3" x14ac:dyDescent="0.35">
      <c r="A6349">
        <v>6316</v>
      </c>
      <c r="B6349">
        <v>506591.3640006925</v>
      </c>
      <c r="C6349">
        <v>673408.6359993075</v>
      </c>
    </row>
    <row r="6350" spans="1:3" x14ac:dyDescent="0.35">
      <c r="A6350">
        <v>6317</v>
      </c>
      <c r="B6350">
        <v>172557.83764385409</v>
      </c>
      <c r="C6350">
        <v>17442.162356145913</v>
      </c>
    </row>
    <row r="6351" spans="1:3" x14ac:dyDescent="0.35">
      <c r="A6351">
        <v>6318</v>
      </c>
      <c r="B6351">
        <v>597351.71578368638</v>
      </c>
      <c r="C6351">
        <v>132648.28421631362</v>
      </c>
    </row>
    <row r="6352" spans="1:3" x14ac:dyDescent="0.35">
      <c r="A6352">
        <v>6319</v>
      </c>
      <c r="B6352">
        <v>589868.23458213452</v>
      </c>
      <c r="C6352">
        <v>-59868.234582134522</v>
      </c>
    </row>
    <row r="6353" spans="1:3" x14ac:dyDescent="0.35">
      <c r="A6353">
        <v>6320</v>
      </c>
      <c r="B6353">
        <v>549692.69128472917</v>
      </c>
      <c r="C6353">
        <v>-19692.691284729168</v>
      </c>
    </row>
    <row r="6354" spans="1:3" x14ac:dyDescent="0.35">
      <c r="A6354">
        <v>6321</v>
      </c>
      <c r="B6354">
        <v>827568.23461764865</v>
      </c>
      <c r="C6354">
        <v>437431.76538235135</v>
      </c>
    </row>
    <row r="6355" spans="1:3" x14ac:dyDescent="0.35">
      <c r="A6355">
        <v>6322</v>
      </c>
      <c r="B6355">
        <v>856216.75947723119</v>
      </c>
      <c r="C6355">
        <v>168783.24052276881</v>
      </c>
    </row>
    <row r="6356" spans="1:3" x14ac:dyDescent="0.35">
      <c r="A6356">
        <v>6323</v>
      </c>
      <c r="B6356">
        <v>419679.97936752997</v>
      </c>
      <c r="C6356">
        <v>50320.020632470027</v>
      </c>
    </row>
    <row r="6357" spans="1:3" x14ac:dyDescent="0.35">
      <c r="A6357">
        <v>6324</v>
      </c>
      <c r="B6357">
        <v>265729.81343482924</v>
      </c>
      <c r="C6357">
        <v>234270.18656517076</v>
      </c>
    </row>
    <row r="6358" spans="1:3" x14ac:dyDescent="0.35">
      <c r="A6358">
        <v>6325</v>
      </c>
      <c r="B6358">
        <v>391031.45450794743</v>
      </c>
      <c r="C6358">
        <v>-139031.45450794743</v>
      </c>
    </row>
    <row r="6359" spans="1:3" x14ac:dyDescent="0.35">
      <c r="A6359">
        <v>6326</v>
      </c>
      <c r="B6359">
        <v>433229.48164045555</v>
      </c>
      <c r="C6359">
        <v>-163229.48164045555</v>
      </c>
    </row>
    <row r="6360" spans="1:3" x14ac:dyDescent="0.35">
      <c r="A6360">
        <v>6327</v>
      </c>
      <c r="B6360">
        <v>-178575.88168913673</v>
      </c>
      <c r="C6360">
        <v>278575.88168913673</v>
      </c>
    </row>
    <row r="6361" spans="1:3" x14ac:dyDescent="0.35">
      <c r="A6361">
        <v>6328</v>
      </c>
      <c r="B6361">
        <v>1686420.5842157269</v>
      </c>
      <c r="C6361">
        <v>-1086420.5842157269</v>
      </c>
    </row>
    <row r="6362" spans="1:3" x14ac:dyDescent="0.35">
      <c r="A6362">
        <v>6329</v>
      </c>
      <c r="B6362">
        <v>1064202.3857372405</v>
      </c>
      <c r="C6362">
        <v>-414202.38573724055</v>
      </c>
    </row>
    <row r="6363" spans="1:3" x14ac:dyDescent="0.35">
      <c r="A6363">
        <v>6330</v>
      </c>
      <c r="B6363">
        <v>775176.82582900301</v>
      </c>
      <c r="C6363">
        <v>174823.17417099699</v>
      </c>
    </row>
    <row r="6364" spans="1:3" x14ac:dyDescent="0.35">
      <c r="A6364">
        <v>6331</v>
      </c>
      <c r="B6364">
        <v>741108.50006025005</v>
      </c>
      <c r="C6364">
        <v>-81108.500060250051</v>
      </c>
    </row>
    <row r="6365" spans="1:3" x14ac:dyDescent="0.35">
      <c r="A6365">
        <v>6332</v>
      </c>
      <c r="B6365">
        <v>428712.98088281369</v>
      </c>
      <c r="C6365">
        <v>-46712.980882813688</v>
      </c>
    </row>
    <row r="6366" spans="1:3" x14ac:dyDescent="0.35">
      <c r="A6366">
        <v>6333</v>
      </c>
      <c r="B6366">
        <v>635033.2421585531</v>
      </c>
      <c r="C6366">
        <v>14966.757841446903</v>
      </c>
    </row>
    <row r="6367" spans="1:3" x14ac:dyDescent="0.35">
      <c r="A6367">
        <v>6334</v>
      </c>
      <c r="B6367">
        <v>612450.73837034358</v>
      </c>
      <c r="C6367">
        <v>-212450.73837034358</v>
      </c>
    </row>
    <row r="6368" spans="1:3" x14ac:dyDescent="0.35">
      <c r="A6368">
        <v>6335</v>
      </c>
      <c r="B6368">
        <v>806792.33113249578</v>
      </c>
      <c r="C6368">
        <v>-56792.331132495776</v>
      </c>
    </row>
    <row r="6369" spans="1:3" x14ac:dyDescent="0.35">
      <c r="A6369">
        <v>6336</v>
      </c>
      <c r="B6369">
        <v>262866.53935108427</v>
      </c>
      <c r="C6369">
        <v>-162866.53935108427</v>
      </c>
    </row>
    <row r="6370" spans="1:3" x14ac:dyDescent="0.35">
      <c r="A6370">
        <v>6337</v>
      </c>
      <c r="B6370">
        <v>375912.91987181711</v>
      </c>
      <c r="C6370">
        <v>-55912.91987181711</v>
      </c>
    </row>
    <row r="6371" spans="1:3" x14ac:dyDescent="0.35">
      <c r="A6371">
        <v>6338</v>
      </c>
      <c r="B6371">
        <v>297602.39872764726</v>
      </c>
      <c r="C6371">
        <v>-57602.398727647262</v>
      </c>
    </row>
    <row r="6372" spans="1:3" x14ac:dyDescent="0.35">
      <c r="A6372">
        <v>6339</v>
      </c>
      <c r="B6372">
        <v>553736.22852099966</v>
      </c>
      <c r="C6372">
        <v>46263.771479000337</v>
      </c>
    </row>
    <row r="6373" spans="1:3" x14ac:dyDescent="0.35">
      <c r="A6373">
        <v>6340</v>
      </c>
      <c r="B6373">
        <v>493493.51180353109</v>
      </c>
      <c r="C6373">
        <v>-183493.51180353109</v>
      </c>
    </row>
    <row r="6374" spans="1:3" x14ac:dyDescent="0.35">
      <c r="A6374">
        <v>6341</v>
      </c>
      <c r="B6374">
        <v>484460.51028824737</v>
      </c>
      <c r="C6374">
        <v>-52460.510288247373</v>
      </c>
    </row>
    <row r="6375" spans="1:3" x14ac:dyDescent="0.35">
      <c r="A6375">
        <v>6342</v>
      </c>
      <c r="B6375">
        <v>814922.03249625117</v>
      </c>
      <c r="C6375">
        <v>-134922.03249625117</v>
      </c>
    </row>
    <row r="6376" spans="1:3" x14ac:dyDescent="0.35">
      <c r="A6376">
        <v>6343</v>
      </c>
      <c r="B6376">
        <v>2314177.5123177585</v>
      </c>
      <c r="C6376">
        <v>-1564177.5123177585</v>
      </c>
    </row>
    <row r="6377" spans="1:3" x14ac:dyDescent="0.35">
      <c r="A6377">
        <v>6344</v>
      </c>
      <c r="B6377">
        <v>1154138.9225778717</v>
      </c>
      <c r="C6377">
        <v>-629138.92257787171</v>
      </c>
    </row>
    <row r="6378" spans="1:3" x14ac:dyDescent="0.35">
      <c r="A6378">
        <v>6345</v>
      </c>
      <c r="B6378">
        <v>732191.34321550559</v>
      </c>
      <c r="C6378">
        <v>-83191.343215505593</v>
      </c>
    </row>
    <row r="6379" spans="1:3" x14ac:dyDescent="0.35">
      <c r="A6379">
        <v>6346</v>
      </c>
      <c r="B6379">
        <v>493650.55293134926</v>
      </c>
      <c r="C6379">
        <v>-283650.55293134926</v>
      </c>
    </row>
    <row r="6380" spans="1:3" x14ac:dyDescent="0.35">
      <c r="A6380">
        <v>6347</v>
      </c>
      <c r="B6380">
        <v>800585.07474233652</v>
      </c>
      <c r="C6380">
        <v>-274585.07474233652</v>
      </c>
    </row>
    <row r="6381" spans="1:3" x14ac:dyDescent="0.35">
      <c r="A6381">
        <v>6348</v>
      </c>
      <c r="B6381">
        <v>778905.87110565556</v>
      </c>
      <c r="C6381">
        <v>-179905.87110565556</v>
      </c>
    </row>
    <row r="6382" spans="1:3" x14ac:dyDescent="0.35">
      <c r="A6382">
        <v>6349</v>
      </c>
      <c r="B6382">
        <v>714883.20901207044</v>
      </c>
      <c r="C6382">
        <v>-214883.20901207044</v>
      </c>
    </row>
    <row r="6383" spans="1:3" x14ac:dyDescent="0.35">
      <c r="A6383">
        <v>6350</v>
      </c>
      <c r="B6383">
        <v>1726657.5467192668</v>
      </c>
      <c r="C6383">
        <v>-976657.5467192668</v>
      </c>
    </row>
    <row r="6384" spans="1:3" x14ac:dyDescent="0.35">
      <c r="A6384">
        <v>6351</v>
      </c>
      <c r="B6384">
        <v>544429.93150337692</v>
      </c>
      <c r="C6384">
        <v>-219429.93150337692</v>
      </c>
    </row>
    <row r="6385" spans="1:3" x14ac:dyDescent="0.35">
      <c r="A6385">
        <v>6352</v>
      </c>
      <c r="B6385">
        <v>764307.63735680562</v>
      </c>
      <c r="C6385">
        <v>-189307.63735680562</v>
      </c>
    </row>
    <row r="6386" spans="1:3" x14ac:dyDescent="0.35">
      <c r="A6386">
        <v>6353</v>
      </c>
      <c r="B6386">
        <v>600177.46090881061</v>
      </c>
      <c r="C6386">
        <v>-355177.46090881061</v>
      </c>
    </row>
    <row r="6387" spans="1:3" x14ac:dyDescent="0.35">
      <c r="A6387">
        <v>6354</v>
      </c>
      <c r="B6387">
        <v>764453.06868120166</v>
      </c>
      <c r="C6387">
        <v>-139453.06868120166</v>
      </c>
    </row>
    <row r="6388" spans="1:3" x14ac:dyDescent="0.35">
      <c r="A6388">
        <v>6355</v>
      </c>
      <c r="B6388">
        <v>1773526.5389353284</v>
      </c>
      <c r="C6388">
        <v>-1193526.5389353284</v>
      </c>
    </row>
    <row r="6389" spans="1:3" x14ac:dyDescent="0.35">
      <c r="A6389">
        <v>6356</v>
      </c>
      <c r="B6389">
        <v>1998323.25686012</v>
      </c>
      <c r="C6389">
        <v>-308324.25686011999</v>
      </c>
    </row>
    <row r="6390" spans="1:3" x14ac:dyDescent="0.35">
      <c r="A6390">
        <v>6357</v>
      </c>
      <c r="B6390">
        <v>894917.43067416479</v>
      </c>
      <c r="C6390">
        <v>280082.56932583521</v>
      </c>
    </row>
    <row r="6391" spans="1:3" x14ac:dyDescent="0.35">
      <c r="A6391">
        <v>6358</v>
      </c>
      <c r="B6391">
        <v>758749.27097059134</v>
      </c>
      <c r="C6391">
        <v>-183749.27097059134</v>
      </c>
    </row>
    <row r="6392" spans="1:3" x14ac:dyDescent="0.35">
      <c r="A6392">
        <v>6359</v>
      </c>
      <c r="B6392">
        <v>829233.59960191906</v>
      </c>
      <c r="C6392">
        <v>-229233.59960191906</v>
      </c>
    </row>
    <row r="6393" spans="1:3" x14ac:dyDescent="0.35">
      <c r="A6393">
        <v>6360</v>
      </c>
      <c r="B6393">
        <v>799545.37626792747</v>
      </c>
      <c r="C6393">
        <v>-49545.376267927466</v>
      </c>
    </row>
    <row r="6394" spans="1:3" x14ac:dyDescent="0.35">
      <c r="A6394">
        <v>6361</v>
      </c>
      <c r="B6394">
        <v>1922703.1241210622</v>
      </c>
      <c r="C6394">
        <v>-1032703.1241210622</v>
      </c>
    </row>
    <row r="6395" spans="1:3" x14ac:dyDescent="0.35">
      <c r="A6395">
        <v>6362</v>
      </c>
      <c r="B6395">
        <v>741982.21355792158</v>
      </c>
      <c r="C6395">
        <v>-141982.21355792158</v>
      </c>
    </row>
    <row r="6396" spans="1:3" x14ac:dyDescent="0.35">
      <c r="A6396">
        <v>6363</v>
      </c>
      <c r="B6396">
        <v>644066.24367383681</v>
      </c>
      <c r="C6396">
        <v>-234067.24367383681</v>
      </c>
    </row>
    <row r="6397" spans="1:3" x14ac:dyDescent="0.35">
      <c r="A6397">
        <v>6364</v>
      </c>
      <c r="B6397">
        <v>306635.40024293098</v>
      </c>
      <c r="C6397">
        <v>93364.599757069023</v>
      </c>
    </row>
    <row r="6398" spans="1:3" x14ac:dyDescent="0.35">
      <c r="A6398">
        <v>6365</v>
      </c>
      <c r="B6398">
        <v>446778.98391338112</v>
      </c>
      <c r="C6398">
        <v>3221.0160866188817</v>
      </c>
    </row>
    <row r="6399" spans="1:3" x14ac:dyDescent="0.35">
      <c r="A6399">
        <v>6366</v>
      </c>
      <c r="B6399">
        <v>475274.1351438039</v>
      </c>
      <c r="C6399">
        <v>-175274.1351438039</v>
      </c>
    </row>
    <row r="6400" spans="1:3" x14ac:dyDescent="0.35">
      <c r="A6400">
        <v>6367</v>
      </c>
      <c r="B6400">
        <v>1629161.0634551824</v>
      </c>
      <c r="C6400">
        <v>-1159161.0634551824</v>
      </c>
    </row>
    <row r="6401" spans="1:3" x14ac:dyDescent="0.35">
      <c r="A6401">
        <v>6368</v>
      </c>
      <c r="B6401">
        <v>348833.42737543932</v>
      </c>
      <c r="C6401">
        <v>-18833.427375439322</v>
      </c>
    </row>
    <row r="6402" spans="1:3" x14ac:dyDescent="0.35">
      <c r="A6402">
        <v>6369</v>
      </c>
      <c r="B6402">
        <v>451274.17122541554</v>
      </c>
      <c r="C6402">
        <v>58724.828774584457</v>
      </c>
    </row>
    <row r="6403" spans="1:3" x14ac:dyDescent="0.35">
      <c r="A6403">
        <v>6370</v>
      </c>
      <c r="B6403">
        <v>766400.90430304455</v>
      </c>
      <c r="C6403">
        <v>13599.095696955454</v>
      </c>
    </row>
    <row r="6404" spans="1:3" x14ac:dyDescent="0.35">
      <c r="A6404">
        <v>6371</v>
      </c>
      <c r="B6404">
        <v>421076.12605210161</v>
      </c>
      <c r="C6404">
        <v>28923.873947898392</v>
      </c>
    </row>
    <row r="6405" spans="1:3" x14ac:dyDescent="0.35">
      <c r="A6405">
        <v>6372</v>
      </c>
      <c r="B6405">
        <v>382880.43969858438</v>
      </c>
      <c r="C6405">
        <v>-122880.43969858438</v>
      </c>
    </row>
    <row r="6406" spans="1:3" x14ac:dyDescent="0.35">
      <c r="A6406">
        <v>6373</v>
      </c>
      <c r="B6406">
        <v>779693.32658664463</v>
      </c>
      <c r="C6406">
        <v>100306.67341335537</v>
      </c>
    </row>
    <row r="6407" spans="1:3" x14ac:dyDescent="0.35">
      <c r="A6407">
        <v>6374</v>
      </c>
      <c r="B6407">
        <v>494889.65848810272</v>
      </c>
      <c r="C6407">
        <v>-44889.658488102723</v>
      </c>
    </row>
    <row r="6408" spans="1:3" x14ac:dyDescent="0.35">
      <c r="A6408">
        <v>6375</v>
      </c>
      <c r="B6408">
        <v>2011756.9144625065</v>
      </c>
      <c r="C6408">
        <v>-436756.91446250654</v>
      </c>
    </row>
    <row r="6409" spans="1:3" x14ac:dyDescent="0.35">
      <c r="A6409">
        <v>6376</v>
      </c>
      <c r="B6409">
        <v>816728.63279930782</v>
      </c>
      <c r="C6409">
        <v>-66728.632799307816</v>
      </c>
    </row>
    <row r="6410" spans="1:3" x14ac:dyDescent="0.35">
      <c r="A6410">
        <v>6377</v>
      </c>
      <c r="B6410">
        <v>454005.38512560818</v>
      </c>
      <c r="C6410">
        <v>-29005.385125608183</v>
      </c>
    </row>
    <row r="6411" spans="1:3" x14ac:dyDescent="0.35">
      <c r="A6411">
        <v>6378</v>
      </c>
      <c r="B6411">
        <v>606384.71729897009</v>
      </c>
      <c r="C6411">
        <v>-181384.71729897009</v>
      </c>
    </row>
    <row r="6412" spans="1:3" x14ac:dyDescent="0.35">
      <c r="A6412">
        <v>6379</v>
      </c>
      <c r="B6412">
        <v>816728.63279930782</v>
      </c>
      <c r="C6412">
        <v>-70728.632799307816</v>
      </c>
    </row>
    <row r="6413" spans="1:3" x14ac:dyDescent="0.35">
      <c r="A6413">
        <v>6380</v>
      </c>
      <c r="B6413">
        <v>118616.90854147729</v>
      </c>
      <c r="C6413">
        <v>81383.091458522715</v>
      </c>
    </row>
    <row r="6414" spans="1:3" x14ac:dyDescent="0.35">
      <c r="A6414">
        <v>6381</v>
      </c>
      <c r="B6414">
        <v>424196.48012517183</v>
      </c>
      <c r="C6414">
        <v>-84196.480125171831</v>
      </c>
    </row>
    <row r="6415" spans="1:3" x14ac:dyDescent="0.35">
      <c r="A6415">
        <v>6382</v>
      </c>
      <c r="B6415">
        <v>653099.24518912053</v>
      </c>
      <c r="C6415">
        <v>-28099.245189120527</v>
      </c>
    </row>
    <row r="6416" spans="1:3" x14ac:dyDescent="0.35">
      <c r="A6416">
        <v>6383</v>
      </c>
      <c r="B6416">
        <v>255404.37159513915</v>
      </c>
      <c r="C6416">
        <v>124595.62840486085</v>
      </c>
    </row>
    <row r="6417" spans="1:3" x14ac:dyDescent="0.35">
      <c r="A6417">
        <v>6384</v>
      </c>
      <c r="B6417">
        <v>392580.97482167883</v>
      </c>
      <c r="C6417">
        <v>-32580.974821678828</v>
      </c>
    </row>
    <row r="6418" spans="1:3" x14ac:dyDescent="0.35">
      <c r="A6418">
        <v>6385</v>
      </c>
      <c r="B6418">
        <v>-128116.09300932067</v>
      </c>
      <c r="C6418">
        <v>248116.09300932067</v>
      </c>
    </row>
    <row r="6419" spans="1:3" x14ac:dyDescent="0.35">
      <c r="A6419">
        <v>6386</v>
      </c>
      <c r="B6419">
        <v>178623.85871522757</v>
      </c>
      <c r="C6419">
        <v>141376.14128477243</v>
      </c>
    </row>
    <row r="6420" spans="1:3" x14ac:dyDescent="0.35">
      <c r="A6420">
        <v>6387</v>
      </c>
      <c r="B6420">
        <v>309581.06724123424</v>
      </c>
      <c r="C6420">
        <v>72418.932758765761</v>
      </c>
    </row>
    <row r="6421" spans="1:3" x14ac:dyDescent="0.35">
      <c r="A6421">
        <v>6388</v>
      </c>
      <c r="B6421">
        <v>582252.69319702964</v>
      </c>
      <c r="C6421">
        <v>-292252.69319702964</v>
      </c>
    </row>
    <row r="6422" spans="1:3" x14ac:dyDescent="0.35">
      <c r="A6422">
        <v>6389</v>
      </c>
      <c r="B6422">
        <v>582252.69319702964</v>
      </c>
      <c r="C6422">
        <v>-292252.69319702964</v>
      </c>
    </row>
    <row r="6423" spans="1:3" x14ac:dyDescent="0.35">
      <c r="A6423">
        <v>6390</v>
      </c>
      <c r="B6423">
        <v>423364.51036655274</v>
      </c>
      <c r="C6423">
        <v>26635.489633447258</v>
      </c>
    </row>
    <row r="6424" spans="1:3" x14ac:dyDescent="0.35">
      <c r="A6424">
        <v>6391</v>
      </c>
      <c r="B6424">
        <v>634201.27239993354</v>
      </c>
      <c r="C6424">
        <v>65798.727600066457</v>
      </c>
    </row>
    <row r="6425" spans="1:3" x14ac:dyDescent="0.35">
      <c r="A6425">
        <v>6392</v>
      </c>
      <c r="B6425">
        <v>511373.7652376825</v>
      </c>
      <c r="C6425">
        <v>23626.234762317501</v>
      </c>
    </row>
    <row r="6426" spans="1:3" x14ac:dyDescent="0.35">
      <c r="A6426">
        <v>6393</v>
      </c>
      <c r="B6426">
        <v>421793.67660721391</v>
      </c>
      <c r="C6426">
        <v>203206.32339278609</v>
      </c>
    </row>
    <row r="6427" spans="1:3" x14ac:dyDescent="0.35">
      <c r="A6427">
        <v>6394</v>
      </c>
      <c r="B6427">
        <v>607102.2678540824</v>
      </c>
      <c r="C6427">
        <v>-82102.267854082398</v>
      </c>
    </row>
    <row r="6428" spans="1:3" x14ac:dyDescent="0.35">
      <c r="A6428">
        <v>6395</v>
      </c>
      <c r="B6428">
        <v>718958.64672556147</v>
      </c>
      <c r="C6428">
        <v>-368958.64672556147</v>
      </c>
    </row>
    <row r="6429" spans="1:3" x14ac:dyDescent="0.35">
      <c r="A6429">
        <v>6396</v>
      </c>
      <c r="B6429">
        <v>843641.88774874294</v>
      </c>
      <c r="C6429">
        <v>6358.1122512570582</v>
      </c>
    </row>
    <row r="6430" spans="1:3" x14ac:dyDescent="0.35">
      <c r="A6430">
        <v>6397</v>
      </c>
      <c r="B6430">
        <v>843641.88774874294</v>
      </c>
      <c r="C6430">
        <v>6358.1122512570582</v>
      </c>
    </row>
    <row r="6431" spans="1:3" x14ac:dyDescent="0.35">
      <c r="A6431">
        <v>6398</v>
      </c>
      <c r="B6431">
        <v>673432.31908853166</v>
      </c>
      <c r="C6431">
        <v>-313432.31908853166</v>
      </c>
    </row>
    <row r="6432" spans="1:3" x14ac:dyDescent="0.35">
      <c r="A6432">
        <v>6399</v>
      </c>
      <c r="B6432">
        <v>598069.26633879868</v>
      </c>
      <c r="C6432">
        <v>-48069.266338798683</v>
      </c>
    </row>
    <row r="6433" spans="1:3" x14ac:dyDescent="0.35">
      <c r="A6433">
        <v>6400</v>
      </c>
      <c r="B6433">
        <v>700531.3236343828</v>
      </c>
      <c r="C6433">
        <v>-275531.3236343828</v>
      </c>
    </row>
    <row r="6434" spans="1:3" x14ac:dyDescent="0.35">
      <c r="A6434">
        <v>6401</v>
      </c>
      <c r="B6434">
        <v>465562.53749906085</v>
      </c>
      <c r="C6434">
        <v>-35562.537499060854</v>
      </c>
    </row>
    <row r="6435" spans="1:3" x14ac:dyDescent="0.35">
      <c r="A6435">
        <v>6402</v>
      </c>
      <c r="B6435">
        <v>714080.82590730814</v>
      </c>
      <c r="C6435">
        <v>-264080.82590730814</v>
      </c>
    </row>
    <row r="6436" spans="1:3" x14ac:dyDescent="0.35">
      <c r="A6436">
        <v>6403</v>
      </c>
      <c r="B6436">
        <v>479112.03977198643</v>
      </c>
      <c r="C6436">
        <v>-154112.03977198643</v>
      </c>
    </row>
    <row r="6437" spans="1:3" x14ac:dyDescent="0.35">
      <c r="A6437">
        <v>6404</v>
      </c>
      <c r="B6437">
        <v>454722.93568072049</v>
      </c>
      <c r="C6437">
        <v>-54722.935680720489</v>
      </c>
    </row>
    <row r="6438" spans="1:3" x14ac:dyDescent="0.35">
      <c r="A6438">
        <v>6405</v>
      </c>
      <c r="B6438">
        <v>756278.85303981649</v>
      </c>
      <c r="C6438">
        <v>43721.146960183512</v>
      </c>
    </row>
    <row r="6439" spans="1:3" x14ac:dyDescent="0.35">
      <c r="A6439">
        <v>6406</v>
      </c>
      <c r="B6439">
        <v>424267.81051808107</v>
      </c>
      <c r="C6439">
        <v>-24267.810518081067</v>
      </c>
    </row>
    <row r="6440" spans="1:3" x14ac:dyDescent="0.35">
      <c r="A6440">
        <v>6407</v>
      </c>
      <c r="B6440">
        <v>788789.2399578956</v>
      </c>
      <c r="C6440">
        <v>-8789.2399578955956</v>
      </c>
    </row>
    <row r="6441" spans="1:3" x14ac:dyDescent="0.35">
      <c r="A6441">
        <v>6408</v>
      </c>
      <c r="B6441">
        <v>683360.20221840125</v>
      </c>
      <c r="C6441">
        <v>-403360.20221840125</v>
      </c>
    </row>
    <row r="6442" spans="1:3" x14ac:dyDescent="0.35">
      <c r="A6442">
        <v>6409</v>
      </c>
      <c r="B6442">
        <v>920202.42766382406</v>
      </c>
      <c r="C6442">
        <v>-440202.42766382406</v>
      </c>
    </row>
    <row r="6443" spans="1:3" x14ac:dyDescent="0.35">
      <c r="A6443">
        <v>6410</v>
      </c>
      <c r="B6443">
        <v>682456.90206687292</v>
      </c>
      <c r="C6443">
        <v>-52456.902066872921</v>
      </c>
    </row>
    <row r="6444" spans="1:3" x14ac:dyDescent="0.35">
      <c r="A6444">
        <v>6411</v>
      </c>
      <c r="B6444">
        <v>493758.22014714917</v>
      </c>
      <c r="C6444">
        <v>-153758.22014714917</v>
      </c>
    </row>
    <row r="6445" spans="1:3" x14ac:dyDescent="0.35">
      <c r="A6445">
        <v>6412</v>
      </c>
      <c r="B6445">
        <v>410709.88970821328</v>
      </c>
      <c r="C6445">
        <v>-110709.88970821328</v>
      </c>
    </row>
    <row r="6446" spans="1:3" x14ac:dyDescent="0.35">
      <c r="A6446">
        <v>6413</v>
      </c>
      <c r="B6446">
        <v>428775.89273878071</v>
      </c>
      <c r="C6446">
        <v>-101775.89273878071</v>
      </c>
    </row>
    <row r="6447" spans="1:3" x14ac:dyDescent="0.35">
      <c r="A6447">
        <v>6414</v>
      </c>
      <c r="B6447">
        <v>585522.13319432223</v>
      </c>
      <c r="C6447">
        <v>454477.86680567777</v>
      </c>
    </row>
    <row r="6448" spans="1:3" x14ac:dyDescent="0.35">
      <c r="A6448">
        <v>6415</v>
      </c>
      <c r="B6448">
        <v>658581.95795425726</v>
      </c>
      <c r="C6448">
        <v>41418.042045742739</v>
      </c>
    </row>
    <row r="6449" spans="1:3" x14ac:dyDescent="0.35">
      <c r="A6449">
        <v>6416</v>
      </c>
      <c r="B6449">
        <v>534851.15064047789</v>
      </c>
      <c r="C6449">
        <v>115148.84935952211</v>
      </c>
    </row>
    <row r="6450" spans="1:3" x14ac:dyDescent="0.35">
      <c r="A6450">
        <v>6417</v>
      </c>
      <c r="B6450">
        <v>788789.2399578956</v>
      </c>
      <c r="C6450">
        <v>-13789.239957895596</v>
      </c>
    </row>
    <row r="6451" spans="1:3" x14ac:dyDescent="0.35">
      <c r="A6451">
        <v>6418</v>
      </c>
      <c r="B6451">
        <v>701426.20524896868</v>
      </c>
      <c r="C6451">
        <v>-326426.20524896868</v>
      </c>
    </row>
    <row r="6452" spans="1:3" x14ac:dyDescent="0.35">
      <c r="A6452">
        <v>6419</v>
      </c>
      <c r="B6452">
        <v>1239425.3116376551</v>
      </c>
      <c r="C6452">
        <v>-339425.31163765513</v>
      </c>
    </row>
    <row r="6453" spans="1:3" x14ac:dyDescent="0.35">
      <c r="A6453">
        <v>6420</v>
      </c>
      <c r="B6453">
        <v>748140.73313911865</v>
      </c>
      <c r="C6453">
        <v>-368140.73313911865</v>
      </c>
    </row>
    <row r="6454" spans="1:3" x14ac:dyDescent="0.35">
      <c r="A6454">
        <v>6421</v>
      </c>
      <c r="B6454">
        <v>728525.20979481982</v>
      </c>
      <c r="C6454">
        <v>-328525.20979481982</v>
      </c>
    </row>
    <row r="6455" spans="1:3" x14ac:dyDescent="0.35">
      <c r="A6455">
        <v>6422</v>
      </c>
      <c r="B6455">
        <v>347478.87910122727</v>
      </c>
      <c r="C6455">
        <v>78521.12089877273</v>
      </c>
    </row>
    <row r="6456" spans="1:3" x14ac:dyDescent="0.35">
      <c r="A6456">
        <v>6423</v>
      </c>
      <c r="B6456">
        <v>467360.71926517528</v>
      </c>
      <c r="C6456">
        <v>-107360.71926517528</v>
      </c>
    </row>
    <row r="6457" spans="1:3" x14ac:dyDescent="0.35">
      <c r="A6457">
        <v>6424</v>
      </c>
      <c r="B6457">
        <v>522204.94851908064</v>
      </c>
      <c r="C6457">
        <v>-72204.948519080644</v>
      </c>
    </row>
    <row r="6458" spans="1:3" x14ac:dyDescent="0.35">
      <c r="A6458">
        <v>6425</v>
      </c>
      <c r="B6458">
        <v>573435.9771668727</v>
      </c>
      <c r="C6458">
        <v>426564.0228331273</v>
      </c>
    </row>
    <row r="6459" spans="1:3" x14ac:dyDescent="0.35">
      <c r="A6459">
        <v>6426</v>
      </c>
      <c r="B6459">
        <v>844536.76936332928</v>
      </c>
      <c r="C6459">
        <v>30463.23063667072</v>
      </c>
    </row>
    <row r="6460" spans="1:3" x14ac:dyDescent="0.35">
      <c r="A6460">
        <v>6427</v>
      </c>
      <c r="B6460">
        <v>530786.2999586002</v>
      </c>
      <c r="C6460">
        <v>19213.700041399803</v>
      </c>
    </row>
    <row r="6461" spans="1:3" x14ac:dyDescent="0.35">
      <c r="A6461">
        <v>6428</v>
      </c>
      <c r="B6461">
        <v>835503.76784804557</v>
      </c>
      <c r="C6461">
        <v>64496.232151954435</v>
      </c>
    </row>
    <row r="6462" spans="1:3" x14ac:dyDescent="0.35">
      <c r="A6462">
        <v>6429</v>
      </c>
      <c r="B6462">
        <v>573435.9771668727</v>
      </c>
      <c r="C6462">
        <v>426564.0228331273</v>
      </c>
    </row>
    <row r="6463" spans="1:3" x14ac:dyDescent="0.35">
      <c r="A6463">
        <v>6430</v>
      </c>
      <c r="B6463">
        <v>656261.1976725501</v>
      </c>
      <c r="C6463">
        <v>-256261.1976725501</v>
      </c>
    </row>
    <row r="6464" spans="1:3" x14ac:dyDescent="0.35">
      <c r="A6464">
        <v>6431</v>
      </c>
      <c r="B6464">
        <v>900284.29876876296</v>
      </c>
      <c r="C6464">
        <v>73715.701231237035</v>
      </c>
    </row>
    <row r="6465" spans="1:3" x14ac:dyDescent="0.35">
      <c r="A6465">
        <v>6432</v>
      </c>
      <c r="B6465">
        <v>486072.94245794578</v>
      </c>
      <c r="C6465">
        <v>13927.057542054215</v>
      </c>
    </row>
    <row r="6466" spans="1:3" x14ac:dyDescent="0.35">
      <c r="A6466">
        <v>6433</v>
      </c>
      <c r="B6466">
        <v>564402.97565158899</v>
      </c>
      <c r="C6466">
        <v>-164402.97565158899</v>
      </c>
    </row>
    <row r="6467" spans="1:3" x14ac:dyDescent="0.35">
      <c r="A6467">
        <v>6434</v>
      </c>
      <c r="B6467">
        <v>788789.2399578956</v>
      </c>
      <c r="C6467">
        <v>-288789.2399578956</v>
      </c>
    </row>
    <row r="6468" spans="1:3" x14ac:dyDescent="0.35">
      <c r="A6468">
        <v>6435</v>
      </c>
      <c r="B6468">
        <v>775239.73768496979</v>
      </c>
      <c r="C6468">
        <v>-275239.73768496979</v>
      </c>
    </row>
    <row r="6469" spans="1:3" x14ac:dyDescent="0.35">
      <c r="A6469">
        <v>6436</v>
      </c>
      <c r="B6469">
        <v>793305.74071553722</v>
      </c>
      <c r="C6469">
        <v>-393305.74071553722</v>
      </c>
    </row>
    <row r="6470" spans="1:3" x14ac:dyDescent="0.35">
      <c r="A6470">
        <v>6437</v>
      </c>
      <c r="B6470">
        <v>742074.71206774563</v>
      </c>
      <c r="C6470">
        <v>-342074.71206774563</v>
      </c>
    </row>
    <row r="6471" spans="1:3" x14ac:dyDescent="0.35">
      <c r="A6471">
        <v>6438</v>
      </c>
      <c r="B6471">
        <v>1298470.7898963189</v>
      </c>
      <c r="C6471">
        <v>-323470.78989631892</v>
      </c>
    </row>
    <row r="6472" spans="1:3" x14ac:dyDescent="0.35">
      <c r="A6472">
        <v>6439</v>
      </c>
      <c r="B6472">
        <v>906350.31984013645</v>
      </c>
      <c r="C6472">
        <v>-356350.31984013645</v>
      </c>
    </row>
    <row r="6473" spans="1:3" x14ac:dyDescent="0.35">
      <c r="A6473">
        <v>6440</v>
      </c>
      <c r="B6473">
        <v>775239.73768496979</v>
      </c>
      <c r="C6473">
        <v>-375239.73768496979</v>
      </c>
    </row>
    <row r="6474" spans="1:3" x14ac:dyDescent="0.35">
      <c r="A6474">
        <v>6441</v>
      </c>
      <c r="B6474">
        <v>900284.29876876296</v>
      </c>
      <c r="C6474">
        <v>49715.701231237035</v>
      </c>
    </row>
    <row r="6475" spans="1:3" x14ac:dyDescent="0.35">
      <c r="A6475">
        <v>6442</v>
      </c>
      <c r="B6475">
        <v>839116.96845415886</v>
      </c>
      <c r="C6475">
        <v>-419116.96845415886</v>
      </c>
    </row>
    <row r="6476" spans="1:3" x14ac:dyDescent="0.35">
      <c r="A6476">
        <v>6443</v>
      </c>
      <c r="B6476">
        <v>784272.73920025351</v>
      </c>
      <c r="C6476">
        <v>-94272.739200253505</v>
      </c>
    </row>
    <row r="6477" spans="1:3" x14ac:dyDescent="0.35">
      <c r="A6477">
        <v>6444</v>
      </c>
      <c r="B6477">
        <v>712008.72707798379</v>
      </c>
      <c r="C6477">
        <v>-262008.72707798379</v>
      </c>
    </row>
    <row r="6478" spans="1:3" x14ac:dyDescent="0.35">
      <c r="A6478">
        <v>6445</v>
      </c>
      <c r="B6478">
        <v>840020.26860568719</v>
      </c>
      <c r="C6478">
        <v>-140020.26860568719</v>
      </c>
    </row>
    <row r="6479" spans="1:3" x14ac:dyDescent="0.35">
      <c r="A6479">
        <v>6446</v>
      </c>
      <c r="B6479">
        <v>665294.19918783382</v>
      </c>
      <c r="C6479">
        <v>-308294.19918783382</v>
      </c>
    </row>
    <row r="6480" spans="1:3" x14ac:dyDescent="0.35">
      <c r="A6480">
        <v>6447</v>
      </c>
      <c r="B6480">
        <v>1252283.7892946613</v>
      </c>
      <c r="C6480">
        <v>-352283.78929466126</v>
      </c>
    </row>
    <row r="6481" spans="1:3" x14ac:dyDescent="0.35">
      <c r="A6481">
        <v>6448</v>
      </c>
      <c r="B6481">
        <v>526721.4492767225</v>
      </c>
      <c r="C6481">
        <v>-126721.4492767225</v>
      </c>
    </row>
    <row r="6482" spans="1:3" x14ac:dyDescent="0.35">
      <c r="A6482">
        <v>6449</v>
      </c>
      <c r="B6482">
        <v>835503.76784804557</v>
      </c>
      <c r="C6482">
        <v>64496.232151954435</v>
      </c>
    </row>
    <row r="6483" spans="1:3" x14ac:dyDescent="0.35">
      <c r="A6483">
        <v>6450</v>
      </c>
      <c r="B6483">
        <v>658581.95795425726</v>
      </c>
      <c r="C6483">
        <v>41418.042045742739</v>
      </c>
    </row>
    <row r="6484" spans="1:3" x14ac:dyDescent="0.35">
      <c r="A6484">
        <v>6451</v>
      </c>
      <c r="B6484">
        <v>534851.15064047789</v>
      </c>
      <c r="C6484">
        <v>115148.84935952211</v>
      </c>
    </row>
    <row r="6485" spans="1:3" x14ac:dyDescent="0.35">
      <c r="A6485">
        <v>6452</v>
      </c>
      <c r="B6485">
        <v>365367.55107232067</v>
      </c>
      <c r="C6485">
        <v>-95367.551072320668</v>
      </c>
    </row>
    <row r="6486" spans="1:3" x14ac:dyDescent="0.35">
      <c r="A6486">
        <v>6453</v>
      </c>
      <c r="B6486">
        <v>476709.23625402804</v>
      </c>
      <c r="C6486">
        <v>-26709.236254028045</v>
      </c>
    </row>
    <row r="6487" spans="1:3" x14ac:dyDescent="0.35">
      <c r="A6487">
        <v>6454</v>
      </c>
      <c r="B6487">
        <v>234256.96891715424</v>
      </c>
      <c r="C6487">
        <v>300743.03108284576</v>
      </c>
    </row>
    <row r="6488" spans="1:3" x14ac:dyDescent="0.35">
      <c r="A6488">
        <v>6455</v>
      </c>
      <c r="B6488">
        <v>543039.2874884773</v>
      </c>
      <c r="C6488">
        <v>-63039.287488477305</v>
      </c>
    </row>
    <row r="6489" spans="1:3" x14ac:dyDescent="0.35">
      <c r="A6489">
        <v>6456</v>
      </c>
      <c r="B6489">
        <v>459094.88329922501</v>
      </c>
      <c r="C6489">
        <v>40905.11670077499</v>
      </c>
    </row>
    <row r="6490" spans="1:3" x14ac:dyDescent="0.35">
      <c r="A6490">
        <v>6457</v>
      </c>
      <c r="B6490">
        <v>365367.55107232067</v>
      </c>
      <c r="C6490">
        <v>-95367.551072320668</v>
      </c>
    </row>
    <row r="6491" spans="1:3" x14ac:dyDescent="0.35">
      <c r="A6491">
        <v>6458</v>
      </c>
      <c r="B6491">
        <v>420704.6268592691</v>
      </c>
      <c r="C6491">
        <v>-83704.626859269105</v>
      </c>
    </row>
    <row r="6492" spans="1:3" x14ac:dyDescent="0.35">
      <c r="A6492">
        <v>6459</v>
      </c>
      <c r="B6492">
        <v>737380.8802506295</v>
      </c>
      <c r="C6492">
        <v>-87380.880250629503</v>
      </c>
    </row>
    <row r="6493" spans="1:3" x14ac:dyDescent="0.35">
      <c r="A6493">
        <v>6460</v>
      </c>
      <c r="B6493">
        <v>390895.72185883299</v>
      </c>
      <c r="C6493">
        <v>-70895.721858832985</v>
      </c>
    </row>
    <row r="6494" spans="1:3" x14ac:dyDescent="0.35">
      <c r="A6494">
        <v>6461</v>
      </c>
      <c r="B6494">
        <v>1687739.8406554123</v>
      </c>
      <c r="C6494">
        <v>-612739.84065541229</v>
      </c>
    </row>
    <row r="6495" spans="1:3" x14ac:dyDescent="0.35">
      <c r="A6495">
        <v>6462</v>
      </c>
      <c r="B6495">
        <v>309466.64803772699</v>
      </c>
      <c r="C6495">
        <v>-39466.648037726991</v>
      </c>
    </row>
    <row r="6496" spans="1:3" x14ac:dyDescent="0.35">
      <c r="A6496">
        <v>6463</v>
      </c>
      <c r="B6496">
        <v>231268.67502763635</v>
      </c>
      <c r="C6496">
        <v>88731.324972363655</v>
      </c>
    </row>
    <row r="6497" spans="1:3" x14ac:dyDescent="0.35">
      <c r="A6497">
        <v>6464</v>
      </c>
      <c r="B6497">
        <v>274884.16229032353</v>
      </c>
      <c r="C6497">
        <v>120115.83770967647</v>
      </c>
    </row>
    <row r="6498" spans="1:3" x14ac:dyDescent="0.35">
      <c r="A6498">
        <v>6465</v>
      </c>
      <c r="B6498">
        <v>225223.96740187053</v>
      </c>
      <c r="C6498">
        <v>-20224.967401870526</v>
      </c>
    </row>
    <row r="6499" spans="1:3" x14ac:dyDescent="0.35">
      <c r="A6499">
        <v>6466</v>
      </c>
      <c r="B6499">
        <v>505357.76111361058</v>
      </c>
      <c r="C6499">
        <v>-105357.76111361058</v>
      </c>
    </row>
    <row r="6500" spans="1:3" x14ac:dyDescent="0.35">
      <c r="A6500">
        <v>6467</v>
      </c>
      <c r="B6500">
        <v>440577.23019289318</v>
      </c>
      <c r="C6500">
        <v>-70577.230192893185</v>
      </c>
    </row>
    <row r="6501" spans="1:3" x14ac:dyDescent="0.35">
      <c r="A6501">
        <v>6468</v>
      </c>
      <c r="B6501">
        <v>253719.11863229331</v>
      </c>
      <c r="C6501">
        <v>-23720.118632293306</v>
      </c>
    </row>
    <row r="6502" spans="1:3" x14ac:dyDescent="0.35">
      <c r="A6502">
        <v>6469</v>
      </c>
      <c r="B6502">
        <v>627435.34175349353</v>
      </c>
      <c r="C6502">
        <v>322564.65824650647</v>
      </c>
    </row>
    <row r="6503" spans="1:3" x14ac:dyDescent="0.35">
      <c r="A6503">
        <v>6470</v>
      </c>
      <c r="B6503">
        <v>476709.23625402804</v>
      </c>
      <c r="C6503">
        <v>113290.76374597196</v>
      </c>
    </row>
    <row r="6504" spans="1:3" x14ac:dyDescent="0.35">
      <c r="A6504">
        <v>6471</v>
      </c>
      <c r="B6504">
        <v>552072.28900376102</v>
      </c>
      <c r="C6504">
        <v>-167072.28900376102</v>
      </c>
    </row>
    <row r="6505" spans="1:3" x14ac:dyDescent="0.35">
      <c r="A6505">
        <v>6472</v>
      </c>
      <c r="B6505">
        <v>636468.34326877724</v>
      </c>
      <c r="C6505">
        <v>13531.656731222756</v>
      </c>
    </row>
    <row r="6506" spans="1:3" x14ac:dyDescent="0.35">
      <c r="A6506">
        <v>6473</v>
      </c>
      <c r="B6506">
        <v>383280.18047372811</v>
      </c>
      <c r="C6506">
        <v>-63280.180473728105</v>
      </c>
    </row>
    <row r="6507" spans="1:3" x14ac:dyDescent="0.35">
      <c r="A6507">
        <v>6474</v>
      </c>
      <c r="B6507">
        <v>497874.27991205873</v>
      </c>
      <c r="C6507">
        <v>127125.72008794127</v>
      </c>
    </row>
    <row r="6508" spans="1:3" x14ac:dyDescent="0.35">
      <c r="A6508">
        <v>6475</v>
      </c>
      <c r="B6508">
        <v>253719.11863229331</v>
      </c>
      <c r="C6508">
        <v>46280.881367706694</v>
      </c>
    </row>
    <row r="6509" spans="1:3" x14ac:dyDescent="0.35">
      <c r="A6509">
        <v>6476</v>
      </c>
      <c r="B6509">
        <v>654534.34629934467</v>
      </c>
      <c r="C6509">
        <v>-54534.346299344674</v>
      </c>
    </row>
    <row r="6510" spans="1:3" x14ac:dyDescent="0.35">
      <c r="A6510">
        <v>6477</v>
      </c>
      <c r="B6510">
        <v>583430.71431792853</v>
      </c>
      <c r="C6510">
        <v>65569.285682071466</v>
      </c>
    </row>
    <row r="6511" spans="1:3" x14ac:dyDescent="0.35">
      <c r="A6511">
        <v>6478</v>
      </c>
      <c r="B6511">
        <v>488841.27839677501</v>
      </c>
      <c r="C6511">
        <v>161158.72160322499</v>
      </c>
    </row>
    <row r="6512" spans="1:3" x14ac:dyDescent="0.35">
      <c r="A6512">
        <v>6479</v>
      </c>
      <c r="B6512">
        <v>127257.0974183213</v>
      </c>
      <c r="C6512">
        <v>472742.9025816787</v>
      </c>
    </row>
    <row r="6513" spans="1:3" x14ac:dyDescent="0.35">
      <c r="A6513">
        <v>6480</v>
      </c>
      <c r="B6513">
        <v>440577.23019289318</v>
      </c>
      <c r="C6513">
        <v>534422.76980710682</v>
      </c>
    </row>
    <row r="6514" spans="1:3" x14ac:dyDescent="0.35">
      <c r="A6514">
        <v>6481</v>
      </c>
      <c r="B6514">
        <v>-2303.9644231137354</v>
      </c>
      <c r="C6514">
        <v>162303.96442311374</v>
      </c>
    </row>
    <row r="6515" spans="1:3" x14ac:dyDescent="0.35">
      <c r="A6515">
        <v>6482</v>
      </c>
      <c r="B6515">
        <v>392313.18198901182</v>
      </c>
      <c r="C6515">
        <v>87686.81801098818</v>
      </c>
    </row>
    <row r="6516" spans="1:3" x14ac:dyDescent="0.35">
      <c r="A6516">
        <v>6483</v>
      </c>
      <c r="B6516">
        <v>580720.81386334356</v>
      </c>
      <c r="C6516">
        <v>419279.18613665644</v>
      </c>
    </row>
    <row r="6517" spans="1:3" x14ac:dyDescent="0.35">
      <c r="A6517">
        <v>6484</v>
      </c>
      <c r="B6517">
        <v>262752.12014757702</v>
      </c>
      <c r="C6517">
        <v>-17752.120147577021</v>
      </c>
    </row>
    <row r="6518" spans="1:3" x14ac:dyDescent="0.35">
      <c r="A6518">
        <v>6485</v>
      </c>
      <c r="B6518">
        <v>728347.87873534579</v>
      </c>
      <c r="C6518">
        <v>221652.12126465421</v>
      </c>
    </row>
    <row r="6519" spans="1:3" x14ac:dyDescent="0.35">
      <c r="A6519">
        <v>6486</v>
      </c>
      <c r="B6519">
        <v>580720.81386334356</v>
      </c>
      <c r="C6519">
        <v>-50720.813863343559</v>
      </c>
    </row>
    <row r="6520" spans="1:3" x14ac:dyDescent="0.35">
      <c r="A6520">
        <v>6487</v>
      </c>
      <c r="B6520">
        <v>309466.64803772699</v>
      </c>
      <c r="C6520">
        <v>-59466.648037726991</v>
      </c>
    </row>
    <row r="6521" spans="1:3" x14ac:dyDescent="0.35">
      <c r="A6521">
        <v>6488</v>
      </c>
      <c r="B6521">
        <v>377367.53303151485</v>
      </c>
      <c r="C6521">
        <v>-117367.53303151485</v>
      </c>
    </row>
    <row r="6522" spans="1:3" x14ac:dyDescent="0.35">
      <c r="A6522">
        <v>6489</v>
      </c>
      <c r="B6522">
        <v>479162.05671928776</v>
      </c>
      <c r="C6522">
        <v>115837.94328071224</v>
      </c>
    </row>
    <row r="6523" spans="1:3" x14ac:dyDescent="0.35">
      <c r="A6523">
        <v>6490</v>
      </c>
      <c r="B6523">
        <v>459094.88329922501</v>
      </c>
      <c r="C6523">
        <v>40905.11670077499</v>
      </c>
    </row>
    <row r="6524" spans="1:3" x14ac:dyDescent="0.35">
      <c r="A6524">
        <v>6491</v>
      </c>
      <c r="B6524">
        <v>318499.64955301071</v>
      </c>
      <c r="C6524">
        <v>81500.350446989294</v>
      </c>
    </row>
    <row r="6525" spans="1:3" x14ac:dyDescent="0.35">
      <c r="A6525">
        <v>6492</v>
      </c>
      <c r="B6525">
        <v>636468.34326877724</v>
      </c>
      <c r="C6525">
        <v>13531.656731222756</v>
      </c>
    </row>
    <row r="6526" spans="1:3" x14ac:dyDescent="0.35">
      <c r="A6526">
        <v>6493</v>
      </c>
      <c r="B6526">
        <v>264044.56047198316</v>
      </c>
      <c r="C6526">
        <v>-34045.560471983161</v>
      </c>
    </row>
    <row r="6527" spans="1:3" x14ac:dyDescent="0.35">
      <c r="A6527">
        <v>6494</v>
      </c>
      <c r="B6527">
        <v>351796.73535378743</v>
      </c>
      <c r="C6527">
        <v>-11796.73535378743</v>
      </c>
    </row>
    <row r="6528" spans="1:3" x14ac:dyDescent="0.35">
      <c r="A6528">
        <v>6495</v>
      </c>
      <c r="B6528">
        <v>588204.29506489588</v>
      </c>
      <c r="C6528">
        <v>11795.704935104121</v>
      </c>
    </row>
    <row r="6529" spans="1:3" x14ac:dyDescent="0.35">
      <c r="A6529">
        <v>6496</v>
      </c>
      <c r="B6529">
        <v>552072.28900376102</v>
      </c>
      <c r="C6529">
        <v>-202072.28900376102</v>
      </c>
    </row>
    <row r="6530" spans="1:3" x14ac:dyDescent="0.35">
      <c r="A6530">
        <v>6497</v>
      </c>
      <c r="B6530">
        <v>277983.20291778632</v>
      </c>
      <c r="C6530">
        <v>552016.79708221368</v>
      </c>
    </row>
    <row r="6531" spans="1:3" x14ac:dyDescent="0.35">
      <c r="A6531">
        <v>6498</v>
      </c>
      <c r="B6531">
        <v>534006.28597319359</v>
      </c>
      <c r="C6531">
        <v>-399006.28597319359</v>
      </c>
    </row>
    <row r="6532" spans="1:3" x14ac:dyDescent="0.35">
      <c r="A6532">
        <v>6499</v>
      </c>
      <c r="B6532">
        <v>262752.12014757702</v>
      </c>
      <c r="C6532">
        <v>-17752.120147577021</v>
      </c>
    </row>
    <row r="6533" spans="1:3" x14ac:dyDescent="0.35">
      <c r="A6533">
        <v>6500</v>
      </c>
      <c r="B6533">
        <v>1491848.7275795282</v>
      </c>
      <c r="C6533">
        <v>-466848.72757952823</v>
      </c>
    </row>
    <row r="6534" spans="1:3" x14ac:dyDescent="0.35">
      <c r="A6534">
        <v>6501</v>
      </c>
      <c r="B6534">
        <v>579817.51371181523</v>
      </c>
      <c r="C6534">
        <v>120182.48628818477</v>
      </c>
    </row>
    <row r="6535" spans="1:3" x14ac:dyDescent="0.35">
      <c r="A6535">
        <v>6502</v>
      </c>
      <c r="B6535">
        <v>33314.24604423251</v>
      </c>
      <c r="C6535">
        <v>161685.75395576749</v>
      </c>
    </row>
    <row r="6536" spans="1:3" x14ac:dyDescent="0.35">
      <c r="A6536">
        <v>6503</v>
      </c>
      <c r="B6536">
        <v>534006.28597319359</v>
      </c>
      <c r="C6536">
        <v>65993.71402680641</v>
      </c>
    </row>
    <row r="6537" spans="1:3" x14ac:dyDescent="0.35">
      <c r="A6537">
        <v>6504</v>
      </c>
      <c r="B6537">
        <v>449610.2317081769</v>
      </c>
      <c r="C6537">
        <v>-224610.2317081769</v>
      </c>
    </row>
    <row r="6538" spans="1:3" x14ac:dyDescent="0.35">
      <c r="A6538">
        <v>6505</v>
      </c>
      <c r="B6538">
        <v>1859498.9296293554</v>
      </c>
      <c r="C6538">
        <v>-909498.92962935544</v>
      </c>
    </row>
    <row r="6539" spans="1:3" x14ac:dyDescent="0.35">
      <c r="A6539">
        <v>6506</v>
      </c>
      <c r="B6539">
        <v>523423.76414417801</v>
      </c>
      <c r="C6539">
        <v>126576.23585582199</v>
      </c>
    </row>
    <row r="6540" spans="1:3" x14ac:dyDescent="0.35">
      <c r="A6540">
        <v>6507</v>
      </c>
      <c r="B6540">
        <v>514390.7626288943</v>
      </c>
      <c r="C6540">
        <v>-314390.7626288943</v>
      </c>
    </row>
    <row r="6541" spans="1:3" x14ac:dyDescent="0.35">
      <c r="A6541">
        <v>6508</v>
      </c>
      <c r="B6541">
        <v>672600.3493299121</v>
      </c>
      <c r="C6541">
        <v>227399.6506700879</v>
      </c>
    </row>
    <row r="6542" spans="1:3" x14ac:dyDescent="0.35">
      <c r="A6542">
        <v>6509</v>
      </c>
      <c r="B6542">
        <v>579171.29354961216</v>
      </c>
      <c r="C6542">
        <v>-29171.293549612164</v>
      </c>
    </row>
    <row r="6543" spans="1:3" x14ac:dyDescent="0.35">
      <c r="A6543">
        <v>6510</v>
      </c>
      <c r="B6543">
        <v>301983.16683617467</v>
      </c>
      <c r="C6543">
        <v>-1983.1668361746706</v>
      </c>
    </row>
    <row r="6544" spans="1:3" x14ac:dyDescent="0.35">
      <c r="A6544">
        <v>6511</v>
      </c>
      <c r="B6544">
        <v>290004.49832258793</v>
      </c>
      <c r="C6544">
        <v>134995.50167741207</v>
      </c>
    </row>
    <row r="6545" spans="1:3" x14ac:dyDescent="0.35">
      <c r="A6545">
        <v>6512</v>
      </c>
      <c r="B6545">
        <v>1844533.9560189846</v>
      </c>
      <c r="C6545">
        <v>-544533.95601898455</v>
      </c>
    </row>
    <row r="6546" spans="1:3" x14ac:dyDescent="0.35">
      <c r="A6546">
        <v>6513</v>
      </c>
      <c r="B6546">
        <v>534006.28597319359</v>
      </c>
      <c r="C6546">
        <v>65993.71402680641</v>
      </c>
    </row>
    <row r="6547" spans="1:3" x14ac:dyDescent="0.35">
      <c r="A6547">
        <v>6514</v>
      </c>
      <c r="B6547">
        <v>534006.28597319359</v>
      </c>
      <c r="C6547">
        <v>15993.71402680641</v>
      </c>
    </row>
    <row r="6548" spans="1:3" x14ac:dyDescent="0.35">
      <c r="A6548">
        <v>6515</v>
      </c>
      <c r="B6548">
        <v>559298.69021598808</v>
      </c>
      <c r="C6548">
        <v>-59298.690215988085</v>
      </c>
    </row>
    <row r="6549" spans="1:3" x14ac:dyDescent="0.35">
      <c r="A6549">
        <v>6516</v>
      </c>
      <c r="B6549">
        <v>729242.76034993213</v>
      </c>
      <c r="C6549">
        <v>48757.239650067873</v>
      </c>
    </row>
    <row r="6550" spans="1:3" x14ac:dyDescent="0.35">
      <c r="A6550">
        <v>6517</v>
      </c>
      <c r="B6550">
        <v>504703.12241446553</v>
      </c>
      <c r="C6550">
        <v>-79703.122414465528</v>
      </c>
    </row>
    <row r="6551" spans="1:3" x14ac:dyDescent="0.35">
      <c r="A6551">
        <v>6518</v>
      </c>
      <c r="B6551">
        <v>2217827.0127351433</v>
      </c>
      <c r="C6551">
        <v>-567827.0127351433</v>
      </c>
    </row>
    <row r="6552" spans="1:3" x14ac:dyDescent="0.35">
      <c r="A6552">
        <v>6519</v>
      </c>
      <c r="B6552">
        <v>675301.83124755509</v>
      </c>
      <c r="C6552">
        <v>1024698.1687524449</v>
      </c>
    </row>
    <row r="6553" spans="1:3" x14ac:dyDescent="0.35">
      <c r="A6553">
        <v>6520</v>
      </c>
      <c r="B6553">
        <v>170371.31961102271</v>
      </c>
      <c r="C6553">
        <v>279628.68038897729</v>
      </c>
    </row>
    <row r="6554" spans="1:3" x14ac:dyDescent="0.35">
      <c r="A6554">
        <v>6521</v>
      </c>
      <c r="B6554">
        <v>571033.17364891432</v>
      </c>
      <c r="C6554">
        <v>53966.826351085678</v>
      </c>
    </row>
    <row r="6555" spans="1:3" x14ac:dyDescent="0.35">
      <c r="A6555">
        <v>6522</v>
      </c>
      <c r="B6555">
        <v>646396.2263986473</v>
      </c>
      <c r="C6555">
        <v>53603.773601352703</v>
      </c>
    </row>
    <row r="6556" spans="1:3" x14ac:dyDescent="0.35">
      <c r="A6556">
        <v>6523</v>
      </c>
      <c r="B6556">
        <v>2295092.5977964257</v>
      </c>
      <c r="C6556">
        <v>-770092.59779642569</v>
      </c>
    </row>
    <row r="6557" spans="1:3" x14ac:dyDescent="0.35">
      <c r="A6557">
        <v>6524</v>
      </c>
      <c r="B6557">
        <v>671945.71063076658</v>
      </c>
      <c r="C6557">
        <v>1078054.2893692334</v>
      </c>
    </row>
    <row r="6558" spans="1:3" x14ac:dyDescent="0.35">
      <c r="A6558">
        <v>6525</v>
      </c>
      <c r="B6558">
        <v>543934.16910306318</v>
      </c>
      <c r="C6558">
        <v>-243934.16910306318</v>
      </c>
    </row>
    <row r="6559" spans="1:3" x14ac:dyDescent="0.35">
      <c r="A6559">
        <v>6526</v>
      </c>
      <c r="B6559">
        <v>395403.80407953262</v>
      </c>
      <c r="C6559">
        <v>754596.19592046738</v>
      </c>
    </row>
    <row r="6560" spans="1:3" x14ac:dyDescent="0.35">
      <c r="A6560">
        <v>6527</v>
      </c>
      <c r="B6560">
        <v>311911.04996604449</v>
      </c>
      <c r="C6560">
        <v>88088.950033955509</v>
      </c>
    </row>
    <row r="6561" spans="1:3" x14ac:dyDescent="0.35">
      <c r="A6561">
        <v>6528</v>
      </c>
      <c r="B6561">
        <v>184255.95144433435</v>
      </c>
      <c r="C6561">
        <v>25744.048555665649</v>
      </c>
    </row>
    <row r="6562" spans="1:3" x14ac:dyDescent="0.35">
      <c r="A6562">
        <v>6529</v>
      </c>
      <c r="B6562">
        <v>460014.07810844644</v>
      </c>
      <c r="C6562">
        <v>289985.92189155356</v>
      </c>
    </row>
    <row r="6563" spans="1:3" x14ac:dyDescent="0.35">
      <c r="A6563">
        <v>6530</v>
      </c>
      <c r="B6563">
        <v>460014.07810844644</v>
      </c>
      <c r="C6563">
        <v>289985.92189155356</v>
      </c>
    </row>
    <row r="6564" spans="1:3" x14ac:dyDescent="0.35">
      <c r="A6564">
        <v>6531</v>
      </c>
      <c r="B6564">
        <v>637363.22488336358</v>
      </c>
      <c r="C6564">
        <v>202636.77511663642</v>
      </c>
    </row>
    <row r="6565" spans="1:3" x14ac:dyDescent="0.35">
      <c r="A6565">
        <v>6532</v>
      </c>
      <c r="B6565">
        <v>297715.32753091585</v>
      </c>
      <c r="C6565">
        <v>272284.67246908415</v>
      </c>
    </row>
    <row r="6566" spans="1:3" x14ac:dyDescent="0.35">
      <c r="A6566">
        <v>6533</v>
      </c>
      <c r="B6566">
        <v>693110.75428879727</v>
      </c>
      <c r="C6566">
        <v>-273110.75428879727</v>
      </c>
    </row>
    <row r="6567" spans="1:3" x14ac:dyDescent="0.35">
      <c r="A6567">
        <v>6534</v>
      </c>
      <c r="B6567">
        <v>434913.24420306296</v>
      </c>
      <c r="C6567">
        <v>225086.75579693704</v>
      </c>
    </row>
    <row r="6568" spans="1:3" x14ac:dyDescent="0.35">
      <c r="A6568">
        <v>6535</v>
      </c>
      <c r="B6568">
        <v>333590.25360272545</v>
      </c>
      <c r="C6568">
        <v>-83590.253602725454</v>
      </c>
    </row>
    <row r="6569" spans="1:3" x14ac:dyDescent="0.35">
      <c r="A6569">
        <v>6536</v>
      </c>
      <c r="B6569">
        <v>382778.91540374281</v>
      </c>
      <c r="C6569">
        <v>217221.08459625719</v>
      </c>
    </row>
    <row r="6570" spans="1:3" x14ac:dyDescent="0.35">
      <c r="A6570">
        <v>6537</v>
      </c>
      <c r="B6570">
        <v>421856.5884631807</v>
      </c>
      <c r="C6570">
        <v>73143.411536819302</v>
      </c>
    </row>
    <row r="6571" spans="1:3" x14ac:dyDescent="0.35">
      <c r="A6571">
        <v>6538</v>
      </c>
      <c r="B6571">
        <v>543934.16910306318</v>
      </c>
      <c r="C6571">
        <v>86065.830896936823</v>
      </c>
    </row>
    <row r="6572" spans="1:3" x14ac:dyDescent="0.35">
      <c r="A6572">
        <v>6539</v>
      </c>
      <c r="B6572">
        <v>626780.70305434801</v>
      </c>
      <c r="C6572">
        <v>-21780.703054348007</v>
      </c>
    </row>
    <row r="6573" spans="1:3" x14ac:dyDescent="0.35">
      <c r="A6573">
        <v>6540</v>
      </c>
      <c r="B6573">
        <v>513736.12392974924</v>
      </c>
      <c r="C6573">
        <v>-103737.12392974924</v>
      </c>
    </row>
    <row r="6574" spans="1:3" x14ac:dyDescent="0.35">
      <c r="A6574">
        <v>6541</v>
      </c>
      <c r="B6574">
        <v>748858.28369423095</v>
      </c>
      <c r="C6574">
        <v>51141.716305769049</v>
      </c>
    </row>
    <row r="6575" spans="1:3" x14ac:dyDescent="0.35">
      <c r="A6575">
        <v>6542</v>
      </c>
      <c r="B6575">
        <v>653879.70760019915</v>
      </c>
      <c r="C6575">
        <v>-53879.707600199152</v>
      </c>
    </row>
    <row r="6576" spans="1:3" x14ac:dyDescent="0.35">
      <c r="A6576">
        <v>6543</v>
      </c>
      <c r="B6576">
        <v>460014.07810844644</v>
      </c>
      <c r="C6576">
        <v>289985.92189155356</v>
      </c>
    </row>
    <row r="6577" spans="1:3" x14ac:dyDescent="0.35">
      <c r="A6577">
        <v>6544</v>
      </c>
      <c r="B6577">
        <v>529481.36667860951</v>
      </c>
      <c r="C6577">
        <v>-199481.36667860951</v>
      </c>
    </row>
    <row r="6578" spans="1:3" x14ac:dyDescent="0.35">
      <c r="A6578">
        <v>6545</v>
      </c>
      <c r="B6578">
        <v>495670.12089918181</v>
      </c>
      <c r="C6578">
        <v>-225670.12089918181</v>
      </c>
    </row>
    <row r="6579" spans="1:3" x14ac:dyDescent="0.35">
      <c r="A6579">
        <v>6546</v>
      </c>
      <c r="B6579">
        <v>709627.2370056333</v>
      </c>
      <c r="C6579">
        <v>-119627.2370056333</v>
      </c>
    </row>
    <row r="6580" spans="1:3" x14ac:dyDescent="0.35">
      <c r="A6580">
        <v>6547</v>
      </c>
      <c r="B6580">
        <v>186887.80232785875</v>
      </c>
      <c r="C6580">
        <v>-41887.80232785875</v>
      </c>
    </row>
    <row r="6581" spans="1:3" x14ac:dyDescent="0.35">
      <c r="A6581">
        <v>6548</v>
      </c>
      <c r="B6581">
        <v>495670.12089918181</v>
      </c>
      <c r="C6581">
        <v>-54670.120899181813</v>
      </c>
    </row>
    <row r="6582" spans="1:3" x14ac:dyDescent="0.35">
      <c r="A6582">
        <v>6549</v>
      </c>
      <c r="B6582">
        <v>617747.70153906429</v>
      </c>
      <c r="C6582">
        <v>32252.298460935708</v>
      </c>
    </row>
    <row r="6583" spans="1:3" x14ac:dyDescent="0.35">
      <c r="A6583">
        <v>6550</v>
      </c>
      <c r="B6583">
        <v>65517.510910791811</v>
      </c>
      <c r="C6583">
        <v>84482.489089208189</v>
      </c>
    </row>
    <row r="6584" spans="1:3" x14ac:dyDescent="0.35">
      <c r="A6584">
        <v>6551</v>
      </c>
      <c r="B6584">
        <v>468571.11635333067</v>
      </c>
      <c r="C6584">
        <v>-18571.116353330668</v>
      </c>
    </row>
    <row r="6585" spans="1:3" x14ac:dyDescent="0.35">
      <c r="A6585">
        <v>6552</v>
      </c>
      <c r="B6585">
        <v>619554.30184212094</v>
      </c>
      <c r="C6585">
        <v>400444.69815787906</v>
      </c>
    </row>
    <row r="6586" spans="1:3" x14ac:dyDescent="0.35">
      <c r="A6586">
        <v>6553</v>
      </c>
      <c r="B6586">
        <v>666011.74974294612</v>
      </c>
      <c r="C6586">
        <v>-266011.74974294612</v>
      </c>
    </row>
    <row r="6587" spans="1:3" x14ac:dyDescent="0.35">
      <c r="A6587">
        <v>6554</v>
      </c>
      <c r="B6587">
        <v>590648.69699321315</v>
      </c>
      <c r="C6587">
        <v>-110648.69699321315</v>
      </c>
    </row>
    <row r="6588" spans="1:3" x14ac:dyDescent="0.35">
      <c r="A6588">
        <v>6555</v>
      </c>
      <c r="B6588">
        <v>711176.7573193647</v>
      </c>
      <c r="C6588">
        <v>-86176.757319364697</v>
      </c>
    </row>
    <row r="6589" spans="1:3" x14ac:dyDescent="0.35">
      <c r="A6589">
        <v>6556</v>
      </c>
      <c r="B6589">
        <v>794023.29127064953</v>
      </c>
      <c r="C6589">
        <v>505976.70872935047</v>
      </c>
    </row>
    <row r="6590" spans="1:3" x14ac:dyDescent="0.35">
      <c r="A6590">
        <v>6557</v>
      </c>
      <c r="B6590">
        <v>403790.58543261327</v>
      </c>
      <c r="C6590">
        <v>17209.414567386732</v>
      </c>
    </row>
    <row r="6591" spans="1:3" x14ac:dyDescent="0.35">
      <c r="A6591">
        <v>6558</v>
      </c>
      <c r="B6591">
        <v>399274.08467497118</v>
      </c>
      <c r="C6591">
        <v>400725.91532502882</v>
      </c>
    </row>
    <row r="6592" spans="1:3" x14ac:dyDescent="0.35">
      <c r="A6592">
        <v>6559</v>
      </c>
      <c r="B6592">
        <v>566516.6728912727</v>
      </c>
      <c r="C6592">
        <v>33483.327108727302</v>
      </c>
    </row>
    <row r="6593" spans="1:3" x14ac:dyDescent="0.35">
      <c r="A6593">
        <v>6560</v>
      </c>
      <c r="B6593">
        <v>227514.99570102803</v>
      </c>
      <c r="C6593">
        <v>52485.004298971966</v>
      </c>
    </row>
    <row r="6594" spans="1:3" x14ac:dyDescent="0.35">
      <c r="A6594">
        <v>6561</v>
      </c>
      <c r="B6594">
        <v>518898.84484959394</v>
      </c>
      <c r="C6594">
        <v>-93898.844849593937</v>
      </c>
    </row>
    <row r="6595" spans="1:3" x14ac:dyDescent="0.35">
      <c r="A6595">
        <v>6562</v>
      </c>
      <c r="B6595">
        <v>220934.8146510045</v>
      </c>
      <c r="C6595">
        <v>84065.185348995496</v>
      </c>
    </row>
    <row r="6596" spans="1:3" x14ac:dyDescent="0.35">
      <c r="A6596">
        <v>6563</v>
      </c>
      <c r="B6596">
        <v>552967.17061834689</v>
      </c>
      <c r="C6596">
        <v>357032.82938165311</v>
      </c>
    </row>
    <row r="6597" spans="1:3" x14ac:dyDescent="0.35">
      <c r="A6597">
        <v>6564</v>
      </c>
      <c r="B6597">
        <v>617747.70153906429</v>
      </c>
      <c r="C6597">
        <v>-6747.7015390642919</v>
      </c>
    </row>
    <row r="6598" spans="1:3" x14ac:dyDescent="0.35">
      <c r="A6598">
        <v>6565</v>
      </c>
      <c r="B6598">
        <v>1771481.256221283</v>
      </c>
      <c r="C6598">
        <v>-871481.25622128299</v>
      </c>
    </row>
    <row r="6599" spans="1:3" x14ac:dyDescent="0.35">
      <c r="A6599">
        <v>6566</v>
      </c>
      <c r="B6599">
        <v>642136.80563033046</v>
      </c>
      <c r="C6599">
        <v>-217136.80563033046</v>
      </c>
    </row>
    <row r="6600" spans="1:3" x14ac:dyDescent="0.35">
      <c r="A6600">
        <v>6567</v>
      </c>
      <c r="B6600">
        <v>653879.70760019915</v>
      </c>
      <c r="C6600">
        <v>-103879.70760019915</v>
      </c>
    </row>
    <row r="6601" spans="1:3" x14ac:dyDescent="0.35">
      <c r="A6601">
        <v>6568</v>
      </c>
      <c r="B6601">
        <v>1038454.7292982347</v>
      </c>
      <c r="C6601">
        <v>286545.27070176532</v>
      </c>
    </row>
    <row r="6602" spans="1:3" x14ac:dyDescent="0.35">
      <c r="A6602">
        <v>6569</v>
      </c>
      <c r="B6602">
        <v>971521.27356256475</v>
      </c>
      <c r="C6602">
        <v>-71521.273562564747</v>
      </c>
    </row>
    <row r="6603" spans="1:3" x14ac:dyDescent="0.35">
      <c r="A6603">
        <v>6570</v>
      </c>
      <c r="B6603">
        <v>477604.11786861438</v>
      </c>
      <c r="C6603">
        <v>-227604.11786861438</v>
      </c>
    </row>
    <row r="6604" spans="1:3" x14ac:dyDescent="0.35">
      <c r="A6604">
        <v>6571</v>
      </c>
      <c r="B6604">
        <v>702143.75580408098</v>
      </c>
      <c r="C6604">
        <v>-252143.75580408098</v>
      </c>
    </row>
    <row r="6605" spans="1:3" x14ac:dyDescent="0.35">
      <c r="A6605">
        <v>6572</v>
      </c>
      <c r="B6605">
        <v>299779.00782329775</v>
      </c>
      <c r="C6605">
        <v>326220.99217670225</v>
      </c>
    </row>
    <row r="6606" spans="1:3" x14ac:dyDescent="0.35">
      <c r="A6606">
        <v>6573</v>
      </c>
      <c r="B6606">
        <v>460014.07810844644</v>
      </c>
      <c r="C6606">
        <v>289985.92189155356</v>
      </c>
    </row>
    <row r="6607" spans="1:3" x14ac:dyDescent="0.35">
      <c r="A6607">
        <v>6574</v>
      </c>
      <c r="B6607">
        <v>460014.07810844644</v>
      </c>
      <c r="C6607">
        <v>289985.92189155356</v>
      </c>
    </row>
    <row r="6608" spans="1:3" x14ac:dyDescent="0.35">
      <c r="A6608">
        <v>6575</v>
      </c>
      <c r="B6608">
        <v>460014.07810844644</v>
      </c>
      <c r="C6608">
        <v>289985.92189155356</v>
      </c>
    </row>
    <row r="6609" spans="1:3" x14ac:dyDescent="0.35">
      <c r="A6609">
        <v>6576</v>
      </c>
      <c r="B6609">
        <v>460014.07810844644</v>
      </c>
      <c r="C6609">
        <v>289985.92189155356</v>
      </c>
    </row>
    <row r="6610" spans="1:3" x14ac:dyDescent="0.35">
      <c r="A6610">
        <v>6577</v>
      </c>
      <c r="B6610">
        <v>253064.47993314778</v>
      </c>
      <c r="C6610">
        <v>-23065.479933147784</v>
      </c>
    </row>
    <row r="6611" spans="1:3" x14ac:dyDescent="0.35">
      <c r="A6611">
        <v>6578</v>
      </c>
      <c r="B6611">
        <v>449108.9666381916</v>
      </c>
      <c r="C6611">
        <v>200891.0333618084</v>
      </c>
    </row>
    <row r="6612" spans="1:3" x14ac:dyDescent="0.35">
      <c r="A6612">
        <v>6579</v>
      </c>
      <c r="B6612">
        <v>310361.5296523131</v>
      </c>
      <c r="C6612">
        <v>-120361.5296523131</v>
      </c>
    </row>
    <row r="6613" spans="1:3" x14ac:dyDescent="0.35">
      <c r="A6613">
        <v>6580</v>
      </c>
      <c r="B6613">
        <v>486637.1193838981</v>
      </c>
      <c r="C6613">
        <v>-186637.1193838981</v>
      </c>
    </row>
    <row r="6614" spans="1:3" x14ac:dyDescent="0.35">
      <c r="A6614">
        <v>6581</v>
      </c>
      <c r="B6614">
        <v>1711863.4462204108</v>
      </c>
      <c r="C6614">
        <v>-661863.44622041075</v>
      </c>
    </row>
    <row r="6615" spans="1:3" x14ac:dyDescent="0.35">
      <c r="A6615">
        <v>6582</v>
      </c>
      <c r="B6615">
        <v>425069.62710216688</v>
      </c>
      <c r="C6615">
        <v>109930.37289783312</v>
      </c>
    </row>
    <row r="6616" spans="1:3" x14ac:dyDescent="0.35">
      <c r="A6616">
        <v>6583</v>
      </c>
      <c r="B6616">
        <v>621360.90214517806</v>
      </c>
      <c r="C6616">
        <v>-100360.90214517806</v>
      </c>
    </row>
    <row r="6617" spans="1:3" x14ac:dyDescent="0.35">
      <c r="A6617">
        <v>6584</v>
      </c>
      <c r="B6617">
        <v>644846.70608491544</v>
      </c>
      <c r="C6617">
        <v>155153.29391508456</v>
      </c>
    </row>
    <row r="6618" spans="1:3" x14ac:dyDescent="0.35">
      <c r="A6618">
        <v>6585</v>
      </c>
      <c r="B6618">
        <v>765374.76641106699</v>
      </c>
      <c r="C6618">
        <v>-362374.76641106699</v>
      </c>
    </row>
    <row r="6619" spans="1:3" x14ac:dyDescent="0.35">
      <c r="A6619">
        <v>6586</v>
      </c>
      <c r="B6619">
        <v>310361.5296523131</v>
      </c>
      <c r="C6619">
        <v>-10361.529652313096</v>
      </c>
    </row>
    <row r="6620" spans="1:3" x14ac:dyDescent="0.35">
      <c r="A6620">
        <v>6587</v>
      </c>
      <c r="B6620">
        <v>329977.05299661192</v>
      </c>
      <c r="C6620">
        <v>-59977.052996611921</v>
      </c>
    </row>
    <row r="6621" spans="1:3" x14ac:dyDescent="0.35">
      <c r="A6621">
        <v>6588</v>
      </c>
      <c r="B6621">
        <v>571033.17364891432</v>
      </c>
      <c r="C6621">
        <v>-171033.17364891432</v>
      </c>
    </row>
    <row r="6622" spans="1:3" x14ac:dyDescent="0.35">
      <c r="A6622">
        <v>6589</v>
      </c>
      <c r="B6622">
        <v>589099.17667948175</v>
      </c>
      <c r="C6622">
        <v>-89099.176679481752</v>
      </c>
    </row>
    <row r="6623" spans="1:3" x14ac:dyDescent="0.35">
      <c r="A6623">
        <v>6590</v>
      </c>
      <c r="B6623">
        <v>733668.93109242106</v>
      </c>
      <c r="C6623">
        <v>-3668.9310924210586</v>
      </c>
    </row>
    <row r="6624" spans="1:3" x14ac:dyDescent="0.35">
      <c r="A6624">
        <v>6591</v>
      </c>
      <c r="B6624">
        <v>626780.70305434801</v>
      </c>
      <c r="C6624">
        <v>123219.29694565199</v>
      </c>
    </row>
    <row r="6625" spans="1:3" x14ac:dyDescent="0.35">
      <c r="A6625">
        <v>6592</v>
      </c>
      <c r="B6625">
        <v>460014.07810844644</v>
      </c>
      <c r="C6625">
        <v>289985.92189155356</v>
      </c>
    </row>
    <row r="6626" spans="1:3" x14ac:dyDescent="0.35">
      <c r="A6626">
        <v>6593</v>
      </c>
      <c r="B6626">
        <v>729242.76034993213</v>
      </c>
      <c r="C6626">
        <v>26757.239650067873</v>
      </c>
    </row>
    <row r="6627" spans="1:3" x14ac:dyDescent="0.35">
      <c r="A6627">
        <v>6594</v>
      </c>
      <c r="B6627">
        <v>694271.13442965085</v>
      </c>
      <c r="C6627">
        <v>-24271.134429650847</v>
      </c>
    </row>
    <row r="6628" spans="1:3" x14ac:dyDescent="0.35">
      <c r="A6628">
        <v>6595</v>
      </c>
      <c r="B6628">
        <v>503028.58229496097</v>
      </c>
      <c r="C6628">
        <v>366970.41770503903</v>
      </c>
    </row>
    <row r="6629" spans="1:3" x14ac:dyDescent="0.35">
      <c r="A6629">
        <v>6596</v>
      </c>
      <c r="B6629">
        <v>-54168.318324443419</v>
      </c>
      <c r="C6629">
        <v>354168.31832444342</v>
      </c>
    </row>
    <row r="6630" spans="1:3" x14ac:dyDescent="0.35">
      <c r="A6630">
        <v>6597</v>
      </c>
      <c r="B6630">
        <v>1619172.0261100486</v>
      </c>
      <c r="C6630">
        <v>-644172.02611004864</v>
      </c>
    </row>
    <row r="6631" spans="1:3" x14ac:dyDescent="0.35">
      <c r="A6631">
        <v>6598</v>
      </c>
      <c r="B6631">
        <v>460014.07810844644</v>
      </c>
      <c r="C6631">
        <v>289985.92189155356</v>
      </c>
    </row>
    <row r="6632" spans="1:3" x14ac:dyDescent="0.35">
      <c r="A6632">
        <v>6599</v>
      </c>
      <c r="B6632">
        <v>598132.17819476547</v>
      </c>
      <c r="C6632">
        <v>867.8218052345328</v>
      </c>
    </row>
    <row r="6633" spans="1:3" x14ac:dyDescent="0.35">
      <c r="A6633">
        <v>6600</v>
      </c>
      <c r="B6633">
        <v>111503.43613251881</v>
      </c>
      <c r="C6633">
        <v>188496.56386748119</v>
      </c>
    </row>
    <row r="6634" spans="1:3" x14ac:dyDescent="0.35">
      <c r="A6634">
        <v>6601</v>
      </c>
      <c r="B6634">
        <v>637363.22488336358</v>
      </c>
      <c r="C6634">
        <v>1250636.7751166364</v>
      </c>
    </row>
    <row r="6635" spans="1:3" x14ac:dyDescent="0.35">
      <c r="A6635">
        <v>6602</v>
      </c>
      <c r="B6635">
        <v>384175.06208831398</v>
      </c>
      <c r="C6635">
        <v>-234175.06208831398</v>
      </c>
    </row>
    <row r="6636" spans="1:3" x14ac:dyDescent="0.35">
      <c r="A6636">
        <v>6603</v>
      </c>
      <c r="B6636">
        <v>1828778.3059404485</v>
      </c>
      <c r="C6636">
        <v>451221.69405955146</v>
      </c>
    </row>
    <row r="6637" spans="1:3" x14ac:dyDescent="0.35">
      <c r="A6637">
        <v>6604</v>
      </c>
      <c r="B6637">
        <v>778667.18869466707</v>
      </c>
      <c r="C6637">
        <v>-118667.18869466707</v>
      </c>
    </row>
    <row r="6638" spans="1:3" x14ac:dyDescent="0.35">
      <c r="A6638">
        <v>6605</v>
      </c>
      <c r="B6638">
        <v>364712.91237317538</v>
      </c>
      <c r="C6638">
        <v>58287.087626824621</v>
      </c>
    </row>
    <row r="6639" spans="1:3" x14ac:dyDescent="0.35">
      <c r="A6639">
        <v>6606</v>
      </c>
      <c r="B6639">
        <v>506509.72271752218</v>
      </c>
      <c r="C6639">
        <v>-156509.72271752218</v>
      </c>
    </row>
    <row r="6640" spans="1:3" x14ac:dyDescent="0.35">
      <c r="A6640">
        <v>6607</v>
      </c>
      <c r="B6640">
        <v>461990.93530330667</v>
      </c>
      <c r="C6640">
        <v>263009.06469669333</v>
      </c>
    </row>
    <row r="6641" spans="1:3" x14ac:dyDescent="0.35">
      <c r="A6641">
        <v>6608</v>
      </c>
      <c r="B6641">
        <v>506252.64272819692</v>
      </c>
      <c r="C6641">
        <v>-181252.64272819692</v>
      </c>
    </row>
    <row r="6642" spans="1:3" x14ac:dyDescent="0.35">
      <c r="A6642">
        <v>6609</v>
      </c>
      <c r="B6642">
        <v>476054.59755488299</v>
      </c>
      <c r="C6642">
        <v>-156054.59755488299</v>
      </c>
    </row>
    <row r="6643" spans="1:3" x14ac:dyDescent="0.35">
      <c r="A6643">
        <v>6610</v>
      </c>
      <c r="B6643">
        <v>299779.00782329775</v>
      </c>
      <c r="C6643">
        <v>-49779.007823297754</v>
      </c>
    </row>
    <row r="6644" spans="1:3" x14ac:dyDescent="0.35">
      <c r="A6644">
        <v>6611</v>
      </c>
      <c r="B6644">
        <v>640330.20532727381</v>
      </c>
      <c r="C6644">
        <v>9669.7946727261879</v>
      </c>
    </row>
    <row r="6645" spans="1:3" x14ac:dyDescent="0.35">
      <c r="A6645">
        <v>6612</v>
      </c>
      <c r="B6645">
        <v>617747.70153906429</v>
      </c>
      <c r="C6645">
        <v>-117747.70153906429</v>
      </c>
    </row>
    <row r="6646" spans="1:3" x14ac:dyDescent="0.35">
      <c r="A6646">
        <v>6613</v>
      </c>
      <c r="B6646">
        <v>432439.11029219581</v>
      </c>
      <c r="C6646">
        <v>-202440.11029219581</v>
      </c>
    </row>
    <row r="6647" spans="1:3" x14ac:dyDescent="0.35">
      <c r="A6647">
        <v>6614</v>
      </c>
      <c r="B6647">
        <v>598132.17819476547</v>
      </c>
      <c r="C6647">
        <v>-198132.17819476547</v>
      </c>
    </row>
    <row r="6648" spans="1:3" x14ac:dyDescent="0.35">
      <c r="A6648">
        <v>6615</v>
      </c>
      <c r="B6648">
        <v>168932.54603523668</v>
      </c>
      <c r="C6648">
        <v>91067.453964763321</v>
      </c>
    </row>
    <row r="6649" spans="1:3" x14ac:dyDescent="0.35">
      <c r="A6649">
        <v>6616</v>
      </c>
      <c r="B6649">
        <v>552967.17061834689</v>
      </c>
      <c r="C6649">
        <v>-202967.17061834689</v>
      </c>
    </row>
    <row r="6650" spans="1:3" x14ac:dyDescent="0.35">
      <c r="A6650">
        <v>6617</v>
      </c>
      <c r="B6650">
        <v>445988.61256512115</v>
      </c>
      <c r="C6650">
        <v>379011.38743487885</v>
      </c>
    </row>
    <row r="6651" spans="1:3" x14ac:dyDescent="0.35">
      <c r="A6651">
        <v>6618</v>
      </c>
      <c r="B6651">
        <v>1705151.2049868342</v>
      </c>
      <c r="C6651">
        <v>-1005151.2049868342</v>
      </c>
    </row>
    <row r="6652" spans="1:3" x14ac:dyDescent="0.35">
      <c r="A6652">
        <v>6619</v>
      </c>
      <c r="B6652">
        <v>720209.75883464841</v>
      </c>
      <c r="C6652">
        <v>-80209.758834648412</v>
      </c>
    </row>
    <row r="6653" spans="1:3" x14ac:dyDescent="0.35">
      <c r="A6653">
        <v>6620</v>
      </c>
      <c r="B6653">
        <v>635813.70456963172</v>
      </c>
      <c r="C6653">
        <v>-155813.70456963172</v>
      </c>
    </row>
    <row r="6654" spans="1:3" x14ac:dyDescent="0.35">
      <c r="A6654">
        <v>6621</v>
      </c>
      <c r="B6654">
        <v>562000.17213363061</v>
      </c>
      <c r="C6654">
        <v>-132000.17213363061</v>
      </c>
    </row>
    <row r="6655" spans="1:3" x14ac:dyDescent="0.35">
      <c r="A6655">
        <v>6622</v>
      </c>
      <c r="B6655">
        <v>1864910.3120015834</v>
      </c>
      <c r="C6655">
        <v>-1014910.3120015834</v>
      </c>
    </row>
    <row r="6656" spans="1:3" x14ac:dyDescent="0.35">
      <c r="A6656">
        <v>6623</v>
      </c>
      <c r="B6656">
        <v>626780.70305434801</v>
      </c>
      <c r="C6656">
        <v>1073219.296945652</v>
      </c>
    </row>
    <row r="6657" spans="1:3" x14ac:dyDescent="0.35">
      <c r="A6657">
        <v>6624</v>
      </c>
      <c r="B6657">
        <v>644846.70608491544</v>
      </c>
      <c r="C6657">
        <v>375152.29391508456</v>
      </c>
    </row>
    <row r="6658" spans="1:3" x14ac:dyDescent="0.35">
      <c r="A6658">
        <v>6625</v>
      </c>
      <c r="B6658">
        <v>460014.07810844644</v>
      </c>
      <c r="C6658">
        <v>289985.92189155356</v>
      </c>
    </row>
    <row r="6659" spans="1:3" x14ac:dyDescent="0.35">
      <c r="A6659">
        <v>6626</v>
      </c>
      <c r="B6659">
        <v>1863360.791687852</v>
      </c>
      <c r="C6659">
        <v>-13360.791687852005</v>
      </c>
    </row>
    <row r="6660" spans="1:3" x14ac:dyDescent="0.35">
      <c r="A6660">
        <v>6627</v>
      </c>
      <c r="B6660">
        <v>460014.07810844644</v>
      </c>
      <c r="C6660">
        <v>289985.92189155356</v>
      </c>
    </row>
    <row r="6661" spans="1:3" x14ac:dyDescent="0.35">
      <c r="A6661">
        <v>6628</v>
      </c>
      <c r="B6661">
        <v>637363.22488336358</v>
      </c>
      <c r="C6661">
        <v>-87363.224883363582</v>
      </c>
    </row>
    <row r="6662" spans="1:3" x14ac:dyDescent="0.35">
      <c r="A6662">
        <v>6629</v>
      </c>
      <c r="B6662">
        <v>748858.28369423095</v>
      </c>
      <c r="C6662">
        <v>-128858.28369423095</v>
      </c>
    </row>
    <row r="6663" spans="1:3" x14ac:dyDescent="0.35">
      <c r="A6663">
        <v>6630</v>
      </c>
      <c r="B6663">
        <v>1818195.7841114334</v>
      </c>
      <c r="C6663">
        <v>-318195.78411143343</v>
      </c>
    </row>
    <row r="6664" spans="1:3" x14ac:dyDescent="0.35">
      <c r="A6664">
        <v>6631</v>
      </c>
      <c r="B6664">
        <v>625231.18274061661</v>
      </c>
      <c r="C6664">
        <v>-25231.182740616612</v>
      </c>
    </row>
    <row r="6665" spans="1:3" x14ac:dyDescent="0.35">
      <c r="A6665">
        <v>6632</v>
      </c>
      <c r="B6665">
        <v>565356.29275041865</v>
      </c>
      <c r="C6665">
        <v>54643.707249581348</v>
      </c>
    </row>
    <row r="6666" spans="1:3" x14ac:dyDescent="0.35">
      <c r="A6666">
        <v>6633</v>
      </c>
      <c r="B6666">
        <v>775957.2882400821</v>
      </c>
      <c r="C6666">
        <v>-100957.2882400821</v>
      </c>
    </row>
    <row r="6667" spans="1:3" x14ac:dyDescent="0.35">
      <c r="A6667">
        <v>6634</v>
      </c>
      <c r="B6667">
        <v>661752.32897462929</v>
      </c>
      <c r="C6667">
        <v>-91752.328974629287</v>
      </c>
    </row>
    <row r="6668" spans="1:3" x14ac:dyDescent="0.35">
      <c r="A6668">
        <v>6635</v>
      </c>
      <c r="B6668">
        <v>2204263.6004060847</v>
      </c>
      <c r="C6668">
        <v>-554263.60040608468</v>
      </c>
    </row>
    <row r="6669" spans="1:3" x14ac:dyDescent="0.35">
      <c r="A6669">
        <v>6636</v>
      </c>
      <c r="B6669">
        <v>550000.19017443666</v>
      </c>
      <c r="C6669">
        <v>274999.80982556334</v>
      </c>
    </row>
    <row r="6670" spans="1:3" x14ac:dyDescent="0.35">
      <c r="A6670">
        <v>6637</v>
      </c>
      <c r="B6670">
        <v>1845294.7886572846</v>
      </c>
      <c r="C6670">
        <v>-645294.78865728457</v>
      </c>
    </row>
    <row r="6671" spans="1:3" x14ac:dyDescent="0.35">
      <c r="A6671">
        <v>6638</v>
      </c>
      <c r="B6671">
        <v>769891.26716870861</v>
      </c>
      <c r="C6671">
        <v>900108.73283129139</v>
      </c>
    </row>
    <row r="6672" spans="1:3" x14ac:dyDescent="0.35">
      <c r="A6672">
        <v>6639</v>
      </c>
      <c r="B6672">
        <v>188283.94901243038</v>
      </c>
      <c r="C6672">
        <v>-38283.949012430385</v>
      </c>
    </row>
    <row r="6673" spans="1:3" x14ac:dyDescent="0.35">
      <c r="A6673">
        <v>6640</v>
      </c>
      <c r="B6673">
        <v>428054.66971810628</v>
      </c>
      <c r="C6673">
        <v>271945.33028189372</v>
      </c>
    </row>
    <row r="6674" spans="1:3" x14ac:dyDescent="0.35">
      <c r="A6674">
        <v>6641</v>
      </c>
      <c r="B6674">
        <v>627684.00320587633</v>
      </c>
      <c r="C6674">
        <v>-57684.003205876332</v>
      </c>
    </row>
    <row r="6675" spans="1:3" x14ac:dyDescent="0.35">
      <c r="A6675">
        <v>6642</v>
      </c>
      <c r="B6675">
        <v>655415.31785779772</v>
      </c>
      <c r="C6675">
        <v>-155415.31785779772</v>
      </c>
    </row>
    <row r="6676" spans="1:3" x14ac:dyDescent="0.35">
      <c r="A6676">
        <v>6643</v>
      </c>
      <c r="B6676">
        <v>460014.07810844644</v>
      </c>
      <c r="C6676">
        <v>289985.92189155356</v>
      </c>
    </row>
    <row r="6677" spans="1:3" x14ac:dyDescent="0.35">
      <c r="A6677">
        <v>6644</v>
      </c>
      <c r="B6677">
        <v>684334.83276283881</v>
      </c>
      <c r="C6677">
        <v>-113334.83276283881</v>
      </c>
    </row>
    <row r="6678" spans="1:3" x14ac:dyDescent="0.35">
      <c r="A6678">
        <v>6645</v>
      </c>
      <c r="B6678">
        <v>709627.2370056333</v>
      </c>
      <c r="C6678">
        <v>-99627.237005633302</v>
      </c>
    </row>
    <row r="6679" spans="1:3" x14ac:dyDescent="0.35">
      <c r="A6679">
        <v>6646</v>
      </c>
      <c r="B6679">
        <v>580066.17516419804</v>
      </c>
      <c r="C6679">
        <v>169933.82483580196</v>
      </c>
    </row>
    <row r="6680" spans="1:3" x14ac:dyDescent="0.35">
      <c r="A6680">
        <v>6647</v>
      </c>
      <c r="B6680">
        <v>646396.2263986473</v>
      </c>
      <c r="C6680">
        <v>-216396.2263986473</v>
      </c>
    </row>
    <row r="6681" spans="1:3" x14ac:dyDescent="0.35">
      <c r="A6681">
        <v>6648</v>
      </c>
      <c r="B6681">
        <v>626780.70305434801</v>
      </c>
      <c r="C6681">
        <v>-56780.703054348007</v>
      </c>
    </row>
    <row r="6682" spans="1:3" x14ac:dyDescent="0.35">
      <c r="A6682">
        <v>6649</v>
      </c>
      <c r="B6682">
        <v>468571.11635333067</v>
      </c>
      <c r="C6682">
        <v>-128571.11635333067</v>
      </c>
    </row>
    <row r="6683" spans="1:3" x14ac:dyDescent="0.35">
      <c r="A6683">
        <v>6650</v>
      </c>
      <c r="B6683">
        <v>515285.64424348064</v>
      </c>
      <c r="C6683">
        <v>184714.35575651936</v>
      </c>
    </row>
    <row r="6684" spans="1:3" x14ac:dyDescent="0.35">
      <c r="A6684">
        <v>6651</v>
      </c>
      <c r="B6684">
        <v>460014.07810844644</v>
      </c>
      <c r="C6684">
        <v>289985.92189155356</v>
      </c>
    </row>
    <row r="6685" spans="1:3" x14ac:dyDescent="0.35">
      <c r="A6685">
        <v>6652</v>
      </c>
      <c r="B6685">
        <v>854287.32143372484</v>
      </c>
      <c r="C6685">
        <v>20712.678566275164</v>
      </c>
    </row>
    <row r="6686" spans="1:3" x14ac:dyDescent="0.35">
      <c r="A6686">
        <v>6653</v>
      </c>
      <c r="B6686">
        <v>516835.16455721203</v>
      </c>
      <c r="C6686">
        <v>203164.83544278797</v>
      </c>
    </row>
    <row r="6687" spans="1:3" x14ac:dyDescent="0.35">
      <c r="A6687">
        <v>6654</v>
      </c>
      <c r="B6687">
        <v>460014.07810844644</v>
      </c>
      <c r="C6687">
        <v>289985.92189155356</v>
      </c>
    </row>
    <row r="6688" spans="1:3" x14ac:dyDescent="0.35">
      <c r="A6688">
        <v>6655</v>
      </c>
      <c r="B6688">
        <v>720466.83882397367</v>
      </c>
      <c r="C6688">
        <v>329533.16117602633</v>
      </c>
    </row>
    <row r="6689" spans="1:3" x14ac:dyDescent="0.35">
      <c r="A6689">
        <v>6656</v>
      </c>
      <c r="B6689">
        <v>333076.09362407494</v>
      </c>
      <c r="C6689">
        <v>216923.90637592506</v>
      </c>
    </row>
    <row r="6690" spans="1:3" x14ac:dyDescent="0.35">
      <c r="A6690">
        <v>6657</v>
      </c>
      <c r="B6690">
        <v>333076.09362407494</v>
      </c>
      <c r="C6690">
        <v>216923.90637592506</v>
      </c>
    </row>
    <row r="6691" spans="1:3" x14ac:dyDescent="0.35">
      <c r="A6691">
        <v>6658</v>
      </c>
      <c r="B6691">
        <v>2054735.404006094</v>
      </c>
      <c r="C6691">
        <v>-404735.40400609397</v>
      </c>
    </row>
    <row r="6692" spans="1:3" x14ac:dyDescent="0.35">
      <c r="A6692">
        <v>6659</v>
      </c>
      <c r="B6692">
        <v>1800129.781080866</v>
      </c>
      <c r="C6692">
        <v>-900129.781080866</v>
      </c>
    </row>
    <row r="6693" spans="1:3" x14ac:dyDescent="0.35">
      <c r="A6693">
        <v>6660</v>
      </c>
      <c r="B6693">
        <v>599681.69850849686</v>
      </c>
      <c r="C6693">
        <v>-74681.698508496862</v>
      </c>
    </row>
    <row r="6694" spans="1:3" x14ac:dyDescent="0.35">
      <c r="A6694">
        <v>6661</v>
      </c>
      <c r="B6694">
        <v>516835.16455721203</v>
      </c>
      <c r="C6694">
        <v>283164.83544278797</v>
      </c>
    </row>
    <row r="6695" spans="1:3" x14ac:dyDescent="0.35">
      <c r="A6695">
        <v>6662</v>
      </c>
      <c r="B6695">
        <v>801249.69248287659</v>
      </c>
      <c r="C6695">
        <v>348750.30751712341</v>
      </c>
    </row>
    <row r="6696" spans="1:3" x14ac:dyDescent="0.35">
      <c r="A6696">
        <v>6663</v>
      </c>
      <c r="B6696">
        <v>533351.64727404807</v>
      </c>
      <c r="C6696">
        <v>-233351.64727404807</v>
      </c>
    </row>
    <row r="6697" spans="1:3" x14ac:dyDescent="0.35">
      <c r="A6697">
        <v>6664</v>
      </c>
      <c r="B6697">
        <v>932065.66569009656</v>
      </c>
      <c r="C6697">
        <v>-362065.66569009656</v>
      </c>
    </row>
    <row r="6698" spans="1:3" x14ac:dyDescent="0.35">
      <c r="A6698">
        <v>6665</v>
      </c>
      <c r="B6698">
        <v>779570.4888461954</v>
      </c>
      <c r="C6698">
        <v>429.51115380460396</v>
      </c>
    </row>
    <row r="6699" spans="1:3" x14ac:dyDescent="0.35">
      <c r="A6699">
        <v>6666</v>
      </c>
      <c r="B6699">
        <v>460014.07810844644</v>
      </c>
      <c r="C6699">
        <v>289985.92189155356</v>
      </c>
    </row>
    <row r="6700" spans="1:3" x14ac:dyDescent="0.35">
      <c r="A6700">
        <v>6667</v>
      </c>
      <c r="B6700">
        <v>685495.21290369239</v>
      </c>
      <c r="C6700">
        <v>-235495.21290369239</v>
      </c>
    </row>
    <row r="6701" spans="1:3" x14ac:dyDescent="0.35">
      <c r="A6701">
        <v>6668</v>
      </c>
      <c r="B6701">
        <v>296040.78741141176</v>
      </c>
      <c r="C6701">
        <v>453959.21258858824</v>
      </c>
    </row>
    <row r="6702" spans="1:3" x14ac:dyDescent="0.35">
      <c r="A6702">
        <v>6669</v>
      </c>
      <c r="B6702">
        <v>286361.56573392497</v>
      </c>
      <c r="C6702">
        <v>463638.43426607503</v>
      </c>
    </row>
    <row r="6703" spans="1:3" x14ac:dyDescent="0.35">
      <c r="A6703">
        <v>6670</v>
      </c>
      <c r="B6703">
        <v>749115.36368355621</v>
      </c>
      <c r="C6703">
        <v>175884.63631644379</v>
      </c>
    </row>
    <row r="6704" spans="1:3" x14ac:dyDescent="0.35">
      <c r="A6704">
        <v>6671</v>
      </c>
      <c r="B6704">
        <v>733668.93109242106</v>
      </c>
      <c r="C6704">
        <v>-3668.9310924210586</v>
      </c>
    </row>
    <row r="6705" spans="1:3" x14ac:dyDescent="0.35">
      <c r="A6705">
        <v>6672</v>
      </c>
      <c r="B6705">
        <v>626780.70305434801</v>
      </c>
      <c r="C6705">
        <v>123219.29694565199</v>
      </c>
    </row>
    <row r="6706" spans="1:3" x14ac:dyDescent="0.35">
      <c r="A6706">
        <v>6673</v>
      </c>
      <c r="B6706">
        <v>1557524.140114832</v>
      </c>
      <c r="C6706">
        <v>192475.85988516803</v>
      </c>
    </row>
    <row r="6707" spans="1:3" x14ac:dyDescent="0.35">
      <c r="A6707">
        <v>6674</v>
      </c>
      <c r="B6707">
        <v>403790.58543261327</v>
      </c>
      <c r="C6707">
        <v>-88790.585432613268</v>
      </c>
    </row>
    <row r="6708" spans="1:3" x14ac:dyDescent="0.35">
      <c r="A6708">
        <v>6675</v>
      </c>
      <c r="B6708">
        <v>543934.16910306318</v>
      </c>
      <c r="C6708">
        <v>-93934.169103063177</v>
      </c>
    </row>
    <row r="6709" spans="1:3" x14ac:dyDescent="0.35">
      <c r="A6709">
        <v>6676</v>
      </c>
      <c r="B6709">
        <v>617747.70153906429</v>
      </c>
      <c r="C6709">
        <v>132252.29846093571</v>
      </c>
    </row>
    <row r="6710" spans="1:3" x14ac:dyDescent="0.35">
      <c r="A6710">
        <v>6677</v>
      </c>
      <c r="B6710">
        <v>580066.17516419804</v>
      </c>
      <c r="C6710">
        <v>-130066.17516419804</v>
      </c>
    </row>
    <row r="6711" spans="1:3" x14ac:dyDescent="0.35">
      <c r="A6711">
        <v>6678</v>
      </c>
      <c r="B6711">
        <v>520448.3651633258</v>
      </c>
      <c r="C6711">
        <v>-70448.365163325798</v>
      </c>
    </row>
    <row r="6712" spans="1:3" x14ac:dyDescent="0.35">
      <c r="A6712">
        <v>6679</v>
      </c>
      <c r="B6712">
        <v>216932.47387201292</v>
      </c>
      <c r="C6712">
        <v>-46932.473872012924</v>
      </c>
    </row>
    <row r="6713" spans="1:3" x14ac:dyDescent="0.35">
      <c r="A6713">
        <v>6680</v>
      </c>
      <c r="B6713">
        <v>460014.07810844644</v>
      </c>
      <c r="C6713">
        <v>289985.92189155356</v>
      </c>
    </row>
    <row r="6714" spans="1:3" x14ac:dyDescent="0.35">
      <c r="A6714">
        <v>6681</v>
      </c>
      <c r="B6714">
        <v>460014.07810844644</v>
      </c>
      <c r="C6714">
        <v>289985.92189155356</v>
      </c>
    </row>
    <row r="6715" spans="1:3" x14ac:dyDescent="0.35">
      <c r="A6715">
        <v>6682</v>
      </c>
      <c r="B6715">
        <v>460014.07810844644</v>
      </c>
      <c r="C6715">
        <v>289985.92189155356</v>
      </c>
    </row>
    <row r="6716" spans="1:3" x14ac:dyDescent="0.35">
      <c r="A6716">
        <v>6683</v>
      </c>
      <c r="B6716">
        <v>383403.82212033821</v>
      </c>
      <c r="C6716">
        <v>316596.17787966179</v>
      </c>
    </row>
    <row r="6717" spans="1:3" x14ac:dyDescent="0.35">
      <c r="A6717">
        <v>6684</v>
      </c>
      <c r="B6717">
        <v>644846.70608491544</v>
      </c>
      <c r="C6717">
        <v>105153.29391508456</v>
      </c>
    </row>
    <row r="6718" spans="1:3" x14ac:dyDescent="0.35">
      <c r="A6718">
        <v>6685</v>
      </c>
      <c r="B6718">
        <v>132689.79323615646</v>
      </c>
      <c r="C6718">
        <v>47310.20676384354</v>
      </c>
    </row>
    <row r="6719" spans="1:3" x14ac:dyDescent="0.35">
      <c r="A6719">
        <v>6686</v>
      </c>
      <c r="B6719">
        <v>460014.07810844644</v>
      </c>
      <c r="C6719">
        <v>289985.92189155356</v>
      </c>
    </row>
    <row r="6720" spans="1:3" x14ac:dyDescent="0.35">
      <c r="A6720">
        <v>6687</v>
      </c>
      <c r="B6720">
        <v>778667.18869466707</v>
      </c>
      <c r="C6720">
        <v>-118667.18869466707</v>
      </c>
    </row>
    <row r="6721" spans="1:3" x14ac:dyDescent="0.35">
      <c r="A6721">
        <v>6688</v>
      </c>
      <c r="B6721">
        <v>460014.07810844644</v>
      </c>
      <c r="C6721">
        <v>289985.92189155356</v>
      </c>
    </row>
    <row r="6722" spans="1:3" x14ac:dyDescent="0.35">
      <c r="A6722">
        <v>6689</v>
      </c>
      <c r="B6722">
        <v>542384.64878933178</v>
      </c>
      <c r="C6722">
        <v>-222384.64878933178</v>
      </c>
    </row>
    <row r="6723" spans="1:3" x14ac:dyDescent="0.35">
      <c r="A6723">
        <v>6690</v>
      </c>
      <c r="B6723">
        <v>378241.10120049352</v>
      </c>
      <c r="C6723">
        <v>356758.89879950648</v>
      </c>
    </row>
    <row r="6724" spans="1:3" x14ac:dyDescent="0.35">
      <c r="A6724">
        <v>6691</v>
      </c>
      <c r="B6724">
        <v>497219.64121291321</v>
      </c>
      <c r="C6724">
        <v>252780.35878708679</v>
      </c>
    </row>
    <row r="6725" spans="1:3" x14ac:dyDescent="0.35">
      <c r="A6725">
        <v>6692</v>
      </c>
      <c r="B6725">
        <v>637363.22488336358</v>
      </c>
      <c r="C6725">
        <v>62636.775116636418</v>
      </c>
    </row>
    <row r="6726" spans="1:3" x14ac:dyDescent="0.35">
      <c r="A6726">
        <v>6693</v>
      </c>
      <c r="B6726">
        <v>748858.28369423095</v>
      </c>
      <c r="C6726">
        <v>-23858.283694230951</v>
      </c>
    </row>
    <row r="6727" spans="1:3" x14ac:dyDescent="0.35">
      <c r="A6727">
        <v>6694</v>
      </c>
      <c r="B6727">
        <v>607630.73984194687</v>
      </c>
      <c r="C6727">
        <v>-257630.73984194687</v>
      </c>
    </row>
    <row r="6728" spans="1:3" x14ac:dyDescent="0.35">
      <c r="A6728">
        <v>6695</v>
      </c>
      <c r="B6728">
        <v>580066.17516419804</v>
      </c>
      <c r="C6728">
        <v>-55066.175164198037</v>
      </c>
    </row>
    <row r="6729" spans="1:3" x14ac:dyDescent="0.35">
      <c r="A6729">
        <v>6696</v>
      </c>
      <c r="B6729">
        <v>256931.32568940986</v>
      </c>
      <c r="C6729">
        <v>243068.67431059014</v>
      </c>
    </row>
    <row r="6730" spans="1:3" x14ac:dyDescent="0.35">
      <c r="A6730">
        <v>6697</v>
      </c>
      <c r="B6730">
        <v>421856.5884631807</v>
      </c>
      <c r="C6730">
        <v>53143.411536819302</v>
      </c>
    </row>
    <row r="6731" spans="1:3" x14ac:dyDescent="0.35">
      <c r="A6731">
        <v>6698</v>
      </c>
      <c r="B6731">
        <v>777506.80855381349</v>
      </c>
      <c r="C6731">
        <v>72493.191446186509</v>
      </c>
    </row>
    <row r="6732" spans="1:3" x14ac:dyDescent="0.35">
      <c r="A6732">
        <v>6699</v>
      </c>
      <c r="B6732">
        <v>590648.69699321315</v>
      </c>
      <c r="C6732">
        <v>389351.30300678685</v>
      </c>
    </row>
    <row r="6733" spans="1:3" x14ac:dyDescent="0.35">
      <c r="A6733">
        <v>6700</v>
      </c>
      <c r="B6733">
        <v>289717.68635071302</v>
      </c>
      <c r="C6733">
        <v>560282.31364928698</v>
      </c>
    </row>
    <row r="6734" spans="1:3" x14ac:dyDescent="0.35">
      <c r="A6734">
        <v>6701</v>
      </c>
      <c r="B6734">
        <v>598132.17819476547</v>
      </c>
      <c r="C6734">
        <v>-58132.178194765467</v>
      </c>
    </row>
    <row r="6735" spans="1:3" x14ac:dyDescent="0.35">
      <c r="A6735">
        <v>6702</v>
      </c>
      <c r="B6735">
        <v>2325694.9608837641</v>
      </c>
      <c r="C6735">
        <v>424305.03911623592</v>
      </c>
    </row>
    <row r="6736" spans="1:3" x14ac:dyDescent="0.35">
      <c r="A6736">
        <v>6703</v>
      </c>
      <c r="B6736">
        <v>1087308.2719472039</v>
      </c>
      <c r="C6736">
        <v>-87308.271947203903</v>
      </c>
    </row>
    <row r="6737" spans="1:3" x14ac:dyDescent="0.35">
      <c r="A6737">
        <v>6704</v>
      </c>
      <c r="B6737">
        <v>1855877.3104862997</v>
      </c>
      <c r="C6737">
        <v>-1255877.3104862997</v>
      </c>
    </row>
    <row r="6738" spans="1:3" x14ac:dyDescent="0.35">
      <c r="A6738">
        <v>6705</v>
      </c>
      <c r="B6738">
        <v>1134279.8798266791</v>
      </c>
      <c r="C6738">
        <v>250720.12017332087</v>
      </c>
    </row>
    <row r="6739" spans="1:3" x14ac:dyDescent="0.35">
      <c r="A6739">
        <v>6706</v>
      </c>
      <c r="B6739">
        <v>272680.00327744661</v>
      </c>
      <c r="C6739">
        <v>27319.996722553391</v>
      </c>
    </row>
    <row r="6740" spans="1:3" x14ac:dyDescent="0.35">
      <c r="A6740">
        <v>6707</v>
      </c>
      <c r="B6740">
        <v>747308.76338049956</v>
      </c>
      <c r="C6740">
        <v>32691.236619500443</v>
      </c>
    </row>
    <row r="6741" spans="1:3" x14ac:dyDescent="0.35">
      <c r="A6741">
        <v>6708</v>
      </c>
      <c r="B6741">
        <v>387295.41616138467</v>
      </c>
      <c r="C6741">
        <v>-87295.416161384666</v>
      </c>
    </row>
    <row r="6742" spans="1:3" x14ac:dyDescent="0.35">
      <c r="A6742">
        <v>6709</v>
      </c>
      <c r="B6742">
        <v>2295092.5977964257</v>
      </c>
      <c r="C6742">
        <v>-770092.59779642569</v>
      </c>
    </row>
    <row r="6743" spans="1:3" x14ac:dyDescent="0.35">
      <c r="A6743">
        <v>6710</v>
      </c>
      <c r="B6743">
        <v>887452.34705094947</v>
      </c>
      <c r="C6743">
        <v>212547.65294905053</v>
      </c>
    </row>
    <row r="6744" spans="1:3" x14ac:dyDescent="0.35">
      <c r="A6744">
        <v>6711</v>
      </c>
      <c r="B6744">
        <v>460014.07810844644</v>
      </c>
      <c r="C6744">
        <v>289985.92189155356</v>
      </c>
    </row>
    <row r="6745" spans="1:3" x14ac:dyDescent="0.35">
      <c r="A6745">
        <v>6712</v>
      </c>
      <c r="B6745">
        <v>450505.11332276324</v>
      </c>
      <c r="C6745">
        <v>-150505.11332276324</v>
      </c>
    </row>
    <row r="6746" spans="1:3" x14ac:dyDescent="0.35">
      <c r="A6746">
        <v>6713</v>
      </c>
      <c r="B6746">
        <v>660849.02882310096</v>
      </c>
      <c r="C6746">
        <v>-10849.028823100962</v>
      </c>
    </row>
    <row r="6747" spans="1:3" x14ac:dyDescent="0.35">
      <c r="A6747">
        <v>6714</v>
      </c>
      <c r="B6747">
        <v>738275.76186521584</v>
      </c>
      <c r="C6747">
        <v>-88275.761865215842</v>
      </c>
    </row>
    <row r="6748" spans="1:3" x14ac:dyDescent="0.35">
      <c r="A6748">
        <v>6715</v>
      </c>
      <c r="B6748">
        <v>566007.57215967076</v>
      </c>
      <c r="C6748">
        <v>-11007.572159670759</v>
      </c>
    </row>
    <row r="6749" spans="1:3" x14ac:dyDescent="0.35">
      <c r="A6749">
        <v>6716</v>
      </c>
      <c r="B6749">
        <v>626780.70305434801</v>
      </c>
      <c r="C6749">
        <v>-161780.70305434801</v>
      </c>
    </row>
    <row r="6750" spans="1:3" x14ac:dyDescent="0.35">
      <c r="A6750">
        <v>6717</v>
      </c>
      <c r="B6750">
        <v>313460.57027977612</v>
      </c>
      <c r="C6750">
        <v>736539.42972022388</v>
      </c>
    </row>
    <row r="6751" spans="1:3" x14ac:dyDescent="0.35">
      <c r="A6751">
        <v>6718</v>
      </c>
      <c r="B6751">
        <v>637363.22488336358</v>
      </c>
      <c r="C6751">
        <v>412636.77511663642</v>
      </c>
    </row>
    <row r="6752" spans="1:3" x14ac:dyDescent="0.35">
      <c r="A6752">
        <v>6719</v>
      </c>
      <c r="B6752">
        <v>468571.11635333067</v>
      </c>
      <c r="C6752">
        <v>-128571.11635333067</v>
      </c>
    </row>
    <row r="6753" spans="1:3" x14ac:dyDescent="0.35">
      <c r="A6753">
        <v>6720</v>
      </c>
      <c r="B6753">
        <v>375788.2807352338</v>
      </c>
      <c r="C6753">
        <v>424211.7192647662</v>
      </c>
    </row>
    <row r="6754" spans="1:3" x14ac:dyDescent="0.35">
      <c r="A6754">
        <v>6721</v>
      </c>
      <c r="B6754">
        <v>499026.24151596986</v>
      </c>
      <c r="C6754">
        <v>-249026.24151596986</v>
      </c>
    </row>
    <row r="6755" spans="1:3" x14ac:dyDescent="0.35">
      <c r="A6755">
        <v>6722</v>
      </c>
      <c r="B6755">
        <v>607165.17971004918</v>
      </c>
      <c r="C6755">
        <v>-7165.1797100491822</v>
      </c>
    </row>
    <row r="6756" spans="1:3" x14ac:dyDescent="0.35">
      <c r="A6756">
        <v>6723</v>
      </c>
      <c r="B6756">
        <v>637363.22488336358</v>
      </c>
      <c r="C6756">
        <v>-222363.22488336358</v>
      </c>
    </row>
    <row r="6757" spans="1:3" x14ac:dyDescent="0.35">
      <c r="A6757">
        <v>6724</v>
      </c>
      <c r="B6757">
        <v>732209.74079384236</v>
      </c>
      <c r="C6757">
        <v>-152209.74079384236</v>
      </c>
    </row>
    <row r="6758" spans="1:3" x14ac:dyDescent="0.35">
      <c r="A6758">
        <v>6725</v>
      </c>
      <c r="B6758">
        <v>543934.16910306318</v>
      </c>
      <c r="C6758">
        <v>256065.83089693682</v>
      </c>
    </row>
    <row r="6759" spans="1:3" x14ac:dyDescent="0.35">
      <c r="A6759">
        <v>6726</v>
      </c>
      <c r="B6759">
        <v>460014.07810844644</v>
      </c>
      <c r="C6759">
        <v>289985.92189155356</v>
      </c>
    </row>
    <row r="6760" spans="1:3" x14ac:dyDescent="0.35">
      <c r="A6760">
        <v>6727</v>
      </c>
      <c r="B6760">
        <v>673495.23094449844</v>
      </c>
      <c r="C6760">
        <v>-123495.23094449844</v>
      </c>
    </row>
    <row r="6761" spans="1:3" x14ac:dyDescent="0.35">
      <c r="A6761">
        <v>6728</v>
      </c>
      <c r="B6761">
        <v>299779.00782329775</v>
      </c>
      <c r="C6761">
        <v>-59779.007823297754</v>
      </c>
    </row>
    <row r="6762" spans="1:3" x14ac:dyDescent="0.35">
      <c r="A6762">
        <v>6729</v>
      </c>
      <c r="B6762">
        <v>552967.17061834689</v>
      </c>
      <c r="C6762">
        <v>-27967.170618346892</v>
      </c>
    </row>
    <row r="6763" spans="1:3" x14ac:dyDescent="0.35">
      <c r="A6763">
        <v>6730</v>
      </c>
      <c r="B6763">
        <v>357076.05754246283</v>
      </c>
      <c r="C6763">
        <v>22923.942457537167</v>
      </c>
    </row>
    <row r="6764" spans="1:3" x14ac:dyDescent="0.35">
      <c r="A6764">
        <v>6731</v>
      </c>
      <c r="B6764">
        <v>254878.1206139843</v>
      </c>
      <c r="C6764">
        <v>495121.8793860157</v>
      </c>
    </row>
    <row r="6765" spans="1:3" x14ac:dyDescent="0.35">
      <c r="A6765">
        <v>6732</v>
      </c>
      <c r="B6765">
        <v>263647.00176216289</v>
      </c>
      <c r="C6765">
        <v>-63647.001762162894</v>
      </c>
    </row>
    <row r="6766" spans="1:3" x14ac:dyDescent="0.35">
      <c r="A6766">
        <v>6733</v>
      </c>
      <c r="B6766">
        <v>460014.07810844644</v>
      </c>
      <c r="C6766">
        <v>289985.92189155356</v>
      </c>
    </row>
    <row r="6767" spans="1:3" x14ac:dyDescent="0.35">
      <c r="A6767">
        <v>6734</v>
      </c>
      <c r="B6767">
        <v>378241.10120049352</v>
      </c>
      <c r="C6767">
        <v>-28241.101200493518</v>
      </c>
    </row>
    <row r="6768" spans="1:3" x14ac:dyDescent="0.35">
      <c r="A6768">
        <v>6735</v>
      </c>
      <c r="B6768">
        <v>1771481.256221283</v>
      </c>
      <c r="C6768">
        <v>-371481.25622128299</v>
      </c>
    </row>
    <row r="6769" spans="1:3" x14ac:dyDescent="0.35">
      <c r="A6769">
        <v>6736</v>
      </c>
      <c r="B6769">
        <v>539417.66834542155</v>
      </c>
      <c r="C6769">
        <v>-209417.66834542155</v>
      </c>
    </row>
    <row r="6770" spans="1:3" x14ac:dyDescent="0.35">
      <c r="A6770">
        <v>6737</v>
      </c>
      <c r="B6770">
        <v>693110.75428879727</v>
      </c>
      <c r="C6770">
        <v>1006889.2457112027</v>
      </c>
    </row>
    <row r="6771" spans="1:3" x14ac:dyDescent="0.35">
      <c r="A6771">
        <v>6738</v>
      </c>
      <c r="B6771">
        <v>141722.79475144017</v>
      </c>
      <c r="C6771">
        <v>18277.205248559825</v>
      </c>
    </row>
    <row r="6772" spans="1:3" x14ac:dyDescent="0.35">
      <c r="A6772">
        <v>6739</v>
      </c>
      <c r="B6772">
        <v>588842.0966901565</v>
      </c>
      <c r="C6772">
        <v>11157.903309843503</v>
      </c>
    </row>
    <row r="6773" spans="1:3" x14ac:dyDescent="0.35">
      <c r="A6773">
        <v>6740</v>
      </c>
      <c r="B6773">
        <v>299779.00782329775</v>
      </c>
      <c r="C6773">
        <v>-59779.007823297754</v>
      </c>
    </row>
    <row r="6774" spans="1:3" x14ac:dyDescent="0.35">
      <c r="A6774">
        <v>6741</v>
      </c>
      <c r="B6774">
        <v>342605.00692254771</v>
      </c>
      <c r="C6774">
        <v>37394.993077452295</v>
      </c>
    </row>
    <row r="6775" spans="1:3" x14ac:dyDescent="0.35">
      <c r="A6775">
        <v>6742</v>
      </c>
      <c r="B6775">
        <v>822671.81613023207</v>
      </c>
      <c r="C6775">
        <v>-22671.816130232066</v>
      </c>
    </row>
    <row r="6776" spans="1:3" x14ac:dyDescent="0.35">
      <c r="A6776">
        <v>6743</v>
      </c>
      <c r="B6776">
        <v>626780.70305434801</v>
      </c>
      <c r="C6776">
        <v>-176780.70305434801</v>
      </c>
    </row>
    <row r="6777" spans="1:3" x14ac:dyDescent="0.35">
      <c r="A6777">
        <v>6744</v>
      </c>
      <c r="B6777">
        <v>457988.59452431556</v>
      </c>
      <c r="C6777">
        <v>-207988.59452431556</v>
      </c>
    </row>
    <row r="6778" spans="1:3" x14ac:dyDescent="0.35">
      <c r="A6778">
        <v>6745</v>
      </c>
      <c r="B6778">
        <v>571679.39381111739</v>
      </c>
      <c r="C6778">
        <v>153320.60618888261</v>
      </c>
    </row>
    <row r="6779" spans="1:3" x14ac:dyDescent="0.35">
      <c r="A6779">
        <v>6746</v>
      </c>
      <c r="B6779">
        <v>529481.36667860951</v>
      </c>
      <c r="C6779">
        <v>-174481.36667860951</v>
      </c>
    </row>
    <row r="6780" spans="1:3" x14ac:dyDescent="0.35">
      <c r="A6780">
        <v>6747</v>
      </c>
      <c r="B6780">
        <v>757891.28520951467</v>
      </c>
      <c r="C6780">
        <v>2108.7147904853337</v>
      </c>
    </row>
    <row r="6781" spans="1:3" x14ac:dyDescent="0.35">
      <c r="A6781">
        <v>6748</v>
      </c>
      <c r="B6781">
        <v>460014.07810844644</v>
      </c>
      <c r="C6781">
        <v>289985.92189155356</v>
      </c>
    </row>
    <row r="6782" spans="1:3" x14ac:dyDescent="0.35">
      <c r="A6782">
        <v>6749</v>
      </c>
      <c r="B6782">
        <v>552967.17061834689</v>
      </c>
      <c r="C6782">
        <v>197032.82938165311</v>
      </c>
    </row>
    <row r="6783" spans="1:3" x14ac:dyDescent="0.35">
      <c r="A6783">
        <v>6750</v>
      </c>
      <c r="B6783">
        <v>524318.64575876435</v>
      </c>
      <c r="C6783">
        <v>-349318.64575876435</v>
      </c>
    </row>
    <row r="6784" spans="1:3" x14ac:dyDescent="0.35">
      <c r="A6784">
        <v>6751</v>
      </c>
      <c r="B6784">
        <v>1820905.6845660184</v>
      </c>
      <c r="C6784">
        <v>-720905.6845660184</v>
      </c>
    </row>
    <row r="6785" spans="1:3" x14ac:dyDescent="0.35">
      <c r="A6785">
        <v>6752</v>
      </c>
      <c r="B6785">
        <v>393208.06360359769</v>
      </c>
      <c r="C6785">
        <v>-133208.06360359769</v>
      </c>
    </row>
    <row r="6786" spans="1:3" x14ac:dyDescent="0.35">
      <c r="A6786">
        <v>6753</v>
      </c>
      <c r="B6786">
        <v>562000.17213363061</v>
      </c>
      <c r="C6786">
        <v>62999.827866369393</v>
      </c>
    </row>
    <row r="6787" spans="1:3" x14ac:dyDescent="0.35">
      <c r="A6787">
        <v>6754</v>
      </c>
      <c r="B6787">
        <v>840737.8191607995</v>
      </c>
      <c r="C6787">
        <v>-65737.819160799496</v>
      </c>
    </row>
    <row r="6788" spans="1:3" x14ac:dyDescent="0.35">
      <c r="A6788">
        <v>6755</v>
      </c>
      <c r="B6788">
        <v>407146.70604940131</v>
      </c>
      <c r="C6788">
        <v>342853.29395059869</v>
      </c>
    </row>
    <row r="6789" spans="1:3" x14ac:dyDescent="0.35">
      <c r="A6789">
        <v>6756</v>
      </c>
      <c r="B6789">
        <v>543934.16910306318</v>
      </c>
      <c r="C6789">
        <v>-93934.169103063177</v>
      </c>
    </row>
    <row r="6790" spans="1:3" x14ac:dyDescent="0.35">
      <c r="A6790">
        <v>6757</v>
      </c>
      <c r="B6790">
        <v>238806.24759513279</v>
      </c>
      <c r="C6790">
        <v>31193.752404867206</v>
      </c>
    </row>
    <row r="6791" spans="1:3" x14ac:dyDescent="0.35">
      <c r="A6791">
        <v>6758</v>
      </c>
      <c r="B6791">
        <v>662912.70911548287</v>
      </c>
      <c r="C6791">
        <v>-42912.709115482867</v>
      </c>
    </row>
    <row r="6792" spans="1:3" x14ac:dyDescent="0.35">
      <c r="A6792">
        <v>6759</v>
      </c>
      <c r="B6792">
        <v>599681.69850849686</v>
      </c>
      <c r="C6792">
        <v>370317.30149150314</v>
      </c>
    </row>
    <row r="6793" spans="1:3" x14ac:dyDescent="0.35">
      <c r="A6793">
        <v>6760</v>
      </c>
      <c r="B6793">
        <v>646396.2263986473</v>
      </c>
      <c r="C6793">
        <v>-106396.2263986473</v>
      </c>
    </row>
    <row r="6794" spans="1:3" x14ac:dyDescent="0.35">
      <c r="A6794">
        <v>6761</v>
      </c>
      <c r="B6794">
        <v>780473.78899772372</v>
      </c>
      <c r="C6794">
        <v>-90473.788997723721</v>
      </c>
    </row>
    <row r="6795" spans="1:3" x14ac:dyDescent="0.35">
      <c r="A6795">
        <v>6762</v>
      </c>
      <c r="B6795">
        <v>424955.62909064349</v>
      </c>
      <c r="C6795">
        <v>135044.37090935651</v>
      </c>
    </row>
    <row r="6796" spans="1:3" x14ac:dyDescent="0.35">
      <c r="A6796">
        <v>6763</v>
      </c>
      <c r="B6796">
        <v>780473.78899772372</v>
      </c>
      <c r="C6796">
        <v>-85473.788997723721</v>
      </c>
    </row>
    <row r="6797" spans="1:3" x14ac:dyDescent="0.35">
      <c r="A6797">
        <v>6764</v>
      </c>
      <c r="B6797">
        <v>486637.1193838981</v>
      </c>
      <c r="C6797">
        <v>-186637.1193838981</v>
      </c>
    </row>
    <row r="6798" spans="1:3" x14ac:dyDescent="0.35">
      <c r="A6798">
        <v>6765</v>
      </c>
      <c r="B6798">
        <v>662912.70911548287</v>
      </c>
      <c r="C6798">
        <v>-62912.709115482867</v>
      </c>
    </row>
    <row r="6799" spans="1:3" x14ac:dyDescent="0.35">
      <c r="A6799">
        <v>6766</v>
      </c>
      <c r="B6799">
        <v>506252.64272819692</v>
      </c>
      <c r="C6799">
        <v>43747.357271803077</v>
      </c>
    </row>
    <row r="6800" spans="1:3" x14ac:dyDescent="0.35">
      <c r="A6800">
        <v>6767</v>
      </c>
      <c r="B6800">
        <v>644846.70608491544</v>
      </c>
      <c r="C6800">
        <v>39153.293915084563</v>
      </c>
    </row>
    <row r="6801" spans="1:3" x14ac:dyDescent="0.35">
      <c r="A6801">
        <v>6768</v>
      </c>
      <c r="B6801">
        <v>641233.50547880214</v>
      </c>
      <c r="C6801">
        <v>38766.494521197863</v>
      </c>
    </row>
    <row r="6802" spans="1:3" x14ac:dyDescent="0.35">
      <c r="A6802">
        <v>6769</v>
      </c>
      <c r="B6802">
        <v>460014.07810844644</v>
      </c>
      <c r="C6802">
        <v>289985.92189155356</v>
      </c>
    </row>
    <row r="6803" spans="1:3" x14ac:dyDescent="0.35">
      <c r="A6803">
        <v>6770</v>
      </c>
      <c r="B6803">
        <v>693110.75428879727</v>
      </c>
      <c r="C6803">
        <v>-273110.75428879727</v>
      </c>
    </row>
    <row r="6804" spans="1:3" x14ac:dyDescent="0.35">
      <c r="A6804">
        <v>6771</v>
      </c>
      <c r="B6804">
        <v>333076.09362407494</v>
      </c>
      <c r="C6804">
        <v>366923.90637592506</v>
      </c>
    </row>
    <row r="6805" spans="1:3" x14ac:dyDescent="0.35">
      <c r="A6805">
        <v>6772</v>
      </c>
      <c r="B6805">
        <v>2204263.6004060847</v>
      </c>
      <c r="C6805">
        <v>-554263.60040608468</v>
      </c>
    </row>
    <row r="6806" spans="1:3" x14ac:dyDescent="0.35">
      <c r="A6806">
        <v>6773</v>
      </c>
      <c r="B6806">
        <v>912603.51597495773</v>
      </c>
      <c r="C6806">
        <v>-137603.51597495773</v>
      </c>
    </row>
    <row r="6807" spans="1:3" x14ac:dyDescent="0.35">
      <c r="A6807">
        <v>6774</v>
      </c>
      <c r="B6807">
        <v>277196.5040350887</v>
      </c>
      <c r="C6807">
        <v>-62196.504035088699</v>
      </c>
    </row>
    <row r="6808" spans="1:3" x14ac:dyDescent="0.35">
      <c r="A6808">
        <v>6775</v>
      </c>
      <c r="B6808">
        <v>624522.45267552743</v>
      </c>
      <c r="C6808">
        <v>-24522.452675527427</v>
      </c>
    </row>
    <row r="6809" spans="1:3" x14ac:dyDescent="0.35">
      <c r="A6809">
        <v>6776</v>
      </c>
      <c r="B6809">
        <v>448955.59300903184</v>
      </c>
      <c r="C6809">
        <v>-263955.59300903184</v>
      </c>
    </row>
    <row r="6810" spans="1:3" x14ac:dyDescent="0.35">
      <c r="A6810">
        <v>6777</v>
      </c>
      <c r="B6810">
        <v>460014.07810844644</v>
      </c>
      <c r="C6810">
        <v>289985.92189155356</v>
      </c>
    </row>
    <row r="6811" spans="1:3" x14ac:dyDescent="0.35">
      <c r="A6811">
        <v>6778</v>
      </c>
      <c r="B6811">
        <v>460014.07810844644</v>
      </c>
      <c r="C6811">
        <v>289985.92189155356</v>
      </c>
    </row>
    <row r="6812" spans="1:3" x14ac:dyDescent="0.35">
      <c r="A6812">
        <v>6779</v>
      </c>
      <c r="B6812">
        <v>580066.17516419804</v>
      </c>
      <c r="C6812">
        <v>-80066.175164198037</v>
      </c>
    </row>
    <row r="6813" spans="1:3" x14ac:dyDescent="0.35">
      <c r="A6813">
        <v>6780</v>
      </c>
      <c r="B6813">
        <v>635813.70456963172</v>
      </c>
      <c r="C6813">
        <v>-125814.70456963172</v>
      </c>
    </row>
    <row r="6814" spans="1:3" x14ac:dyDescent="0.35">
      <c r="A6814">
        <v>6781</v>
      </c>
      <c r="B6814">
        <v>107251.05574198207</v>
      </c>
      <c r="C6814">
        <v>242748.94425801793</v>
      </c>
    </row>
    <row r="6815" spans="1:3" x14ac:dyDescent="0.35">
      <c r="A6815">
        <v>6782</v>
      </c>
      <c r="B6815">
        <v>460014.07810844644</v>
      </c>
      <c r="C6815">
        <v>289985.92189155356</v>
      </c>
    </row>
    <row r="6816" spans="1:3" x14ac:dyDescent="0.35">
      <c r="A6816">
        <v>6783</v>
      </c>
      <c r="B6816">
        <v>459538.11483804695</v>
      </c>
      <c r="C6816">
        <v>115461.88516195305</v>
      </c>
    </row>
    <row r="6817" spans="1:3" x14ac:dyDescent="0.35">
      <c r="A6817">
        <v>6784</v>
      </c>
      <c r="B6817">
        <v>803056.29278593324</v>
      </c>
      <c r="C6817">
        <v>-153056.29278593324</v>
      </c>
    </row>
    <row r="6818" spans="1:3" x14ac:dyDescent="0.35">
      <c r="A6818">
        <v>6785</v>
      </c>
      <c r="B6818">
        <v>794023.29127064953</v>
      </c>
      <c r="C6818">
        <v>-119023.29127064953</v>
      </c>
    </row>
    <row r="6819" spans="1:3" x14ac:dyDescent="0.35">
      <c r="A6819">
        <v>6786</v>
      </c>
      <c r="B6819">
        <v>402394.43874804163</v>
      </c>
      <c r="C6819">
        <v>-77394.438748041634</v>
      </c>
    </row>
    <row r="6820" spans="1:3" x14ac:dyDescent="0.35">
      <c r="A6820">
        <v>6787</v>
      </c>
      <c r="B6820">
        <v>693110.75428879727</v>
      </c>
      <c r="C6820">
        <v>-413110.75428879727</v>
      </c>
    </row>
    <row r="6821" spans="1:3" x14ac:dyDescent="0.35">
      <c r="A6821">
        <v>6788</v>
      </c>
      <c r="B6821">
        <v>475921.26968631707</v>
      </c>
      <c r="C6821">
        <v>-105921.26968631707</v>
      </c>
    </row>
    <row r="6822" spans="1:3" x14ac:dyDescent="0.35">
      <c r="A6822">
        <v>6789</v>
      </c>
      <c r="B6822">
        <v>629038.95343316905</v>
      </c>
      <c r="C6822">
        <v>-89038.953433169052</v>
      </c>
    </row>
    <row r="6823" spans="1:3" x14ac:dyDescent="0.35">
      <c r="A6823">
        <v>6790</v>
      </c>
      <c r="B6823">
        <v>364712.91237317538</v>
      </c>
      <c r="C6823">
        <v>-134713.91237317538</v>
      </c>
    </row>
    <row r="6824" spans="1:3" x14ac:dyDescent="0.35">
      <c r="A6824">
        <v>6791</v>
      </c>
      <c r="B6824">
        <v>673495.23094449844</v>
      </c>
      <c r="C6824">
        <v>376504.76905550156</v>
      </c>
    </row>
    <row r="6825" spans="1:3" x14ac:dyDescent="0.35">
      <c r="A6825">
        <v>6792</v>
      </c>
      <c r="B6825">
        <v>1901042.3180627183</v>
      </c>
      <c r="C6825">
        <v>-271042.31806271826</v>
      </c>
    </row>
    <row r="6826" spans="1:3" x14ac:dyDescent="0.35">
      <c r="A6826">
        <v>6793</v>
      </c>
      <c r="B6826">
        <v>566065.0228155083</v>
      </c>
      <c r="C6826">
        <v>-100065.0228155083</v>
      </c>
    </row>
    <row r="6827" spans="1:3" x14ac:dyDescent="0.35">
      <c r="A6827">
        <v>6794</v>
      </c>
      <c r="B6827">
        <v>308812.00933858147</v>
      </c>
      <c r="C6827">
        <v>-108812.00933858147</v>
      </c>
    </row>
    <row r="6828" spans="1:3" x14ac:dyDescent="0.35">
      <c r="A6828">
        <v>6795</v>
      </c>
      <c r="B6828">
        <v>673495.23094449844</v>
      </c>
      <c r="C6828">
        <v>276504.76905550156</v>
      </c>
    </row>
    <row r="6829" spans="1:3" x14ac:dyDescent="0.35">
      <c r="A6829">
        <v>6796</v>
      </c>
      <c r="B6829">
        <v>460014.07810844644</v>
      </c>
      <c r="C6829">
        <v>289985.92189155356</v>
      </c>
    </row>
    <row r="6830" spans="1:3" x14ac:dyDescent="0.35">
      <c r="A6830">
        <v>6797</v>
      </c>
      <c r="B6830">
        <v>625620.32291349443</v>
      </c>
      <c r="C6830">
        <v>374379.67708650557</v>
      </c>
    </row>
    <row r="6831" spans="1:3" x14ac:dyDescent="0.35">
      <c r="A6831">
        <v>6798</v>
      </c>
      <c r="B6831">
        <v>854287.32143372484</v>
      </c>
      <c r="C6831">
        <v>745712.67856627516</v>
      </c>
    </row>
    <row r="6832" spans="1:3" x14ac:dyDescent="0.35">
      <c r="A6832">
        <v>6799</v>
      </c>
      <c r="B6832">
        <v>504703.12241446553</v>
      </c>
      <c r="C6832">
        <v>-64703.122414465528</v>
      </c>
    </row>
    <row r="6833" spans="1:3" x14ac:dyDescent="0.35">
      <c r="A6833">
        <v>6800</v>
      </c>
      <c r="B6833">
        <v>450505.11332276324</v>
      </c>
      <c r="C6833">
        <v>-50505.113322763238</v>
      </c>
    </row>
    <row r="6834" spans="1:3" x14ac:dyDescent="0.35">
      <c r="A6834">
        <v>6801</v>
      </c>
      <c r="B6834">
        <v>263647.00176216289</v>
      </c>
      <c r="C6834">
        <v>-168647.00176216289</v>
      </c>
    </row>
    <row r="6835" spans="1:3" x14ac:dyDescent="0.35">
      <c r="A6835">
        <v>6802</v>
      </c>
      <c r="B6835">
        <v>543934.16910306318</v>
      </c>
      <c r="C6835">
        <v>-193934.16910306318</v>
      </c>
    </row>
    <row r="6836" spans="1:3" x14ac:dyDescent="0.35">
      <c r="A6836">
        <v>6803</v>
      </c>
      <c r="B6836">
        <v>421856.5884631807</v>
      </c>
      <c r="C6836">
        <v>-186856.5884631807</v>
      </c>
    </row>
    <row r="6837" spans="1:3" x14ac:dyDescent="0.35">
      <c r="A6837">
        <v>6804</v>
      </c>
      <c r="B6837">
        <v>635813.70456963172</v>
      </c>
      <c r="C6837">
        <v>114186.29543036828</v>
      </c>
    </row>
    <row r="6838" spans="1:3" x14ac:dyDescent="0.35">
      <c r="A6838">
        <v>6805</v>
      </c>
      <c r="B6838">
        <v>756341.76489578327</v>
      </c>
      <c r="C6838">
        <v>133658.23510421673</v>
      </c>
    </row>
    <row r="6839" spans="1:3" x14ac:dyDescent="0.35">
      <c r="A6839">
        <v>6806</v>
      </c>
      <c r="B6839">
        <v>580066.17516419804</v>
      </c>
      <c r="C6839">
        <v>169933.82483580196</v>
      </c>
    </row>
    <row r="6840" spans="1:3" x14ac:dyDescent="0.35">
      <c r="A6840">
        <v>6807</v>
      </c>
      <c r="B6840">
        <v>376691.58088676212</v>
      </c>
      <c r="C6840">
        <v>373308.41911323788</v>
      </c>
    </row>
    <row r="6841" spans="1:3" x14ac:dyDescent="0.35">
      <c r="A6841">
        <v>6808</v>
      </c>
      <c r="B6841">
        <v>413234.040566382</v>
      </c>
      <c r="C6841">
        <v>-43234.040566381998</v>
      </c>
    </row>
    <row r="6842" spans="1:3" x14ac:dyDescent="0.35">
      <c r="A6842">
        <v>6809</v>
      </c>
      <c r="B6842">
        <v>784990.28975536581</v>
      </c>
      <c r="C6842">
        <v>-124990.28975536581</v>
      </c>
    </row>
    <row r="6843" spans="1:3" x14ac:dyDescent="0.35">
      <c r="A6843">
        <v>6810</v>
      </c>
      <c r="B6843">
        <v>96404.41354586184</v>
      </c>
      <c r="C6843">
        <v>23595.58645413816</v>
      </c>
    </row>
    <row r="6844" spans="1:3" x14ac:dyDescent="0.35">
      <c r="A6844">
        <v>6811</v>
      </c>
      <c r="B6844">
        <v>497219.64121291321</v>
      </c>
      <c r="C6844">
        <v>177780.35878708679</v>
      </c>
    </row>
    <row r="6845" spans="1:3" x14ac:dyDescent="0.35">
      <c r="A6845">
        <v>6812</v>
      </c>
      <c r="B6845">
        <v>812089.29430121696</v>
      </c>
      <c r="C6845">
        <v>-212089.29430121696</v>
      </c>
    </row>
    <row r="6846" spans="1:3" x14ac:dyDescent="0.35">
      <c r="A6846">
        <v>6813</v>
      </c>
      <c r="B6846">
        <v>2291626.6351150111</v>
      </c>
      <c r="C6846">
        <v>-996626.63511501113</v>
      </c>
    </row>
    <row r="6847" spans="1:3" x14ac:dyDescent="0.35">
      <c r="A6847">
        <v>6814</v>
      </c>
      <c r="B6847">
        <v>574132.21427637758</v>
      </c>
      <c r="C6847">
        <v>375867.78572362242</v>
      </c>
    </row>
    <row r="6848" spans="1:3" x14ac:dyDescent="0.35">
      <c r="A6848">
        <v>6815</v>
      </c>
      <c r="B6848">
        <v>590648.69699321315</v>
      </c>
      <c r="C6848">
        <v>-145648.69699321315</v>
      </c>
    </row>
    <row r="6849" spans="1:3" x14ac:dyDescent="0.35">
      <c r="A6849">
        <v>6816</v>
      </c>
      <c r="B6849">
        <v>601231.21882222872</v>
      </c>
      <c r="C6849">
        <v>648768.78117777128</v>
      </c>
    </row>
    <row r="6850" spans="1:3" x14ac:dyDescent="0.35">
      <c r="A6850">
        <v>6817</v>
      </c>
      <c r="B6850">
        <v>76788.890201563016</v>
      </c>
      <c r="C6850">
        <v>123211.10979843698</v>
      </c>
    </row>
    <row r="6851" spans="1:3" x14ac:dyDescent="0.35">
      <c r="A6851">
        <v>6818</v>
      </c>
      <c r="B6851">
        <v>743695.56277438579</v>
      </c>
      <c r="C6851">
        <v>-18695.562774385791</v>
      </c>
    </row>
    <row r="6852" spans="1:3" x14ac:dyDescent="0.35">
      <c r="A6852">
        <v>6819</v>
      </c>
      <c r="B6852">
        <v>459538.11483804695</v>
      </c>
      <c r="C6852">
        <v>-89538.114838046953</v>
      </c>
    </row>
    <row r="6853" spans="1:3" x14ac:dyDescent="0.35">
      <c r="A6853">
        <v>6820</v>
      </c>
      <c r="B6853">
        <v>504703.12241446553</v>
      </c>
      <c r="C6853">
        <v>-79703.122414465528</v>
      </c>
    </row>
    <row r="6854" spans="1:3" x14ac:dyDescent="0.35">
      <c r="A6854">
        <v>6821</v>
      </c>
      <c r="B6854">
        <v>601231.21882222872</v>
      </c>
      <c r="C6854">
        <v>648768.78117777128</v>
      </c>
    </row>
    <row r="6855" spans="1:3" x14ac:dyDescent="0.35">
      <c r="A6855">
        <v>6822</v>
      </c>
      <c r="B6855">
        <v>589099.17667948175</v>
      </c>
      <c r="C6855">
        <v>160900.82332051825</v>
      </c>
    </row>
    <row r="6856" spans="1:3" x14ac:dyDescent="0.35">
      <c r="A6856">
        <v>6823</v>
      </c>
      <c r="B6856">
        <v>441472.11180747952</v>
      </c>
      <c r="C6856">
        <v>-291472.11180747952</v>
      </c>
    </row>
    <row r="6857" spans="1:3" x14ac:dyDescent="0.35">
      <c r="A6857">
        <v>6824</v>
      </c>
      <c r="B6857">
        <v>333076.09362407494</v>
      </c>
      <c r="C6857">
        <v>316923.90637592506</v>
      </c>
    </row>
    <row r="6858" spans="1:3" x14ac:dyDescent="0.35">
      <c r="A6858">
        <v>6825</v>
      </c>
      <c r="B6858">
        <v>618456.43160415394</v>
      </c>
      <c r="C6858">
        <v>61543.568395846058</v>
      </c>
    </row>
    <row r="6859" spans="1:3" x14ac:dyDescent="0.35">
      <c r="A6859">
        <v>6826</v>
      </c>
      <c r="B6859">
        <v>495670.12089918181</v>
      </c>
      <c r="C6859">
        <v>-95670.120899181813</v>
      </c>
    </row>
    <row r="6860" spans="1:3" x14ac:dyDescent="0.35">
      <c r="A6860">
        <v>6827</v>
      </c>
      <c r="B6860">
        <v>460014.07810844644</v>
      </c>
      <c r="C6860">
        <v>289985.92189155356</v>
      </c>
    </row>
    <row r="6861" spans="1:3" x14ac:dyDescent="0.35">
      <c r="A6861">
        <v>6828</v>
      </c>
      <c r="B6861">
        <v>477604.11786861438</v>
      </c>
      <c r="C6861">
        <v>-227604.11786861438</v>
      </c>
    </row>
    <row r="6862" spans="1:3" x14ac:dyDescent="0.35">
      <c r="A6862">
        <v>6829</v>
      </c>
      <c r="B6862">
        <v>1024591.4213188679</v>
      </c>
      <c r="C6862">
        <v>-499591.42131886794</v>
      </c>
    </row>
    <row r="6863" spans="1:3" x14ac:dyDescent="0.35">
      <c r="A6863">
        <v>6830</v>
      </c>
      <c r="B6863">
        <v>551417.6503046155</v>
      </c>
      <c r="C6863">
        <v>148582.3496953845</v>
      </c>
    </row>
    <row r="6864" spans="1:3" x14ac:dyDescent="0.35">
      <c r="A6864">
        <v>6831</v>
      </c>
      <c r="B6864">
        <v>589099.17667948175</v>
      </c>
      <c r="C6864">
        <v>-209099.17667948175</v>
      </c>
    </row>
    <row r="6865" spans="1:3" x14ac:dyDescent="0.35">
      <c r="A6865">
        <v>6832</v>
      </c>
      <c r="B6865">
        <v>477604.11786861438</v>
      </c>
      <c r="C6865">
        <v>-227604.11786861438</v>
      </c>
    </row>
    <row r="6866" spans="1:3" x14ac:dyDescent="0.35">
      <c r="A6866">
        <v>6833</v>
      </c>
      <c r="B6866">
        <v>702143.75580408098</v>
      </c>
      <c r="C6866">
        <v>-252143.75580408098</v>
      </c>
    </row>
    <row r="6867" spans="1:3" x14ac:dyDescent="0.35">
      <c r="A6867">
        <v>6834</v>
      </c>
      <c r="B6867">
        <v>299779.00782329775</v>
      </c>
      <c r="C6867">
        <v>326220.99217670225</v>
      </c>
    </row>
    <row r="6868" spans="1:3" x14ac:dyDescent="0.35">
      <c r="A6868">
        <v>6835</v>
      </c>
      <c r="B6868">
        <v>460014.07810844644</v>
      </c>
      <c r="C6868">
        <v>289985.92189155356</v>
      </c>
    </row>
    <row r="6869" spans="1:3" x14ac:dyDescent="0.35">
      <c r="A6869">
        <v>6836</v>
      </c>
      <c r="B6869">
        <v>1860393.8112439413</v>
      </c>
      <c r="C6869">
        <v>239606.18875605869</v>
      </c>
    </row>
    <row r="6870" spans="1:3" x14ac:dyDescent="0.35">
      <c r="A6870">
        <v>6837</v>
      </c>
      <c r="B6870">
        <v>167250.96553795249</v>
      </c>
      <c r="C6870">
        <v>132749.03446204751</v>
      </c>
    </row>
    <row r="6871" spans="1:3" x14ac:dyDescent="0.35">
      <c r="A6871">
        <v>6838</v>
      </c>
      <c r="B6871">
        <v>1647597.0752783434</v>
      </c>
      <c r="C6871">
        <v>-447597.0752783434</v>
      </c>
    </row>
    <row r="6872" spans="1:3" x14ac:dyDescent="0.35">
      <c r="A6872">
        <v>6839</v>
      </c>
      <c r="B6872">
        <v>702143.75580408098</v>
      </c>
      <c r="C6872">
        <v>67856.244195919018</v>
      </c>
    </row>
    <row r="6873" spans="1:3" x14ac:dyDescent="0.35">
      <c r="A6873">
        <v>6840</v>
      </c>
      <c r="B6873">
        <v>331526.57331034355</v>
      </c>
      <c r="C6873">
        <v>93473.426689656451</v>
      </c>
    </row>
    <row r="6874" spans="1:3" x14ac:dyDescent="0.35">
      <c r="A6874">
        <v>6841</v>
      </c>
      <c r="B6874">
        <v>328427.53268288053</v>
      </c>
      <c r="C6874">
        <v>-28427.532682880526</v>
      </c>
    </row>
    <row r="6875" spans="1:3" x14ac:dyDescent="0.35">
      <c r="A6875">
        <v>6842</v>
      </c>
      <c r="B6875">
        <v>326637.76945370832</v>
      </c>
      <c r="C6875">
        <v>-1637.7694537083153</v>
      </c>
    </row>
    <row r="6876" spans="1:3" x14ac:dyDescent="0.35">
      <c r="A6876">
        <v>6843</v>
      </c>
      <c r="B6876">
        <v>290505.76339257346</v>
      </c>
      <c r="C6876">
        <v>-140505.76339257346</v>
      </c>
    </row>
    <row r="6877" spans="1:3" x14ac:dyDescent="0.35">
      <c r="A6877">
        <v>6844</v>
      </c>
      <c r="B6877">
        <v>497236.47828679765</v>
      </c>
      <c r="C6877">
        <v>-47236.478286797646</v>
      </c>
    </row>
    <row r="6878" spans="1:3" x14ac:dyDescent="0.35">
      <c r="A6878">
        <v>6845</v>
      </c>
      <c r="B6878">
        <v>310121.28673687228</v>
      </c>
      <c r="C6878">
        <v>-160121.28673687228</v>
      </c>
    </row>
    <row r="6879" spans="1:3" x14ac:dyDescent="0.35">
      <c r="A6879">
        <v>6846</v>
      </c>
      <c r="B6879">
        <v>439425.26858898159</v>
      </c>
      <c r="C6879">
        <v>80574.731411018409</v>
      </c>
    </row>
    <row r="6880" spans="1:3" x14ac:dyDescent="0.35">
      <c r="A6880">
        <v>6847</v>
      </c>
      <c r="B6880">
        <v>1501793.4477832827</v>
      </c>
      <c r="C6880">
        <v>-691793.44778328273</v>
      </c>
    </row>
    <row r="6881" spans="1:3" x14ac:dyDescent="0.35">
      <c r="A6881">
        <v>6848</v>
      </c>
      <c r="B6881">
        <v>430649.3470630236</v>
      </c>
      <c r="C6881">
        <v>-40649.347063023597</v>
      </c>
    </row>
    <row r="6882" spans="1:3" x14ac:dyDescent="0.35">
      <c r="A6882">
        <v>6849</v>
      </c>
      <c r="B6882">
        <v>383934.81917287363</v>
      </c>
      <c r="C6882">
        <v>16065.180827126373</v>
      </c>
    </row>
    <row r="6883" spans="1:3" x14ac:dyDescent="0.35">
      <c r="A6883">
        <v>6850</v>
      </c>
      <c r="B6883">
        <v>477363.87495317357</v>
      </c>
      <c r="C6883">
        <v>-226364.87495317357</v>
      </c>
    </row>
    <row r="6884" spans="1:3" x14ac:dyDescent="0.35">
      <c r="A6884">
        <v>6851</v>
      </c>
      <c r="B6884">
        <v>509442.77323440043</v>
      </c>
      <c r="C6884">
        <v>-9442.7732344004326</v>
      </c>
    </row>
    <row r="6885" spans="1:3" x14ac:dyDescent="0.35">
      <c r="A6885">
        <v>6852</v>
      </c>
      <c r="B6885">
        <v>360449.01523313578</v>
      </c>
      <c r="C6885">
        <v>-115449.01523313578</v>
      </c>
    </row>
    <row r="6886" spans="1:3" x14ac:dyDescent="0.35">
      <c r="A6886">
        <v>6853</v>
      </c>
      <c r="B6886">
        <v>227017.67279626196</v>
      </c>
      <c r="C6886">
        <v>422982.32720373804</v>
      </c>
    </row>
    <row r="6887" spans="1:3" x14ac:dyDescent="0.35">
      <c r="A6887">
        <v>6854</v>
      </c>
      <c r="B6887">
        <v>121713.65486254077</v>
      </c>
      <c r="C6887">
        <v>-1713.654862540774</v>
      </c>
    </row>
    <row r="6888" spans="1:3" x14ac:dyDescent="0.35">
      <c r="A6888">
        <v>6855</v>
      </c>
      <c r="B6888">
        <v>513495.88101430843</v>
      </c>
      <c r="C6888">
        <v>-263495.88101430843</v>
      </c>
    </row>
    <row r="6889" spans="1:3" x14ac:dyDescent="0.35">
      <c r="A6889">
        <v>6856</v>
      </c>
      <c r="B6889">
        <v>189850.30640004622</v>
      </c>
      <c r="C6889">
        <v>92149.693599953782</v>
      </c>
    </row>
    <row r="6890" spans="1:3" x14ac:dyDescent="0.35">
      <c r="A6890">
        <v>6857</v>
      </c>
      <c r="B6890">
        <v>405099.86283090385</v>
      </c>
      <c r="C6890">
        <v>94900.137169096153</v>
      </c>
    </row>
    <row r="6891" spans="1:3" x14ac:dyDescent="0.35">
      <c r="A6891">
        <v>6858</v>
      </c>
      <c r="B6891">
        <v>599027.05980935181</v>
      </c>
      <c r="C6891">
        <v>-299027.05980935181</v>
      </c>
    </row>
    <row r="6892" spans="1:3" x14ac:dyDescent="0.35">
      <c r="A6892">
        <v>6859</v>
      </c>
      <c r="B6892">
        <v>1035422.6046002663</v>
      </c>
      <c r="C6892">
        <v>464577.39539973368</v>
      </c>
    </row>
    <row r="6893" spans="1:3" x14ac:dyDescent="0.35">
      <c r="A6893">
        <v>6860</v>
      </c>
      <c r="B6893">
        <v>968835.47337649227</v>
      </c>
      <c r="C6893">
        <v>-268835.47337649227</v>
      </c>
    </row>
    <row r="6894" spans="1:3" x14ac:dyDescent="0.35">
      <c r="A6894">
        <v>6861</v>
      </c>
      <c r="B6894">
        <v>921863.86549701728</v>
      </c>
      <c r="C6894">
        <v>168136.13450298272</v>
      </c>
    </row>
    <row r="6895" spans="1:3" x14ac:dyDescent="0.35">
      <c r="A6895">
        <v>6862</v>
      </c>
      <c r="B6895">
        <v>1108979.0570469422</v>
      </c>
      <c r="C6895">
        <v>-158979.05704694218</v>
      </c>
    </row>
    <row r="6896" spans="1:3" x14ac:dyDescent="0.35">
      <c r="A6896">
        <v>6863</v>
      </c>
      <c r="B6896">
        <v>913639.6329083303</v>
      </c>
      <c r="C6896">
        <v>786360.3670916697</v>
      </c>
    </row>
    <row r="6897" spans="1:3" x14ac:dyDescent="0.35">
      <c r="A6897">
        <v>6864</v>
      </c>
      <c r="B6897">
        <v>2464280.6057035406</v>
      </c>
      <c r="C6897">
        <v>2035719.3942964594</v>
      </c>
    </row>
    <row r="6898" spans="1:3" x14ac:dyDescent="0.35">
      <c r="A6898">
        <v>6865</v>
      </c>
      <c r="B6898">
        <v>2248516.8892940325</v>
      </c>
      <c r="C6898">
        <v>401483.11070596753</v>
      </c>
    </row>
    <row r="6899" spans="1:3" x14ac:dyDescent="0.35">
      <c r="A6899">
        <v>6866</v>
      </c>
      <c r="B6899">
        <v>736486.25768060284</v>
      </c>
      <c r="C6899">
        <v>-137486.25768060284</v>
      </c>
    </row>
    <row r="6900" spans="1:3" x14ac:dyDescent="0.35">
      <c r="A6900">
        <v>6867</v>
      </c>
      <c r="B6900">
        <v>457487.32945433003</v>
      </c>
      <c r="C6900">
        <v>392512.67054566997</v>
      </c>
    </row>
    <row r="6901" spans="1:3" x14ac:dyDescent="0.35">
      <c r="A6901">
        <v>6868</v>
      </c>
      <c r="B6901">
        <v>692456.11558965174</v>
      </c>
      <c r="C6901">
        <v>-112456.11558965174</v>
      </c>
    </row>
    <row r="6902" spans="1:3" x14ac:dyDescent="0.35">
      <c r="A6902">
        <v>6869</v>
      </c>
      <c r="B6902">
        <v>928995.73548431229</v>
      </c>
      <c r="C6902">
        <v>321004.26451568771</v>
      </c>
    </row>
    <row r="6903" spans="1:3" x14ac:dyDescent="0.35">
      <c r="A6903">
        <v>6870</v>
      </c>
      <c r="B6903">
        <v>794918.1728852354</v>
      </c>
      <c r="C6903">
        <v>5081.827114764601</v>
      </c>
    </row>
    <row r="6904" spans="1:3" x14ac:dyDescent="0.35">
      <c r="A6904">
        <v>6871</v>
      </c>
      <c r="B6904">
        <v>599027.05980935181</v>
      </c>
      <c r="C6904">
        <v>300972.94019064819</v>
      </c>
    </row>
    <row r="6905" spans="1:3" x14ac:dyDescent="0.35">
      <c r="A6905">
        <v>6872</v>
      </c>
      <c r="B6905">
        <v>683423.11407436803</v>
      </c>
      <c r="C6905">
        <v>-43423.11407436803</v>
      </c>
    </row>
    <row r="6906" spans="1:3" x14ac:dyDescent="0.35">
      <c r="A6906">
        <v>6873</v>
      </c>
      <c r="B6906">
        <v>642774.60725559155</v>
      </c>
      <c r="C6906">
        <v>7225.3927444084547</v>
      </c>
    </row>
    <row r="6907" spans="1:3" x14ac:dyDescent="0.35">
      <c r="A6907">
        <v>6874</v>
      </c>
      <c r="B6907">
        <v>507147.5243427828</v>
      </c>
      <c r="C6907">
        <v>27852.475657217205</v>
      </c>
    </row>
    <row r="6908" spans="1:3" x14ac:dyDescent="0.35">
      <c r="A6908">
        <v>6875</v>
      </c>
      <c r="B6908">
        <v>599027.05980935181</v>
      </c>
      <c r="C6908">
        <v>100972.94019064819</v>
      </c>
    </row>
    <row r="6909" spans="1:3" x14ac:dyDescent="0.35">
      <c r="A6909">
        <v>6876</v>
      </c>
      <c r="B6909">
        <v>739170.64347980171</v>
      </c>
      <c r="C6909">
        <v>260829.35652019829</v>
      </c>
    </row>
    <row r="6910" spans="1:3" x14ac:dyDescent="0.35">
      <c r="A6910">
        <v>6877</v>
      </c>
      <c r="B6910">
        <v>1948651.7275674541</v>
      </c>
      <c r="C6910">
        <v>-568651.7275674541</v>
      </c>
    </row>
    <row r="6911" spans="1:3" x14ac:dyDescent="0.35">
      <c r="A6911">
        <v>6878</v>
      </c>
      <c r="B6911">
        <v>460432.99645263283</v>
      </c>
      <c r="C6911">
        <v>19567.003547367174</v>
      </c>
    </row>
    <row r="6912" spans="1:3" x14ac:dyDescent="0.35">
      <c r="A6912">
        <v>6879</v>
      </c>
      <c r="B6912">
        <v>687939.61483201012</v>
      </c>
      <c r="C6912">
        <v>-187939.61483201012</v>
      </c>
    </row>
    <row r="6913" spans="1:3" x14ac:dyDescent="0.35">
      <c r="A6913">
        <v>6880</v>
      </c>
      <c r="B6913">
        <v>600576.5801230832</v>
      </c>
      <c r="C6913">
        <v>-90577.5801230832</v>
      </c>
    </row>
    <row r="6914" spans="1:3" x14ac:dyDescent="0.35">
      <c r="A6914">
        <v>6881</v>
      </c>
      <c r="B6914">
        <v>864215.20456359489</v>
      </c>
      <c r="C6914">
        <v>2135784.7954364051</v>
      </c>
    </row>
    <row r="6915" spans="1:3" x14ac:dyDescent="0.35">
      <c r="A6915">
        <v>6882</v>
      </c>
      <c r="B6915">
        <v>927540.74639551248</v>
      </c>
      <c r="C6915">
        <v>-247540.74639551248</v>
      </c>
    </row>
    <row r="6916" spans="1:3" x14ac:dyDescent="0.35">
      <c r="A6916">
        <v>6883</v>
      </c>
      <c r="B6916">
        <v>656324.10952851688</v>
      </c>
      <c r="C6916">
        <v>-153324.10952851688</v>
      </c>
    </row>
    <row r="6917" spans="1:3" x14ac:dyDescent="0.35">
      <c r="A6917">
        <v>6884</v>
      </c>
      <c r="B6917">
        <v>1901937.1996773041</v>
      </c>
      <c r="C6917">
        <v>-611937.19967730413</v>
      </c>
    </row>
    <row r="6918" spans="1:3" x14ac:dyDescent="0.35">
      <c r="A6918">
        <v>6885</v>
      </c>
      <c r="B6918">
        <v>656324.10952851688</v>
      </c>
      <c r="C6918">
        <v>-153324.10952851688</v>
      </c>
    </row>
    <row r="6919" spans="1:3" x14ac:dyDescent="0.35">
      <c r="A6919">
        <v>6886</v>
      </c>
      <c r="B6919">
        <v>543279.53040391766</v>
      </c>
      <c r="C6919">
        <v>-153279.53040391766</v>
      </c>
    </row>
    <row r="6920" spans="1:3" x14ac:dyDescent="0.35">
      <c r="A6920">
        <v>6887</v>
      </c>
      <c r="B6920">
        <v>850665.70229066908</v>
      </c>
      <c r="C6920">
        <v>674334.29770933092</v>
      </c>
    </row>
    <row r="6921" spans="1:3" x14ac:dyDescent="0.35">
      <c r="A6921">
        <v>6888</v>
      </c>
      <c r="B6921">
        <v>683423.11407436803</v>
      </c>
      <c r="C6921">
        <v>-308423.11407436803</v>
      </c>
    </row>
    <row r="6922" spans="1:3" x14ac:dyDescent="0.35">
      <c r="A6922">
        <v>6889</v>
      </c>
      <c r="B6922">
        <v>389718.5046440945</v>
      </c>
      <c r="C6922">
        <v>340281.4953559055</v>
      </c>
    </row>
    <row r="6923" spans="1:3" x14ac:dyDescent="0.35">
      <c r="A6923">
        <v>6890</v>
      </c>
      <c r="B6923">
        <v>647291.10801323317</v>
      </c>
      <c r="C6923">
        <v>402708.89198676683</v>
      </c>
    </row>
    <row r="6924" spans="1:3" x14ac:dyDescent="0.35">
      <c r="A6924">
        <v>6891</v>
      </c>
      <c r="B6924">
        <v>1846189.6702718704</v>
      </c>
      <c r="C6924">
        <v>153810.32972812955</v>
      </c>
    </row>
    <row r="6925" spans="1:3" x14ac:dyDescent="0.35">
      <c r="A6925">
        <v>6892</v>
      </c>
      <c r="B6925">
        <v>1782958.6596648844</v>
      </c>
      <c r="C6925">
        <v>117041.34033511556</v>
      </c>
    </row>
    <row r="6926" spans="1:3" x14ac:dyDescent="0.35">
      <c r="A6926">
        <v>6893</v>
      </c>
      <c r="B6926">
        <v>363154.97352250153</v>
      </c>
      <c r="C6926">
        <v>246845.02647749847</v>
      </c>
    </row>
    <row r="6927" spans="1:3" x14ac:dyDescent="0.35">
      <c r="A6927">
        <v>6894</v>
      </c>
      <c r="B6927">
        <v>730137.641964518</v>
      </c>
      <c r="C6927">
        <v>19862.358035482001</v>
      </c>
    </row>
    <row r="6928" spans="1:3" x14ac:dyDescent="0.35">
      <c r="A6928">
        <v>6895</v>
      </c>
      <c r="B6928">
        <v>695423.09603356197</v>
      </c>
      <c r="C6928">
        <v>-378423.09603356197</v>
      </c>
    </row>
    <row r="6929" spans="1:3" x14ac:dyDescent="0.35">
      <c r="A6929">
        <v>6896</v>
      </c>
      <c r="B6929">
        <v>656324.10952851688</v>
      </c>
      <c r="C6929">
        <v>-153324.10952851688</v>
      </c>
    </row>
    <row r="6930" spans="1:3" x14ac:dyDescent="0.35">
      <c r="A6930">
        <v>6897</v>
      </c>
      <c r="B6930">
        <v>1920003.2027078716</v>
      </c>
      <c r="C6930">
        <v>-120003.20270787156</v>
      </c>
    </row>
    <row r="6931" spans="1:3" x14ac:dyDescent="0.35">
      <c r="A6931">
        <v>6898</v>
      </c>
      <c r="B6931">
        <v>879430.07182079088</v>
      </c>
      <c r="C6931">
        <v>-179430.07182079088</v>
      </c>
    </row>
    <row r="6932" spans="1:3" x14ac:dyDescent="0.35">
      <c r="A6932">
        <v>6899</v>
      </c>
      <c r="B6932">
        <v>712071.63893395057</v>
      </c>
      <c r="C6932">
        <v>387928.36106604943</v>
      </c>
    </row>
    <row r="6933" spans="1:3" x14ac:dyDescent="0.35">
      <c r="A6933">
        <v>6900</v>
      </c>
      <c r="B6933">
        <v>546892.73101003142</v>
      </c>
      <c r="C6933">
        <v>-46892.731010031421</v>
      </c>
    </row>
    <row r="6934" spans="1:3" x14ac:dyDescent="0.35">
      <c r="A6934">
        <v>6901</v>
      </c>
      <c r="B6934">
        <v>894321.34057676559</v>
      </c>
      <c r="C6934">
        <v>55678.659423234407</v>
      </c>
    </row>
    <row r="6935" spans="1:3" x14ac:dyDescent="0.35">
      <c r="A6935">
        <v>6902</v>
      </c>
      <c r="B6935">
        <v>924465.36993341893</v>
      </c>
      <c r="C6935">
        <v>575534.63006658107</v>
      </c>
    </row>
    <row r="6936" spans="1:3" x14ac:dyDescent="0.35">
      <c r="A6936">
        <v>6903</v>
      </c>
      <c r="B6936">
        <v>735300.36288436316</v>
      </c>
      <c r="C6936">
        <v>-80300.36288436316</v>
      </c>
    </row>
    <row r="6937" spans="1:3" x14ac:dyDescent="0.35">
      <c r="A6937">
        <v>6904</v>
      </c>
      <c r="B6937">
        <v>776852.16985466797</v>
      </c>
      <c r="C6937">
        <v>-56852.169854667969</v>
      </c>
    </row>
    <row r="6938" spans="1:3" x14ac:dyDescent="0.35">
      <c r="A6938">
        <v>6905</v>
      </c>
      <c r="B6938">
        <v>748203.64499508543</v>
      </c>
      <c r="C6938">
        <v>351796.35500491457</v>
      </c>
    </row>
    <row r="6939" spans="1:3" x14ac:dyDescent="0.35">
      <c r="A6939">
        <v>6906</v>
      </c>
      <c r="B6939">
        <v>370360.06128912093</v>
      </c>
      <c r="C6939">
        <v>-140361.06128912093</v>
      </c>
    </row>
    <row r="6940" spans="1:3" x14ac:dyDescent="0.35">
      <c r="A6940">
        <v>6907</v>
      </c>
      <c r="B6940">
        <v>370360.06128912093</v>
      </c>
      <c r="C6940">
        <v>-140361.06128912093</v>
      </c>
    </row>
    <row r="6941" spans="1:3" x14ac:dyDescent="0.35">
      <c r="A6941">
        <v>6908</v>
      </c>
      <c r="B6941">
        <v>656324.10952851688</v>
      </c>
      <c r="C6941">
        <v>-153324.10952851688</v>
      </c>
    </row>
    <row r="6942" spans="1:3" x14ac:dyDescent="0.35">
      <c r="A6942">
        <v>6909</v>
      </c>
      <c r="B6942">
        <v>606642.60119445669</v>
      </c>
      <c r="C6942">
        <v>27357.398805543315</v>
      </c>
    </row>
    <row r="6943" spans="1:3" x14ac:dyDescent="0.35">
      <c r="A6943">
        <v>6910</v>
      </c>
      <c r="B6943">
        <v>665357.1110438006</v>
      </c>
      <c r="C6943">
        <v>64642.8889561994</v>
      </c>
    </row>
    <row r="6944" spans="1:3" x14ac:dyDescent="0.35">
      <c r="A6944">
        <v>6911</v>
      </c>
      <c r="B6944">
        <v>1615716.0714485829</v>
      </c>
      <c r="C6944">
        <v>-390716.07144858292</v>
      </c>
    </row>
    <row r="6945" spans="1:3" x14ac:dyDescent="0.35">
      <c r="A6945">
        <v>6912</v>
      </c>
      <c r="B6945">
        <v>919962.73396902857</v>
      </c>
      <c r="C6945">
        <v>-44962.733969028573</v>
      </c>
    </row>
    <row r="6946" spans="1:3" x14ac:dyDescent="0.35">
      <c r="A6946">
        <v>6913</v>
      </c>
      <c r="B6946">
        <v>507147.5243427828</v>
      </c>
      <c r="C6946">
        <v>-107147.5243427828</v>
      </c>
    </row>
    <row r="6947" spans="1:3" x14ac:dyDescent="0.35">
      <c r="A6947">
        <v>6914</v>
      </c>
      <c r="B6947">
        <v>663807.59073006921</v>
      </c>
      <c r="C6947">
        <v>86192.409269930795</v>
      </c>
    </row>
    <row r="6948" spans="1:3" x14ac:dyDescent="0.35">
      <c r="A6948">
        <v>6915</v>
      </c>
      <c r="B6948">
        <v>800337.97379440581</v>
      </c>
      <c r="C6948">
        <v>824662.02620559419</v>
      </c>
    </row>
    <row r="6949" spans="1:3" x14ac:dyDescent="0.35">
      <c r="A6949">
        <v>6916</v>
      </c>
      <c r="B6949">
        <v>674390.11255908431</v>
      </c>
      <c r="C6949">
        <v>5609.8874409156851</v>
      </c>
    </row>
    <row r="6950" spans="1:3" x14ac:dyDescent="0.35">
      <c r="A6950">
        <v>6917</v>
      </c>
      <c r="B6950">
        <v>367003.94067233289</v>
      </c>
      <c r="C6950">
        <v>-77003.940672332887</v>
      </c>
    </row>
    <row r="6951" spans="1:3" x14ac:dyDescent="0.35">
      <c r="A6951">
        <v>6918</v>
      </c>
      <c r="B6951">
        <v>618642.58315365063</v>
      </c>
      <c r="C6951">
        <v>191357.41684634937</v>
      </c>
    </row>
    <row r="6952" spans="1:3" x14ac:dyDescent="0.35">
      <c r="A6952">
        <v>6919</v>
      </c>
      <c r="B6952">
        <v>415289.30232182192</v>
      </c>
      <c r="C6952">
        <v>-115289.30232182192</v>
      </c>
    </row>
    <row r="6953" spans="1:3" x14ac:dyDescent="0.35">
      <c r="A6953">
        <v>6920</v>
      </c>
      <c r="B6953">
        <v>739170.64347980171</v>
      </c>
      <c r="C6953">
        <v>-319170.64347980171</v>
      </c>
    </row>
    <row r="6954" spans="1:3" x14ac:dyDescent="0.35">
      <c r="A6954">
        <v>6921</v>
      </c>
      <c r="B6954">
        <v>281211.73972274503</v>
      </c>
      <c r="C6954">
        <v>218788.26027725497</v>
      </c>
    </row>
    <row r="6955" spans="1:3" x14ac:dyDescent="0.35">
      <c r="A6955">
        <v>6922</v>
      </c>
      <c r="B6955">
        <v>281211.73972274503</v>
      </c>
      <c r="C6955">
        <v>218788.26027725497</v>
      </c>
    </row>
    <row r="6956" spans="1:3" x14ac:dyDescent="0.35">
      <c r="A6956">
        <v>6923</v>
      </c>
      <c r="B6956">
        <v>757236.64651036914</v>
      </c>
      <c r="C6956">
        <v>407763.35348963086</v>
      </c>
    </row>
    <row r="6957" spans="1:3" x14ac:dyDescent="0.35">
      <c r="A6957">
        <v>6924</v>
      </c>
      <c r="B6957">
        <v>722654.16076296568</v>
      </c>
      <c r="C6957">
        <v>-322654.16076296568</v>
      </c>
    </row>
    <row r="6958" spans="1:3" x14ac:dyDescent="0.35">
      <c r="A6958">
        <v>6925</v>
      </c>
      <c r="B6958">
        <v>608060.06132463552</v>
      </c>
      <c r="C6958">
        <v>-8060.0613246355206</v>
      </c>
    </row>
    <row r="6959" spans="1:3" x14ac:dyDescent="0.35">
      <c r="A6959">
        <v>6926</v>
      </c>
      <c r="B6959">
        <v>743040.92407524073</v>
      </c>
      <c r="C6959">
        <v>6959.075924759265</v>
      </c>
    </row>
    <row r="6960" spans="1:3" x14ac:dyDescent="0.35">
      <c r="A6960">
        <v>6927</v>
      </c>
      <c r="B6960">
        <v>604857.31433700724</v>
      </c>
      <c r="C6960">
        <v>-24857.314337007236</v>
      </c>
    </row>
    <row r="6961" spans="1:3" x14ac:dyDescent="0.35">
      <c r="A6961">
        <v>6928</v>
      </c>
      <c r="B6961">
        <v>468069.85128334514</v>
      </c>
      <c r="C6961">
        <v>-168069.85128334514</v>
      </c>
    </row>
    <row r="6962" spans="1:3" x14ac:dyDescent="0.35">
      <c r="A6962">
        <v>6929</v>
      </c>
      <c r="B6962">
        <v>694005.63590338314</v>
      </c>
      <c r="C6962">
        <v>5994.3640966168605</v>
      </c>
    </row>
    <row r="6963" spans="1:3" x14ac:dyDescent="0.35">
      <c r="A6963">
        <v>6930</v>
      </c>
      <c r="B6963">
        <v>611180.41539770574</v>
      </c>
      <c r="C6963">
        <v>63819.584602294257</v>
      </c>
    </row>
    <row r="6964" spans="1:3" x14ac:dyDescent="0.35">
      <c r="A6964">
        <v>6931</v>
      </c>
      <c r="B6964">
        <v>674390.11255908431</v>
      </c>
      <c r="C6964">
        <v>175609.88744091569</v>
      </c>
    </row>
    <row r="6965" spans="1:3" x14ac:dyDescent="0.35">
      <c r="A6965">
        <v>6932</v>
      </c>
      <c r="B6965">
        <v>2031498.2615187389</v>
      </c>
      <c r="C6965">
        <v>-286498.26151873893</v>
      </c>
    </row>
    <row r="6966" spans="1:3" x14ac:dyDescent="0.35">
      <c r="A6966">
        <v>6933</v>
      </c>
      <c r="B6966">
        <v>692456.11558965174</v>
      </c>
      <c r="C6966">
        <v>22543.884410348255</v>
      </c>
    </row>
    <row r="6967" spans="1:3" x14ac:dyDescent="0.35">
      <c r="A6967">
        <v>6934</v>
      </c>
      <c r="B6967">
        <v>507147.5243427828</v>
      </c>
      <c r="C6967">
        <v>-182147.5243427828</v>
      </c>
    </row>
    <row r="6968" spans="1:3" x14ac:dyDescent="0.35">
      <c r="A6968">
        <v>6935</v>
      </c>
      <c r="B6968">
        <v>675550.49269993789</v>
      </c>
      <c r="C6968">
        <v>-195550.49269993789</v>
      </c>
    </row>
    <row r="6969" spans="1:3" x14ac:dyDescent="0.35">
      <c r="A6969">
        <v>6936</v>
      </c>
      <c r="B6969">
        <v>602126.1004368146</v>
      </c>
      <c r="C6969">
        <v>282873.8995631854</v>
      </c>
    </row>
    <row r="6970" spans="1:3" x14ac:dyDescent="0.35">
      <c r="A6970">
        <v>6937</v>
      </c>
      <c r="B6970">
        <v>514631.00554433512</v>
      </c>
      <c r="C6970">
        <v>285368.99445566488</v>
      </c>
    </row>
    <row r="6971" spans="1:3" x14ac:dyDescent="0.35">
      <c r="A6971">
        <v>6938</v>
      </c>
      <c r="B6971">
        <v>573477.57557723206</v>
      </c>
      <c r="C6971">
        <v>806522.42442276794</v>
      </c>
    </row>
    <row r="6972" spans="1:3" x14ac:dyDescent="0.35">
      <c r="A6972">
        <v>6939</v>
      </c>
      <c r="B6972">
        <v>617364.05288537778</v>
      </c>
      <c r="C6972">
        <v>332635.94711462222</v>
      </c>
    </row>
    <row r="6973" spans="1:3" x14ac:dyDescent="0.35">
      <c r="A6973">
        <v>6940</v>
      </c>
      <c r="B6973">
        <v>803951.17440051911</v>
      </c>
      <c r="C6973">
        <v>-53951.174400519114</v>
      </c>
    </row>
    <row r="6974" spans="1:3" x14ac:dyDescent="0.35">
      <c r="A6974">
        <v>6941</v>
      </c>
      <c r="B6974">
        <v>1653418.9112690568</v>
      </c>
      <c r="C6974">
        <v>-703418.91126905684</v>
      </c>
    </row>
    <row r="6975" spans="1:3" x14ac:dyDescent="0.35">
      <c r="A6975">
        <v>6942</v>
      </c>
      <c r="B6975">
        <v>2346205.3658426488</v>
      </c>
      <c r="C6975">
        <v>593794.63415735122</v>
      </c>
    </row>
    <row r="6976" spans="1:3" x14ac:dyDescent="0.35">
      <c r="A6976">
        <v>6943</v>
      </c>
      <c r="B6976">
        <v>2258196.1109715193</v>
      </c>
      <c r="C6976">
        <v>-433196.11097151926</v>
      </c>
    </row>
    <row r="6977" spans="1:3" x14ac:dyDescent="0.35">
      <c r="A6977">
        <v>6944</v>
      </c>
      <c r="B6977">
        <v>656324.10952851688</v>
      </c>
      <c r="C6977">
        <v>-153324.10952851688</v>
      </c>
    </row>
    <row r="6978" spans="1:3" x14ac:dyDescent="0.35">
      <c r="A6978">
        <v>6945</v>
      </c>
      <c r="B6978">
        <v>656324.10952851688</v>
      </c>
      <c r="C6978">
        <v>-153324.10952851688</v>
      </c>
    </row>
    <row r="6979" spans="1:3" x14ac:dyDescent="0.35">
      <c r="A6979">
        <v>6946</v>
      </c>
      <c r="B6979">
        <v>656324.10952851688</v>
      </c>
      <c r="C6979">
        <v>-153324.10952851688</v>
      </c>
    </row>
    <row r="6980" spans="1:3" x14ac:dyDescent="0.35">
      <c r="A6980">
        <v>6947</v>
      </c>
      <c r="B6980">
        <v>656324.10952851688</v>
      </c>
      <c r="C6980">
        <v>-153324.10952851688</v>
      </c>
    </row>
    <row r="6981" spans="1:3" x14ac:dyDescent="0.35">
      <c r="A6981">
        <v>6948</v>
      </c>
      <c r="B6981">
        <v>355003.95871313894</v>
      </c>
      <c r="C6981">
        <v>-85003.958713138942</v>
      </c>
    </row>
    <row r="6982" spans="1:3" x14ac:dyDescent="0.35">
      <c r="A6982">
        <v>6949</v>
      </c>
      <c r="B6982">
        <v>738267.34332827339</v>
      </c>
      <c r="C6982">
        <v>11732.656671726611</v>
      </c>
    </row>
    <row r="6983" spans="1:3" x14ac:dyDescent="0.35">
      <c r="A6983">
        <v>6950</v>
      </c>
      <c r="B6983">
        <v>520439.94662638335</v>
      </c>
      <c r="C6983">
        <v>-53439.946626383346</v>
      </c>
    </row>
    <row r="6984" spans="1:3" x14ac:dyDescent="0.35">
      <c r="A6984">
        <v>6951</v>
      </c>
      <c r="B6984">
        <v>674390.11255908431</v>
      </c>
      <c r="C6984">
        <v>375609.88744091569</v>
      </c>
    </row>
    <row r="6985" spans="1:3" x14ac:dyDescent="0.35">
      <c r="A6985">
        <v>6952</v>
      </c>
      <c r="B6985">
        <v>1901937.1996773041</v>
      </c>
      <c r="C6985">
        <v>-1251937.1996773041</v>
      </c>
    </row>
    <row r="6986" spans="1:3" x14ac:dyDescent="0.35">
      <c r="A6986">
        <v>6953</v>
      </c>
      <c r="B6986">
        <v>600576.5801230832</v>
      </c>
      <c r="C6986">
        <v>-170576.5801230832</v>
      </c>
    </row>
    <row r="6987" spans="1:3" x14ac:dyDescent="0.35">
      <c r="A6987">
        <v>6954</v>
      </c>
      <c r="B6987">
        <v>466499.01752400631</v>
      </c>
      <c r="C6987">
        <v>-16499.017524006311</v>
      </c>
    </row>
    <row r="6988" spans="1:3" x14ac:dyDescent="0.35">
      <c r="A6988">
        <v>6955</v>
      </c>
      <c r="B6988">
        <v>831050.17894637026</v>
      </c>
      <c r="C6988">
        <v>268949.82105362974</v>
      </c>
    </row>
    <row r="6989" spans="1:3" x14ac:dyDescent="0.35">
      <c r="A6989">
        <v>6956</v>
      </c>
      <c r="B6989">
        <v>600576.5801230832</v>
      </c>
      <c r="C6989">
        <v>149423.4198769168</v>
      </c>
    </row>
    <row r="6990" spans="1:3" x14ac:dyDescent="0.35">
      <c r="A6990">
        <v>6957</v>
      </c>
      <c r="B6990">
        <v>413871.84219164285</v>
      </c>
      <c r="C6990">
        <v>181128.15780835715</v>
      </c>
    </row>
    <row r="6991" spans="1:3" x14ac:dyDescent="0.35">
      <c r="A6991">
        <v>6958</v>
      </c>
      <c r="B6991">
        <v>425850.51070522936</v>
      </c>
      <c r="C6991">
        <v>304149.48929477064</v>
      </c>
    </row>
    <row r="6992" spans="1:3" x14ac:dyDescent="0.35">
      <c r="A6992">
        <v>6959</v>
      </c>
      <c r="B6992">
        <v>737261.97025962221</v>
      </c>
      <c r="C6992">
        <v>112738.02974037779</v>
      </c>
    </row>
    <row r="6993" spans="1:3" x14ac:dyDescent="0.35">
      <c r="A6993">
        <v>6960</v>
      </c>
      <c r="B6993">
        <v>850665.70229066908</v>
      </c>
      <c r="C6993">
        <v>349334.29770933092</v>
      </c>
    </row>
    <row r="6994" spans="1:3" x14ac:dyDescent="0.35">
      <c r="A6994">
        <v>6961</v>
      </c>
      <c r="B6994">
        <v>317218.72597810719</v>
      </c>
      <c r="C6994">
        <v>382781.27402189281</v>
      </c>
    </row>
    <row r="6995" spans="1:3" x14ac:dyDescent="0.35">
      <c r="A6995">
        <v>6962</v>
      </c>
      <c r="B6995">
        <v>832599.69926010165</v>
      </c>
      <c r="C6995">
        <v>743400.30073989835</v>
      </c>
    </row>
    <row r="6996" spans="1:3" x14ac:dyDescent="0.35">
      <c r="A6996">
        <v>6963</v>
      </c>
      <c r="B6996">
        <v>2097276.6238159165</v>
      </c>
      <c r="C6996">
        <v>-1297276.6238159165</v>
      </c>
    </row>
    <row r="6997" spans="1:3" x14ac:dyDescent="0.35">
      <c r="A6997">
        <v>6964</v>
      </c>
      <c r="B6997">
        <v>1197935.5132231649</v>
      </c>
      <c r="C6997">
        <v>-247935.51322316495</v>
      </c>
    </row>
    <row r="6998" spans="1:3" x14ac:dyDescent="0.35">
      <c r="A6998">
        <v>6965</v>
      </c>
      <c r="B6998">
        <v>1195917.5406846509</v>
      </c>
      <c r="C6998">
        <v>-245917.54068465088</v>
      </c>
    </row>
    <row r="6999" spans="1:3" x14ac:dyDescent="0.35">
      <c r="A6999">
        <v>6966</v>
      </c>
      <c r="B6999">
        <v>1237875.2899768522</v>
      </c>
      <c r="C6999">
        <v>-462875.28997685225</v>
      </c>
    </row>
    <row r="7000" spans="1:3" x14ac:dyDescent="0.35">
      <c r="A7000">
        <v>6967</v>
      </c>
      <c r="B7000">
        <v>1189676.639937741</v>
      </c>
      <c r="C7000">
        <v>-239676.63993774098</v>
      </c>
    </row>
    <row r="7001" spans="1:3" x14ac:dyDescent="0.35">
      <c r="A7001">
        <v>6968</v>
      </c>
      <c r="B7001">
        <v>1038132.5050548513</v>
      </c>
      <c r="C7001">
        <v>-468132.5050548513</v>
      </c>
    </row>
    <row r="7002" spans="1:3" x14ac:dyDescent="0.35">
      <c r="A7002">
        <v>6969</v>
      </c>
      <c r="B7002">
        <v>216277.83517286764</v>
      </c>
      <c r="C7002">
        <v>33722.164827132365</v>
      </c>
    </row>
    <row r="7003" spans="1:3" x14ac:dyDescent="0.35">
      <c r="A7003">
        <v>6970</v>
      </c>
      <c r="B7003">
        <v>1224764.7915775694</v>
      </c>
      <c r="C7003">
        <v>-564764.79157756944</v>
      </c>
    </row>
    <row r="7004" spans="1:3" x14ac:dyDescent="0.35">
      <c r="A7004">
        <v>6971</v>
      </c>
      <c r="B7004">
        <v>1115378.5780666608</v>
      </c>
      <c r="C7004">
        <v>-670378.57806666079</v>
      </c>
    </row>
    <row r="7005" spans="1:3" x14ac:dyDescent="0.35">
      <c r="A7005">
        <v>6972</v>
      </c>
      <c r="B7005">
        <v>627675.58466893435</v>
      </c>
      <c r="C7005">
        <v>-67675.584668934345</v>
      </c>
    </row>
    <row r="7006" spans="1:3" x14ac:dyDescent="0.35">
      <c r="A7006">
        <v>6973</v>
      </c>
      <c r="B7006">
        <v>397223.29929125449</v>
      </c>
      <c r="C7006">
        <v>302776.70070874551</v>
      </c>
    </row>
    <row r="7007" spans="1:3" x14ac:dyDescent="0.35">
      <c r="A7007">
        <v>6974</v>
      </c>
      <c r="B7007">
        <v>359541.772916388</v>
      </c>
      <c r="C7007">
        <v>200458.227083612</v>
      </c>
    </row>
    <row r="7008" spans="1:3" x14ac:dyDescent="0.35">
      <c r="A7008">
        <v>6975</v>
      </c>
      <c r="B7008">
        <v>880863.74746398348</v>
      </c>
      <c r="C7008">
        <v>-50863.747463983484</v>
      </c>
    </row>
    <row r="7009" spans="1:3" x14ac:dyDescent="0.35">
      <c r="A7009">
        <v>6976</v>
      </c>
      <c r="B7009">
        <v>741880.54393438715</v>
      </c>
      <c r="C7009">
        <v>3119.4560656128451</v>
      </c>
    </row>
    <row r="7010" spans="1:3" x14ac:dyDescent="0.35">
      <c r="A7010">
        <v>6977</v>
      </c>
      <c r="B7010">
        <v>710522.11862021917</v>
      </c>
      <c r="C7010">
        <v>-10522.118620219175</v>
      </c>
    </row>
    <row r="7011" spans="1:3" x14ac:dyDescent="0.35">
      <c r="A7011">
        <v>6978</v>
      </c>
      <c r="B7011">
        <v>719298.04014617763</v>
      </c>
      <c r="C7011">
        <v>180701.95985382237</v>
      </c>
    </row>
    <row r="7012" spans="1:3" x14ac:dyDescent="0.35">
      <c r="A7012">
        <v>6979</v>
      </c>
      <c r="B7012">
        <v>2029691.6612156823</v>
      </c>
      <c r="C7012">
        <v>1220308.3387843177</v>
      </c>
    </row>
    <row r="7013" spans="1:3" x14ac:dyDescent="0.35">
      <c r="A7013">
        <v>6980</v>
      </c>
      <c r="B7013">
        <v>1996269.5556091324</v>
      </c>
      <c r="C7013">
        <v>903730.4443908676</v>
      </c>
    </row>
    <row r="7014" spans="1:3" x14ac:dyDescent="0.35">
      <c r="A7014">
        <v>6981</v>
      </c>
      <c r="B7014">
        <v>720847.56045990903</v>
      </c>
      <c r="C7014">
        <v>-210848.56045990903</v>
      </c>
    </row>
    <row r="7015" spans="1:3" x14ac:dyDescent="0.35">
      <c r="A7015">
        <v>6982</v>
      </c>
      <c r="B7015">
        <v>758786.16682410054</v>
      </c>
      <c r="C7015">
        <v>-8786.1668241005391</v>
      </c>
    </row>
    <row r="7016" spans="1:3" x14ac:dyDescent="0.35">
      <c r="A7016">
        <v>6983</v>
      </c>
      <c r="B7016">
        <v>868731.70532123651</v>
      </c>
      <c r="C7016">
        <v>706268.29467876349</v>
      </c>
    </row>
    <row r="7017" spans="1:3" x14ac:dyDescent="0.35">
      <c r="A7017">
        <v>6984</v>
      </c>
      <c r="B7017">
        <v>770786.14878329495</v>
      </c>
      <c r="C7017">
        <v>-50786.14878329495</v>
      </c>
    </row>
    <row r="7018" spans="1:3" x14ac:dyDescent="0.35">
      <c r="A7018">
        <v>6985</v>
      </c>
      <c r="B7018">
        <v>873248.2060788786</v>
      </c>
      <c r="C7018">
        <v>701751.7939211214</v>
      </c>
    </row>
    <row r="7019" spans="1:3" x14ac:dyDescent="0.35">
      <c r="A7019">
        <v>6986</v>
      </c>
      <c r="B7019">
        <v>570378.5349497688</v>
      </c>
      <c r="C7019">
        <v>-150378.5349497688</v>
      </c>
    </row>
    <row r="7020" spans="1:3" x14ac:dyDescent="0.35">
      <c r="A7020">
        <v>6987</v>
      </c>
      <c r="B7020">
        <v>758786.16682410054</v>
      </c>
      <c r="C7020">
        <v>91213.833175899461</v>
      </c>
    </row>
    <row r="7021" spans="1:3" x14ac:dyDescent="0.35">
      <c r="A7021">
        <v>6988</v>
      </c>
      <c r="B7021">
        <v>496565.00251376769</v>
      </c>
      <c r="C7021">
        <v>-196565.00251376769</v>
      </c>
    </row>
    <row r="7022" spans="1:3" x14ac:dyDescent="0.35">
      <c r="A7022">
        <v>6989</v>
      </c>
      <c r="B7022">
        <v>546399.88447698811</v>
      </c>
      <c r="C7022">
        <v>353600.11552301189</v>
      </c>
    </row>
    <row r="7023" spans="1:3" x14ac:dyDescent="0.35">
      <c r="A7023">
        <v>6990</v>
      </c>
      <c r="B7023">
        <v>220412.23613541154</v>
      </c>
      <c r="C7023">
        <v>229587.76386458846</v>
      </c>
    </row>
    <row r="7024" spans="1:3" x14ac:dyDescent="0.35">
      <c r="A7024">
        <v>6991</v>
      </c>
      <c r="B7024">
        <v>712071.63893395057</v>
      </c>
      <c r="C7024">
        <v>-112071.63893395057</v>
      </c>
    </row>
    <row r="7025" spans="1:3" x14ac:dyDescent="0.35">
      <c r="A7025">
        <v>6992</v>
      </c>
      <c r="B7025">
        <v>796467.69319896679</v>
      </c>
      <c r="C7025">
        <v>668532.30680103321</v>
      </c>
    </row>
    <row r="7026" spans="1:3" x14ac:dyDescent="0.35">
      <c r="A7026">
        <v>6993</v>
      </c>
      <c r="B7026">
        <v>564444.57406194834</v>
      </c>
      <c r="C7026">
        <v>-254444.57406194834</v>
      </c>
    </row>
    <row r="7027" spans="1:3" x14ac:dyDescent="0.35">
      <c r="A7027">
        <v>6994</v>
      </c>
      <c r="B7027">
        <v>938028.736999596</v>
      </c>
      <c r="C7027">
        <v>521971.263000404</v>
      </c>
    </row>
    <row r="7028" spans="1:3" x14ac:dyDescent="0.35">
      <c r="A7028">
        <v>6995</v>
      </c>
      <c r="B7028">
        <v>694005.63590338314</v>
      </c>
      <c r="C7028">
        <v>-69005.63590338314</v>
      </c>
    </row>
    <row r="7029" spans="1:3" x14ac:dyDescent="0.35">
      <c r="A7029">
        <v>6996</v>
      </c>
      <c r="B7029">
        <v>397223.29929125449</v>
      </c>
      <c r="C7029">
        <v>102776.70070874551</v>
      </c>
    </row>
    <row r="7030" spans="1:3" x14ac:dyDescent="0.35">
      <c r="A7030">
        <v>6997</v>
      </c>
      <c r="B7030">
        <v>656324.10952851688</v>
      </c>
      <c r="C7030">
        <v>-153324.10952851688</v>
      </c>
    </row>
    <row r="7031" spans="1:3" x14ac:dyDescent="0.35">
      <c r="A7031">
        <v>6998</v>
      </c>
      <c r="B7031">
        <v>873248.2060788786</v>
      </c>
      <c r="C7031">
        <v>376751.7939211214</v>
      </c>
    </row>
    <row r="7032" spans="1:3" x14ac:dyDescent="0.35">
      <c r="A7032">
        <v>6999</v>
      </c>
      <c r="B7032">
        <v>1948651.7275674541</v>
      </c>
      <c r="C7032">
        <v>1001348.2724325459</v>
      </c>
    </row>
    <row r="7033" spans="1:3" x14ac:dyDescent="0.35">
      <c r="A7033">
        <v>7000</v>
      </c>
      <c r="B7033">
        <v>785885.17136995168</v>
      </c>
      <c r="C7033">
        <v>14114.828630048316</v>
      </c>
    </row>
    <row r="7034" spans="1:3" x14ac:dyDescent="0.35">
      <c r="A7034">
        <v>7001</v>
      </c>
      <c r="B7034">
        <v>800337.97379440581</v>
      </c>
      <c r="C7034">
        <v>524662.02620559419</v>
      </c>
    </row>
    <row r="7035" spans="1:3" x14ac:dyDescent="0.35">
      <c r="A7035">
        <v>7002</v>
      </c>
      <c r="B7035">
        <v>460432.99645263283</v>
      </c>
      <c r="C7035">
        <v>-220432.99645263283</v>
      </c>
    </row>
    <row r="7036" spans="1:3" x14ac:dyDescent="0.35">
      <c r="A7036">
        <v>7003</v>
      </c>
      <c r="B7036">
        <v>208947.72760047531</v>
      </c>
      <c r="C7036">
        <v>241052.27239952469</v>
      </c>
    </row>
    <row r="7037" spans="1:3" x14ac:dyDescent="0.35">
      <c r="A7037">
        <v>7004</v>
      </c>
      <c r="B7037">
        <v>374640.7955030452</v>
      </c>
      <c r="C7037">
        <v>-24640.795503045199</v>
      </c>
    </row>
    <row r="7038" spans="1:3" x14ac:dyDescent="0.35">
      <c r="A7038">
        <v>7005</v>
      </c>
      <c r="B7038">
        <v>-739406.68476636976</v>
      </c>
      <c r="C7038">
        <v>1239406.6847663699</v>
      </c>
    </row>
    <row r="7039" spans="1:3" x14ac:dyDescent="0.35">
      <c r="A7039">
        <v>7006</v>
      </c>
      <c r="B7039">
        <v>850665.70229066908</v>
      </c>
      <c r="C7039">
        <v>2349334.2977093309</v>
      </c>
    </row>
    <row r="7040" spans="1:3" x14ac:dyDescent="0.35">
      <c r="A7040">
        <v>7007</v>
      </c>
      <c r="B7040">
        <v>615286.46253686259</v>
      </c>
      <c r="C7040">
        <v>-165286.46253686259</v>
      </c>
    </row>
    <row r="7041" spans="1:3" x14ac:dyDescent="0.35">
      <c r="A7041">
        <v>7008</v>
      </c>
      <c r="B7041">
        <v>615932.68269906519</v>
      </c>
      <c r="C7041">
        <v>-65932.68269906519</v>
      </c>
    </row>
    <row r="7042" spans="1:3" x14ac:dyDescent="0.35">
      <c r="A7042">
        <v>7009</v>
      </c>
      <c r="B7042">
        <v>2029691.6612156823</v>
      </c>
      <c r="C7042">
        <v>1220308.3387843177</v>
      </c>
    </row>
    <row r="7043" spans="1:3" x14ac:dyDescent="0.35">
      <c r="A7043">
        <v>7010</v>
      </c>
      <c r="B7043">
        <v>1986333.2539423204</v>
      </c>
      <c r="C7043">
        <v>1213666.7460576796</v>
      </c>
    </row>
    <row r="7044" spans="1:3" x14ac:dyDescent="0.35">
      <c r="A7044">
        <v>7011</v>
      </c>
      <c r="B7044">
        <v>868731.70532123651</v>
      </c>
      <c r="C7044">
        <v>531268.29467876349</v>
      </c>
    </row>
    <row r="7045" spans="1:3" x14ac:dyDescent="0.35">
      <c r="A7045">
        <v>7012</v>
      </c>
      <c r="B7045">
        <v>656324.10952851688</v>
      </c>
      <c r="C7045">
        <v>-256324.10952851688</v>
      </c>
    </row>
    <row r="7046" spans="1:3" x14ac:dyDescent="0.35">
      <c r="A7046">
        <v>7013</v>
      </c>
      <c r="B7046">
        <v>502373.94359581592</v>
      </c>
      <c r="C7046">
        <v>97626.056404184084</v>
      </c>
    </row>
    <row r="7047" spans="1:3" x14ac:dyDescent="0.35">
      <c r="A7047">
        <v>7014</v>
      </c>
      <c r="B7047">
        <v>775045.56955161132</v>
      </c>
      <c r="C7047">
        <v>-115045.56955161132</v>
      </c>
    </row>
    <row r="7048" spans="1:3" x14ac:dyDescent="0.35">
      <c r="A7048">
        <v>7015</v>
      </c>
      <c r="B7048">
        <v>808467.6751581612</v>
      </c>
      <c r="C7048">
        <v>291532.3248418388</v>
      </c>
    </row>
    <row r="7049" spans="1:3" x14ac:dyDescent="0.35">
      <c r="A7049">
        <v>7016</v>
      </c>
      <c r="B7049">
        <v>547796.03116155975</v>
      </c>
      <c r="C7049">
        <v>52203.968838440254</v>
      </c>
    </row>
    <row r="7050" spans="1:3" x14ac:dyDescent="0.35">
      <c r="A7050">
        <v>7017</v>
      </c>
      <c r="B7050">
        <v>627675.58466893435</v>
      </c>
      <c r="C7050">
        <v>22324.415331065655</v>
      </c>
    </row>
    <row r="7051" spans="1:3" x14ac:dyDescent="0.35">
      <c r="A7051">
        <v>7018</v>
      </c>
      <c r="B7051">
        <v>1317773.4522335485</v>
      </c>
      <c r="C7051">
        <v>-242773.45223354851</v>
      </c>
    </row>
    <row r="7052" spans="1:3" x14ac:dyDescent="0.35">
      <c r="A7052">
        <v>7019</v>
      </c>
      <c r="B7052">
        <v>611180.41539770574</v>
      </c>
      <c r="C7052">
        <v>-216180.41539770574</v>
      </c>
    </row>
    <row r="7053" spans="1:3" x14ac:dyDescent="0.35">
      <c r="A7053">
        <v>7020</v>
      </c>
      <c r="B7053">
        <v>702442.09876479814</v>
      </c>
      <c r="C7053">
        <v>-2442.0987647981383</v>
      </c>
    </row>
    <row r="7054" spans="1:3" x14ac:dyDescent="0.35">
      <c r="A7054">
        <v>7021</v>
      </c>
      <c r="B7054">
        <v>507404.60433210805</v>
      </c>
      <c r="C7054">
        <v>442595.39566789195</v>
      </c>
    </row>
    <row r="7055" spans="1:3" x14ac:dyDescent="0.35">
      <c r="A7055">
        <v>7022</v>
      </c>
      <c r="B7055">
        <v>842536.00092691369</v>
      </c>
      <c r="C7055">
        <v>7463.9990730863065</v>
      </c>
    </row>
    <row r="7056" spans="1:3" x14ac:dyDescent="0.35">
      <c r="A7056">
        <v>7023</v>
      </c>
      <c r="B7056">
        <v>204409.91339722602</v>
      </c>
      <c r="C7056">
        <v>-54409.913397226017</v>
      </c>
    </row>
    <row r="7057" spans="1:3" x14ac:dyDescent="0.35">
      <c r="A7057">
        <v>7024</v>
      </c>
      <c r="B7057">
        <v>461982.51676636422</v>
      </c>
      <c r="C7057">
        <v>89017.483233635779</v>
      </c>
    </row>
    <row r="7058" spans="1:3" x14ac:dyDescent="0.35">
      <c r="A7058">
        <v>7025</v>
      </c>
      <c r="B7058">
        <v>609609.58163836692</v>
      </c>
      <c r="C7058">
        <v>215390.41836163308</v>
      </c>
    </row>
    <row r="7059" spans="1:3" x14ac:dyDescent="0.35">
      <c r="A7059">
        <v>7026</v>
      </c>
      <c r="B7059">
        <v>794918.1728852354</v>
      </c>
      <c r="C7059">
        <v>-44918.172885235399</v>
      </c>
    </row>
    <row r="7060" spans="1:3" x14ac:dyDescent="0.35">
      <c r="A7060">
        <v>7027</v>
      </c>
      <c r="B7060">
        <v>498114.52282749908</v>
      </c>
      <c r="C7060">
        <v>51885.47717250092</v>
      </c>
    </row>
    <row r="7061" spans="1:3" x14ac:dyDescent="0.35">
      <c r="A7061">
        <v>7028</v>
      </c>
      <c r="B7061">
        <v>498114.52282749908</v>
      </c>
      <c r="C7061">
        <v>51885.47717250092</v>
      </c>
    </row>
    <row r="7062" spans="1:3" x14ac:dyDescent="0.35">
      <c r="A7062">
        <v>7029</v>
      </c>
      <c r="B7062">
        <v>427914.19099761173</v>
      </c>
      <c r="C7062">
        <v>-77914.190997611731</v>
      </c>
    </row>
    <row r="7063" spans="1:3" x14ac:dyDescent="0.35">
      <c r="A7063">
        <v>7030</v>
      </c>
      <c r="B7063">
        <v>424300.99039149797</v>
      </c>
      <c r="C7063">
        <v>-74300.990391497966</v>
      </c>
    </row>
    <row r="7064" spans="1:3" x14ac:dyDescent="0.35">
      <c r="A7064">
        <v>7031</v>
      </c>
      <c r="B7064">
        <v>507147.5243427828</v>
      </c>
      <c r="C7064">
        <v>-57147.524342782795</v>
      </c>
    </row>
    <row r="7065" spans="1:3" x14ac:dyDescent="0.35">
      <c r="A7065">
        <v>7032</v>
      </c>
      <c r="B7065">
        <v>822017.17743108654</v>
      </c>
      <c r="C7065">
        <v>377982.82256891346</v>
      </c>
    </row>
    <row r="7066" spans="1:3" x14ac:dyDescent="0.35">
      <c r="A7066">
        <v>7033</v>
      </c>
      <c r="B7066">
        <v>712071.63893395057</v>
      </c>
      <c r="C7066">
        <v>-62071.638933950569</v>
      </c>
    </row>
    <row r="7067" spans="1:3" x14ac:dyDescent="0.35">
      <c r="A7067">
        <v>7034</v>
      </c>
      <c r="B7067">
        <v>656324.10952851688</v>
      </c>
      <c r="C7067">
        <v>443675.89047148312</v>
      </c>
    </row>
    <row r="7068" spans="1:3" x14ac:dyDescent="0.35">
      <c r="A7068">
        <v>7035</v>
      </c>
      <c r="B7068">
        <v>859698.7038059528</v>
      </c>
      <c r="C7068">
        <v>670301.2961940472</v>
      </c>
    </row>
    <row r="7069" spans="1:3" x14ac:dyDescent="0.35">
      <c r="A7069">
        <v>7036</v>
      </c>
      <c r="B7069">
        <v>867276.71623243671</v>
      </c>
      <c r="C7069">
        <v>-392276.71623243671</v>
      </c>
    </row>
    <row r="7070" spans="1:3" x14ac:dyDescent="0.35">
      <c r="A7070">
        <v>7037</v>
      </c>
      <c r="B7070">
        <v>1794958.6416240784</v>
      </c>
      <c r="C7070">
        <v>1205041.3583759216</v>
      </c>
    </row>
    <row r="7071" spans="1:3" x14ac:dyDescent="0.35">
      <c r="A7071">
        <v>7038</v>
      </c>
      <c r="B7071">
        <v>841632.70077538537</v>
      </c>
      <c r="C7071">
        <v>58367.299224614631</v>
      </c>
    </row>
    <row r="7072" spans="1:3" x14ac:dyDescent="0.35">
      <c r="A7072">
        <v>7039</v>
      </c>
      <c r="B7072">
        <v>1697013.0850861364</v>
      </c>
      <c r="C7072">
        <v>152986.91491386364</v>
      </c>
    </row>
    <row r="7073" spans="1:3" x14ac:dyDescent="0.35">
      <c r="A7073">
        <v>7040</v>
      </c>
      <c r="B7073">
        <v>395805.83916107542</v>
      </c>
      <c r="C7073">
        <v>-195805.83916107542</v>
      </c>
    </row>
    <row r="7074" spans="1:3" x14ac:dyDescent="0.35">
      <c r="A7074">
        <v>7041</v>
      </c>
      <c r="B7074">
        <v>750010.24529814208</v>
      </c>
      <c r="C7074">
        <v>299989.75470185792</v>
      </c>
    </row>
    <row r="7075" spans="1:3" x14ac:dyDescent="0.35">
      <c r="A7075">
        <v>7042</v>
      </c>
      <c r="B7075">
        <v>710522.11862021917</v>
      </c>
      <c r="C7075">
        <v>-125522.11862021917</v>
      </c>
    </row>
    <row r="7076" spans="1:3" x14ac:dyDescent="0.35">
      <c r="A7076">
        <v>7043</v>
      </c>
      <c r="B7076">
        <v>618642.58315365063</v>
      </c>
      <c r="C7076">
        <v>-118642.58315365063</v>
      </c>
    </row>
    <row r="7077" spans="1:3" x14ac:dyDescent="0.35">
      <c r="A7077">
        <v>7044</v>
      </c>
      <c r="B7077">
        <v>794918.1728852354</v>
      </c>
      <c r="C7077">
        <v>-104918.1728852354</v>
      </c>
    </row>
    <row r="7078" spans="1:3" x14ac:dyDescent="0.35">
      <c r="A7078">
        <v>7045</v>
      </c>
      <c r="B7078">
        <v>703038.63741866685</v>
      </c>
      <c r="C7078">
        <v>471961.36258133315</v>
      </c>
    </row>
    <row r="7079" spans="1:3" x14ac:dyDescent="0.35">
      <c r="A7079">
        <v>7046</v>
      </c>
      <c r="B7079">
        <v>339904.93612648174</v>
      </c>
      <c r="C7079">
        <v>40095.063873518258</v>
      </c>
    </row>
    <row r="7080" spans="1:3" x14ac:dyDescent="0.35">
      <c r="A7080">
        <v>7047</v>
      </c>
      <c r="B7080">
        <v>460432.99645263283</v>
      </c>
      <c r="C7080">
        <v>-180432.99645263283</v>
      </c>
    </row>
    <row r="7081" spans="1:3" x14ac:dyDescent="0.35">
      <c r="A7081">
        <v>7048</v>
      </c>
      <c r="B7081">
        <v>832599.69926010165</v>
      </c>
      <c r="C7081">
        <v>-82599.699260101654</v>
      </c>
    </row>
    <row r="7082" spans="1:3" x14ac:dyDescent="0.35">
      <c r="A7082">
        <v>7049</v>
      </c>
      <c r="B7082">
        <v>460432.99645263283</v>
      </c>
      <c r="C7082">
        <v>-160432.99645263283</v>
      </c>
    </row>
    <row r="7083" spans="1:3" x14ac:dyDescent="0.35">
      <c r="A7083">
        <v>7050</v>
      </c>
      <c r="B7083">
        <v>617093.06283991924</v>
      </c>
      <c r="C7083">
        <v>-117093.06283991924</v>
      </c>
    </row>
    <row r="7084" spans="1:3" x14ac:dyDescent="0.35">
      <c r="A7084">
        <v>7051</v>
      </c>
      <c r="B7084">
        <v>496050.84253511718</v>
      </c>
      <c r="C7084">
        <v>103949.15746488282</v>
      </c>
    </row>
    <row r="7085" spans="1:3" x14ac:dyDescent="0.35">
      <c r="A7085">
        <v>7052</v>
      </c>
      <c r="B7085">
        <v>563381.9273257216</v>
      </c>
      <c r="C7085">
        <v>136618.0726742784</v>
      </c>
    </row>
    <row r="7086" spans="1:3" x14ac:dyDescent="0.35">
      <c r="A7086">
        <v>7053</v>
      </c>
      <c r="B7086">
        <v>749753.16530881682</v>
      </c>
      <c r="C7086">
        <v>100246.83469118318</v>
      </c>
    </row>
    <row r="7087" spans="1:3" x14ac:dyDescent="0.35">
      <c r="A7087">
        <v>7054</v>
      </c>
      <c r="B7087">
        <v>507147.5243427828</v>
      </c>
      <c r="C7087">
        <v>-57147.524342782795</v>
      </c>
    </row>
    <row r="7088" spans="1:3" x14ac:dyDescent="0.35">
      <c r="A7088">
        <v>7055</v>
      </c>
      <c r="B7088">
        <v>784078.57106689503</v>
      </c>
      <c r="C7088">
        <v>-159078.57106689503</v>
      </c>
    </row>
    <row r="7089" spans="1:3" x14ac:dyDescent="0.35">
      <c r="A7089">
        <v>7056</v>
      </c>
      <c r="B7089">
        <v>859698.7038059528</v>
      </c>
      <c r="C7089">
        <v>95301.296194047201</v>
      </c>
    </row>
    <row r="7090" spans="1:3" x14ac:dyDescent="0.35">
      <c r="A7090">
        <v>7057</v>
      </c>
      <c r="B7090">
        <v>552312.53191920137</v>
      </c>
      <c r="C7090">
        <v>-302312.53191920137</v>
      </c>
    </row>
    <row r="7091" spans="1:3" x14ac:dyDescent="0.35">
      <c r="A7091">
        <v>7058</v>
      </c>
      <c r="B7091">
        <v>875910.23162543261</v>
      </c>
      <c r="C7091">
        <v>449089.76837456739</v>
      </c>
    </row>
    <row r="7092" spans="1:3" x14ac:dyDescent="0.35">
      <c r="A7092">
        <v>7059</v>
      </c>
      <c r="B7092">
        <v>757236.64651036914</v>
      </c>
      <c r="C7092">
        <v>12763.353489630856</v>
      </c>
    </row>
    <row r="7093" spans="1:3" x14ac:dyDescent="0.35">
      <c r="A7093">
        <v>7060</v>
      </c>
      <c r="B7093">
        <v>544634.48063121038</v>
      </c>
      <c r="C7093">
        <v>405365.51936878962</v>
      </c>
    </row>
    <row r="7094" spans="1:3" x14ac:dyDescent="0.35">
      <c r="A7094">
        <v>7061</v>
      </c>
      <c r="B7094">
        <v>852215.22260440094</v>
      </c>
      <c r="C7094">
        <v>397784.77739559906</v>
      </c>
    </row>
    <row r="7095" spans="1:3" x14ac:dyDescent="0.35">
      <c r="A7095">
        <v>7062</v>
      </c>
      <c r="B7095">
        <v>1770826.6175221379</v>
      </c>
      <c r="C7095">
        <v>-770826.61752213794</v>
      </c>
    </row>
    <row r="7096" spans="1:3" x14ac:dyDescent="0.35">
      <c r="A7096">
        <v>7063</v>
      </c>
      <c r="B7096">
        <v>739170.64347980171</v>
      </c>
      <c r="C7096">
        <v>10829.356520198286</v>
      </c>
    </row>
    <row r="7097" spans="1:3" x14ac:dyDescent="0.35">
      <c r="A7097">
        <v>7064</v>
      </c>
      <c r="B7097">
        <v>580961.05677878438</v>
      </c>
      <c r="C7097">
        <v>-355961.05677878438</v>
      </c>
    </row>
    <row r="7098" spans="1:3" x14ac:dyDescent="0.35">
      <c r="A7098">
        <v>7065</v>
      </c>
      <c r="B7098">
        <v>692456.11558965174</v>
      </c>
      <c r="C7098">
        <v>432543.88441034826</v>
      </c>
    </row>
    <row r="7099" spans="1:3" x14ac:dyDescent="0.35">
      <c r="A7099">
        <v>7066</v>
      </c>
      <c r="B7099">
        <v>808467.6751581612</v>
      </c>
      <c r="C7099">
        <v>-148467.6751581612</v>
      </c>
    </row>
    <row r="7100" spans="1:3" x14ac:dyDescent="0.35">
      <c r="A7100">
        <v>7067</v>
      </c>
      <c r="B7100">
        <v>702781.5574293416</v>
      </c>
      <c r="C7100">
        <v>147218.4425706584</v>
      </c>
    </row>
    <row r="7101" spans="1:3" x14ac:dyDescent="0.35">
      <c r="A7101">
        <v>7068</v>
      </c>
      <c r="B7101">
        <v>701489.11710493546</v>
      </c>
      <c r="C7101">
        <v>123510.88289506454</v>
      </c>
    </row>
    <row r="7102" spans="1:3" x14ac:dyDescent="0.35">
      <c r="A7102">
        <v>7069</v>
      </c>
      <c r="B7102">
        <v>1660881.0790250015</v>
      </c>
      <c r="C7102">
        <v>-1160881.0790250015</v>
      </c>
    </row>
    <row r="7103" spans="1:3" x14ac:dyDescent="0.35">
      <c r="A7103">
        <v>7070</v>
      </c>
      <c r="B7103">
        <v>694262.71589270839</v>
      </c>
      <c r="C7103">
        <v>205737.28410729161</v>
      </c>
    </row>
    <row r="7104" spans="1:3" x14ac:dyDescent="0.35">
      <c r="A7104">
        <v>7071</v>
      </c>
      <c r="B7104">
        <v>549602.6314646164</v>
      </c>
      <c r="C7104">
        <v>-29602.631464616396</v>
      </c>
    </row>
    <row r="7105" spans="1:3" x14ac:dyDescent="0.35">
      <c r="A7105">
        <v>7072</v>
      </c>
      <c r="B7105">
        <v>529237.18159794901</v>
      </c>
      <c r="C7105">
        <v>-171237.18159794901</v>
      </c>
    </row>
    <row r="7106" spans="1:3" x14ac:dyDescent="0.35">
      <c r="A7106">
        <v>7073</v>
      </c>
      <c r="B7106">
        <v>882281.20759416232</v>
      </c>
      <c r="C7106">
        <v>167718.79240583768</v>
      </c>
    </row>
    <row r="7107" spans="1:3" x14ac:dyDescent="0.35">
      <c r="A7107">
        <v>7074</v>
      </c>
      <c r="B7107">
        <v>775302.64954093657</v>
      </c>
      <c r="C7107">
        <v>474697.35045906343</v>
      </c>
    </row>
    <row r="7108" spans="1:3" x14ac:dyDescent="0.35">
      <c r="A7108">
        <v>7075</v>
      </c>
      <c r="B7108">
        <v>929899.03563584061</v>
      </c>
      <c r="C7108">
        <v>-189899.03563584061</v>
      </c>
    </row>
    <row r="7109" spans="1:3" x14ac:dyDescent="0.35">
      <c r="A7109">
        <v>7076</v>
      </c>
      <c r="B7109">
        <v>697153.27637759922</v>
      </c>
      <c r="C7109">
        <v>152846.72362240078</v>
      </c>
    </row>
    <row r="7110" spans="1:3" x14ac:dyDescent="0.35">
      <c r="A7110">
        <v>7077</v>
      </c>
      <c r="B7110">
        <v>767819.16833938425</v>
      </c>
      <c r="C7110">
        <v>-87819.168339384254</v>
      </c>
    </row>
    <row r="7111" spans="1:3" x14ac:dyDescent="0.35">
      <c r="A7111">
        <v>7078</v>
      </c>
      <c r="B7111">
        <v>926285.83502972731</v>
      </c>
      <c r="C7111">
        <v>648714.16497027269</v>
      </c>
    </row>
    <row r="7112" spans="1:3" x14ac:dyDescent="0.35">
      <c r="A7112">
        <v>7079</v>
      </c>
      <c r="B7112">
        <v>884087.80789721897</v>
      </c>
      <c r="C7112">
        <v>165912.19210278103</v>
      </c>
    </row>
    <row r="7113" spans="1:3" x14ac:dyDescent="0.35">
      <c r="A7113">
        <v>7080</v>
      </c>
      <c r="B7113">
        <v>656324.10952851688</v>
      </c>
      <c r="C7113">
        <v>-153324.10952851688</v>
      </c>
    </row>
    <row r="7114" spans="1:3" x14ac:dyDescent="0.35">
      <c r="A7114">
        <v>7081</v>
      </c>
      <c r="B7114">
        <v>724071.62089314498</v>
      </c>
      <c r="C7114">
        <v>275928.37910685502</v>
      </c>
    </row>
    <row r="7115" spans="1:3" x14ac:dyDescent="0.35">
      <c r="A7115">
        <v>7082</v>
      </c>
      <c r="B7115">
        <v>749753.16530881682</v>
      </c>
      <c r="C7115">
        <v>100246.83469118318</v>
      </c>
    </row>
    <row r="7116" spans="1:3" x14ac:dyDescent="0.35">
      <c r="A7116">
        <v>7083</v>
      </c>
      <c r="B7116">
        <v>656324.10952851688</v>
      </c>
      <c r="C7116">
        <v>-153324.10952851688</v>
      </c>
    </row>
    <row r="7117" spans="1:3" x14ac:dyDescent="0.35">
      <c r="A7117">
        <v>7084</v>
      </c>
      <c r="B7117">
        <v>701489.11710493546</v>
      </c>
      <c r="C7117">
        <v>223510.88289506454</v>
      </c>
    </row>
    <row r="7118" spans="1:3" x14ac:dyDescent="0.35">
      <c r="A7118">
        <v>7085</v>
      </c>
      <c r="B7118">
        <v>505987.14420192922</v>
      </c>
      <c r="C7118">
        <v>-26987.144201929215</v>
      </c>
    </row>
    <row r="7119" spans="1:3" x14ac:dyDescent="0.35">
      <c r="A7119">
        <v>7086</v>
      </c>
      <c r="B7119">
        <v>915446.23321138695</v>
      </c>
      <c r="C7119">
        <v>-205446.23321138695</v>
      </c>
    </row>
    <row r="7120" spans="1:3" x14ac:dyDescent="0.35">
      <c r="A7120">
        <v>7087</v>
      </c>
      <c r="B7120">
        <v>490652.35507155443</v>
      </c>
      <c r="C7120">
        <v>109347.64492844557</v>
      </c>
    </row>
    <row r="7121" spans="1:3" x14ac:dyDescent="0.35">
      <c r="A7121">
        <v>7088</v>
      </c>
      <c r="B7121">
        <v>1898323.9990711908</v>
      </c>
      <c r="C7121">
        <v>-923323.99907119083</v>
      </c>
    </row>
    <row r="7122" spans="1:3" x14ac:dyDescent="0.35">
      <c r="A7122">
        <v>7089</v>
      </c>
      <c r="B7122">
        <v>1948651.7275674541</v>
      </c>
      <c r="C7122">
        <v>-1288651.7275674541</v>
      </c>
    </row>
    <row r="7123" spans="1:3" x14ac:dyDescent="0.35">
      <c r="A7123">
        <v>7090</v>
      </c>
      <c r="B7123">
        <v>770786.14878329495</v>
      </c>
      <c r="C7123">
        <v>-20786.14878329495</v>
      </c>
    </row>
    <row r="7124" spans="1:3" x14ac:dyDescent="0.35">
      <c r="A7124">
        <v>7091</v>
      </c>
      <c r="B7124">
        <v>430388.32490847888</v>
      </c>
      <c r="C7124">
        <v>-80388.324908478884</v>
      </c>
    </row>
    <row r="7125" spans="1:3" x14ac:dyDescent="0.35">
      <c r="A7125">
        <v>7092</v>
      </c>
      <c r="B7125">
        <v>694005.63590338314</v>
      </c>
      <c r="C7125">
        <v>16994.36409661686</v>
      </c>
    </row>
    <row r="7126" spans="1:3" x14ac:dyDescent="0.35">
      <c r="A7126">
        <v>7093</v>
      </c>
      <c r="B7126">
        <v>423693.61213581078</v>
      </c>
      <c r="C7126">
        <v>-123693.61213581078</v>
      </c>
    </row>
    <row r="7127" spans="1:3" x14ac:dyDescent="0.35">
      <c r="A7127">
        <v>7094</v>
      </c>
      <c r="B7127">
        <v>696972.61634729384</v>
      </c>
      <c r="C7127">
        <v>-186973.61634729384</v>
      </c>
    </row>
    <row r="7128" spans="1:3" x14ac:dyDescent="0.35">
      <c r="A7128">
        <v>7095</v>
      </c>
      <c r="B7128">
        <v>719555.12013550289</v>
      </c>
      <c r="C7128">
        <v>60444.87986449711</v>
      </c>
    </row>
    <row r="7129" spans="1:3" x14ac:dyDescent="0.35">
      <c r="A7129">
        <v>7096</v>
      </c>
      <c r="B7129">
        <v>812984.17591580283</v>
      </c>
      <c r="C7129">
        <v>-192984.17591580283</v>
      </c>
    </row>
    <row r="7130" spans="1:3" x14ac:dyDescent="0.35">
      <c r="A7130">
        <v>7097</v>
      </c>
      <c r="B7130">
        <v>1173759.5879676596</v>
      </c>
      <c r="C7130">
        <v>-348759.58796765958</v>
      </c>
    </row>
    <row r="7131" spans="1:3" x14ac:dyDescent="0.35">
      <c r="A7131">
        <v>7098</v>
      </c>
      <c r="B7131">
        <v>2035873.5269575948</v>
      </c>
      <c r="C7131">
        <v>-1185873.5269575948</v>
      </c>
    </row>
    <row r="7132" spans="1:3" x14ac:dyDescent="0.35">
      <c r="A7132">
        <v>7099</v>
      </c>
      <c r="B7132">
        <v>1097493.2350663987</v>
      </c>
      <c r="C7132">
        <v>-522493.23506639875</v>
      </c>
    </row>
    <row r="7133" spans="1:3" x14ac:dyDescent="0.35">
      <c r="A7133">
        <v>7100</v>
      </c>
      <c r="B7133">
        <v>1002257.5789830422</v>
      </c>
      <c r="C7133">
        <v>-302257.57898304216</v>
      </c>
    </row>
    <row r="7134" spans="1:3" x14ac:dyDescent="0.35">
      <c r="A7134">
        <v>7101</v>
      </c>
      <c r="B7134">
        <v>767819.16833938425</v>
      </c>
      <c r="C7134">
        <v>282180.83166061575</v>
      </c>
    </row>
    <row r="7135" spans="1:3" x14ac:dyDescent="0.35">
      <c r="A7135">
        <v>7102</v>
      </c>
      <c r="B7135">
        <v>718950.26958783902</v>
      </c>
      <c r="C7135">
        <v>-87950.269587839022</v>
      </c>
    </row>
    <row r="7136" spans="1:3" x14ac:dyDescent="0.35">
      <c r="A7136">
        <v>7103</v>
      </c>
      <c r="B7136">
        <v>305322.45037907828</v>
      </c>
      <c r="C7136">
        <v>594677.54962092172</v>
      </c>
    </row>
    <row r="7137" spans="1:3" x14ac:dyDescent="0.35">
      <c r="A7137">
        <v>7104</v>
      </c>
      <c r="B7137">
        <v>464046.19705874659</v>
      </c>
      <c r="C7137">
        <v>-224046.19705874659</v>
      </c>
    </row>
    <row r="7138" spans="1:3" x14ac:dyDescent="0.35">
      <c r="A7138">
        <v>7105</v>
      </c>
      <c r="B7138">
        <v>647291.10801323317</v>
      </c>
      <c r="C7138">
        <v>402708.89198676683</v>
      </c>
    </row>
    <row r="7139" spans="1:3" x14ac:dyDescent="0.35">
      <c r="A7139">
        <v>7106</v>
      </c>
      <c r="B7139">
        <v>600576.5801230832</v>
      </c>
      <c r="C7139">
        <v>249423.4198769168</v>
      </c>
    </row>
    <row r="7140" spans="1:3" x14ac:dyDescent="0.35">
      <c r="A7140">
        <v>7107</v>
      </c>
      <c r="B7140">
        <v>854278.90289678285</v>
      </c>
      <c r="C7140">
        <v>2045721.0971032172</v>
      </c>
    </row>
    <row r="7141" spans="1:3" x14ac:dyDescent="0.35">
      <c r="A7141">
        <v>7108</v>
      </c>
      <c r="B7141">
        <v>631935.00543725118</v>
      </c>
      <c r="C7141">
        <v>468064.99456274882</v>
      </c>
    </row>
    <row r="7142" spans="1:3" x14ac:dyDescent="0.35">
      <c r="A7142">
        <v>7109</v>
      </c>
      <c r="B7142">
        <v>757236.64651036914</v>
      </c>
      <c r="C7142">
        <v>182763.35348963086</v>
      </c>
    </row>
    <row r="7143" spans="1:3" x14ac:dyDescent="0.35">
      <c r="A7143">
        <v>7110</v>
      </c>
      <c r="B7143">
        <v>656324.10952851688</v>
      </c>
      <c r="C7143">
        <v>-153324.10952851688</v>
      </c>
    </row>
    <row r="7144" spans="1:3" x14ac:dyDescent="0.35">
      <c r="A7144">
        <v>7111</v>
      </c>
      <c r="B7144">
        <v>879430.07182079088</v>
      </c>
      <c r="C7144">
        <v>-179430.07182079088</v>
      </c>
    </row>
    <row r="7145" spans="1:3" x14ac:dyDescent="0.35">
      <c r="A7145">
        <v>7112</v>
      </c>
      <c r="B7145">
        <v>882281.20759416232</v>
      </c>
      <c r="C7145">
        <v>817718.79240583768</v>
      </c>
    </row>
    <row r="7146" spans="1:3" x14ac:dyDescent="0.35">
      <c r="A7146">
        <v>7113</v>
      </c>
      <c r="B7146">
        <v>654774.58921478549</v>
      </c>
      <c r="C7146">
        <v>-139774.58921478549</v>
      </c>
    </row>
    <row r="7147" spans="1:3" x14ac:dyDescent="0.35">
      <c r="A7147">
        <v>7114</v>
      </c>
      <c r="B7147">
        <v>2129443.8180566812</v>
      </c>
      <c r="C7147">
        <v>5070556.1819433188</v>
      </c>
    </row>
    <row r="7148" spans="1:3" x14ac:dyDescent="0.35">
      <c r="A7148">
        <v>7115</v>
      </c>
      <c r="B7148">
        <v>626126.06435520295</v>
      </c>
      <c r="C7148">
        <v>-326126.06435520295</v>
      </c>
    </row>
    <row r="7149" spans="1:3" x14ac:dyDescent="0.35">
      <c r="A7149">
        <v>7116</v>
      </c>
      <c r="B7149">
        <v>748203.64499508543</v>
      </c>
      <c r="C7149">
        <v>-38203.644995085429</v>
      </c>
    </row>
    <row r="7150" spans="1:3" x14ac:dyDescent="0.35">
      <c r="A7150">
        <v>7117</v>
      </c>
      <c r="B7150">
        <v>873248.2060788786</v>
      </c>
      <c r="C7150">
        <v>326751.7939211214</v>
      </c>
    </row>
    <row r="7151" spans="1:3" x14ac:dyDescent="0.35">
      <c r="A7151">
        <v>7118</v>
      </c>
      <c r="B7151">
        <v>767819.16833938425</v>
      </c>
      <c r="C7151">
        <v>-127819.16833938425</v>
      </c>
    </row>
    <row r="7152" spans="1:3" x14ac:dyDescent="0.35">
      <c r="A7152">
        <v>7119</v>
      </c>
      <c r="B7152">
        <v>413718.46856248286</v>
      </c>
      <c r="C7152">
        <v>38280.531437517144</v>
      </c>
    </row>
    <row r="7153" spans="1:3" x14ac:dyDescent="0.35">
      <c r="A7153">
        <v>7120</v>
      </c>
      <c r="B7153">
        <v>600576.5801230832</v>
      </c>
      <c r="C7153">
        <v>79423.4198769168</v>
      </c>
    </row>
    <row r="7154" spans="1:3" x14ac:dyDescent="0.35">
      <c r="A7154">
        <v>7121</v>
      </c>
      <c r="B7154">
        <v>785885.17136995168</v>
      </c>
      <c r="C7154">
        <v>-75885.171369951684</v>
      </c>
    </row>
    <row r="7155" spans="1:3" x14ac:dyDescent="0.35">
      <c r="A7155">
        <v>7122</v>
      </c>
      <c r="B7155">
        <v>785885.17136995168</v>
      </c>
      <c r="C7155">
        <v>-85885.171369951684</v>
      </c>
    </row>
    <row r="7156" spans="1:3" x14ac:dyDescent="0.35">
      <c r="A7156">
        <v>7123</v>
      </c>
      <c r="B7156">
        <v>694005.63590338314</v>
      </c>
      <c r="C7156">
        <v>-144005.63590338314</v>
      </c>
    </row>
    <row r="7157" spans="1:3" x14ac:dyDescent="0.35">
      <c r="A7157">
        <v>7124</v>
      </c>
      <c r="B7157">
        <v>701489.11710493546</v>
      </c>
      <c r="C7157">
        <v>-101489.11710493546</v>
      </c>
    </row>
    <row r="7158" spans="1:3" x14ac:dyDescent="0.35">
      <c r="A7158">
        <v>7125</v>
      </c>
      <c r="B7158">
        <v>611180.41539770574</v>
      </c>
      <c r="C7158">
        <v>38819.584602294257</v>
      </c>
    </row>
    <row r="7159" spans="1:3" x14ac:dyDescent="0.35">
      <c r="A7159">
        <v>7126</v>
      </c>
      <c r="B7159">
        <v>517730.04617179837</v>
      </c>
      <c r="C7159">
        <v>-212730.04617179837</v>
      </c>
    </row>
    <row r="7160" spans="1:3" x14ac:dyDescent="0.35">
      <c r="A7160">
        <v>7127</v>
      </c>
      <c r="B7160">
        <v>329322.41429746663</v>
      </c>
      <c r="C7160">
        <v>-129322.41429746663</v>
      </c>
    </row>
    <row r="7161" spans="1:3" x14ac:dyDescent="0.35">
      <c r="A7161">
        <v>7128</v>
      </c>
      <c r="B7161">
        <v>739170.64347980171</v>
      </c>
      <c r="C7161">
        <v>610829.35652019829</v>
      </c>
    </row>
    <row r="7162" spans="1:3" x14ac:dyDescent="0.35">
      <c r="A7162">
        <v>7129</v>
      </c>
      <c r="B7162">
        <v>656324.10952851688</v>
      </c>
      <c r="C7162">
        <v>-153324.10952851688</v>
      </c>
    </row>
    <row r="7163" spans="1:3" x14ac:dyDescent="0.35">
      <c r="A7163">
        <v>7130</v>
      </c>
      <c r="B7163">
        <v>2301297.4382555555</v>
      </c>
      <c r="C7163">
        <v>-911297.43825555546</v>
      </c>
    </row>
    <row r="7164" spans="1:3" x14ac:dyDescent="0.35">
      <c r="A7164">
        <v>7131</v>
      </c>
      <c r="B7164">
        <v>703038.63741866685</v>
      </c>
      <c r="C7164">
        <v>-193039.63741866685</v>
      </c>
    </row>
    <row r="7165" spans="1:3" x14ac:dyDescent="0.35">
      <c r="A7165">
        <v>7132</v>
      </c>
      <c r="B7165">
        <v>1115378.5780666608</v>
      </c>
      <c r="C7165">
        <v>-670378.57806666079</v>
      </c>
    </row>
    <row r="7166" spans="1:3" x14ac:dyDescent="0.35">
      <c r="A7166">
        <v>7133</v>
      </c>
      <c r="B7166">
        <v>1095686.6347633421</v>
      </c>
      <c r="C7166">
        <v>-650686.6347633421</v>
      </c>
    </row>
    <row r="7167" spans="1:3" x14ac:dyDescent="0.35">
      <c r="A7167">
        <v>7134</v>
      </c>
      <c r="B7167">
        <v>949906.45814735489</v>
      </c>
      <c r="C7167">
        <v>-499906.45814735489</v>
      </c>
    </row>
    <row r="7168" spans="1:3" x14ac:dyDescent="0.35">
      <c r="A7168">
        <v>7135</v>
      </c>
      <c r="B7168">
        <v>754232.13710783795</v>
      </c>
      <c r="C7168">
        <v>-304232.13710783795</v>
      </c>
    </row>
    <row r="7169" spans="1:3" x14ac:dyDescent="0.35">
      <c r="A7169">
        <v>7136</v>
      </c>
      <c r="B7169">
        <v>1164948.7982896522</v>
      </c>
      <c r="C7169">
        <v>-64948.798289652215</v>
      </c>
    </row>
    <row r="7170" spans="1:3" x14ac:dyDescent="0.35">
      <c r="A7170">
        <v>7137</v>
      </c>
      <c r="B7170">
        <v>859698.7038059528</v>
      </c>
      <c r="C7170">
        <v>490301.2961940472</v>
      </c>
    </row>
    <row r="7171" spans="1:3" x14ac:dyDescent="0.35">
      <c r="A7171">
        <v>7138</v>
      </c>
      <c r="B7171">
        <v>703038.63741866685</v>
      </c>
      <c r="C7171">
        <v>21961.362581333145</v>
      </c>
    </row>
    <row r="7172" spans="1:3" x14ac:dyDescent="0.35">
      <c r="A7172">
        <v>7139</v>
      </c>
      <c r="B7172">
        <v>803951.17440051911</v>
      </c>
      <c r="C7172">
        <v>46048.825599480886</v>
      </c>
    </row>
    <row r="7173" spans="1:3" x14ac:dyDescent="0.35">
      <c r="A7173">
        <v>7140</v>
      </c>
      <c r="B7173">
        <v>730137.641964518</v>
      </c>
      <c r="C7173">
        <v>219862.358035482</v>
      </c>
    </row>
    <row r="7174" spans="1:3" x14ac:dyDescent="0.35">
      <c r="A7174">
        <v>7141</v>
      </c>
      <c r="B7174">
        <v>1874838.195131453</v>
      </c>
      <c r="C7174">
        <v>225161.80486854701</v>
      </c>
    </row>
    <row r="7175" spans="1:3" x14ac:dyDescent="0.35">
      <c r="A7175">
        <v>7142</v>
      </c>
      <c r="B7175">
        <v>2464280.6057035406</v>
      </c>
      <c r="C7175">
        <v>2035719.3942964594</v>
      </c>
    </row>
    <row r="7176" spans="1:3" x14ac:dyDescent="0.35">
      <c r="A7176">
        <v>7143</v>
      </c>
      <c r="B7176">
        <v>2337429.4443166903</v>
      </c>
      <c r="C7176">
        <v>-1042429.4443166903</v>
      </c>
    </row>
    <row r="7177" spans="1:3" x14ac:dyDescent="0.35">
      <c r="A7177">
        <v>7144</v>
      </c>
      <c r="B7177">
        <v>2279875.3146082</v>
      </c>
      <c r="C7177">
        <v>1810124.6853918</v>
      </c>
    </row>
    <row r="7178" spans="1:3" x14ac:dyDescent="0.35">
      <c r="A7178">
        <v>7145</v>
      </c>
      <c r="B7178">
        <v>440560.39311900875</v>
      </c>
      <c r="C7178">
        <v>-115560.39311900875</v>
      </c>
    </row>
    <row r="7179" spans="1:3" x14ac:dyDescent="0.35">
      <c r="A7179">
        <v>7146</v>
      </c>
      <c r="B7179">
        <v>600576.5801230832</v>
      </c>
      <c r="C7179">
        <v>249423.4198769168</v>
      </c>
    </row>
    <row r="7180" spans="1:3" x14ac:dyDescent="0.35">
      <c r="A7180">
        <v>7147</v>
      </c>
      <c r="B7180">
        <v>600576.5801230832</v>
      </c>
      <c r="C7180">
        <v>279423.4198769168</v>
      </c>
    </row>
    <row r="7181" spans="1:3" x14ac:dyDescent="0.35">
      <c r="A7181">
        <v>7148</v>
      </c>
      <c r="B7181">
        <v>1859739.1725447963</v>
      </c>
      <c r="C7181">
        <v>-1084739.1725447963</v>
      </c>
    </row>
    <row r="7182" spans="1:3" x14ac:dyDescent="0.35">
      <c r="A7182">
        <v>7149</v>
      </c>
      <c r="B7182">
        <v>654774.58921478549</v>
      </c>
      <c r="C7182">
        <v>195225.41078521451</v>
      </c>
    </row>
    <row r="7183" spans="1:3" x14ac:dyDescent="0.35">
      <c r="A7183">
        <v>7150</v>
      </c>
      <c r="B7183">
        <v>748203.64499508543</v>
      </c>
      <c r="C7183">
        <v>201796.35500491457</v>
      </c>
    </row>
    <row r="7184" spans="1:3" x14ac:dyDescent="0.35">
      <c r="A7184">
        <v>7151</v>
      </c>
      <c r="B7184">
        <v>850665.70229066908</v>
      </c>
      <c r="C7184">
        <v>249334.29770933092</v>
      </c>
    </row>
    <row r="7185" spans="1:3" x14ac:dyDescent="0.35">
      <c r="A7185">
        <v>7152</v>
      </c>
      <c r="B7185">
        <v>486135.85431391257</v>
      </c>
      <c r="C7185">
        <v>278864.14568608743</v>
      </c>
    </row>
    <row r="7186" spans="1:3" x14ac:dyDescent="0.35">
      <c r="A7186">
        <v>7153</v>
      </c>
      <c r="B7186">
        <v>740720.16379353311</v>
      </c>
      <c r="C7186">
        <v>199279.83620646689</v>
      </c>
    </row>
    <row r="7187" spans="1:3" x14ac:dyDescent="0.35">
      <c r="A7187">
        <v>7154</v>
      </c>
      <c r="B7187">
        <v>611180.41539770574</v>
      </c>
      <c r="C7187">
        <v>-11180.415397705743</v>
      </c>
    </row>
    <row r="7188" spans="1:3" x14ac:dyDescent="0.35">
      <c r="A7188">
        <v>7155</v>
      </c>
      <c r="B7188">
        <v>2372757.5132429651</v>
      </c>
      <c r="C7188">
        <v>-522757.5132429651</v>
      </c>
    </row>
    <row r="7189" spans="1:3" x14ac:dyDescent="0.35">
      <c r="A7189">
        <v>7156</v>
      </c>
      <c r="B7189">
        <v>1270155.6241918702</v>
      </c>
      <c r="C7189">
        <v>204844.37580812979</v>
      </c>
    </row>
    <row r="7190" spans="1:3" x14ac:dyDescent="0.35">
      <c r="A7190">
        <v>7157</v>
      </c>
      <c r="B7190">
        <v>1108075.7568954139</v>
      </c>
      <c r="C7190">
        <v>366924.24310458614</v>
      </c>
    </row>
    <row r="7191" spans="1:3" x14ac:dyDescent="0.35">
      <c r="A7191">
        <v>7158</v>
      </c>
      <c r="B7191">
        <v>864215.20456359489</v>
      </c>
      <c r="C7191">
        <v>35784.795436405111</v>
      </c>
    </row>
    <row r="7192" spans="1:3" x14ac:dyDescent="0.35">
      <c r="A7192">
        <v>7159</v>
      </c>
      <c r="B7192">
        <v>656324.10952851688</v>
      </c>
      <c r="C7192">
        <v>-6324.1095285168849</v>
      </c>
    </row>
    <row r="7193" spans="1:3" x14ac:dyDescent="0.35">
      <c r="A7193">
        <v>7160</v>
      </c>
      <c r="B7193">
        <v>645741.58769950178</v>
      </c>
      <c r="C7193">
        <v>-95741.587699501775</v>
      </c>
    </row>
    <row r="7194" spans="1:3" x14ac:dyDescent="0.35">
      <c r="A7194">
        <v>7161</v>
      </c>
      <c r="B7194">
        <v>656324.10952851688</v>
      </c>
      <c r="C7194">
        <v>-153324.10952851688</v>
      </c>
    </row>
    <row r="7195" spans="1:3" x14ac:dyDescent="0.35">
      <c r="A7195">
        <v>7162</v>
      </c>
      <c r="B7195">
        <v>528569.64799013874</v>
      </c>
      <c r="C7195">
        <v>-18570.647990138736</v>
      </c>
    </row>
    <row r="7196" spans="1:3" x14ac:dyDescent="0.35">
      <c r="A7196">
        <v>7163</v>
      </c>
      <c r="B7196">
        <v>630642.56511284458</v>
      </c>
      <c r="C7196">
        <v>-230642.56511284458</v>
      </c>
    </row>
    <row r="7197" spans="1:3" x14ac:dyDescent="0.35">
      <c r="A7197">
        <v>7164</v>
      </c>
      <c r="B7197">
        <v>1897420.6989196625</v>
      </c>
      <c r="C7197">
        <v>-322420.69891966251</v>
      </c>
    </row>
    <row r="7198" spans="1:3" x14ac:dyDescent="0.35">
      <c r="A7198">
        <v>7165</v>
      </c>
      <c r="B7198">
        <v>665357.1110438006</v>
      </c>
      <c r="C7198">
        <v>-15357.1110438006</v>
      </c>
    </row>
    <row r="7199" spans="1:3" x14ac:dyDescent="0.35">
      <c r="A7199">
        <v>7166</v>
      </c>
      <c r="B7199">
        <v>708472.53057640139</v>
      </c>
      <c r="C7199">
        <v>391527.46942359861</v>
      </c>
    </row>
    <row r="7200" spans="1:3" x14ac:dyDescent="0.35">
      <c r="A7200">
        <v>7167</v>
      </c>
      <c r="B7200">
        <v>864215.20456359489</v>
      </c>
      <c r="C7200">
        <v>135784.79543640511</v>
      </c>
    </row>
    <row r="7201" spans="1:3" x14ac:dyDescent="0.35">
      <c r="A7201">
        <v>7168</v>
      </c>
      <c r="B7201">
        <v>709361.73847936559</v>
      </c>
      <c r="C7201">
        <v>-9361.7384793655947</v>
      </c>
    </row>
    <row r="7202" spans="1:3" x14ac:dyDescent="0.35">
      <c r="A7202">
        <v>7169</v>
      </c>
      <c r="B7202">
        <v>656324.10952851688</v>
      </c>
      <c r="C7202">
        <v>-153324.10952851688</v>
      </c>
    </row>
    <row r="7203" spans="1:3" x14ac:dyDescent="0.35">
      <c r="A7203">
        <v>7170</v>
      </c>
      <c r="B7203">
        <v>776852.16985466797</v>
      </c>
      <c r="C7203">
        <v>-116852.16985466797</v>
      </c>
    </row>
    <row r="7204" spans="1:3" x14ac:dyDescent="0.35">
      <c r="A7204">
        <v>7171</v>
      </c>
      <c r="B7204">
        <v>720458.42028703121</v>
      </c>
      <c r="C7204">
        <v>979541.57971296879</v>
      </c>
    </row>
    <row r="7205" spans="1:3" x14ac:dyDescent="0.35">
      <c r="A7205">
        <v>7172</v>
      </c>
      <c r="B7205">
        <v>776852.16985466797</v>
      </c>
      <c r="C7205">
        <v>-116852.16985466797</v>
      </c>
    </row>
    <row r="7206" spans="1:3" x14ac:dyDescent="0.35">
      <c r="A7206">
        <v>7173</v>
      </c>
      <c r="B7206">
        <v>720458.42028703121</v>
      </c>
      <c r="C7206">
        <v>979541.57971296879</v>
      </c>
    </row>
    <row r="7207" spans="1:3" x14ac:dyDescent="0.35">
      <c r="A7207">
        <v>7174</v>
      </c>
      <c r="B7207">
        <v>341454.45644021314</v>
      </c>
      <c r="C7207">
        <v>173545.54355978686</v>
      </c>
    </row>
    <row r="7208" spans="1:3" x14ac:dyDescent="0.35">
      <c r="A7208">
        <v>7175</v>
      </c>
      <c r="B7208">
        <v>886797.70835180394</v>
      </c>
      <c r="C7208">
        <v>163202.29164819606</v>
      </c>
    </row>
    <row r="7209" spans="1:3" x14ac:dyDescent="0.35">
      <c r="A7209">
        <v>7176</v>
      </c>
      <c r="B7209">
        <v>636708.58618421806</v>
      </c>
      <c r="C7209">
        <v>463291.41381578194</v>
      </c>
    </row>
    <row r="7210" spans="1:3" x14ac:dyDescent="0.35">
      <c r="A7210">
        <v>7177</v>
      </c>
      <c r="B7210">
        <v>917252.8335144436</v>
      </c>
      <c r="C7210">
        <v>632747.1664855564</v>
      </c>
    </row>
    <row r="7211" spans="1:3" x14ac:dyDescent="0.35">
      <c r="A7211">
        <v>7178</v>
      </c>
      <c r="B7211">
        <v>487532.00099848397</v>
      </c>
      <c r="C7211">
        <v>-32532.000998483971</v>
      </c>
    </row>
    <row r="7212" spans="1:3" x14ac:dyDescent="0.35">
      <c r="A7212">
        <v>7179</v>
      </c>
      <c r="B7212">
        <v>487532.00099848397</v>
      </c>
      <c r="C7212">
        <v>-42532.000998483971</v>
      </c>
    </row>
    <row r="7213" spans="1:3" x14ac:dyDescent="0.35">
      <c r="A7213">
        <v>7180</v>
      </c>
      <c r="B7213">
        <v>807564.37500663288</v>
      </c>
      <c r="C7213">
        <v>72435.624993367121</v>
      </c>
    </row>
    <row r="7214" spans="1:3" x14ac:dyDescent="0.35">
      <c r="A7214">
        <v>7181</v>
      </c>
      <c r="B7214">
        <v>460432.99645263283</v>
      </c>
      <c r="C7214">
        <v>439567.00354736717</v>
      </c>
    </row>
    <row r="7215" spans="1:3" x14ac:dyDescent="0.35">
      <c r="A7215">
        <v>7182</v>
      </c>
      <c r="B7215">
        <v>748203.64499508543</v>
      </c>
      <c r="C7215">
        <v>-218203.64499508543</v>
      </c>
    </row>
    <row r="7216" spans="1:3" x14ac:dyDescent="0.35">
      <c r="A7216">
        <v>7183</v>
      </c>
      <c r="B7216">
        <v>817500.67667344492</v>
      </c>
      <c r="C7216">
        <v>-17500.676673444919</v>
      </c>
    </row>
    <row r="7217" spans="1:3" x14ac:dyDescent="0.35">
      <c r="A7217">
        <v>7184</v>
      </c>
      <c r="B7217">
        <v>585866.69770930381</v>
      </c>
      <c r="C7217">
        <v>364133.30229069619</v>
      </c>
    </row>
    <row r="7218" spans="1:3" x14ac:dyDescent="0.35">
      <c r="A7218">
        <v>7185</v>
      </c>
      <c r="B7218">
        <v>542119.15026306408</v>
      </c>
      <c r="C7218">
        <v>7880.8497369359247</v>
      </c>
    </row>
    <row r="7219" spans="1:3" x14ac:dyDescent="0.35">
      <c r="A7219">
        <v>7186</v>
      </c>
      <c r="B7219">
        <v>377586.462501348</v>
      </c>
      <c r="C7219">
        <v>272413.537498652</v>
      </c>
    </row>
    <row r="7220" spans="1:3" x14ac:dyDescent="0.35">
      <c r="A7220">
        <v>7187</v>
      </c>
      <c r="B7220">
        <v>309860.26458232757</v>
      </c>
      <c r="C7220">
        <v>2139.735417672433</v>
      </c>
    </row>
    <row r="7221" spans="1:3" x14ac:dyDescent="0.35">
      <c r="A7221">
        <v>7188</v>
      </c>
      <c r="B7221">
        <v>736460.74302521674</v>
      </c>
      <c r="C7221">
        <v>-66460.74302521674</v>
      </c>
    </row>
    <row r="7222" spans="1:3" x14ac:dyDescent="0.35">
      <c r="A7222">
        <v>7189</v>
      </c>
      <c r="B7222">
        <v>434883.51222051308</v>
      </c>
      <c r="C7222">
        <v>-74883.512220513076</v>
      </c>
    </row>
    <row r="7223" spans="1:3" x14ac:dyDescent="0.35">
      <c r="A7223">
        <v>7190</v>
      </c>
      <c r="B7223">
        <v>915446.23321138695</v>
      </c>
      <c r="C7223">
        <v>-205446.23321138695</v>
      </c>
    </row>
    <row r="7224" spans="1:3" x14ac:dyDescent="0.35">
      <c r="A7224">
        <v>7191</v>
      </c>
      <c r="B7224">
        <v>868731.70532123651</v>
      </c>
      <c r="C7224">
        <v>706268.29467876349</v>
      </c>
    </row>
    <row r="7225" spans="1:3" x14ac:dyDescent="0.35">
      <c r="A7225">
        <v>7192</v>
      </c>
      <c r="B7225">
        <v>884087.80789721897</v>
      </c>
      <c r="C7225">
        <v>165912.19210278103</v>
      </c>
    </row>
    <row r="7226" spans="1:3" x14ac:dyDescent="0.35">
      <c r="A7226">
        <v>7193</v>
      </c>
      <c r="B7226">
        <v>703038.63741866685</v>
      </c>
      <c r="C7226">
        <v>-193039.63741866685</v>
      </c>
    </row>
    <row r="7227" spans="1:3" x14ac:dyDescent="0.35">
      <c r="A7227">
        <v>7194</v>
      </c>
      <c r="B7227">
        <v>770786.14878329495</v>
      </c>
      <c r="C7227">
        <v>-50786.14878329495</v>
      </c>
    </row>
    <row r="7228" spans="1:3" x14ac:dyDescent="0.35">
      <c r="A7228">
        <v>7195</v>
      </c>
      <c r="B7228">
        <v>347388.41732803406</v>
      </c>
      <c r="C7228">
        <v>2611.5826719659381</v>
      </c>
    </row>
    <row r="7229" spans="1:3" x14ac:dyDescent="0.35">
      <c r="A7229">
        <v>7196</v>
      </c>
      <c r="B7229">
        <v>944094.75807096949</v>
      </c>
      <c r="C7229">
        <v>555905.24192903051</v>
      </c>
    </row>
    <row r="7230" spans="1:3" x14ac:dyDescent="0.35">
      <c r="A7230">
        <v>7197</v>
      </c>
      <c r="B7230">
        <v>536956.42934321892</v>
      </c>
      <c r="C7230">
        <v>-76957.429343218915</v>
      </c>
    </row>
    <row r="7231" spans="1:3" x14ac:dyDescent="0.35">
      <c r="A7231">
        <v>7198</v>
      </c>
      <c r="B7231">
        <v>859698.7038059528</v>
      </c>
      <c r="C7231">
        <v>640301.2961940472</v>
      </c>
    </row>
    <row r="7232" spans="1:3" x14ac:dyDescent="0.35">
      <c r="A7232">
        <v>7199</v>
      </c>
      <c r="B7232">
        <v>1920003.2027078716</v>
      </c>
      <c r="C7232">
        <v>-120003.20270787156</v>
      </c>
    </row>
    <row r="7233" spans="1:3" x14ac:dyDescent="0.35">
      <c r="A7233">
        <v>7200</v>
      </c>
      <c r="B7233">
        <v>534246.52888863394</v>
      </c>
      <c r="C7233">
        <v>190753.47111136606</v>
      </c>
    </row>
    <row r="7234" spans="1:3" x14ac:dyDescent="0.35">
      <c r="A7234">
        <v>7201</v>
      </c>
      <c r="B7234">
        <v>496565.00251376769</v>
      </c>
      <c r="C7234">
        <v>-176565.00251376769</v>
      </c>
    </row>
    <row r="7235" spans="1:3" x14ac:dyDescent="0.35">
      <c r="A7235">
        <v>7202</v>
      </c>
      <c r="B7235">
        <v>719555.12013550289</v>
      </c>
      <c r="C7235">
        <v>-119555.12013550289</v>
      </c>
    </row>
    <row r="7236" spans="1:3" x14ac:dyDescent="0.35">
      <c r="A7236">
        <v>7203</v>
      </c>
      <c r="B7236">
        <v>785885.17136995168</v>
      </c>
      <c r="C7236">
        <v>-50885.171369951684</v>
      </c>
    </row>
    <row r="7237" spans="1:3" x14ac:dyDescent="0.35">
      <c r="A7237">
        <v>7204</v>
      </c>
      <c r="B7237">
        <v>701489.11710493546</v>
      </c>
      <c r="C7237">
        <v>-71489.11710493546</v>
      </c>
    </row>
    <row r="7238" spans="1:3" x14ac:dyDescent="0.35">
      <c r="A7238">
        <v>7205</v>
      </c>
      <c r="B7238">
        <v>656324.10952851688</v>
      </c>
      <c r="C7238">
        <v>-153324.10952851688</v>
      </c>
    </row>
    <row r="7239" spans="1:3" x14ac:dyDescent="0.35">
      <c r="A7239">
        <v>7206</v>
      </c>
      <c r="B7239">
        <v>656324.10952851688</v>
      </c>
      <c r="C7239">
        <v>248675.89047148312</v>
      </c>
    </row>
    <row r="7240" spans="1:3" x14ac:dyDescent="0.35">
      <c r="A7240">
        <v>7207</v>
      </c>
      <c r="B7240">
        <v>1846189.6702718704</v>
      </c>
      <c r="C7240">
        <v>153810.32972812955</v>
      </c>
    </row>
    <row r="7241" spans="1:3" x14ac:dyDescent="0.35">
      <c r="A7241">
        <v>7208</v>
      </c>
      <c r="B7241">
        <v>390878.88478494808</v>
      </c>
      <c r="C7241">
        <v>409121.11521505192</v>
      </c>
    </row>
    <row r="7242" spans="1:3" x14ac:dyDescent="0.35">
      <c r="A7242">
        <v>7209</v>
      </c>
      <c r="B7242">
        <v>629225.10498266574</v>
      </c>
      <c r="C7242">
        <v>290773.89501733426</v>
      </c>
    </row>
    <row r="7243" spans="1:3" x14ac:dyDescent="0.35">
      <c r="A7243">
        <v>7210</v>
      </c>
      <c r="B7243">
        <v>457487.32945433003</v>
      </c>
      <c r="C7243">
        <v>292512.67054566997</v>
      </c>
    </row>
    <row r="7244" spans="1:3" x14ac:dyDescent="0.35">
      <c r="A7244">
        <v>7211</v>
      </c>
      <c r="B7244">
        <v>555022.43237378681</v>
      </c>
      <c r="C7244">
        <v>-5022.4323737868108</v>
      </c>
    </row>
    <row r="7245" spans="1:3" x14ac:dyDescent="0.35">
      <c r="A7245">
        <v>7212</v>
      </c>
      <c r="B7245">
        <v>684972.63438809942</v>
      </c>
      <c r="C7245">
        <v>-34972.634388099425</v>
      </c>
    </row>
    <row r="7246" spans="1:3" x14ac:dyDescent="0.35">
      <c r="A7246">
        <v>7213</v>
      </c>
      <c r="B7246">
        <v>938028.736999596</v>
      </c>
      <c r="C7246">
        <v>521971.263000404</v>
      </c>
    </row>
    <row r="7247" spans="1:3" x14ac:dyDescent="0.35">
      <c r="A7247">
        <v>7214</v>
      </c>
      <c r="B7247">
        <v>694005.63590338314</v>
      </c>
      <c r="C7247">
        <v>-69005.63590338314</v>
      </c>
    </row>
    <row r="7248" spans="1:3" x14ac:dyDescent="0.35">
      <c r="A7248">
        <v>7215</v>
      </c>
      <c r="B7248">
        <v>397223.29929125449</v>
      </c>
      <c r="C7248">
        <v>102776.70070874551</v>
      </c>
    </row>
    <row r="7249" spans="1:3" x14ac:dyDescent="0.35">
      <c r="A7249">
        <v>7216</v>
      </c>
      <c r="B7249">
        <v>647291.10801323317</v>
      </c>
      <c r="C7249">
        <v>1352708.8919867668</v>
      </c>
    </row>
    <row r="7250" spans="1:3" x14ac:dyDescent="0.35">
      <c r="A7250">
        <v>7217</v>
      </c>
      <c r="B7250">
        <v>757236.64651036914</v>
      </c>
      <c r="C7250">
        <v>-132236.64651036914</v>
      </c>
    </row>
    <row r="7251" spans="1:3" x14ac:dyDescent="0.35">
      <c r="A7251">
        <v>7218</v>
      </c>
      <c r="B7251">
        <v>1584121.8795906976</v>
      </c>
      <c r="C7251">
        <v>515878.12040930241</v>
      </c>
    </row>
    <row r="7252" spans="1:3" x14ac:dyDescent="0.35">
      <c r="A7252">
        <v>7219</v>
      </c>
      <c r="B7252">
        <v>757236.64651036914</v>
      </c>
      <c r="C7252">
        <v>-7236.6465103691444</v>
      </c>
    </row>
    <row r="7253" spans="1:3" x14ac:dyDescent="0.35">
      <c r="A7253">
        <v>7220</v>
      </c>
      <c r="B7253">
        <v>1626298.5932775985</v>
      </c>
      <c r="C7253">
        <v>-776298.5932775985</v>
      </c>
    </row>
    <row r="7254" spans="1:3" x14ac:dyDescent="0.35">
      <c r="A7254">
        <v>7221</v>
      </c>
      <c r="B7254">
        <v>595156.77921391279</v>
      </c>
      <c r="C7254">
        <v>-45156.779213912785</v>
      </c>
    </row>
    <row r="7255" spans="1:3" x14ac:dyDescent="0.35">
      <c r="A7255">
        <v>7222</v>
      </c>
      <c r="B7255">
        <v>826533.67818872863</v>
      </c>
      <c r="C7255">
        <v>523466.32181127137</v>
      </c>
    </row>
    <row r="7256" spans="1:3" x14ac:dyDescent="0.35">
      <c r="A7256">
        <v>7223</v>
      </c>
      <c r="B7256">
        <v>1116462.5382484945</v>
      </c>
      <c r="C7256">
        <v>108537.4617515055</v>
      </c>
    </row>
    <row r="7257" spans="1:3" x14ac:dyDescent="0.35">
      <c r="A7257">
        <v>7224</v>
      </c>
      <c r="B7257">
        <v>712071.63893395057</v>
      </c>
      <c r="C7257">
        <v>287928.36106604943</v>
      </c>
    </row>
    <row r="7258" spans="1:3" x14ac:dyDescent="0.35">
      <c r="A7258">
        <v>7225</v>
      </c>
      <c r="B7258">
        <v>403135.94673346775</v>
      </c>
      <c r="C7258">
        <v>96864.053266532253</v>
      </c>
    </row>
    <row r="7259" spans="1:3" x14ac:dyDescent="0.35">
      <c r="A7259">
        <v>7226</v>
      </c>
      <c r="B7259">
        <v>507147.5243427828</v>
      </c>
      <c r="C7259">
        <v>-187147.5243427828</v>
      </c>
    </row>
    <row r="7260" spans="1:3" x14ac:dyDescent="0.35">
      <c r="A7260">
        <v>7227</v>
      </c>
      <c r="B7260">
        <v>758786.16682410054</v>
      </c>
      <c r="C7260">
        <v>-138786.16682410054</v>
      </c>
    </row>
    <row r="7261" spans="1:3" x14ac:dyDescent="0.35">
      <c r="A7261">
        <v>7228</v>
      </c>
      <c r="B7261">
        <v>376036.9421876166</v>
      </c>
      <c r="C7261">
        <v>-66036.942187616602</v>
      </c>
    </row>
    <row r="7262" spans="1:3" x14ac:dyDescent="0.35">
      <c r="A7262">
        <v>7229</v>
      </c>
      <c r="B7262">
        <v>638515.18648727471</v>
      </c>
      <c r="C7262">
        <v>-248515.18648727471</v>
      </c>
    </row>
    <row r="7263" spans="1:3" x14ac:dyDescent="0.35">
      <c r="A7263">
        <v>7230</v>
      </c>
      <c r="B7263">
        <v>841632.70077538537</v>
      </c>
      <c r="C7263">
        <v>658367.29922461463</v>
      </c>
    </row>
    <row r="7264" spans="1:3" x14ac:dyDescent="0.35">
      <c r="A7264">
        <v>7231</v>
      </c>
      <c r="B7264">
        <v>841632.70077538537</v>
      </c>
      <c r="C7264">
        <v>658367.29922461463</v>
      </c>
    </row>
    <row r="7265" spans="1:3" x14ac:dyDescent="0.35">
      <c r="A7265">
        <v>7232</v>
      </c>
      <c r="B7265">
        <v>562895.05374821695</v>
      </c>
      <c r="C7265">
        <v>-65895.053748216946</v>
      </c>
    </row>
    <row r="7266" spans="1:3" x14ac:dyDescent="0.35">
      <c r="A7266">
        <v>7233</v>
      </c>
      <c r="B7266">
        <v>938028.736999596</v>
      </c>
      <c r="C7266">
        <v>521971.263000404</v>
      </c>
    </row>
    <row r="7267" spans="1:3" x14ac:dyDescent="0.35">
      <c r="A7267">
        <v>7234</v>
      </c>
      <c r="B7267">
        <v>2078212.7894088894</v>
      </c>
      <c r="C7267">
        <v>621787.21059111063</v>
      </c>
    </row>
    <row r="7268" spans="1:3" x14ac:dyDescent="0.35">
      <c r="A7268">
        <v>7235</v>
      </c>
      <c r="B7268">
        <v>609609.58163836692</v>
      </c>
      <c r="C7268">
        <v>-64609.581638366915</v>
      </c>
    </row>
    <row r="7269" spans="1:3" x14ac:dyDescent="0.35">
      <c r="A7269">
        <v>7236</v>
      </c>
      <c r="B7269">
        <v>40002.245441282634</v>
      </c>
      <c r="C7269">
        <v>55997.754558717366</v>
      </c>
    </row>
    <row r="7270" spans="1:3" x14ac:dyDescent="0.35">
      <c r="A7270">
        <v>7237</v>
      </c>
      <c r="B7270">
        <v>656324.10952851688</v>
      </c>
      <c r="C7270">
        <v>-153324.10952851688</v>
      </c>
    </row>
    <row r="7271" spans="1:3" x14ac:dyDescent="0.35">
      <c r="A7271">
        <v>7238</v>
      </c>
      <c r="B7271">
        <v>656324.10952851688</v>
      </c>
      <c r="C7271">
        <v>-153324.10952851688</v>
      </c>
    </row>
    <row r="7272" spans="1:3" x14ac:dyDescent="0.35">
      <c r="A7272">
        <v>7239</v>
      </c>
      <c r="B7272">
        <v>656324.10952851688</v>
      </c>
      <c r="C7272">
        <v>-153324.10952851688</v>
      </c>
    </row>
    <row r="7273" spans="1:3" x14ac:dyDescent="0.35">
      <c r="A7273">
        <v>7240</v>
      </c>
      <c r="B7273">
        <v>656324.10952851688</v>
      </c>
      <c r="C7273">
        <v>-153324.10952851688</v>
      </c>
    </row>
    <row r="7274" spans="1:3" x14ac:dyDescent="0.35">
      <c r="A7274">
        <v>7241</v>
      </c>
      <c r="B7274">
        <v>627675.58466893435</v>
      </c>
      <c r="C7274">
        <v>22324.415331065655</v>
      </c>
    </row>
    <row r="7275" spans="1:3" x14ac:dyDescent="0.35">
      <c r="A7275">
        <v>7242</v>
      </c>
      <c r="B7275">
        <v>1865805.1936161693</v>
      </c>
      <c r="C7275">
        <v>1234194.8063838307</v>
      </c>
    </row>
    <row r="7276" spans="1:3" x14ac:dyDescent="0.35">
      <c r="A7276">
        <v>7243</v>
      </c>
      <c r="B7276">
        <v>838922.80032080039</v>
      </c>
      <c r="C7276">
        <v>-138922.80032080039</v>
      </c>
    </row>
    <row r="7277" spans="1:3" x14ac:dyDescent="0.35">
      <c r="A7277">
        <v>7244</v>
      </c>
      <c r="B7277">
        <v>2078212.7894088894</v>
      </c>
      <c r="C7277">
        <v>621787.21059111063</v>
      </c>
    </row>
    <row r="7278" spans="1:3" x14ac:dyDescent="0.35">
      <c r="A7278">
        <v>7245</v>
      </c>
      <c r="B7278">
        <v>801241.27394593414</v>
      </c>
      <c r="C7278">
        <v>178758.72605406586</v>
      </c>
    </row>
    <row r="7279" spans="1:3" x14ac:dyDescent="0.35">
      <c r="A7279">
        <v>7246</v>
      </c>
      <c r="B7279">
        <v>493598.02206985746</v>
      </c>
      <c r="C7279">
        <v>31401.977930142544</v>
      </c>
    </row>
    <row r="7280" spans="1:3" x14ac:dyDescent="0.35">
      <c r="A7280">
        <v>7247</v>
      </c>
      <c r="B7280">
        <v>656324.10952851688</v>
      </c>
      <c r="C7280">
        <v>-153324.10952851688</v>
      </c>
    </row>
    <row r="7281" spans="1:3" x14ac:dyDescent="0.35">
      <c r="A7281">
        <v>7248</v>
      </c>
      <c r="B7281">
        <v>812984.17591580283</v>
      </c>
      <c r="C7281">
        <v>37015.824084197171</v>
      </c>
    </row>
    <row r="7282" spans="1:3" x14ac:dyDescent="0.35">
      <c r="A7282">
        <v>7249</v>
      </c>
      <c r="B7282">
        <v>347541.79095719405</v>
      </c>
      <c r="C7282">
        <v>252458.20904280595</v>
      </c>
    </row>
    <row r="7283" spans="1:3" x14ac:dyDescent="0.35">
      <c r="A7283">
        <v>7250</v>
      </c>
      <c r="B7283">
        <v>683423.11407436803</v>
      </c>
      <c r="C7283">
        <v>-83423.11407436803</v>
      </c>
    </row>
    <row r="7284" spans="1:3" x14ac:dyDescent="0.35">
      <c r="A7284">
        <v>7251</v>
      </c>
      <c r="B7284">
        <v>268412.16397218779</v>
      </c>
      <c r="C7284">
        <v>-138412.16397218779</v>
      </c>
    </row>
    <row r="7285" spans="1:3" x14ac:dyDescent="0.35">
      <c r="A7285">
        <v>7252</v>
      </c>
      <c r="B7285">
        <v>740720.16379353311</v>
      </c>
      <c r="C7285">
        <v>-90720.163793533109</v>
      </c>
    </row>
    <row r="7286" spans="1:3" x14ac:dyDescent="0.35">
      <c r="A7286">
        <v>7253</v>
      </c>
      <c r="B7286">
        <v>621609.56359756086</v>
      </c>
      <c r="C7286">
        <v>-21609.56359756086</v>
      </c>
    </row>
    <row r="7287" spans="1:3" x14ac:dyDescent="0.35">
      <c r="A7287">
        <v>7254</v>
      </c>
      <c r="B7287">
        <v>692456.11558965174</v>
      </c>
      <c r="C7287">
        <v>107543.88441034826</v>
      </c>
    </row>
    <row r="7288" spans="1:3" x14ac:dyDescent="0.35">
      <c r="A7288">
        <v>7255</v>
      </c>
      <c r="B7288">
        <v>584060.09740624717</v>
      </c>
      <c r="C7288">
        <v>445939.90259375283</v>
      </c>
    </row>
    <row r="7289" spans="1:3" x14ac:dyDescent="0.35">
      <c r="A7289">
        <v>7256</v>
      </c>
      <c r="B7289">
        <v>538895.08982982859</v>
      </c>
      <c r="C7289">
        <v>11104.91017017141</v>
      </c>
    </row>
    <row r="7290" spans="1:3" x14ac:dyDescent="0.35">
      <c r="A7290">
        <v>7257</v>
      </c>
      <c r="B7290">
        <v>627675.58466893435</v>
      </c>
      <c r="C7290">
        <v>-67675.584668934345</v>
      </c>
    </row>
    <row r="7291" spans="1:3" x14ac:dyDescent="0.35">
      <c r="A7291">
        <v>7258</v>
      </c>
      <c r="B7291">
        <v>770786.14878329495</v>
      </c>
      <c r="C7291">
        <v>79213.85121670505</v>
      </c>
    </row>
    <row r="7292" spans="1:3" x14ac:dyDescent="0.35">
      <c r="A7292">
        <v>7259</v>
      </c>
      <c r="B7292">
        <v>647291.10801323317</v>
      </c>
      <c r="C7292">
        <v>-127291.10801323317</v>
      </c>
    </row>
    <row r="7293" spans="1:3" x14ac:dyDescent="0.35">
      <c r="A7293">
        <v>7260</v>
      </c>
      <c r="B7293">
        <v>707298.05818698369</v>
      </c>
      <c r="C7293">
        <v>972701.94181301631</v>
      </c>
    </row>
    <row r="7294" spans="1:3" x14ac:dyDescent="0.35">
      <c r="A7294">
        <v>7261</v>
      </c>
      <c r="B7294">
        <v>603543.56056699343</v>
      </c>
      <c r="C7294">
        <v>63456.43943300657</v>
      </c>
    </row>
    <row r="7295" spans="1:3" x14ac:dyDescent="0.35">
      <c r="A7295">
        <v>7262</v>
      </c>
      <c r="B7295">
        <v>365607.79398776148</v>
      </c>
      <c r="C7295">
        <v>233392.20601223852</v>
      </c>
    </row>
    <row r="7296" spans="1:3" x14ac:dyDescent="0.35">
      <c r="A7296">
        <v>7263</v>
      </c>
      <c r="B7296">
        <v>721104.64044923428</v>
      </c>
      <c r="C7296">
        <v>78895.359550765716</v>
      </c>
    </row>
    <row r="7297" spans="1:3" x14ac:dyDescent="0.35">
      <c r="A7297">
        <v>7264</v>
      </c>
      <c r="B7297">
        <v>1838706.1890703181</v>
      </c>
      <c r="C7297">
        <v>-976707.18907031813</v>
      </c>
    </row>
    <row r="7298" spans="1:3" x14ac:dyDescent="0.35">
      <c r="A7298">
        <v>7265</v>
      </c>
      <c r="B7298">
        <v>445229.72996368818</v>
      </c>
      <c r="C7298">
        <v>54770.27003631182</v>
      </c>
    </row>
    <row r="7299" spans="1:3" x14ac:dyDescent="0.35">
      <c r="A7299">
        <v>7266</v>
      </c>
      <c r="B7299">
        <v>413718.46856248286</v>
      </c>
      <c r="C7299">
        <v>86281.531437517144</v>
      </c>
    </row>
    <row r="7300" spans="1:3" x14ac:dyDescent="0.35">
      <c r="A7300">
        <v>7267</v>
      </c>
      <c r="B7300">
        <v>739170.64347980171</v>
      </c>
      <c r="C7300">
        <v>10829.356520198286</v>
      </c>
    </row>
    <row r="7301" spans="1:3" x14ac:dyDescent="0.35">
      <c r="A7301">
        <v>7268</v>
      </c>
      <c r="B7301">
        <v>1208988.2938772661</v>
      </c>
      <c r="C7301">
        <v>-483988.29387726611</v>
      </c>
    </row>
    <row r="7302" spans="1:3" x14ac:dyDescent="0.35">
      <c r="A7302">
        <v>7269</v>
      </c>
      <c r="B7302">
        <v>2333816.243710577</v>
      </c>
      <c r="C7302">
        <v>-868816.24371057702</v>
      </c>
    </row>
    <row r="7303" spans="1:3" x14ac:dyDescent="0.35">
      <c r="A7303">
        <v>7270</v>
      </c>
      <c r="B7303">
        <v>737621.12316607032</v>
      </c>
      <c r="C7303">
        <v>1262378.8768339297</v>
      </c>
    </row>
    <row r="7304" spans="1:3" x14ac:dyDescent="0.35">
      <c r="A7304">
        <v>7271</v>
      </c>
      <c r="B7304">
        <v>536699.34935389413</v>
      </c>
      <c r="C7304">
        <v>83300.650646105874</v>
      </c>
    </row>
    <row r="7305" spans="1:3" x14ac:dyDescent="0.35">
      <c r="A7305">
        <v>7272</v>
      </c>
      <c r="B7305">
        <v>683423.11407436803</v>
      </c>
      <c r="C7305">
        <v>-308423.11407436803</v>
      </c>
    </row>
    <row r="7306" spans="1:3" x14ac:dyDescent="0.35">
      <c r="A7306">
        <v>7273</v>
      </c>
      <c r="B7306">
        <v>608723.43898554868</v>
      </c>
      <c r="C7306">
        <v>177276.56101445132</v>
      </c>
    </row>
    <row r="7307" spans="1:3" x14ac:dyDescent="0.35">
      <c r="A7307">
        <v>7274</v>
      </c>
      <c r="B7307">
        <v>663807.59073006921</v>
      </c>
      <c r="C7307">
        <v>336192.40926993079</v>
      </c>
    </row>
    <row r="7308" spans="1:3" x14ac:dyDescent="0.35">
      <c r="A7308">
        <v>7275</v>
      </c>
      <c r="B7308">
        <v>397223.29929125449</v>
      </c>
      <c r="C7308">
        <v>302776.70070874551</v>
      </c>
    </row>
    <row r="7309" spans="1:3" x14ac:dyDescent="0.35">
      <c r="A7309">
        <v>7276</v>
      </c>
      <c r="B7309">
        <v>728588.1216507866</v>
      </c>
      <c r="C7309">
        <v>-178588.1216507866</v>
      </c>
    </row>
    <row r="7310" spans="1:3" x14ac:dyDescent="0.35">
      <c r="A7310">
        <v>7277</v>
      </c>
      <c r="B7310">
        <v>2372757.5132429651</v>
      </c>
      <c r="C7310">
        <v>-522757.5132429651</v>
      </c>
    </row>
    <row r="7311" spans="1:3" x14ac:dyDescent="0.35">
      <c r="A7311">
        <v>7278</v>
      </c>
      <c r="B7311">
        <v>2097276.6238159165</v>
      </c>
      <c r="C7311">
        <v>-1297276.6238159165</v>
      </c>
    </row>
    <row r="7312" spans="1:3" x14ac:dyDescent="0.35">
      <c r="A7312">
        <v>7279</v>
      </c>
      <c r="B7312">
        <v>1174016.6679569853</v>
      </c>
      <c r="C7312">
        <v>750983.3320430147</v>
      </c>
    </row>
    <row r="7313" spans="1:3" x14ac:dyDescent="0.35">
      <c r="A7313">
        <v>7280</v>
      </c>
      <c r="B7313">
        <v>1242153.3194944907</v>
      </c>
      <c r="C7313">
        <v>-352153.31949449074</v>
      </c>
    </row>
    <row r="7314" spans="1:3" x14ac:dyDescent="0.35">
      <c r="A7314">
        <v>7281</v>
      </c>
      <c r="B7314">
        <v>2238580.5876272204</v>
      </c>
      <c r="C7314">
        <v>-963580.58762722043</v>
      </c>
    </row>
    <row r="7315" spans="1:3" x14ac:dyDescent="0.35">
      <c r="A7315">
        <v>7282</v>
      </c>
      <c r="B7315">
        <v>864215.20456359489</v>
      </c>
      <c r="C7315">
        <v>435784.79543640511</v>
      </c>
    </row>
    <row r="7316" spans="1:3" x14ac:dyDescent="0.35">
      <c r="A7316">
        <v>7283</v>
      </c>
      <c r="B7316">
        <v>885442.75812451169</v>
      </c>
      <c r="C7316">
        <v>-65443.758124511689</v>
      </c>
    </row>
    <row r="7317" spans="1:3" x14ac:dyDescent="0.35">
      <c r="A7317">
        <v>7284</v>
      </c>
      <c r="B7317">
        <v>1864255.6733024379</v>
      </c>
      <c r="C7317">
        <v>-1244255.6733024379</v>
      </c>
    </row>
    <row r="7318" spans="1:3" x14ac:dyDescent="0.35">
      <c r="A7318">
        <v>7285</v>
      </c>
      <c r="B7318">
        <v>1215294.2322350859</v>
      </c>
      <c r="C7318">
        <v>533704.76776491408</v>
      </c>
    </row>
    <row r="7319" spans="1:3" x14ac:dyDescent="0.35">
      <c r="A7319">
        <v>7286</v>
      </c>
      <c r="B7319">
        <v>656324.10952851688</v>
      </c>
      <c r="C7319">
        <v>-153324.10952851688</v>
      </c>
    </row>
    <row r="7320" spans="1:3" x14ac:dyDescent="0.35">
      <c r="A7320">
        <v>7287</v>
      </c>
      <c r="B7320">
        <v>609609.58163836692</v>
      </c>
      <c r="C7320">
        <v>-64609.581638366915</v>
      </c>
    </row>
    <row r="7321" spans="1:3" x14ac:dyDescent="0.35">
      <c r="A7321">
        <v>7288</v>
      </c>
      <c r="B7321">
        <v>733375.61245388724</v>
      </c>
      <c r="C7321">
        <v>266624.38754611276</v>
      </c>
    </row>
    <row r="7322" spans="1:3" x14ac:dyDescent="0.35">
      <c r="A7322">
        <v>7289</v>
      </c>
      <c r="B7322">
        <v>1164948.7982896522</v>
      </c>
      <c r="C7322">
        <v>-64948.798289652215</v>
      </c>
    </row>
    <row r="7323" spans="1:3" x14ac:dyDescent="0.35">
      <c r="A7323">
        <v>7290</v>
      </c>
      <c r="B7323">
        <v>1205803.2575429773</v>
      </c>
      <c r="C7323">
        <v>-55803.257542977342</v>
      </c>
    </row>
    <row r="7324" spans="1:3" x14ac:dyDescent="0.35">
      <c r="A7324">
        <v>7291</v>
      </c>
      <c r="B7324">
        <v>553449.65371142793</v>
      </c>
      <c r="C7324">
        <v>-153449.65371142793</v>
      </c>
    </row>
    <row r="7325" spans="1:3" x14ac:dyDescent="0.35">
      <c r="A7325">
        <v>7292</v>
      </c>
      <c r="B7325">
        <v>841632.70077538537</v>
      </c>
      <c r="C7325">
        <v>-44632.700775385369</v>
      </c>
    </row>
    <row r="7326" spans="1:3" x14ac:dyDescent="0.35">
      <c r="A7326">
        <v>7293</v>
      </c>
      <c r="B7326">
        <v>888462.85108493129</v>
      </c>
      <c r="C7326">
        <v>-138462.85108493129</v>
      </c>
    </row>
    <row r="7327" spans="1:3" x14ac:dyDescent="0.35">
      <c r="A7327">
        <v>7294</v>
      </c>
      <c r="B7327">
        <v>720036.93967012782</v>
      </c>
      <c r="C7327">
        <v>-20036.939670127816</v>
      </c>
    </row>
    <row r="7328" spans="1:3" x14ac:dyDescent="0.35">
      <c r="A7328">
        <v>7295</v>
      </c>
      <c r="B7328">
        <v>1782958.6596648844</v>
      </c>
      <c r="C7328">
        <v>117041.34033511556</v>
      </c>
    </row>
    <row r="7329" spans="1:3" x14ac:dyDescent="0.35">
      <c r="A7329">
        <v>7296</v>
      </c>
      <c r="B7329">
        <v>1116462.5382484945</v>
      </c>
      <c r="C7329">
        <v>108537.4617515055</v>
      </c>
    </row>
    <row r="7330" spans="1:3" x14ac:dyDescent="0.35">
      <c r="A7330">
        <v>7297</v>
      </c>
      <c r="B7330">
        <v>611180.41539770574</v>
      </c>
      <c r="C7330">
        <v>-11180.415397705743</v>
      </c>
    </row>
    <row r="7331" spans="1:3" x14ac:dyDescent="0.35">
      <c r="A7331">
        <v>7298</v>
      </c>
      <c r="B7331">
        <v>733375.61245388724</v>
      </c>
      <c r="C7331">
        <v>266624.38754611276</v>
      </c>
    </row>
    <row r="7332" spans="1:3" x14ac:dyDescent="0.35">
      <c r="A7332">
        <v>7299</v>
      </c>
      <c r="B7332">
        <v>776852.16985466797</v>
      </c>
      <c r="C7332">
        <v>114147.83014533203</v>
      </c>
    </row>
    <row r="7333" spans="1:3" x14ac:dyDescent="0.35">
      <c r="A7333">
        <v>7300</v>
      </c>
      <c r="B7333">
        <v>692456.11558965174</v>
      </c>
      <c r="C7333">
        <v>357543.88441034826</v>
      </c>
    </row>
    <row r="7334" spans="1:3" x14ac:dyDescent="0.35">
      <c r="A7334">
        <v>7301</v>
      </c>
      <c r="B7334">
        <v>647291.10801323317</v>
      </c>
      <c r="C7334">
        <v>22708.89198676683</v>
      </c>
    </row>
    <row r="7335" spans="1:3" x14ac:dyDescent="0.35">
      <c r="A7335">
        <v>7302</v>
      </c>
      <c r="B7335">
        <v>799434.67364287749</v>
      </c>
      <c r="C7335">
        <v>565.32635712251067</v>
      </c>
    </row>
    <row r="7336" spans="1:3" x14ac:dyDescent="0.35">
      <c r="A7336">
        <v>7303</v>
      </c>
      <c r="B7336">
        <v>757236.64651036914</v>
      </c>
      <c r="C7336">
        <v>142763.35348963086</v>
      </c>
    </row>
    <row r="7337" spans="1:3" x14ac:dyDescent="0.35">
      <c r="A7337">
        <v>7304</v>
      </c>
      <c r="B7337">
        <v>564312.51387839578</v>
      </c>
      <c r="C7337">
        <v>-254312.51387839578</v>
      </c>
    </row>
    <row r="7338" spans="1:3" x14ac:dyDescent="0.35">
      <c r="A7338">
        <v>7305</v>
      </c>
      <c r="B7338">
        <v>933512.23624195438</v>
      </c>
      <c r="C7338">
        <v>866487.76375804562</v>
      </c>
    </row>
    <row r="7339" spans="1:3" x14ac:dyDescent="0.35">
      <c r="A7339">
        <v>7306</v>
      </c>
      <c r="B7339">
        <v>656324.10952851688</v>
      </c>
      <c r="C7339">
        <v>-153324.10952851688</v>
      </c>
    </row>
    <row r="7340" spans="1:3" x14ac:dyDescent="0.35">
      <c r="A7340">
        <v>7307</v>
      </c>
      <c r="B7340">
        <v>600576.5801230832</v>
      </c>
      <c r="C7340">
        <v>-75576.5801230832</v>
      </c>
    </row>
    <row r="7341" spans="1:3" x14ac:dyDescent="0.35">
      <c r="A7341">
        <v>7308</v>
      </c>
      <c r="B7341">
        <v>496565.00251376769</v>
      </c>
      <c r="C7341">
        <v>-116565.00251376769</v>
      </c>
    </row>
    <row r="7342" spans="1:3" x14ac:dyDescent="0.35">
      <c r="A7342">
        <v>7309</v>
      </c>
      <c r="B7342">
        <v>737621.12316607032</v>
      </c>
      <c r="C7342">
        <v>1262378.8768339297</v>
      </c>
    </row>
    <row r="7343" spans="1:3" x14ac:dyDescent="0.35">
      <c r="A7343">
        <v>7310</v>
      </c>
      <c r="B7343">
        <v>496718.37614292768</v>
      </c>
      <c r="C7343">
        <v>-46718.376142927678</v>
      </c>
    </row>
    <row r="7344" spans="1:3" x14ac:dyDescent="0.35">
      <c r="A7344">
        <v>7311</v>
      </c>
      <c r="B7344">
        <v>608060.06132463552</v>
      </c>
      <c r="C7344">
        <v>-58060.061324635521</v>
      </c>
    </row>
    <row r="7345" spans="1:3" x14ac:dyDescent="0.35">
      <c r="A7345">
        <v>7312</v>
      </c>
      <c r="B7345">
        <v>785885.17136995168</v>
      </c>
      <c r="C7345">
        <v>14114.828630048316</v>
      </c>
    </row>
    <row r="7346" spans="1:3" x14ac:dyDescent="0.35">
      <c r="A7346">
        <v>7313</v>
      </c>
      <c r="B7346">
        <v>1957684.7290827378</v>
      </c>
      <c r="C7346">
        <v>-657684.72908273782</v>
      </c>
    </row>
    <row r="7347" spans="1:3" x14ac:dyDescent="0.35">
      <c r="A7347">
        <v>7314</v>
      </c>
      <c r="B7347">
        <v>869635.00547276484</v>
      </c>
      <c r="C7347">
        <v>280364.99452723516</v>
      </c>
    </row>
    <row r="7348" spans="1:3" x14ac:dyDescent="0.35">
      <c r="A7348">
        <v>7315</v>
      </c>
      <c r="B7348">
        <v>1952264.9281735679</v>
      </c>
      <c r="C7348">
        <v>-902264.92817356787</v>
      </c>
    </row>
    <row r="7349" spans="1:3" x14ac:dyDescent="0.35">
      <c r="A7349">
        <v>7316</v>
      </c>
      <c r="B7349">
        <v>906413.23169610323</v>
      </c>
      <c r="C7349">
        <v>18586.768303896766</v>
      </c>
    </row>
    <row r="7350" spans="1:3" x14ac:dyDescent="0.35">
      <c r="A7350">
        <v>7317</v>
      </c>
      <c r="B7350">
        <v>493598.02206985746</v>
      </c>
      <c r="C7350">
        <v>-43598.022069857456</v>
      </c>
    </row>
    <row r="7351" spans="1:3" x14ac:dyDescent="0.35">
      <c r="A7351">
        <v>7318</v>
      </c>
      <c r="B7351">
        <v>794918.1728852354</v>
      </c>
      <c r="C7351">
        <v>-149918.1728852354</v>
      </c>
    </row>
    <row r="7352" spans="1:3" x14ac:dyDescent="0.35">
      <c r="A7352">
        <v>7319</v>
      </c>
      <c r="B7352">
        <v>599027.05980935181</v>
      </c>
      <c r="C7352">
        <v>-148027.05980935181</v>
      </c>
    </row>
    <row r="7353" spans="1:3" x14ac:dyDescent="0.35">
      <c r="A7353">
        <v>7320</v>
      </c>
      <c r="B7353">
        <v>924479.23472667066</v>
      </c>
      <c r="C7353">
        <v>375520.76527332934</v>
      </c>
    </row>
    <row r="7354" spans="1:3" x14ac:dyDescent="0.35">
      <c r="A7354">
        <v>7321</v>
      </c>
      <c r="B7354">
        <v>627675.58466893435</v>
      </c>
      <c r="C7354">
        <v>-127675.58466893435</v>
      </c>
    </row>
    <row r="7355" spans="1:3" x14ac:dyDescent="0.35">
      <c r="A7355">
        <v>7322</v>
      </c>
      <c r="B7355">
        <v>367003.94067233289</v>
      </c>
      <c r="C7355">
        <v>107996.05932766711</v>
      </c>
    </row>
    <row r="7356" spans="1:3" x14ac:dyDescent="0.35">
      <c r="A7356">
        <v>7323</v>
      </c>
      <c r="B7356">
        <v>674647.19254840957</v>
      </c>
      <c r="C7356">
        <v>-214648.19254840957</v>
      </c>
    </row>
    <row r="7357" spans="1:3" x14ac:dyDescent="0.35">
      <c r="A7357">
        <v>7324</v>
      </c>
      <c r="B7357">
        <v>810274.27546121785</v>
      </c>
      <c r="C7357">
        <v>39725.724538782146</v>
      </c>
    </row>
    <row r="7358" spans="1:3" x14ac:dyDescent="0.35">
      <c r="A7358">
        <v>7325</v>
      </c>
      <c r="B7358">
        <v>2464280.6057035406</v>
      </c>
      <c r="C7358">
        <v>2035719.3942964594</v>
      </c>
    </row>
    <row r="7359" spans="1:3" x14ac:dyDescent="0.35">
      <c r="A7359">
        <v>7326</v>
      </c>
      <c r="B7359">
        <v>672840.59224535292</v>
      </c>
      <c r="C7359">
        <v>-22840.59224535292</v>
      </c>
    </row>
    <row r="7360" spans="1:3" x14ac:dyDescent="0.35">
      <c r="A7360">
        <v>7327</v>
      </c>
      <c r="B7360">
        <v>659291.08997242711</v>
      </c>
      <c r="C7360">
        <v>-84291.089972427115</v>
      </c>
    </row>
    <row r="7361" spans="1:3" x14ac:dyDescent="0.35">
      <c r="A7361">
        <v>7328</v>
      </c>
      <c r="B7361">
        <v>703038.63741866685</v>
      </c>
      <c r="C7361">
        <v>1096961.3625813331</v>
      </c>
    </row>
    <row r="7362" spans="1:3" x14ac:dyDescent="0.35">
      <c r="A7362">
        <v>7329</v>
      </c>
      <c r="B7362">
        <v>746654.12468135403</v>
      </c>
      <c r="C7362">
        <v>453345.87531864597</v>
      </c>
    </row>
    <row r="7363" spans="1:3" x14ac:dyDescent="0.35">
      <c r="A7363">
        <v>7330</v>
      </c>
      <c r="B7363">
        <v>854278.90289678285</v>
      </c>
      <c r="C7363">
        <v>670721.09710321715</v>
      </c>
    </row>
    <row r="7364" spans="1:3" x14ac:dyDescent="0.35">
      <c r="A7364">
        <v>7331</v>
      </c>
      <c r="B7364">
        <v>850665.70229066908</v>
      </c>
      <c r="C7364">
        <v>-100665.70229066908</v>
      </c>
    </row>
    <row r="7365" spans="1:3" x14ac:dyDescent="0.35">
      <c r="A7365">
        <v>7332</v>
      </c>
      <c r="B7365">
        <v>617093.06283991924</v>
      </c>
      <c r="C7365">
        <v>-117093.06283991924</v>
      </c>
    </row>
    <row r="7366" spans="1:3" x14ac:dyDescent="0.35">
      <c r="A7366">
        <v>7333</v>
      </c>
      <c r="B7366">
        <v>451657.07492667437</v>
      </c>
      <c r="C7366">
        <v>-1657.074926674366</v>
      </c>
    </row>
    <row r="7367" spans="1:3" x14ac:dyDescent="0.35">
      <c r="A7367">
        <v>7334</v>
      </c>
      <c r="B7367">
        <v>692456.11558965174</v>
      </c>
      <c r="C7367">
        <v>407543.88441034826</v>
      </c>
    </row>
    <row r="7368" spans="1:3" x14ac:dyDescent="0.35">
      <c r="A7368">
        <v>7335</v>
      </c>
      <c r="B7368">
        <v>1012840.1008120573</v>
      </c>
      <c r="C7368">
        <v>-312840.10081205727</v>
      </c>
    </row>
    <row r="7369" spans="1:3" x14ac:dyDescent="0.35">
      <c r="A7369">
        <v>7336</v>
      </c>
      <c r="B7369">
        <v>697991.76116936118</v>
      </c>
      <c r="C7369">
        <v>-347991.76116936118</v>
      </c>
    </row>
    <row r="7370" spans="1:3" x14ac:dyDescent="0.35">
      <c r="A7370">
        <v>7337</v>
      </c>
      <c r="B7370">
        <v>118721.41880780365</v>
      </c>
      <c r="C7370">
        <v>106278.58119219635</v>
      </c>
    </row>
    <row r="7371" spans="1:3" x14ac:dyDescent="0.35">
      <c r="A7371">
        <v>7338</v>
      </c>
      <c r="B7371">
        <v>109431.33730319445</v>
      </c>
      <c r="C7371">
        <v>940568.66269680555</v>
      </c>
    </row>
    <row r="7372" spans="1:3" x14ac:dyDescent="0.35">
      <c r="A7372">
        <v>7339</v>
      </c>
      <c r="B7372">
        <v>933512.23624195438</v>
      </c>
      <c r="C7372">
        <v>516487.76375804562</v>
      </c>
    </row>
    <row r="7373" spans="1:3" x14ac:dyDescent="0.35">
      <c r="A7373">
        <v>7340</v>
      </c>
      <c r="B7373">
        <v>376036.9421876166</v>
      </c>
      <c r="C7373">
        <v>-126036.9421876166</v>
      </c>
    </row>
    <row r="7374" spans="1:3" x14ac:dyDescent="0.35">
      <c r="A7374">
        <v>7341</v>
      </c>
      <c r="B7374">
        <v>137308.62219480146</v>
      </c>
      <c r="C7374">
        <v>812691.37780519854</v>
      </c>
    </row>
    <row r="7375" spans="1:3" x14ac:dyDescent="0.35">
      <c r="A7375">
        <v>7342</v>
      </c>
      <c r="B7375">
        <v>421334.00994758774</v>
      </c>
      <c r="C7375">
        <v>48665.990052412264</v>
      </c>
    </row>
    <row r="7376" spans="1:3" x14ac:dyDescent="0.35">
      <c r="A7376">
        <v>7343</v>
      </c>
      <c r="B7376">
        <v>2420636.3950284352</v>
      </c>
      <c r="C7376">
        <v>830363.60497156484</v>
      </c>
    </row>
    <row r="7377" spans="1:3" x14ac:dyDescent="0.35">
      <c r="A7377">
        <v>7344</v>
      </c>
      <c r="B7377">
        <v>1192819.2211649085</v>
      </c>
      <c r="C7377">
        <v>-252819.22116490849</v>
      </c>
    </row>
    <row r="7378" spans="1:3" x14ac:dyDescent="0.35">
      <c r="A7378">
        <v>7345</v>
      </c>
      <c r="B7378">
        <v>1330780.9744155572</v>
      </c>
      <c r="C7378">
        <v>-255780.97441555723</v>
      </c>
    </row>
    <row r="7379" spans="1:3" x14ac:dyDescent="0.35">
      <c r="A7379">
        <v>7346</v>
      </c>
      <c r="B7379">
        <v>1216098.5299238062</v>
      </c>
      <c r="C7379">
        <v>-341098.5299238062</v>
      </c>
    </row>
    <row r="7380" spans="1:3" x14ac:dyDescent="0.35">
      <c r="A7380">
        <v>7347</v>
      </c>
      <c r="B7380">
        <v>600576.5801230832</v>
      </c>
      <c r="C7380">
        <v>-110576.5801230832</v>
      </c>
    </row>
    <row r="7381" spans="1:3" x14ac:dyDescent="0.35">
      <c r="A7381">
        <v>7348</v>
      </c>
      <c r="B7381">
        <v>788637.52693165885</v>
      </c>
      <c r="C7381">
        <v>711362.47306834115</v>
      </c>
    </row>
    <row r="7382" spans="1:3" x14ac:dyDescent="0.35">
      <c r="A7382">
        <v>7349</v>
      </c>
      <c r="B7382">
        <v>748203.64499508543</v>
      </c>
      <c r="C7382">
        <v>-148203.64499508543</v>
      </c>
    </row>
    <row r="7383" spans="1:3" x14ac:dyDescent="0.35">
      <c r="A7383">
        <v>7350</v>
      </c>
      <c r="B7383">
        <v>803047.87424899079</v>
      </c>
      <c r="C7383">
        <v>-233047.87424899079</v>
      </c>
    </row>
    <row r="7384" spans="1:3" x14ac:dyDescent="0.35">
      <c r="A7384">
        <v>7351</v>
      </c>
      <c r="B7384">
        <v>740720.16379353311</v>
      </c>
      <c r="C7384">
        <v>-30720.163793533109</v>
      </c>
    </row>
    <row r="7385" spans="1:3" x14ac:dyDescent="0.35">
      <c r="A7385">
        <v>7352</v>
      </c>
      <c r="B7385">
        <v>431784.47159305029</v>
      </c>
      <c r="C7385">
        <v>768215.52840694971</v>
      </c>
    </row>
    <row r="7386" spans="1:3" x14ac:dyDescent="0.35">
      <c r="A7386">
        <v>7353</v>
      </c>
      <c r="B7386">
        <v>656324.10952851688</v>
      </c>
      <c r="C7386">
        <v>-153324.10952851688</v>
      </c>
    </row>
    <row r="7387" spans="1:3" x14ac:dyDescent="0.35">
      <c r="A7387">
        <v>7354</v>
      </c>
      <c r="B7387">
        <v>850665.70229066908</v>
      </c>
      <c r="C7387">
        <v>2349334.2977093309</v>
      </c>
    </row>
    <row r="7388" spans="1:3" x14ac:dyDescent="0.35">
      <c r="A7388">
        <v>7355</v>
      </c>
      <c r="B7388">
        <v>216277.83517286764</v>
      </c>
      <c r="C7388">
        <v>33722.164827132365</v>
      </c>
    </row>
    <row r="7389" spans="1:3" x14ac:dyDescent="0.35">
      <c r="A7389">
        <v>7356</v>
      </c>
      <c r="B7389">
        <v>591543.57860779949</v>
      </c>
      <c r="C7389">
        <v>28456.421392200515</v>
      </c>
    </row>
    <row r="7390" spans="1:3" x14ac:dyDescent="0.35">
      <c r="A7390">
        <v>7357</v>
      </c>
      <c r="B7390">
        <v>532850.38220406254</v>
      </c>
      <c r="C7390">
        <v>-57850.382204062538</v>
      </c>
    </row>
    <row r="7391" spans="1:3" x14ac:dyDescent="0.35">
      <c r="A7391">
        <v>7358</v>
      </c>
      <c r="B7391">
        <v>730589.29204028239</v>
      </c>
      <c r="C7391">
        <v>69410.707959717605</v>
      </c>
    </row>
    <row r="7392" spans="1:3" x14ac:dyDescent="0.35">
      <c r="A7392">
        <v>7359</v>
      </c>
      <c r="B7392">
        <v>683423.11407436803</v>
      </c>
      <c r="C7392">
        <v>-83423.11407436803</v>
      </c>
    </row>
    <row r="7393" spans="1:3" x14ac:dyDescent="0.35">
      <c r="A7393">
        <v>7360</v>
      </c>
      <c r="B7393">
        <v>1910970.2011925878</v>
      </c>
      <c r="C7393">
        <v>-610970.20119258785</v>
      </c>
    </row>
    <row r="7394" spans="1:3" x14ac:dyDescent="0.35">
      <c r="A7394">
        <v>7361</v>
      </c>
      <c r="B7394">
        <v>282607.88640731666</v>
      </c>
      <c r="C7394">
        <v>17392.113592683338</v>
      </c>
    </row>
    <row r="7395" spans="1:3" x14ac:dyDescent="0.35">
      <c r="A7395">
        <v>7362</v>
      </c>
      <c r="B7395">
        <v>352599.50611655042</v>
      </c>
      <c r="C7395">
        <v>192400.49388344958</v>
      </c>
    </row>
    <row r="7396" spans="1:3" x14ac:dyDescent="0.35">
      <c r="A7396">
        <v>7363</v>
      </c>
      <c r="B7396">
        <v>924479.23472667066</v>
      </c>
      <c r="C7396">
        <v>125520.76527332934</v>
      </c>
    </row>
    <row r="7397" spans="1:3" x14ac:dyDescent="0.35">
      <c r="A7397">
        <v>7364</v>
      </c>
      <c r="B7397">
        <v>663807.59073006921</v>
      </c>
      <c r="C7397">
        <v>86192.409269930795</v>
      </c>
    </row>
    <row r="7398" spans="1:3" x14ac:dyDescent="0.35">
      <c r="A7398">
        <v>7365</v>
      </c>
      <c r="B7398">
        <v>929899.03563584061</v>
      </c>
      <c r="C7398">
        <v>270100.96436415939</v>
      </c>
    </row>
    <row r="7399" spans="1:3" x14ac:dyDescent="0.35">
      <c r="A7399">
        <v>7366</v>
      </c>
      <c r="B7399">
        <v>517730.04617179837</v>
      </c>
      <c r="C7399">
        <v>-17730.046171798371</v>
      </c>
    </row>
    <row r="7400" spans="1:3" x14ac:dyDescent="0.35">
      <c r="A7400">
        <v>7367</v>
      </c>
      <c r="B7400">
        <v>864215.20456359489</v>
      </c>
      <c r="C7400">
        <v>1073784.7954364051</v>
      </c>
    </row>
    <row r="7401" spans="1:3" x14ac:dyDescent="0.35">
      <c r="A7401">
        <v>7368</v>
      </c>
      <c r="B7401">
        <v>599416.19998222962</v>
      </c>
      <c r="C7401">
        <v>250583.80001777038</v>
      </c>
    </row>
    <row r="7402" spans="1:3" x14ac:dyDescent="0.35">
      <c r="A7402">
        <v>7369</v>
      </c>
      <c r="B7402">
        <v>425850.51070522936</v>
      </c>
      <c r="C7402">
        <v>-125850.51070522936</v>
      </c>
    </row>
    <row r="7403" spans="1:3" x14ac:dyDescent="0.35">
      <c r="A7403">
        <v>7370</v>
      </c>
      <c r="B7403">
        <v>719555.12013550289</v>
      </c>
      <c r="C7403">
        <v>430444.87986449711</v>
      </c>
    </row>
    <row r="7404" spans="1:3" x14ac:dyDescent="0.35">
      <c r="A7404">
        <v>7371</v>
      </c>
      <c r="B7404">
        <v>489081.52131221537</v>
      </c>
      <c r="C7404">
        <v>-139081.52131221537</v>
      </c>
    </row>
    <row r="7405" spans="1:3" x14ac:dyDescent="0.35">
      <c r="A7405">
        <v>7372</v>
      </c>
      <c r="B7405">
        <v>1204833.1131802357</v>
      </c>
      <c r="C7405">
        <v>-355833.11318023573</v>
      </c>
    </row>
    <row r="7406" spans="1:3" x14ac:dyDescent="0.35">
      <c r="A7406">
        <v>7373</v>
      </c>
      <c r="B7406">
        <v>766269.64802565286</v>
      </c>
      <c r="C7406">
        <v>123730.35197434714</v>
      </c>
    </row>
    <row r="7407" spans="1:3" x14ac:dyDescent="0.35">
      <c r="A7407">
        <v>7374</v>
      </c>
      <c r="B7407">
        <v>609609.58163836692</v>
      </c>
      <c r="C7407">
        <v>290390.41836163308</v>
      </c>
    </row>
    <row r="7408" spans="1:3" x14ac:dyDescent="0.35">
      <c r="A7408">
        <v>7375</v>
      </c>
      <c r="B7408">
        <v>531279.54844472371</v>
      </c>
      <c r="C7408">
        <v>-221279.54844472371</v>
      </c>
    </row>
    <row r="7409" spans="1:3" x14ac:dyDescent="0.35">
      <c r="A7409">
        <v>7376</v>
      </c>
      <c r="B7409">
        <v>739170.64347980171</v>
      </c>
      <c r="C7409">
        <v>1829.3565201982856</v>
      </c>
    </row>
    <row r="7410" spans="1:3" x14ac:dyDescent="0.35">
      <c r="A7410">
        <v>7377</v>
      </c>
      <c r="B7410">
        <v>2022465.2600034552</v>
      </c>
      <c r="C7410">
        <v>-522465.26000345522</v>
      </c>
    </row>
    <row r="7411" spans="1:3" x14ac:dyDescent="0.35">
      <c r="A7411">
        <v>7378</v>
      </c>
      <c r="B7411">
        <v>600576.5801230832</v>
      </c>
      <c r="C7411">
        <v>-280576.5801230832</v>
      </c>
    </row>
    <row r="7412" spans="1:3" x14ac:dyDescent="0.35">
      <c r="A7412">
        <v>7379</v>
      </c>
      <c r="B7412">
        <v>1864255.6733024379</v>
      </c>
      <c r="C7412">
        <v>-1164255.6733024379</v>
      </c>
    </row>
    <row r="7413" spans="1:3" x14ac:dyDescent="0.35">
      <c r="A7413">
        <v>7380</v>
      </c>
      <c r="B7413">
        <v>1115378.5780666608</v>
      </c>
      <c r="C7413">
        <v>-670378.57806666079</v>
      </c>
    </row>
    <row r="7414" spans="1:3" x14ac:dyDescent="0.35">
      <c r="A7414">
        <v>7381</v>
      </c>
      <c r="B7414">
        <v>1095686.6347633421</v>
      </c>
      <c r="C7414">
        <v>-650686.6347633421</v>
      </c>
    </row>
    <row r="7415" spans="1:3" x14ac:dyDescent="0.35">
      <c r="A7415">
        <v>7382</v>
      </c>
      <c r="B7415">
        <v>949906.45814735489</v>
      </c>
      <c r="C7415">
        <v>-499906.45814735489</v>
      </c>
    </row>
    <row r="7416" spans="1:3" x14ac:dyDescent="0.35">
      <c r="A7416">
        <v>7383</v>
      </c>
      <c r="B7416">
        <v>754232.13710783795</v>
      </c>
      <c r="C7416">
        <v>-304232.13710783795</v>
      </c>
    </row>
    <row r="7417" spans="1:3" x14ac:dyDescent="0.35">
      <c r="A7417">
        <v>7384</v>
      </c>
      <c r="B7417">
        <v>694005.63590338314</v>
      </c>
      <c r="C7417">
        <v>95994.36409661686</v>
      </c>
    </row>
    <row r="7418" spans="1:3" x14ac:dyDescent="0.35">
      <c r="A7418">
        <v>7385</v>
      </c>
      <c r="B7418">
        <v>507147.5243427828</v>
      </c>
      <c r="C7418">
        <v>-77147.524342782795</v>
      </c>
    </row>
    <row r="7419" spans="1:3" x14ac:dyDescent="0.35">
      <c r="A7419">
        <v>7386</v>
      </c>
      <c r="B7419">
        <v>800168.15336591844</v>
      </c>
      <c r="C7419">
        <v>-100168.15336591844</v>
      </c>
    </row>
    <row r="7420" spans="1:3" x14ac:dyDescent="0.35">
      <c r="A7420">
        <v>7387</v>
      </c>
      <c r="B7420">
        <v>794918.1728852354</v>
      </c>
      <c r="C7420">
        <v>-44918.172885235399</v>
      </c>
    </row>
    <row r="7421" spans="1:3" x14ac:dyDescent="0.35">
      <c r="A7421">
        <v>7388</v>
      </c>
      <c r="B7421">
        <v>812984.17591580283</v>
      </c>
      <c r="C7421">
        <v>-112984.17591580283</v>
      </c>
    </row>
    <row r="7422" spans="1:3" x14ac:dyDescent="0.35">
      <c r="A7422">
        <v>7389</v>
      </c>
      <c r="B7422">
        <v>1930585.7245368867</v>
      </c>
      <c r="C7422">
        <v>1169414.2754631133</v>
      </c>
    </row>
    <row r="7423" spans="1:3" x14ac:dyDescent="0.35">
      <c r="A7423">
        <v>7390</v>
      </c>
      <c r="B7423">
        <v>586123.77769862907</v>
      </c>
      <c r="C7423">
        <v>213876.22230137093</v>
      </c>
    </row>
    <row r="7424" spans="1:3" x14ac:dyDescent="0.35">
      <c r="A7424">
        <v>7391</v>
      </c>
      <c r="B7424">
        <v>629225.10498266574</v>
      </c>
      <c r="C7424">
        <v>220774.89501733426</v>
      </c>
    </row>
    <row r="7425" spans="1:3" x14ac:dyDescent="0.35">
      <c r="A7425">
        <v>7392</v>
      </c>
      <c r="B7425">
        <v>823566.69774481794</v>
      </c>
      <c r="C7425">
        <v>66433.302255182061</v>
      </c>
    </row>
    <row r="7426" spans="1:3" x14ac:dyDescent="0.35">
      <c r="A7426">
        <v>7393</v>
      </c>
      <c r="B7426">
        <v>928995.73548431229</v>
      </c>
      <c r="C7426">
        <v>321004.26451568771</v>
      </c>
    </row>
    <row r="7427" spans="1:3" x14ac:dyDescent="0.35">
      <c r="A7427">
        <v>7394</v>
      </c>
      <c r="B7427">
        <v>794918.1728852354</v>
      </c>
      <c r="C7427">
        <v>5081.827114764601</v>
      </c>
    </row>
    <row r="7428" spans="1:3" x14ac:dyDescent="0.35">
      <c r="A7428">
        <v>7395</v>
      </c>
      <c r="B7428">
        <v>611180.41539770574</v>
      </c>
      <c r="C7428">
        <v>63819.584602294257</v>
      </c>
    </row>
    <row r="7429" spans="1:3" x14ac:dyDescent="0.35">
      <c r="A7429">
        <v>7396</v>
      </c>
      <c r="B7429">
        <v>841632.70077538537</v>
      </c>
      <c r="C7429">
        <v>-91632.700775385369</v>
      </c>
    </row>
    <row r="7430" spans="1:3" x14ac:dyDescent="0.35">
      <c r="A7430">
        <v>7397</v>
      </c>
      <c r="B7430">
        <v>794918.1728852354</v>
      </c>
      <c r="C7430">
        <v>455081.8271147646</v>
      </c>
    </row>
    <row r="7431" spans="1:3" x14ac:dyDescent="0.35">
      <c r="A7431">
        <v>7398</v>
      </c>
      <c r="B7431">
        <v>656324.10952851688</v>
      </c>
      <c r="C7431">
        <v>-153324.10952851688</v>
      </c>
    </row>
    <row r="7432" spans="1:3" x14ac:dyDescent="0.35">
      <c r="A7432">
        <v>7399</v>
      </c>
      <c r="B7432">
        <v>600576.5801230832</v>
      </c>
      <c r="C7432">
        <v>79423.4198769168</v>
      </c>
    </row>
    <row r="7433" spans="1:3" x14ac:dyDescent="0.35">
      <c r="A7433">
        <v>7400</v>
      </c>
      <c r="B7433">
        <v>1986333.2539423204</v>
      </c>
      <c r="C7433">
        <v>1213666.7460576796</v>
      </c>
    </row>
    <row r="7434" spans="1:3" x14ac:dyDescent="0.35">
      <c r="A7434">
        <v>7401</v>
      </c>
      <c r="B7434">
        <v>1799475.1423817205</v>
      </c>
      <c r="C7434">
        <v>1700524.8576182795</v>
      </c>
    </row>
    <row r="7435" spans="1:3" x14ac:dyDescent="0.35">
      <c r="A7435">
        <v>7402</v>
      </c>
      <c r="B7435">
        <v>490652.35507155443</v>
      </c>
      <c r="C7435">
        <v>209347.64492844557</v>
      </c>
    </row>
    <row r="7436" spans="1:3" x14ac:dyDescent="0.35">
      <c r="A7436">
        <v>7403</v>
      </c>
      <c r="B7436">
        <v>683423.11407436803</v>
      </c>
      <c r="C7436">
        <v>-33423.11407436803</v>
      </c>
    </row>
    <row r="7437" spans="1:3" x14ac:dyDescent="0.35">
      <c r="A7437">
        <v>7404</v>
      </c>
      <c r="B7437">
        <v>647291.10801323317</v>
      </c>
      <c r="C7437">
        <v>652708.89198676683</v>
      </c>
    </row>
    <row r="7438" spans="1:3" x14ac:dyDescent="0.35">
      <c r="A7438">
        <v>7405</v>
      </c>
      <c r="B7438">
        <v>831050.17894637026</v>
      </c>
      <c r="C7438">
        <v>518949.82105362974</v>
      </c>
    </row>
    <row r="7439" spans="1:3" x14ac:dyDescent="0.35">
      <c r="A7439">
        <v>7406</v>
      </c>
      <c r="B7439">
        <v>850665.70229066908</v>
      </c>
      <c r="C7439">
        <v>674334.29770933092</v>
      </c>
    </row>
    <row r="7440" spans="1:3" x14ac:dyDescent="0.35">
      <c r="A7440">
        <v>7407</v>
      </c>
      <c r="B7440">
        <v>1248024.7704794251</v>
      </c>
      <c r="C7440">
        <v>-298024.77047942509</v>
      </c>
    </row>
    <row r="7441" spans="1:3" x14ac:dyDescent="0.35">
      <c r="A7441">
        <v>7408</v>
      </c>
      <c r="B7441">
        <v>1173759.5879676596</v>
      </c>
      <c r="C7441">
        <v>-348759.58796765958</v>
      </c>
    </row>
    <row r="7442" spans="1:3" x14ac:dyDescent="0.35">
      <c r="A7442">
        <v>7409</v>
      </c>
      <c r="B7442">
        <v>1293384.3481422828</v>
      </c>
      <c r="C7442">
        <v>-368384.3481422828</v>
      </c>
    </row>
    <row r="7443" spans="1:3" x14ac:dyDescent="0.35">
      <c r="A7443">
        <v>7410</v>
      </c>
      <c r="B7443">
        <v>1138787.9620473788</v>
      </c>
      <c r="C7443">
        <v>-413787.96204737877</v>
      </c>
    </row>
    <row r="7444" spans="1:3" x14ac:dyDescent="0.35">
      <c r="A7444">
        <v>7411</v>
      </c>
      <c r="B7444">
        <v>999547.67852845672</v>
      </c>
      <c r="C7444">
        <v>-449547.67852845672</v>
      </c>
    </row>
    <row r="7445" spans="1:3" x14ac:dyDescent="0.35">
      <c r="A7445">
        <v>7412</v>
      </c>
      <c r="B7445">
        <v>972448.67398260557</v>
      </c>
      <c r="C7445">
        <v>-222448.67398260557</v>
      </c>
    </row>
    <row r="7446" spans="1:3" x14ac:dyDescent="0.35">
      <c r="A7446">
        <v>7413</v>
      </c>
      <c r="B7446">
        <v>859557.4684871668</v>
      </c>
      <c r="C7446">
        <v>-534557.4684871668</v>
      </c>
    </row>
    <row r="7447" spans="1:3" x14ac:dyDescent="0.35">
      <c r="A7447">
        <v>7414</v>
      </c>
      <c r="B7447">
        <v>1176469.488422245</v>
      </c>
      <c r="C7447">
        <v>-451469.48842224502</v>
      </c>
    </row>
    <row r="7448" spans="1:3" x14ac:dyDescent="0.35">
      <c r="A7448">
        <v>7415</v>
      </c>
      <c r="B7448">
        <v>1156596.8850886205</v>
      </c>
      <c r="C7448">
        <v>593403.11491137953</v>
      </c>
    </row>
    <row r="7449" spans="1:3" x14ac:dyDescent="0.35">
      <c r="A7449">
        <v>7416</v>
      </c>
      <c r="B7449">
        <v>1117108.7584106976</v>
      </c>
      <c r="C7449">
        <v>532891.24158930243</v>
      </c>
    </row>
    <row r="7450" spans="1:3" x14ac:dyDescent="0.35">
      <c r="A7450">
        <v>7417</v>
      </c>
      <c r="B7450">
        <v>868731.70532123651</v>
      </c>
      <c r="C7450">
        <v>631268.29467876349</v>
      </c>
    </row>
    <row r="7451" spans="1:3" x14ac:dyDescent="0.35">
      <c r="A7451">
        <v>7418</v>
      </c>
      <c r="B7451">
        <v>627675.58466893435</v>
      </c>
      <c r="C7451">
        <v>122324.41533106565</v>
      </c>
    </row>
    <row r="7452" spans="1:3" x14ac:dyDescent="0.35">
      <c r="A7452">
        <v>7419</v>
      </c>
      <c r="B7452">
        <v>868731.70532123651</v>
      </c>
      <c r="C7452">
        <v>531268.29467876349</v>
      </c>
    </row>
    <row r="7453" spans="1:3" x14ac:dyDescent="0.35">
      <c r="A7453">
        <v>7420</v>
      </c>
      <c r="B7453">
        <v>679091.2471014983</v>
      </c>
      <c r="C7453">
        <v>-109091.2471014983</v>
      </c>
    </row>
    <row r="7454" spans="1:3" x14ac:dyDescent="0.35">
      <c r="A7454">
        <v>7421</v>
      </c>
      <c r="B7454">
        <v>356574.79247247777</v>
      </c>
      <c r="C7454">
        <v>213425.20752752223</v>
      </c>
    </row>
    <row r="7455" spans="1:3" x14ac:dyDescent="0.35">
      <c r="A7455">
        <v>7422</v>
      </c>
      <c r="B7455">
        <v>374640.7955030452</v>
      </c>
      <c r="C7455">
        <v>275359.2044969548</v>
      </c>
    </row>
    <row r="7456" spans="1:3" x14ac:dyDescent="0.35">
      <c r="A7456">
        <v>7423</v>
      </c>
      <c r="B7456">
        <v>612083.71554923407</v>
      </c>
      <c r="C7456">
        <v>-22083.715549234068</v>
      </c>
    </row>
    <row r="7457" spans="1:3" x14ac:dyDescent="0.35">
      <c r="A7457">
        <v>7424</v>
      </c>
      <c r="B7457">
        <v>1920003.2027078716</v>
      </c>
      <c r="C7457">
        <v>479996.79729212844</v>
      </c>
    </row>
    <row r="7458" spans="1:3" x14ac:dyDescent="0.35">
      <c r="A7458">
        <v>7425</v>
      </c>
      <c r="B7458">
        <v>757236.64651036914</v>
      </c>
      <c r="C7458">
        <v>192763.35348963086</v>
      </c>
    </row>
    <row r="7459" spans="1:3" x14ac:dyDescent="0.35">
      <c r="A7459">
        <v>7426</v>
      </c>
      <c r="B7459">
        <v>665357.1110438006</v>
      </c>
      <c r="C7459">
        <v>309642.8889561994</v>
      </c>
    </row>
    <row r="7460" spans="1:3" x14ac:dyDescent="0.35">
      <c r="A7460">
        <v>7427</v>
      </c>
      <c r="B7460">
        <v>599027.05980935181</v>
      </c>
      <c r="C7460">
        <v>-149027.05980935181</v>
      </c>
    </row>
    <row r="7461" spans="1:3" x14ac:dyDescent="0.35">
      <c r="A7461">
        <v>7428</v>
      </c>
      <c r="B7461">
        <v>413718.46856248286</v>
      </c>
      <c r="C7461">
        <v>-113718.46856248286</v>
      </c>
    </row>
    <row r="7462" spans="1:3" x14ac:dyDescent="0.35">
      <c r="A7462">
        <v>7429</v>
      </c>
      <c r="B7462">
        <v>696972.61634729384</v>
      </c>
      <c r="C7462">
        <v>353027.38365270616</v>
      </c>
    </row>
    <row r="7463" spans="1:3" x14ac:dyDescent="0.35">
      <c r="A7463">
        <v>7430</v>
      </c>
      <c r="B7463">
        <v>2008915.7577305299</v>
      </c>
      <c r="C7463">
        <v>1191084.2422694701</v>
      </c>
    </row>
    <row r="7464" spans="1:3" x14ac:dyDescent="0.35">
      <c r="A7464">
        <v>7431</v>
      </c>
      <c r="B7464">
        <v>692456.11558965174</v>
      </c>
      <c r="C7464">
        <v>107543.88441034826</v>
      </c>
    </row>
    <row r="7465" spans="1:3" x14ac:dyDescent="0.35">
      <c r="A7465">
        <v>7432</v>
      </c>
      <c r="B7465">
        <v>505598.0040290514</v>
      </c>
      <c r="C7465">
        <v>-205598.0040290514</v>
      </c>
    </row>
    <row r="7466" spans="1:3" x14ac:dyDescent="0.35">
      <c r="A7466">
        <v>7433</v>
      </c>
      <c r="B7466">
        <v>808467.6751581612</v>
      </c>
      <c r="C7466">
        <v>473532.3248418388</v>
      </c>
    </row>
    <row r="7467" spans="1:3" x14ac:dyDescent="0.35">
      <c r="A7467">
        <v>7434</v>
      </c>
      <c r="B7467">
        <v>763302.66758174263</v>
      </c>
      <c r="C7467">
        <v>486697.33241825737</v>
      </c>
    </row>
    <row r="7468" spans="1:3" x14ac:dyDescent="0.35">
      <c r="A7468">
        <v>7435</v>
      </c>
      <c r="B7468">
        <v>704221.60006330907</v>
      </c>
      <c r="C7468">
        <v>442778.39993669093</v>
      </c>
    </row>
    <row r="7469" spans="1:3" x14ac:dyDescent="0.35">
      <c r="A7469">
        <v>7436</v>
      </c>
      <c r="B7469">
        <v>457487.32945433003</v>
      </c>
      <c r="C7469">
        <v>-72487.329454330029</v>
      </c>
    </row>
    <row r="7470" spans="1:3" x14ac:dyDescent="0.35">
      <c r="A7470">
        <v>7437</v>
      </c>
      <c r="B7470">
        <v>656324.10952851688</v>
      </c>
      <c r="C7470">
        <v>-153324.10952851688</v>
      </c>
    </row>
    <row r="7471" spans="1:3" x14ac:dyDescent="0.35">
      <c r="A7471">
        <v>7438</v>
      </c>
      <c r="B7471">
        <v>656324.10952851688</v>
      </c>
      <c r="C7471">
        <v>-153324.10952851688</v>
      </c>
    </row>
    <row r="7472" spans="1:3" x14ac:dyDescent="0.35">
      <c r="A7472">
        <v>7439</v>
      </c>
      <c r="B7472">
        <v>525213.52737335023</v>
      </c>
      <c r="C7472">
        <v>374786.47262664977</v>
      </c>
    </row>
    <row r="7473" spans="1:3" x14ac:dyDescent="0.35">
      <c r="A7473">
        <v>7440</v>
      </c>
      <c r="B7473">
        <v>608060.06132463552</v>
      </c>
      <c r="C7473">
        <v>-158060.06132463552</v>
      </c>
    </row>
    <row r="7474" spans="1:3" x14ac:dyDescent="0.35">
      <c r="A7474">
        <v>7441</v>
      </c>
      <c r="B7474">
        <v>580057.75662725605</v>
      </c>
      <c r="C7474">
        <v>19942.243372743949</v>
      </c>
    </row>
    <row r="7475" spans="1:3" x14ac:dyDescent="0.35">
      <c r="A7475">
        <v>7442</v>
      </c>
      <c r="B7475">
        <v>2133057.018662795</v>
      </c>
      <c r="C7475">
        <v>166942.98133720504</v>
      </c>
    </row>
    <row r="7476" spans="1:3" x14ac:dyDescent="0.35">
      <c r="A7476">
        <v>7443</v>
      </c>
      <c r="B7476">
        <v>361069.97978451196</v>
      </c>
      <c r="C7476">
        <v>238930.02021548804</v>
      </c>
    </row>
    <row r="7477" spans="1:3" x14ac:dyDescent="0.35">
      <c r="A7477">
        <v>7444</v>
      </c>
      <c r="B7477">
        <v>674390.11255908431</v>
      </c>
      <c r="C7477">
        <v>145608.88744091569</v>
      </c>
    </row>
    <row r="7478" spans="1:3" x14ac:dyDescent="0.35">
      <c r="A7478">
        <v>7445</v>
      </c>
      <c r="B7478">
        <v>647291.10801323317</v>
      </c>
      <c r="C7478">
        <v>-147291.10801323317</v>
      </c>
    </row>
    <row r="7479" spans="1:3" x14ac:dyDescent="0.35">
      <c r="A7479">
        <v>7446</v>
      </c>
      <c r="B7479">
        <v>580961.05677878438</v>
      </c>
      <c r="C7479">
        <v>-280961.05677878438</v>
      </c>
    </row>
    <row r="7480" spans="1:3" x14ac:dyDescent="0.35">
      <c r="A7480">
        <v>7447</v>
      </c>
      <c r="B7480">
        <v>656324.10952851688</v>
      </c>
      <c r="C7480">
        <v>-153324.10952851688</v>
      </c>
    </row>
    <row r="7481" spans="1:3" x14ac:dyDescent="0.35">
      <c r="A7481">
        <v>7448</v>
      </c>
      <c r="B7481">
        <v>296289.44886379456</v>
      </c>
      <c r="C7481">
        <v>-1289.4488637945615</v>
      </c>
    </row>
    <row r="7482" spans="1:3" x14ac:dyDescent="0.35">
      <c r="A7482">
        <v>7449</v>
      </c>
      <c r="B7482">
        <v>859698.7038059528</v>
      </c>
      <c r="C7482">
        <v>-229698.7038059528</v>
      </c>
    </row>
    <row r="7483" spans="1:3" x14ac:dyDescent="0.35">
      <c r="A7483">
        <v>7450</v>
      </c>
      <c r="B7483">
        <v>701489.11710493546</v>
      </c>
      <c r="C7483">
        <v>-186489.11710493546</v>
      </c>
    </row>
    <row r="7484" spans="1:3" x14ac:dyDescent="0.35">
      <c r="A7484">
        <v>7451</v>
      </c>
      <c r="B7484">
        <v>687702.95019230945</v>
      </c>
      <c r="C7484">
        <v>262297.04980769055</v>
      </c>
    </row>
    <row r="7485" spans="1:3" x14ac:dyDescent="0.35">
      <c r="A7485">
        <v>7452</v>
      </c>
      <c r="B7485">
        <v>645998.66768882703</v>
      </c>
      <c r="C7485">
        <v>254001.33231117297</v>
      </c>
    </row>
    <row r="7486" spans="1:3" x14ac:dyDescent="0.35">
      <c r="A7486">
        <v>7453</v>
      </c>
      <c r="B7486">
        <v>864215.20456359489</v>
      </c>
      <c r="C7486">
        <v>35784.795436405111</v>
      </c>
    </row>
    <row r="7487" spans="1:3" x14ac:dyDescent="0.35">
      <c r="A7487">
        <v>7454</v>
      </c>
      <c r="B7487">
        <v>1224344.3964532486</v>
      </c>
      <c r="C7487">
        <v>525655.60354675143</v>
      </c>
    </row>
    <row r="7488" spans="1:3" x14ac:dyDescent="0.35">
      <c r="A7488">
        <v>7455</v>
      </c>
      <c r="B7488">
        <v>534246.52888863394</v>
      </c>
      <c r="C7488">
        <v>-134246.52888863394</v>
      </c>
    </row>
    <row r="7489" spans="1:3" x14ac:dyDescent="0.35">
      <c r="A7489">
        <v>7456</v>
      </c>
      <c r="B7489">
        <v>589994.05829406809</v>
      </c>
      <c r="C7489">
        <v>210005.94170593191</v>
      </c>
    </row>
    <row r="7490" spans="1:3" x14ac:dyDescent="0.35">
      <c r="A7490">
        <v>7457</v>
      </c>
      <c r="B7490">
        <v>181695.34942546417</v>
      </c>
      <c r="C7490">
        <v>-36695.34942546417</v>
      </c>
    </row>
    <row r="7491" spans="1:3" x14ac:dyDescent="0.35">
      <c r="A7491">
        <v>7458</v>
      </c>
      <c r="B7491">
        <v>1847739.1905856018</v>
      </c>
      <c r="C7491">
        <v>-1097739.1905856018</v>
      </c>
    </row>
    <row r="7492" spans="1:3" x14ac:dyDescent="0.35">
      <c r="A7492">
        <v>7459</v>
      </c>
      <c r="B7492">
        <v>600576.5801230832</v>
      </c>
      <c r="C7492">
        <v>74423.4198769168</v>
      </c>
    </row>
    <row r="7493" spans="1:3" x14ac:dyDescent="0.35">
      <c r="A7493">
        <v>7460</v>
      </c>
      <c r="B7493">
        <v>577776.38099835534</v>
      </c>
      <c r="C7493">
        <v>122223.61900164466</v>
      </c>
    </row>
    <row r="7494" spans="1:3" x14ac:dyDescent="0.35">
      <c r="A7494">
        <v>7461</v>
      </c>
      <c r="B7494">
        <v>859698.7038059528</v>
      </c>
      <c r="C7494">
        <v>490301.2961940472</v>
      </c>
    </row>
    <row r="7495" spans="1:3" x14ac:dyDescent="0.35">
      <c r="A7495">
        <v>7462</v>
      </c>
      <c r="B7495">
        <v>779819.15029857866</v>
      </c>
      <c r="C7495">
        <v>570180.84970142134</v>
      </c>
    </row>
    <row r="7496" spans="1:3" x14ac:dyDescent="0.35">
      <c r="A7496">
        <v>7463</v>
      </c>
      <c r="B7496">
        <v>580961.05677878438</v>
      </c>
      <c r="C7496">
        <v>69038.943221215624</v>
      </c>
    </row>
    <row r="7497" spans="1:3" x14ac:dyDescent="0.35">
      <c r="A7497">
        <v>7464</v>
      </c>
      <c r="B7497">
        <v>580961.05677878438</v>
      </c>
      <c r="C7497">
        <v>-30961.056778784376</v>
      </c>
    </row>
    <row r="7498" spans="1:3" x14ac:dyDescent="0.35">
      <c r="A7498">
        <v>7465</v>
      </c>
      <c r="B7498">
        <v>814790.77621885948</v>
      </c>
      <c r="C7498">
        <v>-114790.77621885948</v>
      </c>
    </row>
    <row r="7499" spans="1:3" x14ac:dyDescent="0.35">
      <c r="A7499">
        <v>7466</v>
      </c>
      <c r="B7499">
        <v>562895.05374821695</v>
      </c>
      <c r="C7499">
        <v>-62895.053748216946</v>
      </c>
    </row>
    <row r="7500" spans="1:3" x14ac:dyDescent="0.35">
      <c r="A7500">
        <v>7467</v>
      </c>
      <c r="B7500">
        <v>656324.10952851688</v>
      </c>
      <c r="C7500">
        <v>-153324.10952851688</v>
      </c>
    </row>
    <row r="7501" spans="1:3" x14ac:dyDescent="0.35">
      <c r="A7501">
        <v>7468</v>
      </c>
      <c r="B7501">
        <v>1837156.6687565867</v>
      </c>
      <c r="C7501">
        <v>-737156.66875658673</v>
      </c>
    </row>
    <row r="7502" spans="1:3" x14ac:dyDescent="0.35">
      <c r="A7502">
        <v>7469</v>
      </c>
      <c r="B7502">
        <v>507147.5243427828</v>
      </c>
      <c r="C7502">
        <v>-57147.524342782795</v>
      </c>
    </row>
    <row r="7503" spans="1:3" x14ac:dyDescent="0.35">
      <c r="A7503">
        <v>7470</v>
      </c>
      <c r="B7503">
        <v>980840.33239030442</v>
      </c>
      <c r="C7503">
        <v>-330840.33239030442</v>
      </c>
    </row>
    <row r="7504" spans="1:3" x14ac:dyDescent="0.35">
      <c r="A7504">
        <v>7471</v>
      </c>
      <c r="B7504">
        <v>894455.57174548274</v>
      </c>
      <c r="C7504">
        <v>785544.42825451726</v>
      </c>
    </row>
    <row r="7505" spans="1:3" x14ac:dyDescent="0.35">
      <c r="A7505">
        <v>7472</v>
      </c>
      <c r="B7505">
        <v>1178061.646035529</v>
      </c>
      <c r="C7505">
        <v>-153061.64603552897</v>
      </c>
    </row>
    <row r="7506" spans="1:3" x14ac:dyDescent="0.35">
      <c r="A7506">
        <v>7473</v>
      </c>
      <c r="B7506">
        <v>463358.78043926437</v>
      </c>
      <c r="C7506">
        <v>136641.21956073563</v>
      </c>
    </row>
    <row r="7507" spans="1:3" x14ac:dyDescent="0.35">
      <c r="A7507">
        <v>7474</v>
      </c>
      <c r="B7507">
        <v>694005.63590338314</v>
      </c>
      <c r="C7507">
        <v>1255994.3640966169</v>
      </c>
    </row>
    <row r="7508" spans="1:3" x14ac:dyDescent="0.35">
      <c r="A7508">
        <v>7475</v>
      </c>
      <c r="B7508">
        <v>561078.51714349305</v>
      </c>
      <c r="C7508">
        <v>-20078.517143493053</v>
      </c>
    </row>
    <row r="7509" spans="1:3" x14ac:dyDescent="0.35">
      <c r="A7509">
        <v>7476</v>
      </c>
      <c r="B7509">
        <v>642774.60725559155</v>
      </c>
      <c r="C7509">
        <v>257225.39274440845</v>
      </c>
    </row>
    <row r="7510" spans="1:3" x14ac:dyDescent="0.35">
      <c r="A7510">
        <v>7477</v>
      </c>
      <c r="B7510">
        <v>642774.60725559155</v>
      </c>
      <c r="C7510">
        <v>257225.39274440845</v>
      </c>
    </row>
    <row r="7511" spans="1:3" x14ac:dyDescent="0.35">
      <c r="A7511">
        <v>7478</v>
      </c>
      <c r="B7511">
        <v>894187.96744531812</v>
      </c>
      <c r="C7511">
        <v>-224187.96744531812</v>
      </c>
    </row>
    <row r="7512" spans="1:3" x14ac:dyDescent="0.35">
      <c r="A7512">
        <v>7479</v>
      </c>
      <c r="B7512">
        <v>620192.10346738202</v>
      </c>
      <c r="C7512">
        <v>29807.896532617975</v>
      </c>
    </row>
    <row r="7513" spans="1:3" x14ac:dyDescent="0.35">
      <c r="A7513">
        <v>7480</v>
      </c>
      <c r="B7513">
        <v>710522.11862021917</v>
      </c>
      <c r="C7513">
        <v>-125522.11862021917</v>
      </c>
    </row>
    <row r="7514" spans="1:3" x14ac:dyDescent="0.35">
      <c r="A7514">
        <v>7481</v>
      </c>
      <c r="B7514">
        <v>349091.31127092545</v>
      </c>
      <c r="C7514">
        <v>375908.68872907455</v>
      </c>
    </row>
    <row r="7515" spans="1:3" x14ac:dyDescent="0.35">
      <c r="A7515">
        <v>7482</v>
      </c>
      <c r="B7515">
        <v>507147.5243427828</v>
      </c>
      <c r="C7515">
        <v>-257147.5243427828</v>
      </c>
    </row>
    <row r="7516" spans="1:3" x14ac:dyDescent="0.35">
      <c r="A7516">
        <v>7483</v>
      </c>
      <c r="B7516">
        <v>674390.11255908431</v>
      </c>
      <c r="C7516">
        <v>-125390.11255908431</v>
      </c>
    </row>
    <row r="7517" spans="1:3" x14ac:dyDescent="0.35">
      <c r="A7517">
        <v>7484</v>
      </c>
      <c r="B7517">
        <v>700585.81695340713</v>
      </c>
      <c r="C7517">
        <v>499414.18304659287</v>
      </c>
    </row>
    <row r="7518" spans="1:3" x14ac:dyDescent="0.35">
      <c r="A7518">
        <v>7485</v>
      </c>
      <c r="B7518">
        <v>803951.17440051911</v>
      </c>
      <c r="C7518">
        <v>-93951.174400519114</v>
      </c>
    </row>
    <row r="7519" spans="1:3" x14ac:dyDescent="0.35">
      <c r="A7519">
        <v>7486</v>
      </c>
      <c r="B7519">
        <v>794918.1728852354</v>
      </c>
      <c r="C7519">
        <v>-94918.172885235399</v>
      </c>
    </row>
    <row r="7520" spans="1:3" x14ac:dyDescent="0.35">
      <c r="A7520">
        <v>7487</v>
      </c>
      <c r="B7520">
        <v>757236.64651036914</v>
      </c>
      <c r="C7520">
        <v>-57236.646510369144</v>
      </c>
    </row>
    <row r="7521" spans="1:3" x14ac:dyDescent="0.35">
      <c r="A7521">
        <v>7488</v>
      </c>
      <c r="B7521">
        <v>713621.15924768196</v>
      </c>
      <c r="C7521">
        <v>486378.84075231804</v>
      </c>
    </row>
    <row r="7522" spans="1:3" x14ac:dyDescent="0.35">
      <c r="A7522">
        <v>7489</v>
      </c>
      <c r="B7522">
        <v>817500.67667344492</v>
      </c>
      <c r="C7522">
        <v>433499.32332655508</v>
      </c>
    </row>
    <row r="7523" spans="1:3" x14ac:dyDescent="0.35">
      <c r="A7523">
        <v>7490</v>
      </c>
      <c r="B7523">
        <v>775948.86970313964</v>
      </c>
      <c r="C7523">
        <v>674051.13029686036</v>
      </c>
    </row>
    <row r="7524" spans="1:3" x14ac:dyDescent="0.35">
      <c r="A7524">
        <v>7491</v>
      </c>
      <c r="B7524">
        <v>1939618.7260521704</v>
      </c>
      <c r="C7524">
        <v>-494618.72605217039</v>
      </c>
    </row>
    <row r="7525" spans="1:3" x14ac:dyDescent="0.35">
      <c r="A7525">
        <v>7492</v>
      </c>
      <c r="B7525">
        <v>510267.87841585325</v>
      </c>
      <c r="C7525">
        <v>19732.121584146749</v>
      </c>
    </row>
    <row r="7526" spans="1:3" x14ac:dyDescent="0.35">
      <c r="A7526">
        <v>7493</v>
      </c>
      <c r="B7526">
        <v>775302.64954093657</v>
      </c>
      <c r="C7526">
        <v>-75302.649540936574</v>
      </c>
    </row>
    <row r="7527" spans="1:3" x14ac:dyDescent="0.35">
      <c r="A7527">
        <v>7494</v>
      </c>
      <c r="B7527">
        <v>629225.10498266574</v>
      </c>
      <c r="C7527">
        <v>170774.89501733426</v>
      </c>
    </row>
    <row r="7528" spans="1:3" x14ac:dyDescent="0.35">
      <c r="A7528">
        <v>7495</v>
      </c>
      <c r="B7528">
        <v>741234.32377218409</v>
      </c>
      <c r="C7528">
        <v>8765.6762278159149</v>
      </c>
    </row>
    <row r="7529" spans="1:3" x14ac:dyDescent="0.35">
      <c r="A7529">
        <v>7496</v>
      </c>
      <c r="B7529">
        <v>585477.557536426</v>
      </c>
      <c r="C7529">
        <v>184522.442463574</v>
      </c>
    </row>
    <row r="7530" spans="1:3" x14ac:dyDescent="0.35">
      <c r="A7530">
        <v>7497</v>
      </c>
      <c r="B7530">
        <v>248025.4006599132</v>
      </c>
      <c r="C7530">
        <v>1974.5993400868028</v>
      </c>
    </row>
    <row r="7531" spans="1:3" x14ac:dyDescent="0.35">
      <c r="A7531">
        <v>7498</v>
      </c>
      <c r="B7531">
        <v>1939618.7260521704</v>
      </c>
      <c r="C7531">
        <v>-1289618.7260521704</v>
      </c>
    </row>
    <row r="7532" spans="1:3" x14ac:dyDescent="0.35">
      <c r="A7532">
        <v>7499</v>
      </c>
      <c r="B7532">
        <v>868731.70532123651</v>
      </c>
      <c r="C7532">
        <v>-168731.70532123651</v>
      </c>
    </row>
    <row r="7533" spans="1:3" x14ac:dyDescent="0.35">
      <c r="A7533">
        <v>7500</v>
      </c>
      <c r="B7533">
        <v>1032712.7041456813</v>
      </c>
      <c r="C7533">
        <v>-82712.704145681346</v>
      </c>
    </row>
    <row r="7534" spans="1:3" x14ac:dyDescent="0.35">
      <c r="A7534">
        <v>7501</v>
      </c>
      <c r="B7534">
        <v>1237758.7642573051</v>
      </c>
      <c r="C7534">
        <v>-186758.76425730507</v>
      </c>
    </row>
    <row r="7535" spans="1:3" x14ac:dyDescent="0.35">
      <c r="A7535">
        <v>7502</v>
      </c>
      <c r="B7535">
        <v>692456.11558965174</v>
      </c>
      <c r="C7535">
        <v>-42456.115589651745</v>
      </c>
    </row>
    <row r="7536" spans="1:3" x14ac:dyDescent="0.35">
      <c r="A7536">
        <v>7503</v>
      </c>
      <c r="B7536">
        <v>692456.11558965174</v>
      </c>
      <c r="C7536">
        <v>-42456.115589651745</v>
      </c>
    </row>
    <row r="7537" spans="1:3" x14ac:dyDescent="0.35">
      <c r="A7537">
        <v>7504</v>
      </c>
      <c r="B7537">
        <v>714135.31922633294</v>
      </c>
      <c r="C7537">
        <v>285864.68077366706</v>
      </c>
    </row>
    <row r="7538" spans="1:3" x14ac:dyDescent="0.35">
      <c r="A7538">
        <v>7505</v>
      </c>
      <c r="B7538">
        <v>2233807.0068802531</v>
      </c>
      <c r="C7538">
        <v>-1073807.0068802531</v>
      </c>
    </row>
    <row r="7539" spans="1:3" x14ac:dyDescent="0.35">
      <c r="A7539">
        <v>7506</v>
      </c>
      <c r="B7539">
        <v>792854.49259285349</v>
      </c>
      <c r="C7539">
        <v>-142854.49259285349</v>
      </c>
    </row>
    <row r="7540" spans="1:3" x14ac:dyDescent="0.35">
      <c r="A7540">
        <v>7507</v>
      </c>
      <c r="B7540">
        <v>933512.23624195438</v>
      </c>
      <c r="C7540">
        <v>516487.76375804562</v>
      </c>
    </row>
    <row r="7541" spans="1:3" x14ac:dyDescent="0.35">
      <c r="A7541">
        <v>7508</v>
      </c>
      <c r="B7541">
        <v>1037229.204903323</v>
      </c>
      <c r="C7541">
        <v>-187229.20490332297</v>
      </c>
    </row>
    <row r="7542" spans="1:3" x14ac:dyDescent="0.35">
      <c r="A7542">
        <v>7509</v>
      </c>
      <c r="B7542">
        <v>1837156.6687565867</v>
      </c>
      <c r="C7542">
        <v>-792157.66875658673</v>
      </c>
    </row>
    <row r="7543" spans="1:3" x14ac:dyDescent="0.35">
      <c r="A7543">
        <v>7510</v>
      </c>
      <c r="B7543">
        <v>609825.46517041326</v>
      </c>
      <c r="C7543">
        <v>90174.534829586744</v>
      </c>
    </row>
    <row r="7544" spans="1:3" x14ac:dyDescent="0.35">
      <c r="A7544">
        <v>7511</v>
      </c>
      <c r="B7544">
        <v>718651.81998397456</v>
      </c>
      <c r="C7544">
        <v>226347.18001602544</v>
      </c>
    </row>
    <row r="7545" spans="1:3" x14ac:dyDescent="0.35">
      <c r="A7545">
        <v>7512</v>
      </c>
      <c r="B7545">
        <v>468048.53783773771</v>
      </c>
      <c r="C7545">
        <v>361951.46216226229</v>
      </c>
    </row>
    <row r="7546" spans="1:3" x14ac:dyDescent="0.35">
      <c r="A7546">
        <v>7513</v>
      </c>
      <c r="B7546">
        <v>579411.53646505252</v>
      </c>
      <c r="C7546">
        <v>220588.46353494748</v>
      </c>
    </row>
    <row r="7547" spans="1:3" x14ac:dyDescent="0.35">
      <c r="A7547">
        <v>7514</v>
      </c>
      <c r="B7547">
        <v>1223441.0963017202</v>
      </c>
      <c r="C7547">
        <v>-273441.09630172024</v>
      </c>
    </row>
    <row r="7548" spans="1:3" x14ac:dyDescent="0.35">
      <c r="A7548">
        <v>7515</v>
      </c>
      <c r="B7548">
        <v>890589.44189277245</v>
      </c>
      <c r="C7548">
        <v>-50589.441892772447</v>
      </c>
    </row>
    <row r="7549" spans="1:3" x14ac:dyDescent="0.35">
      <c r="A7549">
        <v>7516</v>
      </c>
      <c r="B7549">
        <v>714135.31922633294</v>
      </c>
      <c r="C7549">
        <v>285864.68077366706</v>
      </c>
    </row>
    <row r="7550" spans="1:3" x14ac:dyDescent="0.35">
      <c r="A7550">
        <v>7517</v>
      </c>
      <c r="B7550">
        <v>1823864.2464729862</v>
      </c>
      <c r="C7550">
        <v>1426135.7535270138</v>
      </c>
    </row>
    <row r="7551" spans="1:3" x14ac:dyDescent="0.35">
      <c r="A7551">
        <v>7518</v>
      </c>
      <c r="B7551">
        <v>1948651.7275674541</v>
      </c>
      <c r="C7551">
        <v>226348.2724325459</v>
      </c>
    </row>
    <row r="7552" spans="1:3" x14ac:dyDescent="0.35">
      <c r="A7552">
        <v>7519</v>
      </c>
      <c r="B7552">
        <v>609825.46517041326</v>
      </c>
      <c r="C7552">
        <v>90174.534829586744</v>
      </c>
    </row>
    <row r="7553" spans="1:3" x14ac:dyDescent="0.35">
      <c r="A7553">
        <v>7520</v>
      </c>
      <c r="B7553">
        <v>692456.11558965174</v>
      </c>
      <c r="C7553">
        <v>182543.88441034826</v>
      </c>
    </row>
    <row r="7554" spans="1:3" x14ac:dyDescent="0.35">
      <c r="A7554">
        <v>7521</v>
      </c>
      <c r="B7554">
        <v>1042649.0058124934</v>
      </c>
      <c r="C7554">
        <v>-262649.00581249339</v>
      </c>
    </row>
    <row r="7555" spans="1:3" x14ac:dyDescent="0.35">
      <c r="A7555">
        <v>7522</v>
      </c>
      <c r="B7555">
        <v>235400.51198412315</v>
      </c>
      <c r="C7555">
        <v>324599.48801587685</v>
      </c>
    </row>
    <row r="7556" spans="1:3" x14ac:dyDescent="0.35">
      <c r="A7556">
        <v>7523</v>
      </c>
      <c r="B7556">
        <v>570378.5349497688</v>
      </c>
      <c r="C7556">
        <v>-140378.5349497688</v>
      </c>
    </row>
    <row r="7557" spans="1:3" x14ac:dyDescent="0.35">
      <c r="A7557">
        <v>7524</v>
      </c>
      <c r="B7557">
        <v>888347.2286655358</v>
      </c>
      <c r="C7557">
        <v>111652.7713344642</v>
      </c>
    </row>
    <row r="7558" spans="1:3" x14ac:dyDescent="0.35">
      <c r="A7558">
        <v>7525</v>
      </c>
      <c r="B7558">
        <v>593607.25890018139</v>
      </c>
      <c r="C7558">
        <v>-118607.25890018139</v>
      </c>
    </row>
    <row r="7559" spans="1:3" x14ac:dyDescent="0.35">
      <c r="A7559">
        <v>7526</v>
      </c>
      <c r="B7559">
        <v>2131250.4183597378</v>
      </c>
      <c r="C7559">
        <v>1068749.5816402622</v>
      </c>
    </row>
    <row r="7560" spans="1:3" x14ac:dyDescent="0.35">
      <c r="A7560">
        <v>7527</v>
      </c>
      <c r="B7560">
        <v>676842.93302434403</v>
      </c>
      <c r="C7560">
        <v>-76842.933024344034</v>
      </c>
    </row>
    <row r="7561" spans="1:3" x14ac:dyDescent="0.35">
      <c r="A7561">
        <v>7528</v>
      </c>
      <c r="B7561">
        <v>628240.69000993064</v>
      </c>
      <c r="C7561">
        <v>71759.309990069363</v>
      </c>
    </row>
    <row r="7562" spans="1:3" x14ac:dyDescent="0.35">
      <c r="A7562">
        <v>7529</v>
      </c>
      <c r="B7562">
        <v>410953.46159448568</v>
      </c>
      <c r="C7562">
        <v>-110953.46159448568</v>
      </c>
    </row>
    <row r="7563" spans="1:3" x14ac:dyDescent="0.35">
      <c r="A7563">
        <v>7530</v>
      </c>
      <c r="B7563">
        <v>2464280.6057035406</v>
      </c>
      <c r="C7563">
        <v>2035719.3942964594</v>
      </c>
    </row>
    <row r="7564" spans="1:3" x14ac:dyDescent="0.35">
      <c r="A7564">
        <v>7531</v>
      </c>
      <c r="B7564">
        <v>1221182.8459228992</v>
      </c>
      <c r="C7564">
        <v>-251183.8459228992</v>
      </c>
    </row>
    <row r="7565" spans="1:3" x14ac:dyDescent="0.35">
      <c r="A7565">
        <v>7532</v>
      </c>
      <c r="B7565">
        <v>910929.73245374486</v>
      </c>
      <c r="C7565">
        <v>-170929.73245374486</v>
      </c>
    </row>
    <row r="7566" spans="1:3" x14ac:dyDescent="0.35">
      <c r="A7566">
        <v>7533</v>
      </c>
      <c r="B7566">
        <v>645741.58769950178</v>
      </c>
      <c r="C7566">
        <v>4258.4123004982248</v>
      </c>
    </row>
    <row r="7567" spans="1:3" x14ac:dyDescent="0.35">
      <c r="A7567">
        <v>7534</v>
      </c>
      <c r="B7567">
        <v>937019.07488549966</v>
      </c>
      <c r="C7567">
        <v>-805019.07488549966</v>
      </c>
    </row>
    <row r="7568" spans="1:3" x14ac:dyDescent="0.35">
      <c r="A7568">
        <v>7535</v>
      </c>
      <c r="B7568">
        <v>514631.00554433512</v>
      </c>
      <c r="C7568">
        <v>285368.99445566488</v>
      </c>
    </row>
    <row r="7569" spans="1:3" x14ac:dyDescent="0.35">
      <c r="A7569">
        <v>7536</v>
      </c>
      <c r="B7569">
        <v>573477.57557723206</v>
      </c>
      <c r="C7569">
        <v>806522.42442276794</v>
      </c>
    </row>
    <row r="7570" spans="1:3" x14ac:dyDescent="0.35">
      <c r="A7570">
        <v>7537</v>
      </c>
      <c r="B7570">
        <v>1326806.4537488322</v>
      </c>
      <c r="C7570">
        <v>-436806.45374883222</v>
      </c>
    </row>
    <row r="7571" spans="1:3" x14ac:dyDescent="0.35">
      <c r="A7571">
        <v>7538</v>
      </c>
      <c r="B7571">
        <v>867276.71623243671</v>
      </c>
      <c r="C7571">
        <v>-392276.71623243671</v>
      </c>
    </row>
    <row r="7572" spans="1:3" x14ac:dyDescent="0.35">
      <c r="A7572">
        <v>7539</v>
      </c>
      <c r="B7572">
        <v>808467.6751581612</v>
      </c>
      <c r="C7572">
        <v>473532.3248418388</v>
      </c>
    </row>
    <row r="7573" spans="1:3" x14ac:dyDescent="0.35">
      <c r="A7573">
        <v>7540</v>
      </c>
      <c r="B7573">
        <v>692456.11558965174</v>
      </c>
      <c r="C7573">
        <v>107543.88441034826</v>
      </c>
    </row>
    <row r="7574" spans="1:3" x14ac:dyDescent="0.35">
      <c r="A7574">
        <v>7541</v>
      </c>
      <c r="B7574">
        <v>1002257.5789830422</v>
      </c>
      <c r="C7574">
        <v>-302257.57898304216</v>
      </c>
    </row>
    <row r="7575" spans="1:3" x14ac:dyDescent="0.35">
      <c r="A7575">
        <v>7542</v>
      </c>
      <c r="B7575">
        <v>2296134.7173357108</v>
      </c>
      <c r="C7575">
        <v>-546134.71733571077</v>
      </c>
    </row>
    <row r="7576" spans="1:3" x14ac:dyDescent="0.35">
      <c r="A7576">
        <v>7543</v>
      </c>
      <c r="B7576">
        <v>459036.84976806142</v>
      </c>
      <c r="C7576">
        <v>140963.15023193858</v>
      </c>
    </row>
    <row r="7577" spans="1:3" x14ac:dyDescent="0.35">
      <c r="A7577">
        <v>7544</v>
      </c>
      <c r="B7577">
        <v>514631.00554433512</v>
      </c>
      <c r="C7577">
        <v>285368.99445566488</v>
      </c>
    </row>
    <row r="7578" spans="1:3" x14ac:dyDescent="0.35">
      <c r="A7578">
        <v>7545</v>
      </c>
      <c r="B7578">
        <v>573477.57557723206</v>
      </c>
      <c r="C7578">
        <v>806522.42442276794</v>
      </c>
    </row>
    <row r="7579" spans="1:3" x14ac:dyDescent="0.35">
      <c r="A7579">
        <v>7546</v>
      </c>
      <c r="B7579">
        <v>617364.05288537778</v>
      </c>
      <c r="C7579">
        <v>332635.94711462222</v>
      </c>
    </row>
    <row r="7580" spans="1:3" x14ac:dyDescent="0.35">
      <c r="A7580">
        <v>7547</v>
      </c>
      <c r="B7580">
        <v>803951.17440051911</v>
      </c>
      <c r="C7580">
        <v>-53951.174400519114</v>
      </c>
    </row>
    <row r="7581" spans="1:3" x14ac:dyDescent="0.35">
      <c r="A7581">
        <v>7548</v>
      </c>
      <c r="B7581">
        <v>1653418.9112690568</v>
      </c>
      <c r="C7581">
        <v>-703418.91126905684</v>
      </c>
    </row>
    <row r="7582" spans="1:3" x14ac:dyDescent="0.35">
      <c r="A7582">
        <v>7549</v>
      </c>
      <c r="B7582">
        <v>656324.10952851688</v>
      </c>
      <c r="C7582">
        <v>-153324.10952851688</v>
      </c>
    </row>
    <row r="7583" spans="1:3" x14ac:dyDescent="0.35">
      <c r="A7583">
        <v>7550</v>
      </c>
      <c r="B7583">
        <v>683423.11407436803</v>
      </c>
      <c r="C7583">
        <v>-248424.11407436803</v>
      </c>
    </row>
    <row r="7584" spans="1:3" x14ac:dyDescent="0.35">
      <c r="A7584">
        <v>7551</v>
      </c>
      <c r="B7584">
        <v>740720.16379353311</v>
      </c>
      <c r="C7584">
        <v>54279.836206466891</v>
      </c>
    </row>
    <row r="7585" spans="1:3" x14ac:dyDescent="0.35">
      <c r="A7585">
        <v>7552</v>
      </c>
      <c r="B7585">
        <v>1838706.1890703181</v>
      </c>
      <c r="C7585">
        <v>-322706.18907031813</v>
      </c>
    </row>
    <row r="7586" spans="1:3" x14ac:dyDescent="0.35">
      <c r="A7586">
        <v>7553</v>
      </c>
      <c r="B7586">
        <v>610728.76532194158</v>
      </c>
      <c r="C7586">
        <v>-251728.76532194158</v>
      </c>
    </row>
    <row r="7587" spans="1:3" x14ac:dyDescent="0.35">
      <c r="A7587">
        <v>7554</v>
      </c>
      <c r="B7587">
        <v>490652.35507155443</v>
      </c>
      <c r="C7587">
        <v>-140652.35507155443</v>
      </c>
    </row>
    <row r="7588" spans="1:3" x14ac:dyDescent="0.35">
      <c r="A7588">
        <v>7555</v>
      </c>
      <c r="B7588">
        <v>785885.17136995168</v>
      </c>
      <c r="C7588">
        <v>614114.82863004832</v>
      </c>
    </row>
    <row r="7589" spans="1:3" x14ac:dyDescent="0.35">
      <c r="A7589">
        <v>7556</v>
      </c>
      <c r="B7589">
        <v>2004399.2569728878</v>
      </c>
      <c r="C7589">
        <v>795600.74302711221</v>
      </c>
    </row>
    <row r="7590" spans="1:3" x14ac:dyDescent="0.35">
      <c r="A7590">
        <v>7557</v>
      </c>
      <c r="B7590">
        <v>772592.7490863516</v>
      </c>
      <c r="C7590">
        <v>1077407.2509136484</v>
      </c>
    </row>
    <row r="7591" spans="1:3" x14ac:dyDescent="0.35">
      <c r="A7591">
        <v>7558</v>
      </c>
      <c r="B7591">
        <v>683423.11407436803</v>
      </c>
      <c r="C7591">
        <v>-83423.11407436803</v>
      </c>
    </row>
    <row r="7592" spans="1:3" x14ac:dyDescent="0.35">
      <c r="A7592">
        <v>7559</v>
      </c>
      <c r="B7592">
        <v>389718.5046440945</v>
      </c>
      <c r="C7592">
        <v>340281.4953559055</v>
      </c>
    </row>
    <row r="7593" spans="1:3" x14ac:dyDescent="0.35">
      <c r="A7593">
        <v>7560</v>
      </c>
      <c r="B7593">
        <v>602126.1004368146</v>
      </c>
      <c r="C7593">
        <v>797873.8995631854</v>
      </c>
    </row>
    <row r="7594" spans="1:3" x14ac:dyDescent="0.35">
      <c r="A7594">
        <v>7561</v>
      </c>
      <c r="B7594">
        <v>785885.17136995168</v>
      </c>
      <c r="C7594">
        <v>-50885.171369951684</v>
      </c>
    </row>
    <row r="7595" spans="1:3" x14ac:dyDescent="0.35">
      <c r="A7595">
        <v>7562</v>
      </c>
      <c r="B7595">
        <v>389718.5046440945</v>
      </c>
      <c r="C7595">
        <v>340281.4953559055</v>
      </c>
    </row>
    <row r="7596" spans="1:3" x14ac:dyDescent="0.35">
      <c r="A7596">
        <v>7563</v>
      </c>
      <c r="B7596">
        <v>602126.1004368146</v>
      </c>
      <c r="C7596">
        <v>797873.8995631854</v>
      </c>
    </row>
    <row r="7597" spans="1:3" x14ac:dyDescent="0.35">
      <c r="A7597">
        <v>7564</v>
      </c>
      <c r="B7597">
        <v>254112.73517689388</v>
      </c>
      <c r="C7597">
        <v>175887.26482310612</v>
      </c>
    </row>
    <row r="7598" spans="1:3" x14ac:dyDescent="0.35">
      <c r="A7598">
        <v>7565</v>
      </c>
      <c r="B7598">
        <v>531536.62843404897</v>
      </c>
      <c r="C7598">
        <v>18463.371565951034</v>
      </c>
    </row>
    <row r="7599" spans="1:3" x14ac:dyDescent="0.35">
      <c r="A7599">
        <v>7566</v>
      </c>
      <c r="B7599">
        <v>645741.58769950178</v>
      </c>
      <c r="C7599">
        <v>-45741.587699501775</v>
      </c>
    </row>
    <row r="7600" spans="1:3" x14ac:dyDescent="0.35">
      <c r="A7600">
        <v>7567</v>
      </c>
      <c r="B7600">
        <v>437982.55284797633</v>
      </c>
      <c r="C7600">
        <v>-162982.55284797633</v>
      </c>
    </row>
    <row r="7601" spans="1:3" x14ac:dyDescent="0.35">
      <c r="A7601">
        <v>7568</v>
      </c>
      <c r="B7601">
        <v>532829.06875845511</v>
      </c>
      <c r="C7601">
        <v>-257829.06875845511</v>
      </c>
    </row>
    <row r="7602" spans="1:3" x14ac:dyDescent="0.35">
      <c r="A7602">
        <v>7569</v>
      </c>
      <c r="B7602">
        <v>249574.92097364459</v>
      </c>
      <c r="C7602">
        <v>300425.07902635541</v>
      </c>
    </row>
    <row r="7603" spans="1:3" x14ac:dyDescent="0.35">
      <c r="A7603">
        <v>7570</v>
      </c>
      <c r="B7603">
        <v>431784.47159305029</v>
      </c>
      <c r="C7603">
        <v>-131784.47159305029</v>
      </c>
    </row>
    <row r="7604" spans="1:3" x14ac:dyDescent="0.35">
      <c r="A7604">
        <v>7571</v>
      </c>
      <c r="B7604">
        <v>553862.05223293323</v>
      </c>
      <c r="C7604">
        <v>196137.94776706677</v>
      </c>
    </row>
    <row r="7605" spans="1:3" x14ac:dyDescent="0.35">
      <c r="A7605">
        <v>7572</v>
      </c>
      <c r="B7605">
        <v>282430.55534784263</v>
      </c>
      <c r="C7605">
        <v>121569.44465215737</v>
      </c>
    </row>
    <row r="7606" spans="1:3" x14ac:dyDescent="0.35">
      <c r="A7606">
        <v>7573</v>
      </c>
      <c r="B7606">
        <v>80605.481384138111</v>
      </c>
      <c r="C7606">
        <v>169394.51861586189</v>
      </c>
    </row>
    <row r="7607" spans="1:3" x14ac:dyDescent="0.35">
      <c r="A7607">
        <v>7574</v>
      </c>
      <c r="B7607">
        <v>330694.60355172399</v>
      </c>
      <c r="C7607">
        <v>230305.39644827601</v>
      </c>
    </row>
    <row r="7608" spans="1:3" x14ac:dyDescent="0.35">
      <c r="A7608">
        <v>7575</v>
      </c>
      <c r="B7608">
        <v>543102.19934444362</v>
      </c>
      <c r="C7608">
        <v>-3102.199344443623</v>
      </c>
    </row>
    <row r="7609" spans="1:3" x14ac:dyDescent="0.35">
      <c r="A7609">
        <v>7576</v>
      </c>
      <c r="B7609">
        <v>323725.28232882265</v>
      </c>
      <c r="C7609">
        <v>-33725.28232882265</v>
      </c>
    </row>
    <row r="7610" spans="1:3" x14ac:dyDescent="0.35">
      <c r="A7610">
        <v>7577</v>
      </c>
      <c r="B7610">
        <v>532519.67751542851</v>
      </c>
      <c r="C7610">
        <v>67480.322484571487</v>
      </c>
    </row>
    <row r="7611" spans="1:3" x14ac:dyDescent="0.35">
      <c r="A7611">
        <v>7578</v>
      </c>
      <c r="B7611">
        <v>390958.63371479977</v>
      </c>
      <c r="C7611">
        <v>395041.36628520023</v>
      </c>
    </row>
    <row r="7612" spans="1:3" x14ac:dyDescent="0.35">
      <c r="A7612">
        <v>7579</v>
      </c>
      <c r="B7612">
        <v>496387.67145429365</v>
      </c>
      <c r="C7612">
        <v>-46387.671454293653</v>
      </c>
    </row>
    <row r="7613" spans="1:3" x14ac:dyDescent="0.35">
      <c r="A7613">
        <v>7580</v>
      </c>
      <c r="B7613">
        <v>543102.19934444362</v>
      </c>
      <c r="C7613">
        <v>6897.800655556377</v>
      </c>
    </row>
    <row r="7614" spans="1:3" x14ac:dyDescent="0.35">
      <c r="A7614">
        <v>7581</v>
      </c>
      <c r="B7614">
        <v>235716.02745769266</v>
      </c>
      <c r="C7614">
        <v>14283.97254230734</v>
      </c>
    </row>
    <row r="7615" spans="1:3" x14ac:dyDescent="0.35">
      <c r="A7615">
        <v>7582</v>
      </c>
      <c r="B7615">
        <v>446838.22330378601</v>
      </c>
      <c r="C7615">
        <v>103161.77669621399</v>
      </c>
    </row>
    <row r="7616" spans="1:3" x14ac:dyDescent="0.35">
      <c r="A7616">
        <v>7583</v>
      </c>
      <c r="B7616">
        <v>375859.61112814257</v>
      </c>
      <c r="C7616">
        <v>-214859.61112814257</v>
      </c>
    </row>
    <row r="7617" spans="1:3" x14ac:dyDescent="0.35">
      <c r="A7617">
        <v>7584</v>
      </c>
      <c r="B7617">
        <v>1660703.7479655275</v>
      </c>
      <c r="C7617">
        <v>-1220703.7479655275</v>
      </c>
    </row>
    <row r="7618" spans="1:3" x14ac:dyDescent="0.35">
      <c r="A7618">
        <v>7585</v>
      </c>
      <c r="B7618">
        <v>95725.817416402278</v>
      </c>
      <c r="C7618">
        <v>34274.182583597722</v>
      </c>
    </row>
    <row r="7619" spans="1:3" x14ac:dyDescent="0.35">
      <c r="A7619">
        <v>7586</v>
      </c>
      <c r="B7619">
        <v>100221.00472843694</v>
      </c>
      <c r="C7619">
        <v>324778.99527156306</v>
      </c>
    </row>
    <row r="7620" spans="1:3" x14ac:dyDescent="0.35">
      <c r="A7620">
        <v>7587</v>
      </c>
      <c r="B7620">
        <v>226815.0861259615</v>
      </c>
      <c r="C7620">
        <v>303184.9138740385</v>
      </c>
    </row>
    <row r="7621" spans="1:3" x14ac:dyDescent="0.35">
      <c r="A7621">
        <v>7588</v>
      </c>
      <c r="B7621">
        <v>262815.03200354381</v>
      </c>
      <c r="C7621">
        <v>47184.967996456195</v>
      </c>
    </row>
    <row r="7622" spans="1:3" x14ac:dyDescent="0.35">
      <c r="A7622">
        <v>7589</v>
      </c>
      <c r="B7622">
        <v>298432.87808602815</v>
      </c>
      <c r="C7622">
        <v>201567.12191397185</v>
      </c>
    </row>
    <row r="7623" spans="1:3" x14ac:dyDescent="0.35">
      <c r="A7623">
        <v>7590</v>
      </c>
      <c r="B7623">
        <v>381022.33204798773</v>
      </c>
      <c r="C7623">
        <v>-81022.332047987729</v>
      </c>
    </row>
    <row r="7624" spans="1:3" x14ac:dyDescent="0.35">
      <c r="A7624">
        <v>7591</v>
      </c>
      <c r="B7624">
        <v>288628.63660276844</v>
      </c>
      <c r="C7624">
        <v>111371.36339723156</v>
      </c>
    </row>
    <row r="7625" spans="1:3" x14ac:dyDescent="0.35">
      <c r="A7625">
        <v>7592</v>
      </c>
      <c r="B7625">
        <v>607882.73026516149</v>
      </c>
      <c r="C7625">
        <v>-7882.7302651614882</v>
      </c>
    </row>
    <row r="7626" spans="1:3" x14ac:dyDescent="0.35">
      <c r="A7626">
        <v>7593</v>
      </c>
      <c r="B7626">
        <v>397024.65478617279</v>
      </c>
      <c r="C7626">
        <v>-197024.65478617279</v>
      </c>
    </row>
    <row r="7627" spans="1:3" x14ac:dyDescent="0.35">
      <c r="A7627">
        <v>7594</v>
      </c>
      <c r="B7627">
        <v>211716.0635393043</v>
      </c>
      <c r="C7627">
        <v>213283.9364606957</v>
      </c>
    </row>
    <row r="7628" spans="1:3" x14ac:dyDescent="0.35">
      <c r="A7628">
        <v>7595</v>
      </c>
      <c r="B7628">
        <v>95572.443787242519</v>
      </c>
      <c r="C7628">
        <v>29427.556212757481</v>
      </c>
    </row>
    <row r="7629" spans="1:3" x14ac:dyDescent="0.35">
      <c r="A7629">
        <v>7596</v>
      </c>
      <c r="B7629">
        <v>210166.54322557291</v>
      </c>
      <c r="C7629">
        <v>289833.45677442709</v>
      </c>
    </row>
    <row r="7630" spans="1:3" x14ac:dyDescent="0.35">
      <c r="A7630">
        <v>7597</v>
      </c>
      <c r="B7630">
        <v>594979.44815443875</v>
      </c>
      <c r="C7630">
        <v>455020.55184556125</v>
      </c>
    </row>
    <row r="7631" spans="1:3" x14ac:dyDescent="0.35">
      <c r="A7631">
        <v>7598</v>
      </c>
      <c r="B7631">
        <v>1809225.694452116</v>
      </c>
      <c r="C7631">
        <v>-1184225.694452116</v>
      </c>
    </row>
    <row r="7632" spans="1:3" x14ac:dyDescent="0.35">
      <c r="A7632">
        <v>7599</v>
      </c>
      <c r="B7632">
        <v>536513.59975747764</v>
      </c>
      <c r="C7632">
        <v>263486.40024252236</v>
      </c>
    </row>
    <row r="7633" spans="1:3" x14ac:dyDescent="0.35">
      <c r="A7633">
        <v>7600</v>
      </c>
      <c r="B7633">
        <v>562063.08398959739</v>
      </c>
      <c r="C7633">
        <v>-242063.08398959739</v>
      </c>
    </row>
    <row r="7634" spans="1:3" x14ac:dyDescent="0.35">
      <c r="A7634">
        <v>7601</v>
      </c>
      <c r="B7634">
        <v>576905.02658692934</v>
      </c>
      <c r="C7634">
        <v>-226905.02658692934</v>
      </c>
    </row>
    <row r="7635" spans="1:3" x14ac:dyDescent="0.35">
      <c r="A7635">
        <v>7602</v>
      </c>
      <c r="B7635">
        <v>430952.5018344312</v>
      </c>
      <c r="C7635">
        <v>-160952.5018344312</v>
      </c>
    </row>
    <row r="7636" spans="1:3" x14ac:dyDescent="0.35">
      <c r="A7636">
        <v>7603</v>
      </c>
      <c r="B7636">
        <v>245643.91058756225</v>
      </c>
      <c r="C7636">
        <v>-25643.910587562248</v>
      </c>
    </row>
    <row r="7637" spans="1:3" x14ac:dyDescent="0.35">
      <c r="A7637">
        <v>7604</v>
      </c>
      <c r="B7637">
        <v>431105.87546359119</v>
      </c>
      <c r="C7637">
        <v>-241105.87546359119</v>
      </c>
    </row>
    <row r="7638" spans="1:3" x14ac:dyDescent="0.35">
      <c r="A7638">
        <v>7605</v>
      </c>
      <c r="B7638">
        <v>488249.55155359628</v>
      </c>
      <c r="C7638">
        <v>-88249.551553596277</v>
      </c>
    </row>
    <row r="7639" spans="1:3" x14ac:dyDescent="0.35">
      <c r="A7639">
        <v>7606</v>
      </c>
      <c r="B7639">
        <v>272569.29931188934</v>
      </c>
      <c r="C7639">
        <v>57430.700688110664</v>
      </c>
    </row>
    <row r="7640" spans="1:3" x14ac:dyDescent="0.35">
      <c r="A7640">
        <v>7607</v>
      </c>
      <c r="B7640">
        <v>572645.6058186125</v>
      </c>
      <c r="C7640">
        <v>277354.3941813875</v>
      </c>
    </row>
    <row r="7641" spans="1:3" x14ac:dyDescent="0.35">
      <c r="A7641">
        <v>7608</v>
      </c>
      <c r="B7641">
        <v>581678.60733389622</v>
      </c>
      <c r="C7641">
        <v>268321.39266610378</v>
      </c>
    </row>
    <row r="7642" spans="1:3" x14ac:dyDescent="0.35">
      <c r="A7642">
        <v>7609</v>
      </c>
      <c r="B7642">
        <v>590711.60884917993</v>
      </c>
      <c r="C7642">
        <v>-239711.60884917993</v>
      </c>
    </row>
    <row r="7643" spans="1:3" x14ac:dyDescent="0.35">
      <c r="A7643">
        <v>7610</v>
      </c>
      <c r="B7643">
        <v>199082.75632657227</v>
      </c>
      <c r="C7643">
        <v>-119082.75632657227</v>
      </c>
    </row>
    <row r="7644" spans="1:3" x14ac:dyDescent="0.35">
      <c r="A7644">
        <v>7611</v>
      </c>
      <c r="B7644">
        <v>503348.57414025301</v>
      </c>
      <c r="C7644">
        <v>96651.425859746989</v>
      </c>
    </row>
    <row r="7645" spans="1:3" x14ac:dyDescent="0.35">
      <c r="A7645">
        <v>7612</v>
      </c>
      <c r="B7645">
        <v>435858.14276495064</v>
      </c>
      <c r="C7645">
        <v>114141.85723504936</v>
      </c>
    </row>
    <row r="7646" spans="1:3" x14ac:dyDescent="0.35">
      <c r="A7646">
        <v>7613</v>
      </c>
      <c r="B7646">
        <v>602197.43082972337</v>
      </c>
      <c r="C7646">
        <v>-412197.43082972337</v>
      </c>
    </row>
    <row r="7647" spans="1:3" x14ac:dyDescent="0.35">
      <c r="A7647">
        <v>7614</v>
      </c>
      <c r="B7647">
        <v>339072.96636786265</v>
      </c>
      <c r="C7647">
        <v>-49072.966367862653</v>
      </c>
    </row>
    <row r="7648" spans="1:3" x14ac:dyDescent="0.35">
      <c r="A7648">
        <v>7615</v>
      </c>
      <c r="B7648">
        <v>1596818.0986593964</v>
      </c>
      <c r="C7648">
        <v>-1096818.0986593964</v>
      </c>
    </row>
    <row r="7649" spans="1:3" x14ac:dyDescent="0.35">
      <c r="A7649">
        <v>7616</v>
      </c>
      <c r="B7649">
        <v>310556.50169183244</v>
      </c>
      <c r="C7649">
        <v>-150556.50169183244</v>
      </c>
    </row>
    <row r="7650" spans="1:3" x14ac:dyDescent="0.35">
      <c r="A7650">
        <v>7617</v>
      </c>
      <c r="B7650">
        <v>637426.1367393299</v>
      </c>
      <c r="C7650">
        <v>262573.8632606701</v>
      </c>
    </row>
    <row r="7651" spans="1:3" x14ac:dyDescent="0.35">
      <c r="A7651">
        <v>7618</v>
      </c>
      <c r="B7651">
        <v>432502.02214816259</v>
      </c>
      <c r="C7651">
        <v>-182502.02214816259</v>
      </c>
    </row>
    <row r="7652" spans="1:3" x14ac:dyDescent="0.35">
      <c r="A7652">
        <v>7619</v>
      </c>
      <c r="B7652">
        <v>479216.55003831256</v>
      </c>
      <c r="C7652">
        <v>220783.44996168744</v>
      </c>
    </row>
    <row r="7653" spans="1:3" x14ac:dyDescent="0.35">
      <c r="A7653">
        <v>7620</v>
      </c>
      <c r="B7653">
        <v>504919.4078995923</v>
      </c>
      <c r="C7653">
        <v>-239919.4078995923</v>
      </c>
    </row>
    <row r="7654" spans="1:3" x14ac:dyDescent="0.35">
      <c r="A7654">
        <v>7621</v>
      </c>
      <c r="B7654">
        <v>126665.37057514256</v>
      </c>
      <c r="C7654">
        <v>24334.629424857441</v>
      </c>
    </row>
    <row r="7655" spans="1:3" x14ac:dyDescent="0.35">
      <c r="A7655">
        <v>7622</v>
      </c>
      <c r="B7655">
        <v>543997.08095902996</v>
      </c>
      <c r="C7655">
        <v>-133998.08095902996</v>
      </c>
    </row>
    <row r="7656" spans="1:3" x14ac:dyDescent="0.35">
      <c r="A7656">
        <v>7623</v>
      </c>
      <c r="B7656">
        <v>1597978.47880025</v>
      </c>
      <c r="C7656">
        <v>-1087979.47880025</v>
      </c>
    </row>
    <row r="7657" spans="1:3" x14ac:dyDescent="0.35">
      <c r="A7657">
        <v>7624</v>
      </c>
      <c r="B7657">
        <v>497282.55306887999</v>
      </c>
      <c r="C7657">
        <v>-247282.55306887999</v>
      </c>
    </row>
    <row r="7658" spans="1:3" x14ac:dyDescent="0.35">
      <c r="A7658">
        <v>7625</v>
      </c>
      <c r="B7658">
        <v>211061.42484015902</v>
      </c>
      <c r="C7658">
        <v>253938.57515984098</v>
      </c>
    </row>
    <row r="7659" spans="1:3" x14ac:dyDescent="0.35">
      <c r="A7659">
        <v>7626</v>
      </c>
      <c r="B7659">
        <v>675107.66311419662</v>
      </c>
      <c r="C7659">
        <v>-100107.66311419662</v>
      </c>
    </row>
    <row r="7660" spans="1:3" x14ac:dyDescent="0.35">
      <c r="A7660">
        <v>7627</v>
      </c>
      <c r="B7660">
        <v>432502.02214816259</v>
      </c>
      <c r="C7660">
        <v>-132502.02214816259</v>
      </c>
    </row>
    <row r="7661" spans="1:3" x14ac:dyDescent="0.35">
      <c r="A7661">
        <v>7628</v>
      </c>
      <c r="B7661">
        <v>542278.10077067139</v>
      </c>
      <c r="C7661">
        <v>17721.899229328614</v>
      </c>
    </row>
    <row r="7662" spans="1:3" x14ac:dyDescent="0.35">
      <c r="A7662">
        <v>7629</v>
      </c>
      <c r="B7662">
        <v>339072.96636786265</v>
      </c>
      <c r="C7662">
        <v>30927.033632137347</v>
      </c>
    </row>
    <row r="7663" spans="1:3" x14ac:dyDescent="0.35">
      <c r="A7663">
        <v>7630</v>
      </c>
      <c r="B7663">
        <v>351205.00851060916</v>
      </c>
      <c r="C7663">
        <v>98794.991489390843</v>
      </c>
    </row>
    <row r="7664" spans="1:3" x14ac:dyDescent="0.35">
      <c r="A7664">
        <v>7631</v>
      </c>
      <c r="B7664">
        <v>422072.87394830748</v>
      </c>
      <c r="C7664">
        <v>-232072.87394830748</v>
      </c>
    </row>
    <row r="7665" spans="1:3" x14ac:dyDescent="0.35">
      <c r="A7665">
        <v>7632</v>
      </c>
      <c r="B7665">
        <v>479216.55003831256</v>
      </c>
      <c r="C7665">
        <v>-299216.55003831256</v>
      </c>
    </row>
    <row r="7666" spans="1:3" x14ac:dyDescent="0.35">
      <c r="A7666">
        <v>7633</v>
      </c>
      <c r="B7666">
        <v>126665.37057514256</v>
      </c>
      <c r="C7666">
        <v>183334.62942485744</v>
      </c>
    </row>
    <row r="7667" spans="1:3" x14ac:dyDescent="0.35">
      <c r="A7667">
        <v>7634</v>
      </c>
      <c r="B7667">
        <v>758405.84714124538</v>
      </c>
      <c r="C7667">
        <v>392594.15285875462</v>
      </c>
    </row>
    <row r="7668" spans="1:3" x14ac:dyDescent="0.35">
      <c r="A7668">
        <v>7635</v>
      </c>
      <c r="B7668">
        <v>1539521.0489402313</v>
      </c>
      <c r="C7668">
        <v>-1174521.0489402313</v>
      </c>
    </row>
    <row r="7669" spans="1:3" x14ac:dyDescent="0.35">
      <c r="A7669">
        <v>7636</v>
      </c>
      <c r="B7669">
        <v>12224.644765972393</v>
      </c>
      <c r="C7669">
        <v>87775.355234027607</v>
      </c>
    </row>
    <row r="7670" spans="1:3" x14ac:dyDescent="0.35">
      <c r="A7670">
        <v>7637</v>
      </c>
      <c r="B7670">
        <v>902699.05860926909</v>
      </c>
      <c r="C7670">
        <v>-252699.05860926909</v>
      </c>
    </row>
    <row r="7671" spans="1:3" x14ac:dyDescent="0.35">
      <c r="A7671">
        <v>7638</v>
      </c>
      <c r="B7671">
        <v>339072.96636786265</v>
      </c>
      <c r="C7671">
        <v>-49072.966367862653</v>
      </c>
    </row>
    <row r="7672" spans="1:3" x14ac:dyDescent="0.35">
      <c r="A7672">
        <v>7639</v>
      </c>
      <c r="B7672">
        <v>525931.07792846253</v>
      </c>
      <c r="C7672">
        <v>324068.92207153747</v>
      </c>
    </row>
    <row r="7673" spans="1:3" x14ac:dyDescent="0.35">
      <c r="A7673">
        <v>7640</v>
      </c>
      <c r="B7673">
        <v>525931.07792846253</v>
      </c>
      <c r="C7673">
        <v>49068.922071537469</v>
      </c>
    </row>
    <row r="7674" spans="1:3" x14ac:dyDescent="0.35">
      <c r="A7674">
        <v>7641</v>
      </c>
      <c r="B7674">
        <v>227577.90755699482</v>
      </c>
      <c r="C7674">
        <v>72422.092443005182</v>
      </c>
    </row>
    <row r="7675" spans="1:3" x14ac:dyDescent="0.35">
      <c r="A7675">
        <v>7642</v>
      </c>
      <c r="B7675">
        <v>693173.66614476405</v>
      </c>
      <c r="C7675">
        <v>166826.33385523595</v>
      </c>
    </row>
    <row r="7676" spans="1:3" x14ac:dyDescent="0.35">
      <c r="A7676">
        <v>7643</v>
      </c>
      <c r="B7676">
        <v>432502.02214816259</v>
      </c>
      <c r="C7676">
        <v>92497.977851837408</v>
      </c>
    </row>
    <row r="7677" spans="1:3" x14ac:dyDescent="0.35">
      <c r="A7677">
        <v>7644</v>
      </c>
      <c r="B7677">
        <v>509671.67520095175</v>
      </c>
      <c r="C7677">
        <v>140328.32479904825</v>
      </c>
    </row>
    <row r="7678" spans="1:3" x14ac:dyDescent="0.35">
      <c r="A7678">
        <v>7645</v>
      </c>
      <c r="B7678">
        <v>500381.59369634278</v>
      </c>
      <c r="C7678">
        <v>-200381.59369634278</v>
      </c>
    </row>
    <row r="7679" spans="1:3" x14ac:dyDescent="0.35">
      <c r="A7679">
        <v>7646</v>
      </c>
      <c r="B7679">
        <v>1498872.5421214544</v>
      </c>
      <c r="C7679">
        <v>-898872.54212145437</v>
      </c>
    </row>
    <row r="7680" spans="1:3" x14ac:dyDescent="0.35">
      <c r="A7680">
        <v>7647</v>
      </c>
      <c r="B7680">
        <v>249646.25136655383</v>
      </c>
      <c r="C7680">
        <v>250353.74863344617</v>
      </c>
    </row>
    <row r="7681" spans="1:3" x14ac:dyDescent="0.35">
      <c r="A7681">
        <v>7648</v>
      </c>
      <c r="B7681">
        <v>431084.56201798329</v>
      </c>
      <c r="C7681">
        <v>438914.43798201671</v>
      </c>
    </row>
    <row r="7682" spans="1:3" x14ac:dyDescent="0.35">
      <c r="A7682">
        <v>7649</v>
      </c>
      <c r="B7682">
        <v>479216.55003831256</v>
      </c>
      <c r="C7682">
        <v>-49216.550038312562</v>
      </c>
    </row>
    <row r="7683" spans="1:3" x14ac:dyDescent="0.35">
      <c r="A7683">
        <v>7650</v>
      </c>
      <c r="B7683">
        <v>654769.49964867486</v>
      </c>
      <c r="C7683">
        <v>710230.50035132514</v>
      </c>
    </row>
    <row r="7684" spans="1:3" x14ac:dyDescent="0.35">
      <c r="A7684">
        <v>7651</v>
      </c>
      <c r="B7684">
        <v>769787.42905050283</v>
      </c>
      <c r="C7684">
        <v>720212.57094949717</v>
      </c>
    </row>
    <row r="7685" spans="1:3" x14ac:dyDescent="0.35">
      <c r="A7685">
        <v>7652</v>
      </c>
      <c r="B7685">
        <v>479216.55003831256</v>
      </c>
      <c r="C7685">
        <v>170783.44996168744</v>
      </c>
    </row>
    <row r="7686" spans="1:3" x14ac:dyDescent="0.35">
      <c r="A7686">
        <v>7653</v>
      </c>
      <c r="B7686">
        <v>617810.61339503108</v>
      </c>
      <c r="C7686">
        <v>292189.38660496892</v>
      </c>
    </row>
    <row r="7687" spans="1:3" x14ac:dyDescent="0.35">
      <c r="A7687">
        <v>7654</v>
      </c>
      <c r="B7687">
        <v>599744.61036446365</v>
      </c>
      <c r="C7687">
        <v>-109744.61036446365</v>
      </c>
    </row>
    <row r="7688" spans="1:3" x14ac:dyDescent="0.35">
      <c r="A7688">
        <v>7655</v>
      </c>
      <c r="B7688">
        <v>-341334.84060921462</v>
      </c>
      <c r="C7688">
        <v>421334.84060921462</v>
      </c>
    </row>
    <row r="7689" spans="1:3" x14ac:dyDescent="0.35">
      <c r="A7689">
        <v>7656</v>
      </c>
      <c r="B7689">
        <v>581678.60733389622</v>
      </c>
      <c r="C7689">
        <v>218321.39266610378</v>
      </c>
    </row>
    <row r="7690" spans="1:3" x14ac:dyDescent="0.35">
      <c r="A7690">
        <v>7657</v>
      </c>
      <c r="B7690">
        <v>655492.13976989733</v>
      </c>
      <c r="C7690">
        <v>64507.860230102669</v>
      </c>
    </row>
    <row r="7691" spans="1:3" x14ac:dyDescent="0.35">
      <c r="A7691">
        <v>7658</v>
      </c>
      <c r="B7691">
        <v>626586.53492098954</v>
      </c>
      <c r="C7691">
        <v>273413.46507901046</v>
      </c>
    </row>
    <row r="7692" spans="1:3" x14ac:dyDescent="0.35">
      <c r="A7692">
        <v>7659</v>
      </c>
      <c r="B7692">
        <v>581678.60733389622</v>
      </c>
      <c r="C7692">
        <v>18321.392666103784</v>
      </c>
    </row>
    <row r="7693" spans="1:3" x14ac:dyDescent="0.35">
      <c r="A7693">
        <v>7660</v>
      </c>
      <c r="B7693">
        <v>608777.61187974736</v>
      </c>
      <c r="C7693">
        <v>-78777.611879747361</v>
      </c>
    </row>
    <row r="7694" spans="1:3" x14ac:dyDescent="0.35">
      <c r="A7694">
        <v>7661</v>
      </c>
      <c r="B7694">
        <v>464506.66762453318</v>
      </c>
      <c r="C7694">
        <v>-214506.66762453318</v>
      </c>
    </row>
    <row r="7695" spans="1:3" x14ac:dyDescent="0.35">
      <c r="A7695">
        <v>7662</v>
      </c>
      <c r="B7695">
        <v>542190.48065597331</v>
      </c>
      <c r="C7695">
        <v>257809.51934402669</v>
      </c>
    </row>
    <row r="7696" spans="1:3" x14ac:dyDescent="0.35">
      <c r="A7696">
        <v>7663</v>
      </c>
      <c r="B7696">
        <v>479216.55003831256</v>
      </c>
      <c r="C7696">
        <v>-94216.550038312562</v>
      </c>
    </row>
    <row r="7697" spans="1:3" x14ac:dyDescent="0.35">
      <c r="A7697">
        <v>7664</v>
      </c>
      <c r="B7697">
        <v>608777.61187974736</v>
      </c>
      <c r="C7697">
        <v>-58777.611879747361</v>
      </c>
    </row>
    <row r="7698" spans="1:3" x14ac:dyDescent="0.35">
      <c r="A7698">
        <v>7665</v>
      </c>
      <c r="B7698">
        <v>126665.37057514256</v>
      </c>
      <c r="C7698">
        <v>183334.62942485744</v>
      </c>
    </row>
    <row r="7699" spans="1:3" x14ac:dyDescent="0.35">
      <c r="A7699">
        <v>7666</v>
      </c>
      <c r="B7699">
        <v>730313.21242871322</v>
      </c>
      <c r="C7699">
        <v>769686.78757128678</v>
      </c>
    </row>
    <row r="7700" spans="1:3" x14ac:dyDescent="0.35">
      <c r="A7700">
        <v>7667</v>
      </c>
      <c r="B7700">
        <v>441277.94367412105</v>
      </c>
      <c r="C7700">
        <v>-116277.94367412105</v>
      </c>
    </row>
    <row r="7701" spans="1:3" x14ac:dyDescent="0.35">
      <c r="A7701">
        <v>7668</v>
      </c>
      <c r="B7701">
        <v>403853.49728858005</v>
      </c>
      <c r="C7701">
        <v>-282853.49728858005</v>
      </c>
    </row>
    <row r="7702" spans="1:3" x14ac:dyDescent="0.35">
      <c r="A7702">
        <v>7669</v>
      </c>
      <c r="B7702">
        <v>619360.13370876247</v>
      </c>
      <c r="C7702">
        <v>-269360.13370876247</v>
      </c>
    </row>
    <row r="7703" spans="1:3" x14ac:dyDescent="0.35">
      <c r="A7703">
        <v>7670</v>
      </c>
      <c r="B7703">
        <v>485025.49112036079</v>
      </c>
      <c r="C7703">
        <v>564974.50887963921</v>
      </c>
    </row>
    <row r="7704" spans="1:3" x14ac:dyDescent="0.35">
      <c r="A7704">
        <v>7671</v>
      </c>
      <c r="B7704">
        <v>412886.49880386377</v>
      </c>
      <c r="C7704">
        <v>-112886.49880386377</v>
      </c>
    </row>
    <row r="7705" spans="1:3" x14ac:dyDescent="0.35">
      <c r="A7705">
        <v>7672</v>
      </c>
      <c r="B7705">
        <v>655492.13976989733</v>
      </c>
      <c r="C7705">
        <v>254507.86023010267</v>
      </c>
    </row>
    <row r="7706" spans="1:3" x14ac:dyDescent="0.35">
      <c r="A7706">
        <v>7673</v>
      </c>
      <c r="B7706">
        <v>641942.63749697199</v>
      </c>
      <c r="C7706">
        <v>-11942.637496971991</v>
      </c>
    </row>
    <row r="7707" spans="1:3" x14ac:dyDescent="0.35">
      <c r="A7707">
        <v>7674</v>
      </c>
      <c r="B7707">
        <v>60741.440024019685</v>
      </c>
      <c r="C7707">
        <v>289258.55997598032</v>
      </c>
    </row>
    <row r="7708" spans="1:3" x14ac:dyDescent="0.35">
      <c r="A7708">
        <v>7675</v>
      </c>
      <c r="B7708">
        <v>1646499.6069934566</v>
      </c>
      <c r="C7708">
        <v>-1196499.6069934566</v>
      </c>
    </row>
    <row r="7709" spans="1:3" x14ac:dyDescent="0.35">
      <c r="A7709">
        <v>7676</v>
      </c>
      <c r="B7709">
        <v>-561603.45248534367</v>
      </c>
      <c r="C7709">
        <v>861603.45248534367</v>
      </c>
    </row>
    <row r="7710" spans="1:3" x14ac:dyDescent="0.35">
      <c r="A7710">
        <v>7677</v>
      </c>
      <c r="B7710">
        <v>506075.31166872289</v>
      </c>
      <c r="C7710">
        <v>-156075.31166872289</v>
      </c>
    </row>
    <row r="7711" spans="1:3" x14ac:dyDescent="0.35">
      <c r="A7711">
        <v>7678</v>
      </c>
      <c r="B7711">
        <v>66182.410942233633</v>
      </c>
      <c r="C7711">
        <v>34817.589057766367</v>
      </c>
    </row>
    <row r="7712" spans="1:3" x14ac:dyDescent="0.35">
      <c r="A7712">
        <v>7679</v>
      </c>
      <c r="B7712">
        <v>662735.37805600883</v>
      </c>
      <c r="C7712">
        <v>-312735.37805600883</v>
      </c>
    </row>
    <row r="7713" spans="1:3" x14ac:dyDescent="0.35">
      <c r="A7713">
        <v>7680</v>
      </c>
      <c r="B7713">
        <v>332898.76256460091</v>
      </c>
      <c r="C7713">
        <v>217101.23743539909</v>
      </c>
    </row>
    <row r="7714" spans="1:3" x14ac:dyDescent="0.35">
      <c r="A7714">
        <v>7681</v>
      </c>
      <c r="B7714">
        <v>278311.61330002081</v>
      </c>
      <c r="C7714">
        <v>246688.38669997919</v>
      </c>
    </row>
    <row r="7715" spans="1:3" x14ac:dyDescent="0.35">
      <c r="A7715">
        <v>7682</v>
      </c>
      <c r="B7715">
        <v>304312.74760790472</v>
      </c>
      <c r="C7715">
        <v>70687.252392095281</v>
      </c>
    </row>
    <row r="7716" spans="1:3" x14ac:dyDescent="0.35">
      <c r="A7716">
        <v>7683</v>
      </c>
      <c r="B7716">
        <v>319217.20010812301</v>
      </c>
      <c r="C7716">
        <v>45782.799891876988</v>
      </c>
    </row>
    <row r="7717" spans="1:3" x14ac:dyDescent="0.35">
      <c r="A7717">
        <v>7684</v>
      </c>
      <c r="B7717">
        <v>58677.616295074113</v>
      </c>
      <c r="C7717">
        <v>311322.38370492589</v>
      </c>
    </row>
    <row r="7718" spans="1:3" x14ac:dyDescent="0.35">
      <c r="A7718">
        <v>7685</v>
      </c>
      <c r="B7718">
        <v>281535.67373325652</v>
      </c>
      <c r="C7718">
        <v>93464.326266743476</v>
      </c>
    </row>
    <row r="7719" spans="1:3" x14ac:dyDescent="0.35">
      <c r="A7719">
        <v>7686</v>
      </c>
      <c r="B7719">
        <v>160750.53341777995</v>
      </c>
      <c r="C7719">
        <v>289249.46658222005</v>
      </c>
    </row>
    <row r="7720" spans="1:3" x14ac:dyDescent="0.35">
      <c r="A7720">
        <v>7687</v>
      </c>
      <c r="B7720">
        <v>156772.7601043093</v>
      </c>
      <c r="C7720">
        <v>253226.2398956907</v>
      </c>
    </row>
    <row r="7721" spans="1:3" x14ac:dyDescent="0.35">
      <c r="A7721">
        <v>7688</v>
      </c>
      <c r="B7721">
        <v>37533.886082651094</v>
      </c>
      <c r="C7721">
        <v>122466.11391734891</v>
      </c>
    </row>
    <row r="7722" spans="1:3" x14ac:dyDescent="0.35">
      <c r="A7722">
        <v>7689</v>
      </c>
      <c r="B7722">
        <v>575111.32119253767</v>
      </c>
      <c r="C7722">
        <v>-320112.32119253767</v>
      </c>
    </row>
    <row r="7723" spans="1:3" x14ac:dyDescent="0.35">
      <c r="A7723">
        <v>7690</v>
      </c>
      <c r="B7723">
        <v>704651.06958836503</v>
      </c>
      <c r="C7723">
        <v>495348.93041163497</v>
      </c>
    </row>
    <row r="7724" spans="1:3" x14ac:dyDescent="0.35">
      <c r="A7724">
        <v>7691</v>
      </c>
      <c r="B7724">
        <v>935124.66841165256</v>
      </c>
      <c r="C7724">
        <v>364875.33158834744</v>
      </c>
    </row>
    <row r="7725" spans="1:3" x14ac:dyDescent="0.35">
      <c r="A7725">
        <v>7692</v>
      </c>
      <c r="B7725">
        <v>472649.26389695401</v>
      </c>
      <c r="C7725">
        <v>-252649.26389695401</v>
      </c>
    </row>
    <row r="7726" spans="1:3" x14ac:dyDescent="0.35">
      <c r="A7726">
        <v>7693</v>
      </c>
      <c r="B7726">
        <v>519342.47834149655</v>
      </c>
      <c r="C7726">
        <v>480657.52165850345</v>
      </c>
    </row>
    <row r="7727" spans="1:3" x14ac:dyDescent="0.35">
      <c r="A7727">
        <v>7694</v>
      </c>
      <c r="B7727">
        <v>1095144.696071645</v>
      </c>
      <c r="C7727">
        <v>254855.30392835499</v>
      </c>
    </row>
    <row r="7728" spans="1:3" x14ac:dyDescent="0.35">
      <c r="A7728">
        <v>7695</v>
      </c>
      <c r="B7728">
        <v>514847.29102946189</v>
      </c>
      <c r="C7728">
        <v>-294847.29102946189</v>
      </c>
    </row>
    <row r="7729" spans="1:3" x14ac:dyDescent="0.35">
      <c r="A7729">
        <v>7696</v>
      </c>
      <c r="B7729">
        <v>489144.43316818215</v>
      </c>
      <c r="C7729">
        <v>-289144.43316818215</v>
      </c>
    </row>
    <row r="7730" spans="1:3" x14ac:dyDescent="0.35">
      <c r="A7730">
        <v>7697</v>
      </c>
      <c r="B7730">
        <v>349000.84949773224</v>
      </c>
      <c r="C7730">
        <v>-99000.849497732241</v>
      </c>
    </row>
    <row r="7731" spans="1:3" x14ac:dyDescent="0.35">
      <c r="A7731">
        <v>7698</v>
      </c>
      <c r="B7731">
        <v>489144.43316818215</v>
      </c>
      <c r="C7731">
        <v>-239144.43316818215</v>
      </c>
    </row>
    <row r="7732" spans="1:3" x14ac:dyDescent="0.35">
      <c r="A7732">
        <v>7699</v>
      </c>
      <c r="B7732">
        <v>588660.82346546301</v>
      </c>
      <c r="C7732">
        <v>-368660.82346546301</v>
      </c>
    </row>
    <row r="7733" spans="1:3" x14ac:dyDescent="0.35">
      <c r="A7733">
        <v>7700</v>
      </c>
      <c r="B7733">
        <v>507856.65636095265</v>
      </c>
      <c r="C7733">
        <v>592143.34363904735</v>
      </c>
    </row>
    <row r="7734" spans="1:3" x14ac:dyDescent="0.35">
      <c r="A7734">
        <v>7701</v>
      </c>
      <c r="B7734">
        <v>514825.97758385446</v>
      </c>
      <c r="C7734">
        <v>-14825.977583854459</v>
      </c>
    </row>
    <row r="7735" spans="1:3" x14ac:dyDescent="0.35">
      <c r="A7735">
        <v>7702</v>
      </c>
      <c r="B7735">
        <v>2473119.4390854654</v>
      </c>
      <c r="C7735">
        <v>-548119.43908546539</v>
      </c>
    </row>
    <row r="7736" spans="1:3" x14ac:dyDescent="0.35">
      <c r="A7736">
        <v>7703</v>
      </c>
      <c r="B7736">
        <v>428880.40300510684</v>
      </c>
      <c r="C7736">
        <v>-163880.40300510684</v>
      </c>
    </row>
    <row r="7737" spans="1:3" x14ac:dyDescent="0.35">
      <c r="A7737">
        <v>7704</v>
      </c>
      <c r="B7737">
        <v>419979.46167337568</v>
      </c>
      <c r="C7737">
        <v>-219979.46167337568</v>
      </c>
    </row>
    <row r="7738" spans="1:3" x14ac:dyDescent="0.35">
      <c r="A7738">
        <v>7705</v>
      </c>
      <c r="B7738">
        <v>355713.0907313088</v>
      </c>
      <c r="C7738">
        <v>194286.9092686912</v>
      </c>
    </row>
    <row r="7739" spans="1:3" x14ac:dyDescent="0.35">
      <c r="A7739">
        <v>7706</v>
      </c>
      <c r="B7739">
        <v>819113.1088431431</v>
      </c>
      <c r="C7739">
        <v>60886.891156856902</v>
      </c>
    </row>
    <row r="7740" spans="1:3" x14ac:dyDescent="0.35">
      <c r="A7740">
        <v>7707</v>
      </c>
      <c r="B7740">
        <v>915509.14506735327</v>
      </c>
      <c r="C7740">
        <v>-415509.14506735327</v>
      </c>
    </row>
    <row r="7741" spans="1:3" x14ac:dyDescent="0.35">
      <c r="A7741">
        <v>7708</v>
      </c>
      <c r="B7741">
        <v>591606.49046376627</v>
      </c>
      <c r="C7741">
        <v>228392.50953623373</v>
      </c>
    </row>
    <row r="7742" spans="1:3" x14ac:dyDescent="0.35">
      <c r="A7742">
        <v>7709</v>
      </c>
      <c r="B7742">
        <v>1395817.1806783772</v>
      </c>
      <c r="C7742">
        <v>164182.81932162284</v>
      </c>
    </row>
    <row r="7743" spans="1:3" x14ac:dyDescent="0.35">
      <c r="A7743">
        <v>7710</v>
      </c>
      <c r="B7743">
        <v>135300.81338060647</v>
      </c>
      <c r="C7743">
        <v>164699.18661939353</v>
      </c>
    </row>
    <row r="7744" spans="1:3" x14ac:dyDescent="0.35">
      <c r="A7744">
        <v>7711</v>
      </c>
      <c r="B7744">
        <v>498177.43468346586</v>
      </c>
      <c r="C7744">
        <v>401822.56531653414</v>
      </c>
    </row>
    <row r="7745" spans="1:3" x14ac:dyDescent="0.35">
      <c r="A7745">
        <v>7712</v>
      </c>
      <c r="B7745">
        <v>536762.26120986044</v>
      </c>
      <c r="C7745">
        <v>-286762.26120986044</v>
      </c>
    </row>
    <row r="7746" spans="1:3" x14ac:dyDescent="0.35">
      <c r="A7746">
        <v>7713</v>
      </c>
      <c r="B7746">
        <v>892926.64127914421</v>
      </c>
      <c r="C7746">
        <v>307073.35872085579</v>
      </c>
    </row>
    <row r="7747" spans="1:3" x14ac:dyDescent="0.35">
      <c r="A7747">
        <v>7714</v>
      </c>
      <c r="B7747">
        <v>546955.6428659982</v>
      </c>
      <c r="C7747">
        <v>-96955.642865998205</v>
      </c>
    </row>
    <row r="7748" spans="1:3" x14ac:dyDescent="0.35">
      <c r="A7748">
        <v>7715</v>
      </c>
      <c r="B7748">
        <v>1604406.0738429476</v>
      </c>
      <c r="C7748">
        <v>-1004406.0738429476</v>
      </c>
    </row>
    <row r="7749" spans="1:3" x14ac:dyDescent="0.35">
      <c r="A7749">
        <v>7716</v>
      </c>
      <c r="B7749">
        <v>422967.75556289335</v>
      </c>
      <c r="C7749">
        <v>-202967.75556289335</v>
      </c>
    </row>
    <row r="7750" spans="1:3" x14ac:dyDescent="0.35">
      <c r="A7750">
        <v>7717</v>
      </c>
      <c r="B7750">
        <v>570594.82043489558</v>
      </c>
      <c r="C7750">
        <v>-310594.82043489558</v>
      </c>
    </row>
    <row r="7751" spans="1:3" x14ac:dyDescent="0.35">
      <c r="A7751">
        <v>7718</v>
      </c>
      <c r="B7751">
        <v>460495.90830859961</v>
      </c>
      <c r="C7751">
        <v>-160495.90830859961</v>
      </c>
    </row>
    <row r="7752" spans="1:3" x14ac:dyDescent="0.35">
      <c r="A7752">
        <v>7719</v>
      </c>
      <c r="B7752">
        <v>553924.96408889955</v>
      </c>
      <c r="C7752">
        <v>-103924.96408889955</v>
      </c>
    </row>
    <row r="7753" spans="1:3" x14ac:dyDescent="0.35">
      <c r="A7753">
        <v>7720</v>
      </c>
      <c r="B7753">
        <v>538568.86151291756</v>
      </c>
      <c r="C7753">
        <v>-288568.86151291756</v>
      </c>
    </row>
    <row r="7754" spans="1:3" x14ac:dyDescent="0.35">
      <c r="A7754">
        <v>7721</v>
      </c>
      <c r="B7754">
        <v>2447180.8146804678</v>
      </c>
      <c r="C7754">
        <v>-647180.81468046783</v>
      </c>
    </row>
    <row r="7755" spans="1:3" x14ac:dyDescent="0.35">
      <c r="A7755">
        <v>7722</v>
      </c>
      <c r="B7755">
        <v>258802.89452844765</v>
      </c>
      <c r="C7755">
        <v>391197.10547155235</v>
      </c>
    </row>
    <row r="7756" spans="1:3" x14ac:dyDescent="0.35">
      <c r="A7756">
        <v>7723</v>
      </c>
      <c r="B7756">
        <v>772398.58095299313</v>
      </c>
      <c r="C7756">
        <v>227601.41904700687</v>
      </c>
    </row>
    <row r="7757" spans="1:3" x14ac:dyDescent="0.35">
      <c r="A7757">
        <v>7724</v>
      </c>
      <c r="B7757">
        <v>684465.74604088254</v>
      </c>
      <c r="C7757">
        <v>365534.25395911746</v>
      </c>
    </row>
    <row r="7758" spans="1:3" x14ac:dyDescent="0.35">
      <c r="A7758">
        <v>7725</v>
      </c>
      <c r="B7758">
        <v>858082.96348523232</v>
      </c>
      <c r="C7758">
        <v>-638082.96348523232</v>
      </c>
    </row>
    <row r="7759" spans="1:3" x14ac:dyDescent="0.35">
      <c r="A7759">
        <v>7726</v>
      </c>
      <c r="B7759">
        <v>858079.35028462647</v>
      </c>
      <c r="C7759">
        <v>-638079.35028462647</v>
      </c>
    </row>
    <row r="7760" spans="1:3" x14ac:dyDescent="0.35">
      <c r="A7760">
        <v>7727</v>
      </c>
      <c r="B7760">
        <v>535858.96105833212</v>
      </c>
      <c r="C7760">
        <v>214141.03894166788</v>
      </c>
    </row>
    <row r="7761" spans="1:3" x14ac:dyDescent="0.35">
      <c r="A7761">
        <v>7728</v>
      </c>
      <c r="B7761">
        <v>208857.26582728233</v>
      </c>
      <c r="C7761">
        <v>36142.734172717668</v>
      </c>
    </row>
    <row r="7762" spans="1:3" x14ac:dyDescent="0.35">
      <c r="A7762">
        <v>7729</v>
      </c>
      <c r="B7762">
        <v>506050.056057896</v>
      </c>
      <c r="C7762">
        <v>453949.943942104</v>
      </c>
    </row>
    <row r="7763" spans="1:3" x14ac:dyDescent="0.35">
      <c r="A7763">
        <v>7730</v>
      </c>
      <c r="B7763">
        <v>1799691.4278668473</v>
      </c>
      <c r="C7763">
        <v>-299691.42786684725</v>
      </c>
    </row>
    <row r="7764" spans="1:3" x14ac:dyDescent="0.35">
      <c r="A7764">
        <v>7731</v>
      </c>
      <c r="B7764">
        <v>566571.16621029703</v>
      </c>
      <c r="C7764">
        <v>-256571.16621029703</v>
      </c>
    </row>
    <row r="7765" spans="1:3" x14ac:dyDescent="0.35">
      <c r="A7765">
        <v>7732</v>
      </c>
      <c r="B7765">
        <v>599089.97166531812</v>
      </c>
      <c r="C7765">
        <v>100910.02833468188</v>
      </c>
    </row>
    <row r="7766" spans="1:3" x14ac:dyDescent="0.35">
      <c r="A7766">
        <v>7733</v>
      </c>
      <c r="B7766">
        <v>575111.32119253767</v>
      </c>
      <c r="C7766">
        <v>-375111.32119253767</v>
      </c>
    </row>
    <row r="7767" spans="1:3" x14ac:dyDescent="0.35">
      <c r="A7767">
        <v>7734</v>
      </c>
      <c r="B7767">
        <v>535858.96105833212</v>
      </c>
      <c r="C7767">
        <v>-10858.961058332119</v>
      </c>
    </row>
    <row r="7768" spans="1:3" x14ac:dyDescent="0.35">
      <c r="A7768">
        <v>7735</v>
      </c>
      <c r="B7768">
        <v>1047874.6385883049</v>
      </c>
      <c r="C7768">
        <v>-367874.63858830486</v>
      </c>
    </row>
    <row r="7769" spans="1:3" x14ac:dyDescent="0.35">
      <c r="A7769">
        <v>7736</v>
      </c>
      <c r="B7769">
        <v>450066.76010874449</v>
      </c>
      <c r="C7769">
        <v>-240066.76010874449</v>
      </c>
    </row>
    <row r="7770" spans="1:3" x14ac:dyDescent="0.35">
      <c r="A7770">
        <v>7737</v>
      </c>
      <c r="B7770">
        <v>635465.68137076613</v>
      </c>
      <c r="C7770">
        <v>114534.31862923387</v>
      </c>
    </row>
    <row r="7771" spans="1:3" x14ac:dyDescent="0.35">
      <c r="A7771">
        <v>7738</v>
      </c>
      <c r="B7771">
        <v>1810120.5760667024</v>
      </c>
      <c r="C7771">
        <v>-1010120.5760667024</v>
      </c>
    </row>
    <row r="7772" spans="1:3" x14ac:dyDescent="0.35">
      <c r="A7772">
        <v>7739</v>
      </c>
      <c r="B7772">
        <v>739233.5553357685</v>
      </c>
      <c r="C7772">
        <v>260766.4446642315</v>
      </c>
    </row>
    <row r="7773" spans="1:3" x14ac:dyDescent="0.35">
      <c r="A7773">
        <v>7740</v>
      </c>
      <c r="B7773">
        <v>652259.66079971939</v>
      </c>
      <c r="C7773">
        <v>-152259.66079971939</v>
      </c>
    </row>
    <row r="7774" spans="1:3" x14ac:dyDescent="0.35">
      <c r="A7774">
        <v>7741</v>
      </c>
      <c r="B7774">
        <v>570594.82043489558</v>
      </c>
      <c r="C7774">
        <v>-310594.82043489558</v>
      </c>
    </row>
    <row r="7775" spans="1:3" x14ac:dyDescent="0.35">
      <c r="A7775">
        <v>7742</v>
      </c>
      <c r="B7775">
        <v>625028.59607031569</v>
      </c>
      <c r="C7775">
        <v>274971.40392968431</v>
      </c>
    </row>
    <row r="7776" spans="1:3" x14ac:dyDescent="0.35">
      <c r="A7776">
        <v>7743</v>
      </c>
      <c r="B7776">
        <v>883395.24553552922</v>
      </c>
      <c r="C7776">
        <v>-383395.24553552922</v>
      </c>
    </row>
    <row r="7777" spans="1:3" x14ac:dyDescent="0.35">
      <c r="A7777">
        <v>7744</v>
      </c>
      <c r="B7777">
        <v>647354.01986919995</v>
      </c>
      <c r="C7777">
        <v>-367354.01986919995</v>
      </c>
    </row>
    <row r="7778" spans="1:3" x14ac:dyDescent="0.35">
      <c r="A7778">
        <v>7745</v>
      </c>
      <c r="B7778">
        <v>879377.13900621841</v>
      </c>
      <c r="C7778">
        <v>-479377.13900621841</v>
      </c>
    </row>
    <row r="7779" spans="1:3" x14ac:dyDescent="0.35">
      <c r="A7779">
        <v>7746</v>
      </c>
      <c r="B7779">
        <v>532913.29406002932</v>
      </c>
      <c r="C7779">
        <v>-32913.294060029322</v>
      </c>
    </row>
    <row r="7780" spans="1:3" x14ac:dyDescent="0.35">
      <c r="A7780">
        <v>7747</v>
      </c>
      <c r="B7780">
        <v>257121.3140311637</v>
      </c>
      <c r="C7780">
        <v>142878.6859688363</v>
      </c>
    </row>
    <row r="7781" spans="1:3" x14ac:dyDescent="0.35">
      <c r="A7781">
        <v>7748</v>
      </c>
      <c r="B7781">
        <v>638321.01835391624</v>
      </c>
      <c r="C7781">
        <v>-98321.018353916239</v>
      </c>
    </row>
    <row r="7782" spans="1:3" x14ac:dyDescent="0.35">
      <c r="A7782">
        <v>7749</v>
      </c>
      <c r="B7782">
        <v>963052.22665176704</v>
      </c>
      <c r="C7782">
        <v>-483052.22665176704</v>
      </c>
    </row>
    <row r="7783" spans="1:3" x14ac:dyDescent="0.35">
      <c r="A7783">
        <v>7750</v>
      </c>
      <c r="B7783">
        <v>-203936.6303533559</v>
      </c>
      <c r="C7783">
        <v>553936.6303533559</v>
      </c>
    </row>
    <row r="7784" spans="1:3" x14ac:dyDescent="0.35">
      <c r="A7784">
        <v>7751</v>
      </c>
      <c r="B7784">
        <v>636771.49804018484</v>
      </c>
      <c r="C7784">
        <v>-36771.498040184844</v>
      </c>
    </row>
    <row r="7785" spans="1:3" x14ac:dyDescent="0.35">
      <c r="A7785">
        <v>7752</v>
      </c>
      <c r="B7785">
        <v>2473119.4390854654</v>
      </c>
      <c r="C7785">
        <v>-548119.43908546539</v>
      </c>
    </row>
    <row r="7786" spans="1:3" x14ac:dyDescent="0.35">
      <c r="A7786">
        <v>7753</v>
      </c>
      <c r="B7786">
        <v>282670.79826328345</v>
      </c>
      <c r="C7786">
        <v>67329.201736716554</v>
      </c>
    </row>
    <row r="7787" spans="1:3" x14ac:dyDescent="0.35">
      <c r="A7787">
        <v>7754</v>
      </c>
      <c r="B7787">
        <v>1756825.8671265284</v>
      </c>
      <c r="C7787">
        <v>-1111825.8671265284</v>
      </c>
    </row>
    <row r="7788" spans="1:3" x14ac:dyDescent="0.35">
      <c r="A7788">
        <v>7755</v>
      </c>
      <c r="B7788">
        <v>151713.58973727678</v>
      </c>
      <c r="C7788">
        <v>198286.41026272322</v>
      </c>
    </row>
    <row r="7789" spans="1:3" x14ac:dyDescent="0.35">
      <c r="A7789">
        <v>7756</v>
      </c>
      <c r="B7789">
        <v>692519.02744561853</v>
      </c>
      <c r="C7789">
        <v>-42519.027445618529</v>
      </c>
    </row>
    <row r="7790" spans="1:3" x14ac:dyDescent="0.35">
      <c r="A7790">
        <v>7757</v>
      </c>
      <c r="B7790">
        <v>125496.57189734676</v>
      </c>
      <c r="C7790">
        <v>304503.42810265324</v>
      </c>
    </row>
    <row r="7791" spans="1:3" x14ac:dyDescent="0.35">
      <c r="A7791">
        <v>7758</v>
      </c>
      <c r="B7791">
        <v>832662.61111606844</v>
      </c>
      <c r="C7791">
        <v>-32662.611116068438</v>
      </c>
    </row>
    <row r="7792" spans="1:3" x14ac:dyDescent="0.35">
      <c r="A7792">
        <v>7759</v>
      </c>
      <c r="B7792">
        <v>902862.94294595625</v>
      </c>
      <c r="C7792">
        <v>1161137.0570540437</v>
      </c>
    </row>
    <row r="7793" spans="1:3" x14ac:dyDescent="0.35">
      <c r="A7793">
        <v>7760</v>
      </c>
      <c r="B7793">
        <v>534251.99008876318</v>
      </c>
      <c r="C7793">
        <v>-2251.9900887631811</v>
      </c>
    </row>
    <row r="7794" spans="1:3" x14ac:dyDescent="0.35">
      <c r="A7794">
        <v>7761</v>
      </c>
      <c r="B7794">
        <v>489144.43316818215</v>
      </c>
      <c r="C7794">
        <v>-139144.43316818215</v>
      </c>
    </row>
    <row r="7795" spans="1:3" x14ac:dyDescent="0.35">
      <c r="A7795">
        <v>7762</v>
      </c>
      <c r="B7795">
        <v>304503.37552912417</v>
      </c>
      <c r="C7795">
        <v>-154503.37552912417</v>
      </c>
    </row>
    <row r="7796" spans="1:3" x14ac:dyDescent="0.35">
      <c r="A7796">
        <v>7763</v>
      </c>
      <c r="B7796">
        <v>1596163.4599602509</v>
      </c>
      <c r="C7796">
        <v>-1106163.4599602509</v>
      </c>
    </row>
    <row r="7797" spans="1:3" x14ac:dyDescent="0.35">
      <c r="A7797">
        <v>7764</v>
      </c>
      <c r="B7797">
        <v>749816.07716478361</v>
      </c>
      <c r="C7797">
        <v>450183.92283521639</v>
      </c>
    </row>
    <row r="7798" spans="1:3" x14ac:dyDescent="0.35">
      <c r="A7798">
        <v>7765</v>
      </c>
      <c r="B7798">
        <v>338571.70129787712</v>
      </c>
      <c r="C7798">
        <v>-183571.70129787712</v>
      </c>
    </row>
    <row r="7799" spans="1:3" x14ac:dyDescent="0.35">
      <c r="A7799">
        <v>7766</v>
      </c>
      <c r="B7799">
        <v>151713.58973727678</v>
      </c>
      <c r="C7799">
        <v>198286.41026272322</v>
      </c>
    </row>
    <row r="7800" spans="1:3" x14ac:dyDescent="0.35">
      <c r="A7800">
        <v>7767</v>
      </c>
      <c r="B7800">
        <v>611222.01380806509</v>
      </c>
      <c r="C7800">
        <v>-216222.01380806509</v>
      </c>
    </row>
    <row r="7801" spans="1:3" x14ac:dyDescent="0.35">
      <c r="A7801">
        <v>7768</v>
      </c>
      <c r="B7801">
        <v>671486.04397114087</v>
      </c>
      <c r="C7801">
        <v>-71486.043971140869</v>
      </c>
    </row>
    <row r="7802" spans="1:3" x14ac:dyDescent="0.35">
      <c r="A7802">
        <v>7769</v>
      </c>
      <c r="B7802">
        <v>900247.57371630287</v>
      </c>
      <c r="C7802">
        <v>10752.426283697132</v>
      </c>
    </row>
    <row r="7803" spans="1:3" x14ac:dyDescent="0.35">
      <c r="A7803">
        <v>7770</v>
      </c>
      <c r="B7803">
        <v>802207.48595342925</v>
      </c>
      <c r="C7803">
        <v>-267207.48595342925</v>
      </c>
    </row>
    <row r="7804" spans="1:3" x14ac:dyDescent="0.35">
      <c r="A7804">
        <v>7771</v>
      </c>
      <c r="B7804">
        <v>819113.1088431431</v>
      </c>
      <c r="C7804">
        <v>60886.891156856902</v>
      </c>
    </row>
    <row r="7805" spans="1:3" x14ac:dyDescent="0.35">
      <c r="A7805">
        <v>7772</v>
      </c>
      <c r="B7805">
        <v>86579.507903451566</v>
      </c>
      <c r="C7805">
        <v>23420.492096548434</v>
      </c>
    </row>
    <row r="7806" spans="1:3" x14ac:dyDescent="0.35">
      <c r="A7806">
        <v>7773</v>
      </c>
      <c r="B7806">
        <v>694068.54775934992</v>
      </c>
      <c r="C7806">
        <v>155931.45224065008</v>
      </c>
    </row>
    <row r="7807" spans="1:3" x14ac:dyDescent="0.35">
      <c r="A7807">
        <v>7774</v>
      </c>
      <c r="B7807">
        <v>481192.32138041779</v>
      </c>
      <c r="C7807">
        <v>-16192.321380417794</v>
      </c>
    </row>
    <row r="7808" spans="1:3" x14ac:dyDescent="0.35">
      <c r="A7808">
        <v>7775</v>
      </c>
      <c r="B7808">
        <v>879377.13900621841</v>
      </c>
      <c r="C7808">
        <v>-479377.13900621841</v>
      </c>
    </row>
    <row r="7809" spans="1:3" x14ac:dyDescent="0.35">
      <c r="A7809">
        <v>7776</v>
      </c>
      <c r="B7809">
        <v>758849.07868006732</v>
      </c>
      <c r="C7809">
        <v>-268849.07868006732</v>
      </c>
    </row>
    <row r="7810" spans="1:3" x14ac:dyDescent="0.35">
      <c r="A7810">
        <v>7777</v>
      </c>
      <c r="B7810">
        <v>581023.96863475069</v>
      </c>
      <c r="C7810">
        <v>-121024.96863475069</v>
      </c>
    </row>
    <row r="7811" spans="1:3" x14ac:dyDescent="0.35">
      <c r="A7811">
        <v>7778</v>
      </c>
      <c r="B7811">
        <v>676002.54472878249</v>
      </c>
      <c r="C7811">
        <v>-306002.54472878249</v>
      </c>
    </row>
    <row r="7812" spans="1:3" x14ac:dyDescent="0.35">
      <c r="A7812">
        <v>7779</v>
      </c>
      <c r="B7812">
        <v>562957.96560418326</v>
      </c>
      <c r="C7812">
        <v>47042.034395816736</v>
      </c>
    </row>
    <row r="7813" spans="1:3" x14ac:dyDescent="0.35">
      <c r="A7813">
        <v>7780</v>
      </c>
      <c r="B7813">
        <v>535858.96105833212</v>
      </c>
      <c r="C7813">
        <v>214141.03894166788</v>
      </c>
    </row>
    <row r="7814" spans="1:3" x14ac:dyDescent="0.35">
      <c r="A7814">
        <v>7781</v>
      </c>
      <c r="B7814">
        <v>703101.54927463364</v>
      </c>
      <c r="C7814">
        <v>546898.45072536636</v>
      </c>
    </row>
    <row r="7815" spans="1:3" x14ac:dyDescent="0.35">
      <c r="A7815">
        <v>7782</v>
      </c>
      <c r="B7815">
        <v>510823.63680486334</v>
      </c>
      <c r="C7815">
        <v>14176.363195136655</v>
      </c>
    </row>
    <row r="7816" spans="1:3" x14ac:dyDescent="0.35">
      <c r="A7816">
        <v>7783</v>
      </c>
      <c r="B7816">
        <v>600639.49197904998</v>
      </c>
      <c r="C7816">
        <v>199360.50802095002</v>
      </c>
    </row>
    <row r="7817" spans="1:3" x14ac:dyDescent="0.35">
      <c r="A7817">
        <v>7784</v>
      </c>
      <c r="B7817">
        <v>562957.96560418326</v>
      </c>
      <c r="C7817">
        <v>187042.03439581674</v>
      </c>
    </row>
    <row r="7818" spans="1:3" x14ac:dyDescent="0.35">
      <c r="A7818">
        <v>7785</v>
      </c>
      <c r="B7818">
        <v>358033.85101301596</v>
      </c>
      <c r="C7818">
        <v>41966.148986984044</v>
      </c>
    </row>
    <row r="7819" spans="1:3" x14ac:dyDescent="0.35">
      <c r="A7819">
        <v>7786</v>
      </c>
      <c r="B7819">
        <v>683486.02593033481</v>
      </c>
      <c r="C7819">
        <v>-133486.02593033481</v>
      </c>
    </row>
    <row r="7820" spans="1:3" x14ac:dyDescent="0.35">
      <c r="A7820">
        <v>7787</v>
      </c>
      <c r="B7820">
        <v>1799691.4278668473</v>
      </c>
      <c r="C7820">
        <v>-299691.42786684725</v>
      </c>
    </row>
    <row r="7821" spans="1:3" x14ac:dyDescent="0.35">
      <c r="A7821">
        <v>7788</v>
      </c>
      <c r="B7821">
        <v>222538.82828376023</v>
      </c>
      <c r="C7821">
        <v>477461.17171623977</v>
      </c>
    </row>
    <row r="7822" spans="1:3" x14ac:dyDescent="0.35">
      <c r="A7822">
        <v>7789</v>
      </c>
      <c r="B7822">
        <v>944157.66992693627</v>
      </c>
      <c r="C7822">
        <v>32842.330073063727</v>
      </c>
    </row>
    <row r="7823" spans="1:3" x14ac:dyDescent="0.35">
      <c r="A7823">
        <v>7790</v>
      </c>
      <c r="B7823">
        <v>305385.36223504506</v>
      </c>
      <c r="C7823">
        <v>294614.63776495494</v>
      </c>
    </row>
    <row r="7824" spans="1:3" x14ac:dyDescent="0.35">
      <c r="A7824">
        <v>7791</v>
      </c>
      <c r="B7824">
        <v>1351904.6898582682</v>
      </c>
      <c r="C7824">
        <v>-351904.68985826825</v>
      </c>
    </row>
    <row r="7825" spans="1:3" x14ac:dyDescent="0.35">
      <c r="A7825">
        <v>7792</v>
      </c>
      <c r="B7825">
        <v>2447180.8146804678</v>
      </c>
      <c r="C7825">
        <v>-647180.81468046783</v>
      </c>
    </row>
    <row r="7826" spans="1:3" x14ac:dyDescent="0.35">
      <c r="A7826">
        <v>7793</v>
      </c>
      <c r="B7826">
        <v>1243119.5315019859</v>
      </c>
      <c r="C7826">
        <v>-548119.53150198585</v>
      </c>
    </row>
    <row r="7827" spans="1:3" x14ac:dyDescent="0.35">
      <c r="A7827">
        <v>7794</v>
      </c>
      <c r="B7827">
        <v>1241312.9311989292</v>
      </c>
      <c r="C7827">
        <v>548686.0688010708</v>
      </c>
    </row>
    <row r="7828" spans="1:3" x14ac:dyDescent="0.35">
      <c r="A7828">
        <v>7795</v>
      </c>
      <c r="B7828">
        <v>906476.14355206955</v>
      </c>
      <c r="C7828">
        <v>743523.85644793045</v>
      </c>
    </row>
    <row r="7829" spans="1:3" x14ac:dyDescent="0.35">
      <c r="A7829">
        <v>7796</v>
      </c>
      <c r="B7829">
        <v>671486.04397114087</v>
      </c>
      <c r="C7829">
        <v>-71486.043971140869</v>
      </c>
    </row>
    <row r="7830" spans="1:3" x14ac:dyDescent="0.35">
      <c r="A7830">
        <v>7797</v>
      </c>
      <c r="B7830">
        <v>611222.01380806509</v>
      </c>
      <c r="C7830">
        <v>-216222.01380806509</v>
      </c>
    </row>
    <row r="7831" spans="1:3" x14ac:dyDescent="0.35">
      <c r="A7831">
        <v>7798</v>
      </c>
      <c r="B7831">
        <v>712134.55078991735</v>
      </c>
      <c r="C7831">
        <v>-22134.550789917354</v>
      </c>
    </row>
    <row r="7832" spans="1:3" x14ac:dyDescent="0.35">
      <c r="A7832">
        <v>7799</v>
      </c>
      <c r="B7832">
        <v>906476.14355206955</v>
      </c>
      <c r="C7832">
        <v>743523.85644793045</v>
      </c>
    </row>
    <row r="7833" spans="1:3" x14ac:dyDescent="0.35">
      <c r="A7833">
        <v>7800</v>
      </c>
      <c r="B7833">
        <v>86579.507903451566</v>
      </c>
      <c r="C7833">
        <v>23420.492096548434</v>
      </c>
    </row>
    <row r="7834" spans="1:3" x14ac:dyDescent="0.35">
      <c r="A7834">
        <v>7801</v>
      </c>
      <c r="B7834">
        <v>542849.59572684136</v>
      </c>
      <c r="C7834">
        <v>-282849.59572684136</v>
      </c>
    </row>
    <row r="7835" spans="1:3" x14ac:dyDescent="0.35">
      <c r="A7835">
        <v>7802</v>
      </c>
      <c r="B7835">
        <v>758849.07868006732</v>
      </c>
      <c r="C7835">
        <v>-233849.07868006732</v>
      </c>
    </row>
    <row r="7836" spans="1:3" x14ac:dyDescent="0.35">
      <c r="A7836">
        <v>7803</v>
      </c>
      <c r="B7836">
        <v>562957.96560418326</v>
      </c>
      <c r="C7836">
        <v>47042.034395816736</v>
      </c>
    </row>
    <row r="7837" spans="1:3" x14ac:dyDescent="0.35">
      <c r="A7837">
        <v>7804</v>
      </c>
      <c r="B7837">
        <v>722717.07261893246</v>
      </c>
      <c r="C7837">
        <v>967281.92738106754</v>
      </c>
    </row>
    <row r="7838" spans="1:3" x14ac:dyDescent="0.35">
      <c r="A7838">
        <v>7805</v>
      </c>
      <c r="B7838">
        <v>629288.01683863252</v>
      </c>
      <c r="C7838">
        <v>470711.98316136748</v>
      </c>
    </row>
    <row r="7839" spans="1:3" x14ac:dyDescent="0.35">
      <c r="A7839">
        <v>7806</v>
      </c>
      <c r="B7839">
        <v>1220794.1077031021</v>
      </c>
      <c r="C7839">
        <v>-600794.10770310205</v>
      </c>
    </row>
    <row r="7840" spans="1:3" x14ac:dyDescent="0.35">
      <c r="A7840">
        <v>7807</v>
      </c>
      <c r="B7840">
        <v>434300.20391427679</v>
      </c>
      <c r="C7840">
        <v>-9300.2039142767899</v>
      </c>
    </row>
    <row r="7841" spans="1:3" x14ac:dyDescent="0.35">
      <c r="A7841">
        <v>7808</v>
      </c>
      <c r="B7841">
        <v>448318.59528993163</v>
      </c>
      <c r="C7841">
        <v>-128318.59528993163</v>
      </c>
    </row>
    <row r="7842" spans="1:3" x14ac:dyDescent="0.35">
      <c r="A7842">
        <v>7809</v>
      </c>
      <c r="B7842">
        <v>311141.99206339195</v>
      </c>
      <c r="C7842">
        <v>-151141.99206339195</v>
      </c>
    </row>
    <row r="7843" spans="1:3" x14ac:dyDescent="0.35">
      <c r="A7843">
        <v>7810</v>
      </c>
      <c r="B7843">
        <v>490516.62242243998</v>
      </c>
      <c r="C7843">
        <v>59483.377577560022</v>
      </c>
    </row>
    <row r="7844" spans="1:3" x14ac:dyDescent="0.35">
      <c r="A7844">
        <v>7811</v>
      </c>
      <c r="B7844">
        <v>356439.05982336309</v>
      </c>
      <c r="C7844">
        <v>-206439.05982336309</v>
      </c>
    </row>
    <row r="7845" spans="1:3" x14ac:dyDescent="0.35">
      <c r="A7845">
        <v>7812</v>
      </c>
      <c r="B7845">
        <v>677631.81397236558</v>
      </c>
      <c r="C7845">
        <v>-202631.81397236558</v>
      </c>
    </row>
    <row r="7846" spans="1:3" x14ac:dyDescent="0.35">
      <c r="A7846">
        <v>7813</v>
      </c>
      <c r="B7846">
        <v>356439.05982336309</v>
      </c>
      <c r="C7846">
        <v>-206439.05982336309</v>
      </c>
    </row>
    <row r="7847" spans="1:3" x14ac:dyDescent="0.35">
      <c r="A7847">
        <v>7814</v>
      </c>
      <c r="B7847">
        <v>591429.15940429224</v>
      </c>
      <c r="C7847">
        <v>-91429.159404292237</v>
      </c>
    </row>
    <row r="7848" spans="1:3" x14ac:dyDescent="0.35">
      <c r="A7848">
        <v>7815</v>
      </c>
      <c r="B7848">
        <v>675170.5749701634</v>
      </c>
      <c r="C7848">
        <v>-75170.574970163405</v>
      </c>
    </row>
    <row r="7849" spans="1:3" x14ac:dyDescent="0.35">
      <c r="A7849">
        <v>7816</v>
      </c>
      <c r="B7849">
        <v>563675.51615929557</v>
      </c>
      <c r="C7849">
        <v>-223675.51615929557</v>
      </c>
    </row>
    <row r="7850" spans="1:3" x14ac:dyDescent="0.35">
      <c r="A7850">
        <v>7817</v>
      </c>
      <c r="B7850">
        <v>693236.57800073083</v>
      </c>
      <c r="C7850">
        <v>-118236.57800073083</v>
      </c>
    </row>
    <row r="7851" spans="1:3" x14ac:dyDescent="0.35">
      <c r="A7851">
        <v>7818</v>
      </c>
      <c r="B7851">
        <v>777632.63226574706</v>
      </c>
      <c r="C7851">
        <v>-227632.63226574706</v>
      </c>
    </row>
    <row r="7852" spans="1:3" x14ac:dyDescent="0.35">
      <c r="A7852">
        <v>7819</v>
      </c>
      <c r="B7852">
        <v>730918.10437559709</v>
      </c>
      <c r="C7852">
        <v>-130918.10437559709</v>
      </c>
    </row>
    <row r="7853" spans="1:3" x14ac:dyDescent="0.35">
      <c r="A7853">
        <v>7820</v>
      </c>
      <c r="B7853">
        <v>703819.09982974594</v>
      </c>
      <c r="C7853">
        <v>-53819.099829745945</v>
      </c>
    </row>
    <row r="7854" spans="1:3" x14ac:dyDescent="0.35">
      <c r="A7854">
        <v>7821</v>
      </c>
      <c r="B7854">
        <v>315135.91430544108</v>
      </c>
      <c r="C7854">
        <v>-10135.914305441082</v>
      </c>
    </row>
    <row r="7855" spans="1:3" x14ac:dyDescent="0.35">
      <c r="A7855">
        <v>7822</v>
      </c>
      <c r="B7855">
        <v>560256.88563962141</v>
      </c>
      <c r="C7855">
        <v>-50257.885639621411</v>
      </c>
    </row>
    <row r="7856" spans="1:3" x14ac:dyDescent="0.35">
      <c r="A7856">
        <v>7823</v>
      </c>
      <c r="B7856">
        <v>657104.57193959597</v>
      </c>
      <c r="C7856">
        <v>-137104.57193959597</v>
      </c>
    </row>
    <row r="7857" spans="1:3" x14ac:dyDescent="0.35">
      <c r="A7857">
        <v>7824</v>
      </c>
      <c r="B7857">
        <v>553092.99433028046</v>
      </c>
      <c r="C7857">
        <v>-3092.9943302804604</v>
      </c>
    </row>
    <row r="7858" spans="1:3" x14ac:dyDescent="0.35">
      <c r="A7858">
        <v>7825</v>
      </c>
      <c r="B7858">
        <v>711302.58103129826</v>
      </c>
      <c r="C7858">
        <v>-56302.581031298265</v>
      </c>
    </row>
    <row r="7859" spans="1:3" x14ac:dyDescent="0.35">
      <c r="A7859">
        <v>7826</v>
      </c>
      <c r="B7859">
        <v>554642.51464401186</v>
      </c>
      <c r="C7859">
        <v>-104642.51464401186</v>
      </c>
    </row>
    <row r="7860" spans="1:3" x14ac:dyDescent="0.35">
      <c r="A7860">
        <v>7827</v>
      </c>
      <c r="B7860">
        <v>529350.11040121736</v>
      </c>
      <c r="C7860">
        <v>-99350.11040121736</v>
      </c>
    </row>
    <row r="7861" spans="1:3" x14ac:dyDescent="0.35">
      <c r="A7861">
        <v>7828</v>
      </c>
      <c r="B7861">
        <v>385850.40611397941</v>
      </c>
      <c r="C7861">
        <v>-65850.406113979407</v>
      </c>
    </row>
    <row r="7862" spans="1:3" x14ac:dyDescent="0.35">
      <c r="A7862">
        <v>7829</v>
      </c>
      <c r="B7862">
        <v>525993.98978442932</v>
      </c>
      <c r="C7862">
        <v>-275993.98978442932</v>
      </c>
    </row>
    <row r="7863" spans="1:3" x14ac:dyDescent="0.35">
      <c r="A7863">
        <v>7830</v>
      </c>
      <c r="B7863">
        <v>544059.99281499675</v>
      </c>
      <c r="C7863">
        <v>5940.0071850032546</v>
      </c>
    </row>
    <row r="7864" spans="1:3" x14ac:dyDescent="0.35">
      <c r="A7864">
        <v>7831</v>
      </c>
      <c r="B7864">
        <v>554642.51464401186</v>
      </c>
      <c r="C7864">
        <v>-104642.51464401186</v>
      </c>
    </row>
    <row r="7865" spans="1:3" x14ac:dyDescent="0.35">
      <c r="A7865">
        <v>7832</v>
      </c>
      <c r="B7865">
        <v>360060.67896641884</v>
      </c>
      <c r="C7865">
        <v>49938.32103358116</v>
      </c>
    </row>
    <row r="7866" spans="1:3" x14ac:dyDescent="0.35">
      <c r="A7866">
        <v>7833</v>
      </c>
      <c r="B7866">
        <v>272308.50408461434</v>
      </c>
      <c r="C7866">
        <v>-72308.504084614338</v>
      </c>
    </row>
    <row r="7867" spans="1:3" x14ac:dyDescent="0.35">
      <c r="A7867">
        <v>7834</v>
      </c>
      <c r="B7867">
        <v>310379.17063235864</v>
      </c>
      <c r="C7867">
        <v>-25379.17063235864</v>
      </c>
    </row>
    <row r="7868" spans="1:3" x14ac:dyDescent="0.35">
      <c r="A7868">
        <v>7835</v>
      </c>
      <c r="B7868">
        <v>515725.88812642777</v>
      </c>
      <c r="C7868">
        <v>-111725.88812642777</v>
      </c>
    </row>
    <row r="7869" spans="1:3" x14ac:dyDescent="0.35">
      <c r="A7869">
        <v>7836</v>
      </c>
      <c r="B7869">
        <v>843308.0448010508</v>
      </c>
      <c r="C7869">
        <v>-143308.0448010508</v>
      </c>
    </row>
    <row r="7870" spans="1:3" x14ac:dyDescent="0.35">
      <c r="A7870">
        <v>7837</v>
      </c>
      <c r="B7870">
        <v>751428.50933448225</v>
      </c>
      <c r="C7870">
        <v>-201428.50933448225</v>
      </c>
    </row>
    <row r="7871" spans="1:3" x14ac:dyDescent="0.35">
      <c r="A7871">
        <v>7838</v>
      </c>
      <c r="B7871">
        <v>751428.50933448225</v>
      </c>
      <c r="C7871">
        <v>-151428.50933448225</v>
      </c>
    </row>
    <row r="7872" spans="1:3" x14ac:dyDescent="0.35">
      <c r="A7872">
        <v>7839</v>
      </c>
      <c r="B7872">
        <v>890022.57269120077</v>
      </c>
      <c r="C7872">
        <v>-290022.57269120077</v>
      </c>
    </row>
    <row r="7873" spans="1:3" x14ac:dyDescent="0.35">
      <c r="A7873">
        <v>7840</v>
      </c>
      <c r="B7873">
        <v>796593.51691090083</v>
      </c>
      <c r="C7873">
        <v>-246593.51691090083</v>
      </c>
    </row>
    <row r="7874" spans="1:3" x14ac:dyDescent="0.35">
      <c r="A7874">
        <v>7841</v>
      </c>
      <c r="B7874">
        <v>638383.93020988302</v>
      </c>
      <c r="C7874">
        <v>-38383.930209883023</v>
      </c>
    </row>
    <row r="7875" spans="1:3" x14ac:dyDescent="0.35">
      <c r="A7875">
        <v>7842</v>
      </c>
      <c r="B7875">
        <v>629350.92869459931</v>
      </c>
      <c r="C7875">
        <v>-149350.92869459931</v>
      </c>
    </row>
    <row r="7876" spans="1:3" x14ac:dyDescent="0.35">
      <c r="A7876">
        <v>7843</v>
      </c>
      <c r="B7876">
        <v>667032.45506946556</v>
      </c>
      <c r="C7876">
        <v>-217032.45506946556</v>
      </c>
    </row>
    <row r="7877" spans="1:3" x14ac:dyDescent="0.35">
      <c r="A7877">
        <v>7844</v>
      </c>
      <c r="B7877">
        <v>564570.39777388191</v>
      </c>
      <c r="C7877">
        <v>-114570.39777388191</v>
      </c>
    </row>
    <row r="7878" spans="1:3" x14ac:dyDescent="0.35">
      <c r="A7878">
        <v>7845</v>
      </c>
      <c r="B7878">
        <v>656449.93324045045</v>
      </c>
      <c r="C7878">
        <v>-156449.93324045045</v>
      </c>
    </row>
    <row r="7879" spans="1:3" x14ac:dyDescent="0.35">
      <c r="A7879">
        <v>7846</v>
      </c>
      <c r="B7879">
        <v>647416.93172516674</v>
      </c>
      <c r="C7879">
        <v>-247416.93172516674</v>
      </c>
    </row>
    <row r="7880" spans="1:3" x14ac:dyDescent="0.35">
      <c r="A7880">
        <v>7847</v>
      </c>
      <c r="B7880">
        <v>998161.51088528032</v>
      </c>
      <c r="C7880">
        <v>-198161.51088528032</v>
      </c>
    </row>
    <row r="7881" spans="1:3" x14ac:dyDescent="0.35">
      <c r="A7881">
        <v>7848</v>
      </c>
      <c r="B7881">
        <v>671314.45834157057</v>
      </c>
      <c r="C7881">
        <v>-211315.45834157057</v>
      </c>
    </row>
    <row r="7882" spans="1:3" x14ac:dyDescent="0.35">
      <c r="A7882">
        <v>7849</v>
      </c>
      <c r="B7882">
        <v>611284.92566403188</v>
      </c>
      <c r="C7882">
        <v>-126285.92566403188</v>
      </c>
    </row>
    <row r="7883" spans="1:3" x14ac:dyDescent="0.35">
      <c r="A7883">
        <v>7850</v>
      </c>
      <c r="B7883">
        <v>704713.98144433228</v>
      </c>
      <c r="C7883">
        <v>-54713.981444332283</v>
      </c>
    </row>
    <row r="7884" spans="1:3" x14ac:dyDescent="0.35">
      <c r="A7884">
        <v>7851</v>
      </c>
      <c r="B7884">
        <v>225568.72058363748</v>
      </c>
      <c r="C7884">
        <v>24431.279416362522</v>
      </c>
    </row>
    <row r="7885" spans="1:3" x14ac:dyDescent="0.35">
      <c r="A7885">
        <v>7852</v>
      </c>
      <c r="B7885">
        <v>724329.50478863111</v>
      </c>
      <c r="C7885">
        <v>-174329.50478863111</v>
      </c>
    </row>
    <row r="7886" spans="1:3" x14ac:dyDescent="0.35">
      <c r="A7886">
        <v>7853</v>
      </c>
      <c r="B7886">
        <v>620317.92717931559</v>
      </c>
      <c r="C7886">
        <v>-100317.92717931559</v>
      </c>
    </row>
    <row r="7887" spans="1:3" x14ac:dyDescent="0.35">
      <c r="A7887">
        <v>7854</v>
      </c>
      <c r="B7887">
        <v>615153.76021302817</v>
      </c>
      <c r="C7887">
        <v>-115153.76021302817</v>
      </c>
    </row>
    <row r="7888" spans="1:3" x14ac:dyDescent="0.35">
      <c r="A7888">
        <v>7855</v>
      </c>
      <c r="B7888">
        <v>820725.54101284128</v>
      </c>
      <c r="C7888">
        <v>-240725.54101284128</v>
      </c>
    </row>
    <row r="7889" spans="1:3" x14ac:dyDescent="0.35">
      <c r="A7889">
        <v>7856</v>
      </c>
      <c r="B7889">
        <v>558893.51687538624</v>
      </c>
      <c r="C7889">
        <v>-233893.51687538624</v>
      </c>
    </row>
    <row r="7890" spans="1:3" x14ac:dyDescent="0.35">
      <c r="A7890">
        <v>7857</v>
      </c>
      <c r="B7890">
        <v>1198920.7359330624</v>
      </c>
      <c r="C7890">
        <v>-753920.73593306239</v>
      </c>
    </row>
    <row r="7891" spans="1:3" x14ac:dyDescent="0.35">
      <c r="A7891">
        <v>7858</v>
      </c>
      <c r="B7891">
        <v>721230.46416116785</v>
      </c>
      <c r="C7891">
        <v>-221230.46416116785</v>
      </c>
    </row>
    <row r="7892" spans="1:3" x14ac:dyDescent="0.35">
      <c r="A7892">
        <v>7859</v>
      </c>
      <c r="B7892">
        <v>585735.44143191213</v>
      </c>
      <c r="C7892">
        <v>-60735.441431912128</v>
      </c>
    </row>
    <row r="7893" spans="1:3" x14ac:dyDescent="0.35">
      <c r="A7893">
        <v>7860</v>
      </c>
      <c r="B7893">
        <v>935187.58026761934</v>
      </c>
      <c r="C7893">
        <v>-85187.580267619342</v>
      </c>
    </row>
    <row r="7894" spans="1:3" x14ac:dyDescent="0.35">
      <c r="A7894">
        <v>7861</v>
      </c>
      <c r="B7894">
        <v>740845.98750546714</v>
      </c>
      <c r="C7894">
        <v>-20845.987505467143</v>
      </c>
    </row>
    <row r="7895" spans="1:3" x14ac:dyDescent="0.35">
      <c r="A7895">
        <v>7862</v>
      </c>
      <c r="B7895">
        <v>731812.98599018343</v>
      </c>
      <c r="C7895">
        <v>-11812.985990183428</v>
      </c>
    </row>
    <row r="7896" spans="1:3" x14ac:dyDescent="0.35">
      <c r="A7896">
        <v>7863</v>
      </c>
      <c r="B7896">
        <v>935187.58026761934</v>
      </c>
      <c r="C7896">
        <v>-405187.58026761934</v>
      </c>
    </row>
    <row r="7897" spans="1:3" x14ac:dyDescent="0.35">
      <c r="A7897">
        <v>7864</v>
      </c>
      <c r="B7897">
        <v>722779.98447489971</v>
      </c>
      <c r="C7897">
        <v>-237780.98447489971</v>
      </c>
    </row>
    <row r="7898" spans="1:3" x14ac:dyDescent="0.35">
      <c r="A7898">
        <v>7865</v>
      </c>
      <c r="B7898">
        <v>611284.92566403188</v>
      </c>
      <c r="C7898">
        <v>-171284.92566403188</v>
      </c>
    </row>
    <row r="7899" spans="1:3" x14ac:dyDescent="0.35">
      <c r="A7899">
        <v>7866</v>
      </c>
      <c r="B7899">
        <v>535921.87291429937</v>
      </c>
      <c r="C7899">
        <v>-135921.87291429937</v>
      </c>
    </row>
    <row r="7900" spans="1:3" x14ac:dyDescent="0.35">
      <c r="A7900">
        <v>7867</v>
      </c>
      <c r="B7900">
        <v>377712.28621328156</v>
      </c>
      <c r="C7900">
        <v>-227712.28621328156</v>
      </c>
    </row>
    <row r="7901" spans="1:3" x14ac:dyDescent="0.35">
      <c r="A7901">
        <v>7868</v>
      </c>
      <c r="B7901">
        <v>743812.96794937737</v>
      </c>
      <c r="C7901">
        <v>255187.03205062263</v>
      </c>
    </row>
    <row r="7902" spans="1:3" x14ac:dyDescent="0.35">
      <c r="A7902">
        <v>7869</v>
      </c>
      <c r="B7902">
        <v>743812.96794937737</v>
      </c>
      <c r="C7902">
        <v>255187.03205062263</v>
      </c>
    </row>
    <row r="7903" spans="1:3" x14ac:dyDescent="0.35">
      <c r="A7903">
        <v>7870</v>
      </c>
      <c r="B7903">
        <v>751428.50933448225</v>
      </c>
      <c r="C7903">
        <v>-201428.50933448225</v>
      </c>
    </row>
    <row r="7904" spans="1:3" x14ac:dyDescent="0.35">
      <c r="A7904">
        <v>7871</v>
      </c>
      <c r="B7904">
        <v>384938.68742550863</v>
      </c>
      <c r="C7904">
        <v>65061.31257449137</v>
      </c>
    </row>
    <row r="7905" spans="1:3" x14ac:dyDescent="0.35">
      <c r="A7905">
        <v>7872</v>
      </c>
      <c r="B7905">
        <v>498240.34653943311</v>
      </c>
      <c r="C7905">
        <v>-263240.34653943311</v>
      </c>
    </row>
    <row r="7906" spans="1:3" x14ac:dyDescent="0.35">
      <c r="A7906">
        <v>7873</v>
      </c>
      <c r="B7906">
        <v>657999.45355418185</v>
      </c>
      <c r="C7906">
        <v>42000.546445818152</v>
      </c>
    </row>
    <row r="7907" spans="1:3" x14ac:dyDescent="0.35">
      <c r="A7907">
        <v>7874</v>
      </c>
      <c r="B7907">
        <v>338745.35989178903</v>
      </c>
      <c r="C7907">
        <v>111254.64010821097</v>
      </c>
    </row>
    <row r="7908" spans="1:3" x14ac:dyDescent="0.35">
      <c r="A7908">
        <v>7875</v>
      </c>
      <c r="B7908">
        <v>1198920.7359330624</v>
      </c>
      <c r="C7908">
        <v>-753920.73593306239</v>
      </c>
    </row>
    <row r="7909" spans="1:3" x14ac:dyDescent="0.35">
      <c r="A7909">
        <v>7876</v>
      </c>
      <c r="B7909">
        <v>647416.93172516674</v>
      </c>
      <c r="C7909">
        <v>-148416.93172516674</v>
      </c>
    </row>
    <row r="7910" spans="1:3" x14ac:dyDescent="0.35">
      <c r="A7910">
        <v>7877</v>
      </c>
      <c r="B7910">
        <v>756007.51999501046</v>
      </c>
      <c r="C7910">
        <v>-206007.51999501046</v>
      </c>
    </row>
    <row r="7911" spans="1:3" x14ac:dyDescent="0.35">
      <c r="A7911">
        <v>7878</v>
      </c>
      <c r="B7911">
        <v>767944.99205131829</v>
      </c>
      <c r="C7911">
        <v>-117944.99205131829</v>
      </c>
    </row>
    <row r="7912" spans="1:3" x14ac:dyDescent="0.35">
      <c r="A7912">
        <v>7879</v>
      </c>
      <c r="B7912">
        <v>697744.66022143047</v>
      </c>
      <c r="C7912">
        <v>-147744.66022143047</v>
      </c>
    </row>
    <row r="7913" spans="1:3" x14ac:dyDescent="0.35">
      <c r="A7913">
        <v>7880</v>
      </c>
      <c r="B7913">
        <v>807176.03873991594</v>
      </c>
      <c r="C7913">
        <v>-157176.03873991594</v>
      </c>
    </row>
    <row r="7914" spans="1:3" x14ac:dyDescent="0.35">
      <c r="A7914">
        <v>7881</v>
      </c>
      <c r="B7914">
        <v>805626.51842618454</v>
      </c>
      <c r="C7914">
        <v>-205626.51842618454</v>
      </c>
    </row>
    <row r="7915" spans="1:3" x14ac:dyDescent="0.35">
      <c r="A7915">
        <v>7882</v>
      </c>
      <c r="B7915">
        <v>601091.54400789458</v>
      </c>
      <c r="C7915">
        <v>-231091.54400789458</v>
      </c>
    </row>
    <row r="7916" spans="1:3" x14ac:dyDescent="0.35">
      <c r="A7916">
        <v>7883</v>
      </c>
      <c r="B7916">
        <v>769494.51236504968</v>
      </c>
      <c r="C7916">
        <v>130505.48763495032</v>
      </c>
    </row>
    <row r="7917" spans="1:3" x14ac:dyDescent="0.35">
      <c r="A7917">
        <v>7884</v>
      </c>
      <c r="B7917">
        <v>794786.91660784418</v>
      </c>
      <c r="C7917">
        <v>-234786.91660784418</v>
      </c>
    </row>
    <row r="7918" spans="1:3" x14ac:dyDescent="0.35">
      <c r="A7918">
        <v>7885</v>
      </c>
      <c r="B7918">
        <v>796593.51691090083</v>
      </c>
      <c r="C7918">
        <v>-196593.51691090083</v>
      </c>
    </row>
    <row r="7919" spans="1:3" x14ac:dyDescent="0.35">
      <c r="A7919">
        <v>7886</v>
      </c>
      <c r="B7919">
        <v>749878.98902075086</v>
      </c>
      <c r="C7919">
        <v>-324878.98902075086</v>
      </c>
    </row>
    <row r="7920" spans="1:3" x14ac:dyDescent="0.35">
      <c r="A7920">
        <v>7887</v>
      </c>
      <c r="B7920">
        <v>377712.28621328156</v>
      </c>
      <c r="C7920">
        <v>-227712.28621328156</v>
      </c>
    </row>
    <row r="7921" spans="1:3" x14ac:dyDescent="0.35">
      <c r="A7921">
        <v>7888</v>
      </c>
      <c r="B7921">
        <v>339853.42877894151</v>
      </c>
      <c r="C7921">
        <v>-239853.42877894151</v>
      </c>
    </row>
    <row r="7922" spans="1:3" x14ac:dyDescent="0.35">
      <c r="A7922">
        <v>7889</v>
      </c>
      <c r="B7922">
        <v>824410.07201186381</v>
      </c>
      <c r="C7922">
        <v>-414411.07201186381</v>
      </c>
    </row>
    <row r="7923" spans="1:3" x14ac:dyDescent="0.35">
      <c r="A7923">
        <v>7890</v>
      </c>
      <c r="B7923">
        <v>732530.53654529527</v>
      </c>
      <c r="C7923">
        <v>-152530.53654529527</v>
      </c>
    </row>
    <row r="7924" spans="1:3" x14ac:dyDescent="0.35">
      <c r="A7924">
        <v>7891</v>
      </c>
      <c r="B7924">
        <v>507990.89860982867</v>
      </c>
      <c r="C7924">
        <v>-227990.89860982867</v>
      </c>
    </row>
    <row r="7925" spans="1:3" x14ac:dyDescent="0.35">
      <c r="A7925">
        <v>7892</v>
      </c>
      <c r="B7925">
        <v>375462.85632448364</v>
      </c>
      <c r="C7925">
        <v>-80462.85632448364</v>
      </c>
    </row>
    <row r="7926" spans="1:3" x14ac:dyDescent="0.35">
      <c r="A7926">
        <v>7893</v>
      </c>
      <c r="B7926">
        <v>536639.42346941121</v>
      </c>
      <c r="C7926">
        <v>-186639.42346941121</v>
      </c>
    </row>
    <row r="7927" spans="1:3" x14ac:dyDescent="0.35">
      <c r="A7927">
        <v>7894</v>
      </c>
      <c r="B7927">
        <v>630068.47924971161</v>
      </c>
      <c r="C7927">
        <v>-176068.47924971161</v>
      </c>
    </row>
    <row r="7928" spans="1:3" x14ac:dyDescent="0.35">
      <c r="A7928">
        <v>7895</v>
      </c>
      <c r="B7928">
        <v>2923.8504180214368</v>
      </c>
      <c r="C7928">
        <v>92076.149581978563</v>
      </c>
    </row>
    <row r="7929" spans="1:3" x14ac:dyDescent="0.35">
      <c r="A7929">
        <v>7896</v>
      </c>
      <c r="B7929">
        <v>636897.32175211841</v>
      </c>
      <c r="C7929">
        <v>-461897.32175211841</v>
      </c>
    </row>
    <row r="7930" spans="1:3" x14ac:dyDescent="0.35">
      <c r="A7930">
        <v>7897</v>
      </c>
      <c r="B7930">
        <v>640705.09244467085</v>
      </c>
      <c r="C7930">
        <v>-440705.09244467085</v>
      </c>
    </row>
    <row r="7931" spans="1:3" x14ac:dyDescent="0.35">
      <c r="A7931">
        <v>7898</v>
      </c>
      <c r="B7931">
        <v>695743.89178501489</v>
      </c>
      <c r="C7931">
        <v>-95743.891785014886</v>
      </c>
    </row>
    <row r="7932" spans="1:3" x14ac:dyDescent="0.35">
      <c r="A7932">
        <v>7899</v>
      </c>
      <c r="B7932">
        <v>175950.12410554383</v>
      </c>
      <c r="C7932">
        <v>-15950.12410554383</v>
      </c>
    </row>
    <row r="7933" spans="1:3" x14ac:dyDescent="0.35">
      <c r="A7933">
        <v>7900</v>
      </c>
      <c r="B7933">
        <v>331060.67017909838</v>
      </c>
      <c r="C7933">
        <v>-106060.67017909838</v>
      </c>
    </row>
    <row r="7934" spans="1:3" x14ac:dyDescent="0.35">
      <c r="A7934">
        <v>7901</v>
      </c>
      <c r="B7934">
        <v>-27424.470171892084</v>
      </c>
      <c r="C7934">
        <v>257423.47017189208</v>
      </c>
    </row>
    <row r="7935" spans="1:3" x14ac:dyDescent="0.35">
      <c r="A7935">
        <v>7902</v>
      </c>
      <c r="B7935">
        <v>442555.72898996621</v>
      </c>
      <c r="C7935">
        <v>-242555.72898996621</v>
      </c>
    </row>
    <row r="7936" spans="1:3" x14ac:dyDescent="0.35">
      <c r="A7936">
        <v>7903</v>
      </c>
      <c r="B7936">
        <v>733425.41815988161</v>
      </c>
      <c r="C7936">
        <v>-299425.41815988161</v>
      </c>
    </row>
    <row r="7937" spans="1:3" x14ac:dyDescent="0.35">
      <c r="A7937">
        <v>7904</v>
      </c>
      <c r="B7937">
        <v>663871.30649219686</v>
      </c>
      <c r="C7937">
        <v>-153872.30649219686</v>
      </c>
    </row>
    <row r="7938" spans="1:3" x14ac:dyDescent="0.35">
      <c r="A7938">
        <v>7905</v>
      </c>
      <c r="B7938">
        <v>780139.94605003158</v>
      </c>
      <c r="C7938">
        <v>-160139.94605003158</v>
      </c>
    </row>
    <row r="7939" spans="1:3" x14ac:dyDescent="0.35">
      <c r="A7939">
        <v>7906</v>
      </c>
      <c r="B7939">
        <v>780139.94605003158</v>
      </c>
      <c r="C7939">
        <v>-160139.94605003158</v>
      </c>
    </row>
    <row r="7940" spans="1:3" ht="15" thickBot="1" x14ac:dyDescent="0.4">
      <c r="A7940" s="6">
        <v>7907</v>
      </c>
      <c r="B7940" s="6">
        <v>677929.53617831506</v>
      </c>
      <c r="C7940" s="6">
        <v>-442929.53617831506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167920-C16B-EE41-98E3-C3C25AFF3783}">
  <dimension ref="A1:N7908"/>
  <sheetViews>
    <sheetView topLeftCell="A7888" zoomScale="79" workbookViewId="0">
      <selection activeCell="J2" sqref="J2:J7908"/>
    </sheetView>
  </sheetViews>
  <sheetFormatPr defaultColWidth="8.81640625" defaultRowHeight="14.5" x14ac:dyDescent="0.35"/>
  <cols>
    <col min="1" max="1" width="32.26953125" style="1" customWidth="1"/>
    <col min="2" max="2" width="22.453125" style="1" customWidth="1"/>
    <col min="3" max="3" width="8.81640625" style="1"/>
    <col min="4" max="4" width="11.453125" style="2" bestFit="1" customWidth="1"/>
    <col min="5" max="5" width="11.453125" style="2" customWidth="1"/>
    <col min="6" max="6" width="10.453125" style="2" bestFit="1" customWidth="1"/>
    <col min="7" max="7" width="9" style="2" bestFit="1" customWidth="1"/>
    <col min="8" max="9" width="14.453125" style="1" customWidth="1"/>
    <col min="10" max="10" width="10.26953125" customWidth="1"/>
    <col min="11" max="13" width="8.81640625" style="1"/>
    <col min="14" max="14" width="11.7265625" style="1" customWidth="1"/>
    <col min="15" max="16384" width="8.81640625" style="1"/>
  </cols>
  <sheetData>
    <row r="1" spans="1:14" s="4" customFormat="1" ht="38" customHeight="1" x14ac:dyDescent="0.35">
      <c r="A1" s="4" t="s">
        <v>0</v>
      </c>
      <c r="B1" s="4" t="s">
        <v>1</v>
      </c>
      <c r="C1" s="4" t="s">
        <v>2</v>
      </c>
      <c r="D1" s="5" t="s">
        <v>3</v>
      </c>
      <c r="E1" s="5" t="s">
        <v>4</v>
      </c>
      <c r="F1" s="5" t="s">
        <v>5</v>
      </c>
      <c r="G1" s="5" t="s">
        <v>7</v>
      </c>
      <c r="H1" s="5" t="s">
        <v>11</v>
      </c>
      <c r="I1" s="5" t="s">
        <v>12</v>
      </c>
      <c r="J1" s="4" t="s">
        <v>13</v>
      </c>
      <c r="L1" s="4" t="s">
        <v>17</v>
      </c>
      <c r="M1" s="4" t="s">
        <v>18</v>
      </c>
      <c r="N1" s="4" t="s">
        <v>19</v>
      </c>
    </row>
    <row r="2" spans="1:14" ht="29" x14ac:dyDescent="0.35">
      <c r="A2" s="1" t="s">
        <v>20</v>
      </c>
      <c r="B2" s="1" t="str">
        <f>LEFT(A2,FIND(" ",A2)-1)</f>
        <v>Mahindra</v>
      </c>
      <c r="C2" s="1">
        <v>2020</v>
      </c>
      <c r="D2" s="2">
        <v>679000</v>
      </c>
      <c r="E2" s="2">
        <f t="shared" ref="E2:E65" si="0">2023-C2</f>
        <v>3</v>
      </c>
      <c r="F2" s="2">
        <v>5000</v>
      </c>
      <c r="G2" s="2">
        <v>2</v>
      </c>
      <c r="H2" s="1">
        <f>IF(M2="Individual",1,0)</f>
        <v>1</v>
      </c>
      <c r="I2" s="1">
        <f>IF(M2="Dealer",1,0)</f>
        <v>0</v>
      </c>
      <c r="J2" s="1">
        <f>IF(N2="Manual",1,0)</f>
        <v>1</v>
      </c>
      <c r="L2" s="1" t="s">
        <v>24</v>
      </c>
      <c r="M2" s="1" t="s">
        <v>25</v>
      </c>
      <c r="N2" s="1" t="s">
        <v>26</v>
      </c>
    </row>
    <row r="3" spans="1:14" ht="29" x14ac:dyDescent="0.35">
      <c r="A3" s="1" t="s">
        <v>27</v>
      </c>
      <c r="B3" s="1" t="str">
        <f t="shared" ref="B3:B66" si="1">LEFT(A3,FIND(" ",A3)-1)</f>
        <v>Mahindra</v>
      </c>
      <c r="C3" s="1">
        <v>2019</v>
      </c>
      <c r="D3" s="2">
        <v>722000</v>
      </c>
      <c r="E3" s="2">
        <f t="shared" si="0"/>
        <v>4</v>
      </c>
      <c r="F3" s="2">
        <v>80000</v>
      </c>
      <c r="G3" s="2">
        <v>2</v>
      </c>
      <c r="H3" s="1">
        <f t="shared" ref="H3:H66" si="2">IF(M3="Individual",1,0)</f>
        <v>1</v>
      </c>
      <c r="I3" s="1">
        <f t="shared" ref="I3:I66" si="3">IF(M3="Dealer",1,0)</f>
        <v>0</v>
      </c>
      <c r="J3" s="1">
        <f t="shared" ref="J3:J66" si="4">IF(N3="Manual",1,0)</f>
        <v>1</v>
      </c>
      <c r="L3" s="1" t="s">
        <v>24</v>
      </c>
      <c r="M3" s="1" t="s">
        <v>25</v>
      </c>
      <c r="N3" s="1" t="s">
        <v>26</v>
      </c>
    </row>
    <row r="4" spans="1:14" ht="29" x14ac:dyDescent="0.35">
      <c r="A4" s="1" t="s">
        <v>28</v>
      </c>
      <c r="B4" s="1" t="str">
        <f t="shared" si="1"/>
        <v>Tata</v>
      </c>
      <c r="C4" s="1">
        <v>2011</v>
      </c>
      <c r="D4" s="2">
        <v>45000</v>
      </c>
      <c r="E4" s="2">
        <f t="shared" si="0"/>
        <v>12</v>
      </c>
      <c r="F4" s="2">
        <v>10000</v>
      </c>
      <c r="G4" s="2">
        <v>4</v>
      </c>
      <c r="H4" s="1">
        <f t="shared" si="2"/>
        <v>1</v>
      </c>
      <c r="I4" s="1">
        <f t="shared" si="3"/>
        <v>0</v>
      </c>
      <c r="J4" s="1">
        <f t="shared" si="4"/>
        <v>1</v>
      </c>
      <c r="L4" s="1" t="s">
        <v>32</v>
      </c>
      <c r="M4" s="1" t="s">
        <v>25</v>
      </c>
      <c r="N4" s="1" t="s">
        <v>26</v>
      </c>
    </row>
    <row r="5" spans="1:14" ht="29" x14ac:dyDescent="0.35">
      <c r="A5" s="1" t="s">
        <v>33</v>
      </c>
      <c r="B5" s="1" t="str">
        <f t="shared" si="1"/>
        <v>Maruti</v>
      </c>
      <c r="C5" s="1">
        <v>2002</v>
      </c>
      <c r="D5" s="2">
        <v>40000</v>
      </c>
      <c r="E5" s="2">
        <f t="shared" si="0"/>
        <v>21</v>
      </c>
      <c r="F5" s="2">
        <v>80000</v>
      </c>
      <c r="G5" s="2">
        <v>4</v>
      </c>
      <c r="H5" s="1">
        <f t="shared" si="2"/>
        <v>1</v>
      </c>
      <c r="I5" s="1">
        <f t="shared" si="3"/>
        <v>0</v>
      </c>
      <c r="J5" s="1">
        <f t="shared" si="4"/>
        <v>1</v>
      </c>
      <c r="L5" s="1" t="s">
        <v>32</v>
      </c>
      <c r="M5" s="1" t="s">
        <v>25</v>
      </c>
      <c r="N5" s="1" t="s">
        <v>26</v>
      </c>
    </row>
    <row r="6" spans="1:14" ht="29" x14ac:dyDescent="0.35">
      <c r="A6" s="1" t="s">
        <v>37</v>
      </c>
      <c r="B6" s="1" t="str">
        <f t="shared" si="1"/>
        <v>Tata</v>
      </c>
      <c r="C6" s="1">
        <v>2010</v>
      </c>
      <c r="D6" s="2">
        <v>55000</v>
      </c>
      <c r="E6" s="2">
        <f t="shared" si="0"/>
        <v>13</v>
      </c>
      <c r="F6" s="2">
        <v>50000</v>
      </c>
      <c r="G6" s="2">
        <v>4</v>
      </c>
      <c r="H6" s="1">
        <f t="shared" si="2"/>
        <v>1</v>
      </c>
      <c r="I6" s="1">
        <f t="shared" si="3"/>
        <v>0</v>
      </c>
      <c r="J6" s="1">
        <f t="shared" si="4"/>
        <v>1</v>
      </c>
      <c r="L6" s="1" t="s">
        <v>32</v>
      </c>
      <c r="M6" s="1" t="s">
        <v>25</v>
      </c>
      <c r="N6" s="1" t="s">
        <v>26</v>
      </c>
    </row>
    <row r="7" spans="1:14" ht="29" x14ac:dyDescent="0.35">
      <c r="A7" s="1" t="s">
        <v>39</v>
      </c>
      <c r="B7" s="1" t="str">
        <f t="shared" si="1"/>
        <v>Maruti</v>
      </c>
      <c r="C7" s="1">
        <v>2001</v>
      </c>
      <c r="D7" s="2">
        <v>75000</v>
      </c>
      <c r="E7" s="2">
        <f t="shared" si="0"/>
        <v>22</v>
      </c>
      <c r="F7" s="2">
        <v>35000</v>
      </c>
      <c r="G7" s="2">
        <v>4</v>
      </c>
      <c r="H7" s="1">
        <f t="shared" si="2"/>
        <v>1</v>
      </c>
      <c r="I7" s="1">
        <f t="shared" si="3"/>
        <v>0</v>
      </c>
      <c r="J7" s="1">
        <f t="shared" si="4"/>
        <v>1</v>
      </c>
      <c r="L7" s="1" t="s">
        <v>32</v>
      </c>
      <c r="M7" s="1" t="s">
        <v>25</v>
      </c>
      <c r="N7" s="1" t="s">
        <v>26</v>
      </c>
    </row>
    <row r="8" spans="1:14" ht="29" x14ac:dyDescent="0.35">
      <c r="A8" s="1" t="s">
        <v>40</v>
      </c>
      <c r="B8" s="1" t="str">
        <f t="shared" si="1"/>
        <v>Maruti</v>
      </c>
      <c r="C8" s="1">
        <v>2004</v>
      </c>
      <c r="D8" s="2">
        <v>45000</v>
      </c>
      <c r="E8" s="2">
        <f t="shared" si="0"/>
        <v>19</v>
      </c>
      <c r="F8" s="2">
        <v>77000</v>
      </c>
      <c r="G8" s="2">
        <v>4</v>
      </c>
      <c r="H8" s="1">
        <f t="shared" si="2"/>
        <v>1</v>
      </c>
      <c r="I8" s="1">
        <f t="shared" si="3"/>
        <v>0</v>
      </c>
      <c r="J8" s="1">
        <f t="shared" si="4"/>
        <v>1</v>
      </c>
      <c r="L8" s="1" t="s">
        <v>32</v>
      </c>
      <c r="M8" s="1" t="s">
        <v>25</v>
      </c>
      <c r="N8" s="1" t="s">
        <v>26</v>
      </c>
    </row>
    <row r="9" spans="1:14" ht="29" x14ac:dyDescent="0.35">
      <c r="A9" s="1" t="s">
        <v>33</v>
      </c>
      <c r="B9" s="1" t="str">
        <f t="shared" si="1"/>
        <v>Maruti</v>
      </c>
      <c r="C9" s="1">
        <v>2004</v>
      </c>
      <c r="D9" s="2">
        <v>31504</v>
      </c>
      <c r="E9" s="2">
        <f t="shared" si="0"/>
        <v>19</v>
      </c>
      <c r="F9" s="2">
        <v>110000</v>
      </c>
      <c r="G9" s="2">
        <v>4</v>
      </c>
      <c r="H9" s="1">
        <f t="shared" si="2"/>
        <v>1</v>
      </c>
      <c r="I9" s="1">
        <f t="shared" si="3"/>
        <v>0</v>
      </c>
      <c r="J9" s="1">
        <f t="shared" si="4"/>
        <v>1</v>
      </c>
      <c r="L9" s="1" t="s">
        <v>32</v>
      </c>
      <c r="M9" s="1" t="s">
        <v>25</v>
      </c>
      <c r="N9" s="1" t="s">
        <v>26</v>
      </c>
    </row>
    <row r="10" spans="1:14" ht="29" x14ac:dyDescent="0.35">
      <c r="A10" s="1" t="s">
        <v>41</v>
      </c>
      <c r="B10" s="1" t="str">
        <f t="shared" si="1"/>
        <v>Maruti</v>
      </c>
      <c r="C10" s="1">
        <v>2004</v>
      </c>
      <c r="D10" s="2">
        <v>55000</v>
      </c>
      <c r="E10" s="2">
        <f t="shared" si="0"/>
        <v>19</v>
      </c>
      <c r="F10" s="2">
        <v>50000</v>
      </c>
      <c r="G10" s="2">
        <v>4</v>
      </c>
      <c r="H10" s="1">
        <f t="shared" si="2"/>
        <v>1</v>
      </c>
      <c r="I10" s="1">
        <f t="shared" si="3"/>
        <v>0</v>
      </c>
      <c r="J10" s="1">
        <f t="shared" si="4"/>
        <v>1</v>
      </c>
      <c r="L10" s="1" t="s">
        <v>32</v>
      </c>
      <c r="M10" s="1" t="s">
        <v>25</v>
      </c>
      <c r="N10" s="1" t="s">
        <v>26</v>
      </c>
    </row>
    <row r="11" spans="1:14" ht="29" x14ac:dyDescent="0.35">
      <c r="A11" s="1" t="s">
        <v>42</v>
      </c>
      <c r="B11" s="1" t="str">
        <f t="shared" si="1"/>
        <v>Maruti</v>
      </c>
      <c r="C11" s="1">
        <v>1997</v>
      </c>
      <c r="D11" s="2">
        <v>60000</v>
      </c>
      <c r="E11" s="2">
        <f t="shared" si="0"/>
        <v>26</v>
      </c>
      <c r="F11" s="2">
        <v>25000</v>
      </c>
      <c r="G11" s="2">
        <v>4</v>
      </c>
      <c r="H11" s="1">
        <f t="shared" si="2"/>
        <v>1</v>
      </c>
      <c r="I11" s="1">
        <f t="shared" si="3"/>
        <v>0</v>
      </c>
      <c r="J11" s="1">
        <f t="shared" si="4"/>
        <v>1</v>
      </c>
      <c r="L11" s="1" t="s">
        <v>32</v>
      </c>
      <c r="M11" s="1" t="s">
        <v>25</v>
      </c>
      <c r="N11" s="1" t="s">
        <v>26</v>
      </c>
    </row>
    <row r="12" spans="1:14" ht="29" x14ac:dyDescent="0.35">
      <c r="A12" s="1" t="s">
        <v>43</v>
      </c>
      <c r="B12" s="1" t="str">
        <f t="shared" si="1"/>
        <v>Tata</v>
      </c>
      <c r="C12" s="1">
        <v>2017</v>
      </c>
      <c r="D12" s="2">
        <v>66000</v>
      </c>
      <c r="E12" s="2">
        <f t="shared" si="0"/>
        <v>6</v>
      </c>
      <c r="F12" s="2">
        <v>70000</v>
      </c>
      <c r="G12" s="2">
        <v>4</v>
      </c>
      <c r="H12" s="1">
        <f t="shared" si="2"/>
        <v>1</v>
      </c>
      <c r="I12" s="1">
        <f t="shared" si="3"/>
        <v>0</v>
      </c>
      <c r="J12" s="1">
        <f t="shared" si="4"/>
        <v>1</v>
      </c>
      <c r="L12" s="1" t="s">
        <v>32</v>
      </c>
      <c r="M12" s="1" t="s">
        <v>25</v>
      </c>
      <c r="N12" s="1" t="s">
        <v>26</v>
      </c>
    </row>
    <row r="13" spans="1:14" ht="29" x14ac:dyDescent="0.35">
      <c r="A13" s="1" t="s">
        <v>46</v>
      </c>
      <c r="B13" s="1" t="str">
        <f t="shared" si="1"/>
        <v>Maruti</v>
      </c>
      <c r="C13" s="1">
        <v>2013</v>
      </c>
      <c r="D13" s="2">
        <v>157000</v>
      </c>
      <c r="E13" s="2">
        <f t="shared" si="0"/>
        <v>10</v>
      </c>
      <c r="F13" s="2">
        <v>47200</v>
      </c>
      <c r="G13" s="2">
        <v>4</v>
      </c>
      <c r="H13" s="1">
        <f t="shared" si="2"/>
        <v>1</v>
      </c>
      <c r="I13" s="1">
        <f t="shared" si="3"/>
        <v>0</v>
      </c>
      <c r="J13" s="1">
        <f t="shared" si="4"/>
        <v>1</v>
      </c>
      <c r="L13" s="1" t="s">
        <v>32</v>
      </c>
      <c r="M13" s="1" t="s">
        <v>25</v>
      </c>
      <c r="N13" s="1" t="s">
        <v>26</v>
      </c>
    </row>
    <row r="14" spans="1:14" ht="29" x14ac:dyDescent="0.35">
      <c r="A14" s="1" t="s">
        <v>47</v>
      </c>
      <c r="B14" s="1" t="str">
        <f t="shared" si="1"/>
        <v>Maruti</v>
      </c>
      <c r="C14" s="1">
        <v>1999</v>
      </c>
      <c r="D14" s="2">
        <v>80000</v>
      </c>
      <c r="E14" s="2">
        <f t="shared" si="0"/>
        <v>24</v>
      </c>
      <c r="F14" s="2">
        <v>80000</v>
      </c>
      <c r="G14" s="2">
        <v>4</v>
      </c>
      <c r="H14" s="1">
        <f t="shared" si="2"/>
        <v>1</v>
      </c>
      <c r="I14" s="1">
        <f t="shared" si="3"/>
        <v>0</v>
      </c>
      <c r="J14" s="1">
        <f t="shared" si="4"/>
        <v>1</v>
      </c>
      <c r="L14" s="1" t="s">
        <v>32</v>
      </c>
      <c r="M14" s="1" t="s">
        <v>25</v>
      </c>
      <c r="N14" s="1" t="s">
        <v>26</v>
      </c>
    </row>
    <row r="15" spans="1:14" ht="29" x14ac:dyDescent="0.35">
      <c r="A15" s="1" t="s">
        <v>47</v>
      </c>
      <c r="B15" s="1" t="str">
        <f t="shared" si="1"/>
        <v>Maruti</v>
      </c>
      <c r="C15" s="1">
        <v>1997</v>
      </c>
      <c r="D15" s="2">
        <v>29999</v>
      </c>
      <c r="E15" s="2">
        <f t="shared" si="0"/>
        <v>26</v>
      </c>
      <c r="F15" s="2">
        <v>80000</v>
      </c>
      <c r="G15" s="2">
        <v>4</v>
      </c>
      <c r="H15" s="1">
        <f t="shared" si="2"/>
        <v>1</v>
      </c>
      <c r="I15" s="1">
        <f t="shared" si="3"/>
        <v>0</v>
      </c>
      <c r="J15" s="1">
        <f t="shared" si="4"/>
        <v>1</v>
      </c>
      <c r="L15" s="1" t="s">
        <v>32</v>
      </c>
      <c r="M15" s="1" t="s">
        <v>25</v>
      </c>
      <c r="N15" s="1" t="s">
        <v>26</v>
      </c>
    </row>
    <row r="16" spans="1:14" ht="29" x14ac:dyDescent="0.35">
      <c r="A16" s="1" t="s">
        <v>47</v>
      </c>
      <c r="B16" s="1" t="str">
        <f t="shared" si="1"/>
        <v>Maruti</v>
      </c>
      <c r="C16" s="1">
        <v>2000</v>
      </c>
      <c r="D16" s="2">
        <v>65000</v>
      </c>
      <c r="E16" s="2">
        <f t="shared" si="0"/>
        <v>23</v>
      </c>
      <c r="F16" s="2">
        <v>100000</v>
      </c>
      <c r="G16" s="2">
        <v>4</v>
      </c>
      <c r="H16" s="1">
        <f t="shared" si="2"/>
        <v>1</v>
      </c>
      <c r="I16" s="1">
        <f t="shared" si="3"/>
        <v>0</v>
      </c>
      <c r="J16" s="1">
        <f t="shared" si="4"/>
        <v>1</v>
      </c>
      <c r="L16" s="1" t="s">
        <v>32</v>
      </c>
      <c r="M16" s="1" t="s">
        <v>25</v>
      </c>
      <c r="N16" s="1" t="s">
        <v>26</v>
      </c>
    </row>
    <row r="17" spans="1:14" ht="29" x14ac:dyDescent="0.35">
      <c r="A17" s="1" t="s">
        <v>33</v>
      </c>
      <c r="B17" s="1" t="str">
        <f t="shared" si="1"/>
        <v>Maruti</v>
      </c>
      <c r="C17" s="1">
        <v>2003</v>
      </c>
      <c r="D17" s="2">
        <v>50000</v>
      </c>
      <c r="E17" s="2">
        <f t="shared" si="0"/>
        <v>20</v>
      </c>
      <c r="F17" s="2">
        <v>50000</v>
      </c>
      <c r="G17" s="2">
        <v>4</v>
      </c>
      <c r="H17" s="1">
        <f t="shared" si="2"/>
        <v>1</v>
      </c>
      <c r="I17" s="1">
        <f t="shared" si="3"/>
        <v>0</v>
      </c>
      <c r="J17" s="1">
        <f t="shared" si="4"/>
        <v>1</v>
      </c>
      <c r="L17" s="1" t="s">
        <v>32</v>
      </c>
      <c r="M17" s="1" t="s">
        <v>25</v>
      </c>
      <c r="N17" s="1" t="s">
        <v>26</v>
      </c>
    </row>
    <row r="18" spans="1:14" ht="29" x14ac:dyDescent="0.35">
      <c r="A18" s="1" t="s">
        <v>47</v>
      </c>
      <c r="B18" s="1" t="str">
        <f t="shared" si="1"/>
        <v>Maruti</v>
      </c>
      <c r="C18" s="1">
        <v>2006</v>
      </c>
      <c r="D18" s="2">
        <v>50000</v>
      </c>
      <c r="E18" s="2">
        <f t="shared" si="0"/>
        <v>17</v>
      </c>
      <c r="F18" s="2">
        <v>40000</v>
      </c>
      <c r="G18" s="2">
        <v>4</v>
      </c>
      <c r="H18" s="1">
        <f t="shared" si="2"/>
        <v>1</v>
      </c>
      <c r="I18" s="1">
        <f t="shared" si="3"/>
        <v>0</v>
      </c>
      <c r="J18" s="1">
        <f t="shared" si="4"/>
        <v>1</v>
      </c>
      <c r="L18" s="1" t="s">
        <v>32</v>
      </c>
      <c r="M18" s="1" t="s">
        <v>25</v>
      </c>
      <c r="N18" s="1" t="s">
        <v>26</v>
      </c>
    </row>
    <row r="19" spans="1:14" ht="29" x14ac:dyDescent="0.35">
      <c r="A19" s="1" t="s">
        <v>47</v>
      </c>
      <c r="B19" s="1" t="str">
        <f t="shared" si="1"/>
        <v>Maruti</v>
      </c>
      <c r="C19" s="1">
        <v>1996</v>
      </c>
      <c r="D19" s="2">
        <v>42000</v>
      </c>
      <c r="E19" s="2">
        <f t="shared" si="0"/>
        <v>27</v>
      </c>
      <c r="F19" s="2">
        <v>70000</v>
      </c>
      <c r="G19" s="2">
        <v>4</v>
      </c>
      <c r="H19" s="1">
        <f t="shared" si="2"/>
        <v>1</v>
      </c>
      <c r="I19" s="1">
        <f t="shared" si="3"/>
        <v>0</v>
      </c>
      <c r="J19" s="1">
        <f t="shared" si="4"/>
        <v>1</v>
      </c>
      <c r="L19" s="1" t="s">
        <v>32</v>
      </c>
      <c r="M19" s="1" t="s">
        <v>25</v>
      </c>
      <c r="N19" s="1" t="s">
        <v>26</v>
      </c>
    </row>
    <row r="20" spans="1:14" ht="29" x14ac:dyDescent="0.35">
      <c r="A20" s="1" t="s">
        <v>47</v>
      </c>
      <c r="B20" s="1" t="str">
        <f t="shared" si="1"/>
        <v>Maruti</v>
      </c>
      <c r="C20" s="1">
        <v>1999</v>
      </c>
      <c r="D20" s="2">
        <v>40000</v>
      </c>
      <c r="E20" s="2">
        <f t="shared" si="0"/>
        <v>24</v>
      </c>
      <c r="F20" s="2">
        <v>100000</v>
      </c>
      <c r="G20" s="2">
        <v>4</v>
      </c>
      <c r="H20" s="1">
        <f t="shared" si="2"/>
        <v>1</v>
      </c>
      <c r="I20" s="1">
        <f t="shared" si="3"/>
        <v>0</v>
      </c>
      <c r="J20" s="1">
        <f t="shared" si="4"/>
        <v>1</v>
      </c>
      <c r="L20" s="1" t="s">
        <v>32</v>
      </c>
      <c r="M20" s="1" t="s">
        <v>25</v>
      </c>
      <c r="N20" s="1" t="s">
        <v>26</v>
      </c>
    </row>
    <row r="21" spans="1:14" ht="29" x14ac:dyDescent="0.35">
      <c r="A21" s="1" t="s">
        <v>48</v>
      </c>
      <c r="B21" s="1" t="str">
        <f t="shared" si="1"/>
        <v>Maruti</v>
      </c>
      <c r="C21" s="1">
        <v>2001</v>
      </c>
      <c r="D21" s="2">
        <v>45000</v>
      </c>
      <c r="E21" s="2">
        <f t="shared" si="0"/>
        <v>22</v>
      </c>
      <c r="F21" s="2">
        <v>5000</v>
      </c>
      <c r="G21" s="2">
        <v>4</v>
      </c>
      <c r="H21" s="1">
        <f t="shared" si="2"/>
        <v>1</v>
      </c>
      <c r="I21" s="1">
        <f t="shared" si="3"/>
        <v>0</v>
      </c>
      <c r="J21" s="1">
        <f t="shared" si="4"/>
        <v>1</v>
      </c>
      <c r="L21" s="1" t="s">
        <v>32</v>
      </c>
      <c r="M21" s="1" t="s">
        <v>25</v>
      </c>
      <c r="N21" s="1" t="s">
        <v>26</v>
      </c>
    </row>
    <row r="22" spans="1:14" ht="29" x14ac:dyDescent="0.35">
      <c r="A22" s="1" t="s">
        <v>49</v>
      </c>
      <c r="B22" s="1" t="str">
        <f t="shared" si="1"/>
        <v>Maruti</v>
      </c>
      <c r="C22" s="1">
        <v>2019</v>
      </c>
      <c r="D22" s="2">
        <v>330000</v>
      </c>
      <c r="E22" s="2">
        <f t="shared" si="0"/>
        <v>4</v>
      </c>
      <c r="F22" s="2">
        <v>10000</v>
      </c>
      <c r="G22" s="2">
        <v>4</v>
      </c>
      <c r="H22" s="1">
        <f t="shared" si="2"/>
        <v>1</v>
      </c>
      <c r="I22" s="1">
        <f t="shared" si="3"/>
        <v>0</v>
      </c>
      <c r="J22" s="1">
        <f t="shared" si="4"/>
        <v>1</v>
      </c>
      <c r="L22" s="1" t="s">
        <v>52</v>
      </c>
      <c r="M22" s="1" t="s">
        <v>25</v>
      </c>
      <c r="N22" s="1" t="s">
        <v>26</v>
      </c>
    </row>
    <row r="23" spans="1:14" ht="29" x14ac:dyDescent="0.35">
      <c r="A23" s="1" t="s">
        <v>33</v>
      </c>
      <c r="B23" s="1" t="str">
        <f t="shared" si="1"/>
        <v>Maruti</v>
      </c>
      <c r="C23" s="1">
        <v>1999</v>
      </c>
      <c r="D23" s="2">
        <v>40000</v>
      </c>
      <c r="E23" s="2">
        <f t="shared" si="0"/>
        <v>24</v>
      </c>
      <c r="F23" s="2">
        <v>40000</v>
      </c>
      <c r="G23" s="2">
        <v>4</v>
      </c>
      <c r="H23" s="1">
        <f t="shared" si="2"/>
        <v>1</v>
      </c>
      <c r="I23" s="1">
        <f t="shared" si="3"/>
        <v>0</v>
      </c>
      <c r="J23" s="1">
        <f t="shared" si="4"/>
        <v>1</v>
      </c>
      <c r="L23" s="1" t="s">
        <v>32</v>
      </c>
      <c r="M23" s="1" t="s">
        <v>25</v>
      </c>
      <c r="N23" s="1" t="s">
        <v>26</v>
      </c>
    </row>
    <row r="24" spans="1:14" ht="29" x14ac:dyDescent="0.35">
      <c r="A24" s="1" t="s">
        <v>46</v>
      </c>
      <c r="B24" s="1" t="str">
        <f t="shared" si="1"/>
        <v>Maruti</v>
      </c>
      <c r="C24" s="1">
        <v>2004</v>
      </c>
      <c r="D24" s="2">
        <v>81000</v>
      </c>
      <c r="E24" s="2">
        <f t="shared" si="0"/>
        <v>19</v>
      </c>
      <c r="F24" s="2">
        <v>80000</v>
      </c>
      <c r="G24" s="2">
        <v>4</v>
      </c>
      <c r="H24" s="1">
        <f t="shared" si="2"/>
        <v>1</v>
      </c>
      <c r="I24" s="1">
        <f t="shared" si="3"/>
        <v>0</v>
      </c>
      <c r="J24" s="1">
        <f t="shared" si="4"/>
        <v>1</v>
      </c>
      <c r="L24" s="1" t="s">
        <v>32</v>
      </c>
      <c r="M24" s="1" t="s">
        <v>25</v>
      </c>
      <c r="N24" s="1" t="s">
        <v>26</v>
      </c>
    </row>
    <row r="25" spans="1:14" ht="29" x14ac:dyDescent="0.35">
      <c r="A25" s="1" t="s">
        <v>33</v>
      </c>
      <c r="B25" s="1" t="str">
        <f t="shared" si="1"/>
        <v>Maruti</v>
      </c>
      <c r="C25" s="1">
        <v>2010</v>
      </c>
      <c r="D25" s="2">
        <v>120000</v>
      </c>
      <c r="E25" s="2">
        <f t="shared" si="0"/>
        <v>13</v>
      </c>
      <c r="F25" s="2">
        <v>70000</v>
      </c>
      <c r="G25" s="2">
        <v>4</v>
      </c>
      <c r="H25" s="1">
        <f t="shared" si="2"/>
        <v>1</v>
      </c>
      <c r="I25" s="1">
        <f t="shared" si="3"/>
        <v>0</v>
      </c>
      <c r="J25" s="1">
        <f t="shared" si="4"/>
        <v>1</v>
      </c>
      <c r="L25" s="1" t="s">
        <v>32</v>
      </c>
      <c r="M25" s="1" t="s">
        <v>25</v>
      </c>
      <c r="N25" s="1" t="s">
        <v>26</v>
      </c>
    </row>
    <row r="26" spans="1:14" ht="29" x14ac:dyDescent="0.35">
      <c r="A26" s="1" t="s">
        <v>47</v>
      </c>
      <c r="B26" s="1" t="str">
        <f t="shared" si="1"/>
        <v>Maruti</v>
      </c>
      <c r="C26" s="1">
        <v>1999</v>
      </c>
      <c r="D26" s="2">
        <v>55000</v>
      </c>
      <c r="E26" s="2">
        <f t="shared" si="0"/>
        <v>24</v>
      </c>
      <c r="F26" s="2">
        <v>60000</v>
      </c>
      <c r="G26" s="2">
        <v>4</v>
      </c>
      <c r="H26" s="1">
        <f t="shared" si="2"/>
        <v>1</v>
      </c>
      <c r="I26" s="1">
        <f t="shared" si="3"/>
        <v>0</v>
      </c>
      <c r="J26" s="1">
        <f t="shared" si="4"/>
        <v>1</v>
      </c>
      <c r="L26" s="1" t="s">
        <v>32</v>
      </c>
      <c r="M26" s="1" t="s">
        <v>25</v>
      </c>
      <c r="N26" s="1" t="s">
        <v>26</v>
      </c>
    </row>
    <row r="27" spans="1:14" ht="29" x14ac:dyDescent="0.35">
      <c r="A27" s="1" t="s">
        <v>53</v>
      </c>
      <c r="B27" s="1" t="str">
        <f t="shared" si="1"/>
        <v>Chevrolet</v>
      </c>
      <c r="C27" s="1">
        <v>2011</v>
      </c>
      <c r="D27" s="2">
        <v>440000</v>
      </c>
      <c r="E27" s="2">
        <f t="shared" si="0"/>
        <v>12</v>
      </c>
      <c r="F27" s="2">
        <v>90000</v>
      </c>
      <c r="G27" s="2">
        <v>4</v>
      </c>
      <c r="H27" s="1">
        <f t="shared" si="2"/>
        <v>1</v>
      </c>
      <c r="I27" s="1">
        <f t="shared" si="3"/>
        <v>0</v>
      </c>
      <c r="J27" s="1">
        <f t="shared" si="4"/>
        <v>0</v>
      </c>
      <c r="L27" s="1" t="s">
        <v>24</v>
      </c>
      <c r="M27" s="1" t="s">
        <v>25</v>
      </c>
      <c r="N27" s="1" t="s">
        <v>57</v>
      </c>
    </row>
    <row r="28" spans="1:14" ht="29" x14ac:dyDescent="0.35">
      <c r="A28" s="1" t="s">
        <v>40</v>
      </c>
      <c r="B28" s="1" t="str">
        <f t="shared" si="1"/>
        <v>Maruti</v>
      </c>
      <c r="C28" s="1">
        <v>2003</v>
      </c>
      <c r="D28" s="2">
        <v>35000</v>
      </c>
      <c r="E28" s="2">
        <f t="shared" si="0"/>
        <v>20</v>
      </c>
      <c r="F28" s="2">
        <v>35000</v>
      </c>
      <c r="G28" s="2">
        <v>4</v>
      </c>
      <c r="H28" s="1">
        <f t="shared" si="2"/>
        <v>1</v>
      </c>
      <c r="I28" s="1">
        <f t="shared" si="3"/>
        <v>0</v>
      </c>
      <c r="J28" s="1">
        <f t="shared" si="4"/>
        <v>1</v>
      </c>
      <c r="L28" s="1" t="s">
        <v>32</v>
      </c>
      <c r="M28" s="1" t="s">
        <v>25</v>
      </c>
      <c r="N28" s="1" t="s">
        <v>26</v>
      </c>
    </row>
    <row r="29" spans="1:14" ht="29" x14ac:dyDescent="0.35">
      <c r="A29" s="1" t="s">
        <v>47</v>
      </c>
      <c r="B29" s="1" t="str">
        <f t="shared" si="1"/>
        <v>Maruti</v>
      </c>
      <c r="C29" s="1">
        <v>2000</v>
      </c>
      <c r="D29" s="2">
        <v>45000</v>
      </c>
      <c r="E29" s="2">
        <f t="shared" si="0"/>
        <v>23</v>
      </c>
      <c r="F29" s="2">
        <v>50000</v>
      </c>
      <c r="G29" s="2">
        <v>4</v>
      </c>
      <c r="H29" s="1">
        <f t="shared" si="2"/>
        <v>1</v>
      </c>
      <c r="I29" s="1">
        <f t="shared" si="3"/>
        <v>0</v>
      </c>
      <c r="J29" s="1">
        <f t="shared" si="4"/>
        <v>1</v>
      </c>
      <c r="L29" s="1" t="s">
        <v>32</v>
      </c>
      <c r="M29" s="1" t="s">
        <v>25</v>
      </c>
      <c r="N29" s="1" t="s">
        <v>26</v>
      </c>
    </row>
    <row r="30" spans="1:14" ht="29" x14ac:dyDescent="0.35">
      <c r="A30" s="1" t="s">
        <v>46</v>
      </c>
      <c r="B30" s="1" t="str">
        <f t="shared" si="1"/>
        <v>Maruti</v>
      </c>
      <c r="C30" s="1">
        <v>2007</v>
      </c>
      <c r="D30" s="2">
        <v>60000</v>
      </c>
      <c r="E30" s="2">
        <f t="shared" si="0"/>
        <v>16</v>
      </c>
      <c r="F30" s="2">
        <v>62000</v>
      </c>
      <c r="G30" s="2">
        <v>4</v>
      </c>
      <c r="H30" s="1">
        <f t="shared" si="2"/>
        <v>1</v>
      </c>
      <c r="I30" s="1">
        <f t="shared" si="3"/>
        <v>0</v>
      </c>
      <c r="J30" s="1">
        <f t="shared" si="4"/>
        <v>1</v>
      </c>
      <c r="L30" s="1" t="s">
        <v>32</v>
      </c>
      <c r="M30" s="1" t="s">
        <v>25</v>
      </c>
      <c r="N30" s="1" t="s">
        <v>26</v>
      </c>
    </row>
    <row r="31" spans="1:14" ht="29" x14ac:dyDescent="0.35">
      <c r="A31" s="1" t="s">
        <v>47</v>
      </c>
      <c r="B31" s="1" t="str">
        <f t="shared" si="1"/>
        <v>Maruti</v>
      </c>
      <c r="C31" s="1">
        <v>2006</v>
      </c>
      <c r="D31" s="2">
        <v>120000</v>
      </c>
      <c r="E31" s="2">
        <f t="shared" si="0"/>
        <v>17</v>
      </c>
      <c r="F31" s="2">
        <v>40000</v>
      </c>
      <c r="G31" s="2">
        <v>4</v>
      </c>
      <c r="H31" s="1">
        <f t="shared" si="2"/>
        <v>1</v>
      </c>
      <c r="I31" s="1">
        <f t="shared" si="3"/>
        <v>0</v>
      </c>
      <c r="J31" s="1">
        <f t="shared" si="4"/>
        <v>1</v>
      </c>
      <c r="L31" s="1" t="s">
        <v>32</v>
      </c>
      <c r="M31" s="1" t="s">
        <v>25</v>
      </c>
      <c r="N31" s="1" t="s">
        <v>26</v>
      </c>
    </row>
    <row r="32" spans="1:14" ht="29" x14ac:dyDescent="0.35">
      <c r="A32" s="1" t="s">
        <v>47</v>
      </c>
      <c r="B32" s="1" t="str">
        <f t="shared" si="1"/>
        <v>Maruti</v>
      </c>
      <c r="C32" s="1">
        <v>2011</v>
      </c>
      <c r="D32" s="2">
        <v>100000</v>
      </c>
      <c r="E32" s="2">
        <f t="shared" si="0"/>
        <v>12</v>
      </c>
      <c r="F32" s="2">
        <v>120000</v>
      </c>
      <c r="G32" s="2">
        <v>4</v>
      </c>
      <c r="H32" s="1">
        <f t="shared" si="2"/>
        <v>1</v>
      </c>
      <c r="I32" s="1">
        <f t="shared" si="3"/>
        <v>0</v>
      </c>
      <c r="J32" s="1">
        <f t="shared" si="4"/>
        <v>1</v>
      </c>
      <c r="L32" s="1" t="s">
        <v>32</v>
      </c>
      <c r="M32" s="1" t="s">
        <v>25</v>
      </c>
      <c r="N32" s="1" t="s">
        <v>26</v>
      </c>
    </row>
    <row r="33" spans="1:14" ht="29" x14ac:dyDescent="0.35">
      <c r="A33" s="1" t="s">
        <v>33</v>
      </c>
      <c r="B33" s="1" t="str">
        <f t="shared" si="1"/>
        <v>Maruti</v>
      </c>
      <c r="C33" s="1">
        <v>2006</v>
      </c>
      <c r="D33" s="2">
        <v>114999</v>
      </c>
      <c r="E33" s="2">
        <f t="shared" si="0"/>
        <v>17</v>
      </c>
      <c r="F33" s="2">
        <v>59000</v>
      </c>
      <c r="G33" s="2">
        <v>4</v>
      </c>
      <c r="H33" s="1">
        <f t="shared" si="2"/>
        <v>1</v>
      </c>
      <c r="I33" s="1">
        <f t="shared" si="3"/>
        <v>0</v>
      </c>
      <c r="J33" s="1">
        <f t="shared" si="4"/>
        <v>1</v>
      </c>
      <c r="L33" s="1" t="s">
        <v>32</v>
      </c>
      <c r="M33" s="1" t="s">
        <v>25</v>
      </c>
      <c r="N33" s="1" t="s">
        <v>26</v>
      </c>
    </row>
    <row r="34" spans="1:14" x14ac:dyDescent="0.35">
      <c r="A34" s="1" t="s">
        <v>47</v>
      </c>
      <c r="B34" s="1" t="str">
        <f t="shared" si="1"/>
        <v>Maruti</v>
      </c>
      <c r="C34" s="1">
        <v>2002</v>
      </c>
      <c r="D34" s="2">
        <v>60000</v>
      </c>
      <c r="E34" s="2">
        <f t="shared" si="0"/>
        <v>21</v>
      </c>
      <c r="F34" s="2">
        <v>52365</v>
      </c>
      <c r="G34" s="2">
        <v>4</v>
      </c>
      <c r="H34" s="1">
        <f t="shared" si="2"/>
        <v>0</v>
      </c>
      <c r="I34" s="1">
        <f t="shared" si="3"/>
        <v>1</v>
      </c>
      <c r="J34" s="1">
        <f t="shared" si="4"/>
        <v>1</v>
      </c>
      <c r="L34" s="1" t="s">
        <v>32</v>
      </c>
      <c r="M34" s="1" t="s">
        <v>58</v>
      </c>
      <c r="N34" s="1" t="s">
        <v>26</v>
      </c>
    </row>
    <row r="35" spans="1:14" ht="29" x14ac:dyDescent="0.35">
      <c r="A35" s="1" t="s">
        <v>59</v>
      </c>
      <c r="B35" s="1" t="str">
        <f t="shared" si="1"/>
        <v>Maruti</v>
      </c>
      <c r="C35" s="1">
        <v>2004</v>
      </c>
      <c r="D35" s="2">
        <v>70000</v>
      </c>
      <c r="E35" s="2">
        <f t="shared" si="0"/>
        <v>19</v>
      </c>
      <c r="F35" s="2">
        <v>220000</v>
      </c>
      <c r="G35" s="2">
        <v>4</v>
      </c>
      <c r="H35" s="1">
        <f t="shared" si="2"/>
        <v>1</v>
      </c>
      <c r="I35" s="1">
        <f t="shared" si="3"/>
        <v>0</v>
      </c>
      <c r="J35" s="1">
        <f t="shared" si="4"/>
        <v>1</v>
      </c>
      <c r="L35" s="1" t="s">
        <v>32</v>
      </c>
      <c r="M35" s="1" t="s">
        <v>25</v>
      </c>
      <c r="N35" s="1" t="s">
        <v>26</v>
      </c>
    </row>
    <row r="36" spans="1:14" ht="29" x14ac:dyDescent="0.35">
      <c r="A36" s="1" t="s">
        <v>47</v>
      </c>
      <c r="B36" s="1" t="str">
        <f t="shared" si="1"/>
        <v>Maruti</v>
      </c>
      <c r="C36" s="1">
        <v>2008</v>
      </c>
      <c r="D36" s="2">
        <v>60000</v>
      </c>
      <c r="E36" s="2">
        <f t="shared" si="0"/>
        <v>15</v>
      </c>
      <c r="F36" s="2">
        <v>80000</v>
      </c>
      <c r="G36" s="2">
        <v>4</v>
      </c>
      <c r="H36" s="1">
        <f t="shared" si="2"/>
        <v>1</v>
      </c>
      <c r="I36" s="1">
        <f t="shared" si="3"/>
        <v>0</v>
      </c>
      <c r="J36" s="1">
        <f t="shared" si="4"/>
        <v>1</v>
      </c>
      <c r="L36" s="1" t="s">
        <v>32</v>
      </c>
      <c r="M36" s="1" t="s">
        <v>25</v>
      </c>
      <c r="N36" s="1" t="s">
        <v>26</v>
      </c>
    </row>
    <row r="37" spans="1:14" ht="29" x14ac:dyDescent="0.35">
      <c r="A37" s="1" t="s">
        <v>47</v>
      </c>
      <c r="B37" s="1" t="str">
        <f t="shared" si="1"/>
        <v>Maruti</v>
      </c>
      <c r="C37" s="1">
        <v>2000</v>
      </c>
      <c r="D37" s="2">
        <v>60000</v>
      </c>
      <c r="E37" s="2">
        <f t="shared" si="0"/>
        <v>23</v>
      </c>
      <c r="F37" s="2">
        <v>100000</v>
      </c>
      <c r="G37" s="2">
        <v>4</v>
      </c>
      <c r="H37" s="1">
        <f t="shared" si="2"/>
        <v>1</v>
      </c>
      <c r="I37" s="1">
        <f t="shared" si="3"/>
        <v>0</v>
      </c>
      <c r="J37" s="1">
        <f t="shared" si="4"/>
        <v>1</v>
      </c>
      <c r="L37" s="1" t="s">
        <v>32</v>
      </c>
      <c r="M37" s="1" t="s">
        <v>25</v>
      </c>
      <c r="N37" s="1" t="s">
        <v>26</v>
      </c>
    </row>
    <row r="38" spans="1:14" ht="29" x14ac:dyDescent="0.35">
      <c r="A38" s="1" t="s">
        <v>47</v>
      </c>
      <c r="B38" s="1" t="str">
        <f t="shared" si="1"/>
        <v>Maruti</v>
      </c>
      <c r="C38" s="1">
        <v>2008</v>
      </c>
      <c r="D38" s="2">
        <v>65000</v>
      </c>
      <c r="E38" s="2">
        <f t="shared" si="0"/>
        <v>15</v>
      </c>
      <c r="F38" s="2">
        <v>40000</v>
      </c>
      <c r="G38" s="2">
        <v>4</v>
      </c>
      <c r="H38" s="1">
        <f t="shared" si="2"/>
        <v>1</v>
      </c>
      <c r="I38" s="1">
        <f t="shared" si="3"/>
        <v>0</v>
      </c>
      <c r="J38" s="1">
        <f t="shared" si="4"/>
        <v>1</v>
      </c>
      <c r="L38" s="1" t="s">
        <v>32</v>
      </c>
      <c r="M38" s="1" t="s">
        <v>25</v>
      </c>
      <c r="N38" s="1" t="s">
        <v>26</v>
      </c>
    </row>
    <row r="39" spans="1:14" ht="29" x14ac:dyDescent="0.35">
      <c r="A39" s="1" t="s">
        <v>60</v>
      </c>
      <c r="B39" s="1" t="str">
        <f t="shared" si="1"/>
        <v>Tata</v>
      </c>
      <c r="C39" s="1">
        <v>2012</v>
      </c>
      <c r="D39" s="2">
        <v>60000</v>
      </c>
      <c r="E39" s="2">
        <f t="shared" si="0"/>
        <v>11</v>
      </c>
      <c r="F39" s="2">
        <v>40000</v>
      </c>
      <c r="G39" s="2">
        <v>4</v>
      </c>
      <c r="H39" s="1">
        <f t="shared" si="2"/>
        <v>1</v>
      </c>
      <c r="I39" s="1">
        <f t="shared" si="3"/>
        <v>0</v>
      </c>
      <c r="J39" s="1">
        <f t="shared" si="4"/>
        <v>1</v>
      </c>
      <c r="L39" s="1" t="s">
        <v>32</v>
      </c>
      <c r="M39" s="1" t="s">
        <v>25</v>
      </c>
      <c r="N39" s="1" t="s">
        <v>26</v>
      </c>
    </row>
    <row r="40" spans="1:14" ht="29" x14ac:dyDescent="0.35">
      <c r="A40" s="1" t="s">
        <v>53</v>
      </c>
      <c r="B40" s="1" t="str">
        <f t="shared" si="1"/>
        <v>Chevrolet</v>
      </c>
      <c r="C40" s="1">
        <v>2011</v>
      </c>
      <c r="D40" s="2">
        <v>440000</v>
      </c>
      <c r="E40" s="2">
        <f t="shared" si="0"/>
        <v>12</v>
      </c>
      <c r="F40" s="2">
        <v>90000</v>
      </c>
      <c r="G40" s="2">
        <v>4</v>
      </c>
      <c r="H40" s="1">
        <f t="shared" si="2"/>
        <v>1</v>
      </c>
      <c r="I40" s="1">
        <f t="shared" si="3"/>
        <v>0</v>
      </c>
      <c r="J40" s="1">
        <f t="shared" si="4"/>
        <v>0</v>
      </c>
      <c r="L40" s="1" t="s">
        <v>24</v>
      </c>
      <c r="M40" s="1" t="s">
        <v>25</v>
      </c>
      <c r="N40" s="1" t="s">
        <v>57</v>
      </c>
    </row>
    <row r="41" spans="1:14" ht="29" x14ac:dyDescent="0.35">
      <c r="A41" s="1" t="s">
        <v>42</v>
      </c>
      <c r="B41" s="1" t="str">
        <f t="shared" si="1"/>
        <v>Maruti</v>
      </c>
      <c r="C41" s="1">
        <v>1996</v>
      </c>
      <c r="D41" s="2">
        <v>40000</v>
      </c>
      <c r="E41" s="2">
        <f t="shared" si="0"/>
        <v>27</v>
      </c>
      <c r="F41" s="2">
        <v>32000</v>
      </c>
      <c r="G41" s="2">
        <v>4</v>
      </c>
      <c r="H41" s="1">
        <f t="shared" si="2"/>
        <v>1</v>
      </c>
      <c r="I41" s="1">
        <f t="shared" si="3"/>
        <v>0</v>
      </c>
      <c r="J41" s="1">
        <f t="shared" si="4"/>
        <v>1</v>
      </c>
      <c r="L41" s="1" t="s">
        <v>32</v>
      </c>
      <c r="M41" s="1" t="s">
        <v>25</v>
      </c>
      <c r="N41" s="1" t="s">
        <v>26</v>
      </c>
    </row>
    <row r="42" spans="1:14" ht="29" x14ac:dyDescent="0.35">
      <c r="A42" s="1" t="s">
        <v>53</v>
      </c>
      <c r="B42" s="1" t="str">
        <f t="shared" si="1"/>
        <v>Chevrolet</v>
      </c>
      <c r="C42" s="1">
        <v>2011</v>
      </c>
      <c r="D42" s="2">
        <v>430000</v>
      </c>
      <c r="E42" s="2">
        <f t="shared" si="0"/>
        <v>12</v>
      </c>
      <c r="F42" s="2">
        <v>80000</v>
      </c>
      <c r="G42" s="2">
        <v>4</v>
      </c>
      <c r="H42" s="1">
        <f t="shared" si="2"/>
        <v>1</v>
      </c>
      <c r="I42" s="1">
        <f t="shared" si="3"/>
        <v>0</v>
      </c>
      <c r="J42" s="1">
        <f t="shared" si="4"/>
        <v>0</v>
      </c>
      <c r="L42" s="1" t="s">
        <v>24</v>
      </c>
      <c r="M42" s="1" t="s">
        <v>25</v>
      </c>
      <c r="N42" s="1" t="s">
        <v>57</v>
      </c>
    </row>
    <row r="43" spans="1:14" ht="29" x14ac:dyDescent="0.35">
      <c r="A43" s="1" t="s">
        <v>42</v>
      </c>
      <c r="B43" s="1" t="str">
        <f t="shared" si="1"/>
        <v>Maruti</v>
      </c>
      <c r="C43" s="1">
        <v>1998</v>
      </c>
      <c r="D43" s="2">
        <v>70000</v>
      </c>
      <c r="E43" s="2">
        <f t="shared" si="0"/>
        <v>25</v>
      </c>
      <c r="F43" s="2">
        <v>100000</v>
      </c>
      <c r="G43" s="2">
        <v>4</v>
      </c>
      <c r="H43" s="1">
        <f t="shared" si="2"/>
        <v>1</v>
      </c>
      <c r="I43" s="1">
        <f t="shared" si="3"/>
        <v>0</v>
      </c>
      <c r="J43" s="1">
        <f t="shared" si="4"/>
        <v>1</v>
      </c>
      <c r="L43" s="1" t="s">
        <v>32</v>
      </c>
      <c r="M43" s="1" t="s">
        <v>25</v>
      </c>
      <c r="N43" s="1" t="s">
        <v>26</v>
      </c>
    </row>
    <row r="44" spans="1:14" ht="29" x14ac:dyDescent="0.35">
      <c r="A44" s="1" t="s">
        <v>47</v>
      </c>
      <c r="B44" s="1" t="str">
        <f t="shared" si="1"/>
        <v>Maruti</v>
      </c>
      <c r="C44" s="1">
        <v>2013</v>
      </c>
      <c r="D44" s="2">
        <v>121000</v>
      </c>
      <c r="E44" s="2">
        <f t="shared" si="0"/>
        <v>10</v>
      </c>
      <c r="F44" s="2">
        <v>50000</v>
      </c>
      <c r="G44" s="2">
        <v>4</v>
      </c>
      <c r="H44" s="1">
        <f t="shared" si="2"/>
        <v>1</v>
      </c>
      <c r="I44" s="1">
        <f t="shared" si="3"/>
        <v>0</v>
      </c>
      <c r="J44" s="1">
        <f t="shared" si="4"/>
        <v>1</v>
      </c>
      <c r="L44" s="1" t="s">
        <v>32</v>
      </c>
      <c r="M44" s="1" t="s">
        <v>25</v>
      </c>
      <c r="N44" s="1" t="s">
        <v>26</v>
      </c>
    </row>
    <row r="45" spans="1:14" ht="29" x14ac:dyDescent="0.35">
      <c r="A45" s="1" t="s">
        <v>33</v>
      </c>
      <c r="B45" s="1" t="str">
        <f t="shared" si="1"/>
        <v>Maruti</v>
      </c>
      <c r="C45" s="1">
        <v>2012</v>
      </c>
      <c r="D45" s="2">
        <v>100000</v>
      </c>
      <c r="E45" s="2">
        <f t="shared" si="0"/>
        <v>11</v>
      </c>
      <c r="F45" s="2">
        <v>70000</v>
      </c>
      <c r="G45" s="2">
        <v>4</v>
      </c>
      <c r="H45" s="1">
        <f t="shared" si="2"/>
        <v>1</v>
      </c>
      <c r="I45" s="1">
        <f t="shared" si="3"/>
        <v>0</v>
      </c>
      <c r="J45" s="1">
        <f t="shared" si="4"/>
        <v>1</v>
      </c>
      <c r="L45" s="1" t="s">
        <v>32</v>
      </c>
      <c r="M45" s="1" t="s">
        <v>25</v>
      </c>
      <c r="N45" s="1" t="s">
        <v>26</v>
      </c>
    </row>
    <row r="46" spans="1:14" ht="29" x14ac:dyDescent="0.35">
      <c r="A46" s="1" t="s">
        <v>47</v>
      </c>
      <c r="B46" s="1" t="str">
        <f t="shared" si="1"/>
        <v>Maruti</v>
      </c>
      <c r="C46" s="1">
        <v>2007</v>
      </c>
      <c r="D46" s="2">
        <v>75000</v>
      </c>
      <c r="E46" s="2">
        <f t="shared" si="0"/>
        <v>16</v>
      </c>
      <c r="F46" s="2">
        <v>60000</v>
      </c>
      <c r="G46" s="2">
        <v>4</v>
      </c>
      <c r="H46" s="1">
        <f t="shared" si="2"/>
        <v>1</v>
      </c>
      <c r="I46" s="1">
        <f t="shared" si="3"/>
        <v>0</v>
      </c>
      <c r="J46" s="1">
        <f t="shared" si="4"/>
        <v>1</v>
      </c>
      <c r="L46" s="1" t="s">
        <v>32</v>
      </c>
      <c r="M46" s="1" t="s">
        <v>25</v>
      </c>
      <c r="N46" s="1" t="s">
        <v>26</v>
      </c>
    </row>
    <row r="47" spans="1:14" ht="29" x14ac:dyDescent="0.35">
      <c r="A47" s="1" t="s">
        <v>46</v>
      </c>
      <c r="B47" s="1" t="str">
        <f t="shared" si="1"/>
        <v>Maruti</v>
      </c>
      <c r="C47" s="1">
        <v>2004</v>
      </c>
      <c r="D47" s="2">
        <v>120000</v>
      </c>
      <c r="E47" s="2">
        <f t="shared" si="0"/>
        <v>19</v>
      </c>
      <c r="F47" s="2">
        <v>80000</v>
      </c>
      <c r="G47" s="2">
        <v>4</v>
      </c>
      <c r="H47" s="1">
        <f t="shared" si="2"/>
        <v>1</v>
      </c>
      <c r="I47" s="1">
        <f t="shared" si="3"/>
        <v>0</v>
      </c>
      <c r="J47" s="1">
        <f t="shared" si="4"/>
        <v>1</v>
      </c>
      <c r="L47" s="1" t="s">
        <v>32</v>
      </c>
      <c r="M47" s="1" t="s">
        <v>25</v>
      </c>
      <c r="N47" s="1" t="s">
        <v>26</v>
      </c>
    </row>
    <row r="48" spans="1:14" ht="29" x14ac:dyDescent="0.35">
      <c r="A48" s="1" t="s">
        <v>47</v>
      </c>
      <c r="B48" s="1" t="str">
        <f t="shared" si="1"/>
        <v>Maruti</v>
      </c>
      <c r="C48" s="1">
        <v>2008</v>
      </c>
      <c r="D48" s="2">
        <v>65000</v>
      </c>
      <c r="E48" s="2">
        <f t="shared" si="0"/>
        <v>15</v>
      </c>
      <c r="F48" s="2">
        <v>10000</v>
      </c>
      <c r="G48" s="2">
        <v>4</v>
      </c>
      <c r="H48" s="1">
        <f t="shared" si="2"/>
        <v>1</v>
      </c>
      <c r="I48" s="1">
        <f t="shared" si="3"/>
        <v>0</v>
      </c>
      <c r="J48" s="1">
        <f t="shared" si="4"/>
        <v>1</v>
      </c>
      <c r="L48" s="1" t="s">
        <v>32</v>
      </c>
      <c r="M48" s="1" t="s">
        <v>25</v>
      </c>
      <c r="N48" s="1" t="s">
        <v>26</v>
      </c>
    </row>
    <row r="49" spans="1:14" ht="29" x14ac:dyDescent="0.35">
      <c r="A49" s="1" t="s">
        <v>63</v>
      </c>
      <c r="B49" s="1" t="str">
        <f t="shared" si="1"/>
        <v>Maruti</v>
      </c>
      <c r="C49" s="1">
        <v>2004</v>
      </c>
      <c r="D49" s="2">
        <v>50000</v>
      </c>
      <c r="E49" s="2">
        <f t="shared" si="0"/>
        <v>19</v>
      </c>
      <c r="F49" s="2">
        <v>18000</v>
      </c>
      <c r="G49" s="2">
        <v>4</v>
      </c>
      <c r="H49" s="1">
        <f t="shared" si="2"/>
        <v>1</v>
      </c>
      <c r="I49" s="1">
        <f t="shared" si="3"/>
        <v>0</v>
      </c>
      <c r="J49" s="1">
        <f t="shared" si="4"/>
        <v>1</v>
      </c>
      <c r="L49" s="1" t="s">
        <v>32</v>
      </c>
      <c r="M49" s="1" t="s">
        <v>25</v>
      </c>
      <c r="N49" s="1" t="s">
        <v>26</v>
      </c>
    </row>
    <row r="50" spans="1:14" ht="29" x14ac:dyDescent="0.35">
      <c r="A50" s="1" t="s">
        <v>33</v>
      </c>
      <c r="B50" s="1" t="str">
        <f t="shared" si="1"/>
        <v>Maruti</v>
      </c>
      <c r="C50" s="1">
        <v>1997</v>
      </c>
      <c r="D50" s="2">
        <v>50000</v>
      </c>
      <c r="E50" s="2">
        <f t="shared" si="0"/>
        <v>26</v>
      </c>
      <c r="F50" s="2">
        <v>110000</v>
      </c>
      <c r="G50" s="2">
        <v>4</v>
      </c>
      <c r="H50" s="1">
        <f t="shared" si="2"/>
        <v>1</v>
      </c>
      <c r="I50" s="1">
        <f t="shared" si="3"/>
        <v>0</v>
      </c>
      <c r="J50" s="1">
        <f t="shared" si="4"/>
        <v>1</v>
      </c>
      <c r="L50" s="1" t="s">
        <v>32</v>
      </c>
      <c r="M50" s="1" t="s">
        <v>25</v>
      </c>
      <c r="N50" s="1" t="s">
        <v>26</v>
      </c>
    </row>
    <row r="51" spans="1:14" ht="29" x14ac:dyDescent="0.35">
      <c r="A51" s="1" t="s">
        <v>33</v>
      </c>
      <c r="B51" s="1" t="str">
        <f t="shared" si="1"/>
        <v>Maruti</v>
      </c>
      <c r="C51" s="1">
        <v>2001</v>
      </c>
      <c r="D51" s="2">
        <v>45000</v>
      </c>
      <c r="E51" s="2">
        <f t="shared" si="0"/>
        <v>22</v>
      </c>
      <c r="F51" s="2">
        <v>60000</v>
      </c>
      <c r="G51" s="2">
        <v>4</v>
      </c>
      <c r="H51" s="1">
        <f t="shared" si="2"/>
        <v>1</v>
      </c>
      <c r="I51" s="1">
        <f t="shared" si="3"/>
        <v>0</v>
      </c>
      <c r="J51" s="1">
        <f t="shared" si="4"/>
        <v>1</v>
      </c>
      <c r="L51" s="1" t="s">
        <v>32</v>
      </c>
      <c r="M51" s="1" t="s">
        <v>25</v>
      </c>
      <c r="N51" s="1" t="s">
        <v>26</v>
      </c>
    </row>
    <row r="52" spans="1:14" ht="29" x14ac:dyDescent="0.35">
      <c r="A52" s="1" t="s">
        <v>47</v>
      </c>
      <c r="B52" s="1" t="str">
        <f t="shared" si="1"/>
        <v>Maruti</v>
      </c>
      <c r="C52" s="1">
        <v>1997</v>
      </c>
      <c r="D52" s="2">
        <v>50000</v>
      </c>
      <c r="E52" s="2">
        <f t="shared" si="0"/>
        <v>26</v>
      </c>
      <c r="F52" s="2">
        <v>120000</v>
      </c>
      <c r="G52" s="2">
        <v>4</v>
      </c>
      <c r="H52" s="1">
        <f t="shared" si="2"/>
        <v>1</v>
      </c>
      <c r="I52" s="1">
        <f t="shared" si="3"/>
        <v>0</v>
      </c>
      <c r="J52" s="1">
        <f t="shared" si="4"/>
        <v>1</v>
      </c>
      <c r="L52" s="1" t="s">
        <v>32</v>
      </c>
      <c r="M52" s="1" t="s">
        <v>25</v>
      </c>
      <c r="N52" s="1" t="s">
        <v>26</v>
      </c>
    </row>
    <row r="53" spans="1:14" ht="29" x14ac:dyDescent="0.35">
      <c r="A53" s="1" t="s">
        <v>47</v>
      </c>
      <c r="B53" s="1" t="str">
        <f t="shared" si="1"/>
        <v>Maruti</v>
      </c>
      <c r="C53" s="1">
        <v>1998</v>
      </c>
      <c r="D53" s="2">
        <v>40000</v>
      </c>
      <c r="E53" s="2">
        <f t="shared" si="0"/>
        <v>25</v>
      </c>
      <c r="F53" s="2">
        <v>70000</v>
      </c>
      <c r="G53" s="2">
        <v>4</v>
      </c>
      <c r="H53" s="1">
        <f t="shared" si="2"/>
        <v>1</v>
      </c>
      <c r="I53" s="1">
        <f t="shared" si="3"/>
        <v>0</v>
      </c>
      <c r="J53" s="1">
        <f t="shared" si="4"/>
        <v>1</v>
      </c>
      <c r="L53" s="1" t="s">
        <v>32</v>
      </c>
      <c r="M53" s="1" t="s">
        <v>25</v>
      </c>
      <c r="N53" s="1" t="s">
        <v>26</v>
      </c>
    </row>
    <row r="54" spans="1:14" ht="29" x14ac:dyDescent="0.35">
      <c r="A54" s="1" t="s">
        <v>33</v>
      </c>
      <c r="B54" s="1" t="str">
        <f t="shared" si="1"/>
        <v>Maruti</v>
      </c>
      <c r="C54" s="1">
        <v>2004</v>
      </c>
      <c r="D54" s="2">
        <v>40000</v>
      </c>
      <c r="E54" s="2">
        <f t="shared" si="0"/>
        <v>19</v>
      </c>
      <c r="F54" s="2">
        <v>57000</v>
      </c>
      <c r="G54" s="2">
        <v>4</v>
      </c>
      <c r="H54" s="1">
        <f t="shared" si="2"/>
        <v>1</v>
      </c>
      <c r="I54" s="1">
        <f t="shared" si="3"/>
        <v>0</v>
      </c>
      <c r="J54" s="1">
        <f t="shared" si="4"/>
        <v>1</v>
      </c>
      <c r="L54" s="1" t="s">
        <v>32</v>
      </c>
      <c r="M54" s="1" t="s">
        <v>25</v>
      </c>
      <c r="N54" s="1" t="s">
        <v>26</v>
      </c>
    </row>
    <row r="55" spans="1:14" ht="29" x14ac:dyDescent="0.35">
      <c r="A55" s="1" t="s">
        <v>42</v>
      </c>
      <c r="B55" s="1" t="str">
        <f t="shared" si="1"/>
        <v>Maruti</v>
      </c>
      <c r="C55" s="1">
        <v>1999</v>
      </c>
      <c r="D55" s="2">
        <v>40000</v>
      </c>
      <c r="E55" s="2">
        <f t="shared" si="0"/>
        <v>24</v>
      </c>
      <c r="F55" s="2">
        <v>50000</v>
      </c>
      <c r="G55" s="2">
        <v>4</v>
      </c>
      <c r="H55" s="1">
        <f t="shared" si="2"/>
        <v>1</v>
      </c>
      <c r="I55" s="1">
        <f t="shared" si="3"/>
        <v>0</v>
      </c>
      <c r="J55" s="1">
        <f t="shared" si="4"/>
        <v>1</v>
      </c>
      <c r="L55" s="1" t="s">
        <v>32</v>
      </c>
      <c r="M55" s="1" t="s">
        <v>25</v>
      </c>
      <c r="N55" s="1" t="s">
        <v>26</v>
      </c>
    </row>
    <row r="56" spans="1:14" ht="29" x14ac:dyDescent="0.35">
      <c r="A56" s="1" t="s">
        <v>64</v>
      </c>
      <c r="B56" s="1" t="str">
        <f t="shared" si="1"/>
        <v>Tata</v>
      </c>
      <c r="C56" s="1">
        <v>2014</v>
      </c>
      <c r="D56" s="2">
        <v>95000</v>
      </c>
      <c r="E56" s="2">
        <f t="shared" si="0"/>
        <v>9</v>
      </c>
      <c r="F56" s="2">
        <v>50000</v>
      </c>
      <c r="G56" s="2">
        <v>4</v>
      </c>
      <c r="H56" s="1">
        <f t="shared" si="2"/>
        <v>1</v>
      </c>
      <c r="I56" s="1">
        <f t="shared" si="3"/>
        <v>0</v>
      </c>
      <c r="J56" s="1">
        <f t="shared" si="4"/>
        <v>1</v>
      </c>
      <c r="L56" s="1" t="s">
        <v>32</v>
      </c>
      <c r="M56" s="1" t="s">
        <v>25</v>
      </c>
      <c r="N56" s="1" t="s">
        <v>26</v>
      </c>
    </row>
    <row r="57" spans="1:14" ht="29" x14ac:dyDescent="0.35">
      <c r="A57" s="1" t="s">
        <v>46</v>
      </c>
      <c r="B57" s="1" t="str">
        <f t="shared" si="1"/>
        <v>Maruti</v>
      </c>
      <c r="C57" s="1">
        <v>2007</v>
      </c>
      <c r="D57" s="2">
        <v>60000</v>
      </c>
      <c r="E57" s="2">
        <f t="shared" si="0"/>
        <v>16</v>
      </c>
      <c r="F57" s="2">
        <v>100000</v>
      </c>
      <c r="G57" s="2">
        <v>4</v>
      </c>
      <c r="H57" s="1">
        <f t="shared" si="2"/>
        <v>1</v>
      </c>
      <c r="I57" s="1">
        <f t="shared" si="3"/>
        <v>0</v>
      </c>
      <c r="J57" s="1">
        <f t="shared" si="4"/>
        <v>1</v>
      </c>
      <c r="L57" s="1" t="s">
        <v>32</v>
      </c>
      <c r="M57" s="1" t="s">
        <v>25</v>
      </c>
      <c r="N57" s="1" t="s">
        <v>26</v>
      </c>
    </row>
    <row r="58" spans="1:14" ht="29" x14ac:dyDescent="0.35">
      <c r="A58" s="1" t="s">
        <v>66</v>
      </c>
      <c r="B58" s="1" t="str">
        <f t="shared" si="1"/>
        <v>Maruti</v>
      </c>
      <c r="C58" s="1">
        <v>2006</v>
      </c>
      <c r="D58" s="2">
        <v>65000</v>
      </c>
      <c r="E58" s="2">
        <f t="shared" si="0"/>
        <v>17</v>
      </c>
      <c r="F58" s="2">
        <v>120000</v>
      </c>
      <c r="G58" s="2">
        <v>4</v>
      </c>
      <c r="H58" s="1">
        <f t="shared" si="2"/>
        <v>1</v>
      </c>
      <c r="I58" s="1">
        <f t="shared" si="3"/>
        <v>0</v>
      </c>
      <c r="J58" s="1">
        <f t="shared" si="4"/>
        <v>1</v>
      </c>
      <c r="L58" s="1" t="s">
        <v>32</v>
      </c>
      <c r="M58" s="1" t="s">
        <v>25</v>
      </c>
      <c r="N58" s="1" t="s">
        <v>26</v>
      </c>
    </row>
    <row r="59" spans="1:14" ht="29" x14ac:dyDescent="0.35">
      <c r="A59" s="1" t="s">
        <v>46</v>
      </c>
      <c r="B59" s="1" t="str">
        <f t="shared" si="1"/>
        <v>Maruti</v>
      </c>
      <c r="C59" s="1">
        <v>2004</v>
      </c>
      <c r="D59" s="2">
        <v>120000</v>
      </c>
      <c r="E59" s="2">
        <f t="shared" si="0"/>
        <v>19</v>
      </c>
      <c r="F59" s="2">
        <v>80000</v>
      </c>
      <c r="G59" s="2">
        <v>4</v>
      </c>
      <c r="H59" s="1">
        <f t="shared" si="2"/>
        <v>1</v>
      </c>
      <c r="I59" s="1">
        <f t="shared" si="3"/>
        <v>0</v>
      </c>
      <c r="J59" s="1">
        <f t="shared" si="4"/>
        <v>1</v>
      </c>
      <c r="L59" s="1" t="s">
        <v>32</v>
      </c>
      <c r="M59" s="1" t="s">
        <v>25</v>
      </c>
      <c r="N59" s="1" t="s">
        <v>26</v>
      </c>
    </row>
    <row r="60" spans="1:14" ht="29" x14ac:dyDescent="0.35">
      <c r="A60" s="1" t="s">
        <v>47</v>
      </c>
      <c r="B60" s="1" t="str">
        <f t="shared" si="1"/>
        <v>Maruti</v>
      </c>
      <c r="C60" s="1">
        <v>2002</v>
      </c>
      <c r="D60" s="2">
        <v>45000</v>
      </c>
      <c r="E60" s="2">
        <f t="shared" si="0"/>
        <v>21</v>
      </c>
      <c r="F60" s="2">
        <v>70000</v>
      </c>
      <c r="G60" s="2">
        <v>4</v>
      </c>
      <c r="H60" s="1">
        <f t="shared" si="2"/>
        <v>1</v>
      </c>
      <c r="I60" s="1">
        <f t="shared" si="3"/>
        <v>0</v>
      </c>
      <c r="J60" s="1">
        <f t="shared" si="4"/>
        <v>1</v>
      </c>
      <c r="L60" s="1" t="s">
        <v>32</v>
      </c>
      <c r="M60" s="1" t="s">
        <v>25</v>
      </c>
      <c r="N60" s="1" t="s">
        <v>26</v>
      </c>
    </row>
    <row r="61" spans="1:14" ht="29" x14ac:dyDescent="0.35">
      <c r="A61" s="1" t="s">
        <v>47</v>
      </c>
      <c r="B61" s="1" t="str">
        <f t="shared" si="1"/>
        <v>Maruti</v>
      </c>
      <c r="C61" s="1">
        <v>1997</v>
      </c>
      <c r="D61" s="2">
        <v>50000</v>
      </c>
      <c r="E61" s="2">
        <f t="shared" si="0"/>
        <v>26</v>
      </c>
      <c r="F61" s="2">
        <v>60000</v>
      </c>
      <c r="G61" s="2">
        <v>4</v>
      </c>
      <c r="H61" s="1">
        <f t="shared" si="2"/>
        <v>1</v>
      </c>
      <c r="I61" s="1">
        <f t="shared" si="3"/>
        <v>0</v>
      </c>
      <c r="J61" s="1">
        <f t="shared" si="4"/>
        <v>1</v>
      </c>
      <c r="L61" s="1" t="s">
        <v>32</v>
      </c>
      <c r="M61" s="1" t="s">
        <v>25</v>
      </c>
      <c r="N61" s="1" t="s">
        <v>26</v>
      </c>
    </row>
    <row r="62" spans="1:14" ht="29" x14ac:dyDescent="0.35">
      <c r="A62" s="1" t="s">
        <v>47</v>
      </c>
      <c r="B62" s="1" t="str">
        <f t="shared" si="1"/>
        <v>Maruti</v>
      </c>
      <c r="C62" s="1">
        <v>2006</v>
      </c>
      <c r="D62" s="2">
        <v>155000</v>
      </c>
      <c r="E62" s="2">
        <f t="shared" si="0"/>
        <v>17</v>
      </c>
      <c r="F62" s="2">
        <v>70000</v>
      </c>
      <c r="G62" s="2">
        <v>4</v>
      </c>
      <c r="H62" s="1">
        <f t="shared" si="2"/>
        <v>1</v>
      </c>
      <c r="I62" s="1">
        <f t="shared" si="3"/>
        <v>0</v>
      </c>
      <c r="J62" s="1">
        <f t="shared" si="4"/>
        <v>1</v>
      </c>
      <c r="L62" s="1" t="s">
        <v>32</v>
      </c>
      <c r="M62" s="1" t="s">
        <v>25</v>
      </c>
      <c r="N62" s="1" t="s">
        <v>26</v>
      </c>
    </row>
    <row r="63" spans="1:14" ht="29" x14ac:dyDescent="0.35">
      <c r="A63" s="1" t="s">
        <v>41</v>
      </c>
      <c r="B63" s="1" t="str">
        <f t="shared" si="1"/>
        <v>Maruti</v>
      </c>
      <c r="C63" s="1">
        <v>2007</v>
      </c>
      <c r="D63" s="2">
        <v>125000</v>
      </c>
      <c r="E63" s="2">
        <f t="shared" si="0"/>
        <v>16</v>
      </c>
      <c r="F63" s="2">
        <v>60000</v>
      </c>
      <c r="G63" s="2">
        <v>4</v>
      </c>
      <c r="H63" s="1">
        <f t="shared" si="2"/>
        <v>1</v>
      </c>
      <c r="I63" s="1">
        <f t="shared" si="3"/>
        <v>0</v>
      </c>
      <c r="J63" s="1">
        <f t="shared" si="4"/>
        <v>1</v>
      </c>
      <c r="L63" s="1" t="s">
        <v>32</v>
      </c>
      <c r="M63" s="1" t="s">
        <v>25</v>
      </c>
      <c r="N63" s="1" t="s">
        <v>26</v>
      </c>
    </row>
    <row r="64" spans="1:14" ht="29" x14ac:dyDescent="0.35">
      <c r="A64" s="1" t="s">
        <v>49</v>
      </c>
      <c r="B64" s="1" t="str">
        <f t="shared" si="1"/>
        <v>Maruti</v>
      </c>
      <c r="C64" s="1">
        <v>2019</v>
      </c>
      <c r="D64" s="2">
        <v>330000</v>
      </c>
      <c r="E64" s="2">
        <f t="shared" si="0"/>
        <v>4</v>
      </c>
      <c r="F64" s="2">
        <v>10000</v>
      </c>
      <c r="G64" s="2">
        <v>4</v>
      </c>
      <c r="H64" s="1">
        <f t="shared" si="2"/>
        <v>1</v>
      </c>
      <c r="I64" s="1">
        <f t="shared" si="3"/>
        <v>0</v>
      </c>
      <c r="J64" s="1">
        <f t="shared" si="4"/>
        <v>1</v>
      </c>
      <c r="L64" s="1" t="s">
        <v>52</v>
      </c>
      <c r="M64" s="1" t="s">
        <v>25</v>
      </c>
      <c r="N64" s="1" t="s">
        <v>26</v>
      </c>
    </row>
    <row r="65" spans="1:14" ht="29" x14ac:dyDescent="0.35">
      <c r="A65" s="1" t="s">
        <v>67</v>
      </c>
      <c r="B65" s="1" t="str">
        <f t="shared" si="1"/>
        <v>Tata</v>
      </c>
      <c r="C65" s="1">
        <v>2012</v>
      </c>
      <c r="D65" s="2">
        <v>70000</v>
      </c>
      <c r="E65" s="2">
        <f t="shared" si="0"/>
        <v>11</v>
      </c>
      <c r="F65" s="2">
        <v>50000</v>
      </c>
      <c r="G65" s="2">
        <v>4</v>
      </c>
      <c r="H65" s="1">
        <f t="shared" si="2"/>
        <v>1</v>
      </c>
      <c r="I65" s="1">
        <f t="shared" si="3"/>
        <v>0</v>
      </c>
      <c r="J65" s="1">
        <f t="shared" si="4"/>
        <v>1</v>
      </c>
      <c r="L65" s="1" t="s">
        <v>32</v>
      </c>
      <c r="M65" s="1" t="s">
        <v>25</v>
      </c>
      <c r="N65" s="1" t="s">
        <v>26</v>
      </c>
    </row>
    <row r="66" spans="1:14" ht="29" x14ac:dyDescent="0.35">
      <c r="A66" s="1" t="s">
        <v>47</v>
      </c>
      <c r="B66" s="1" t="str">
        <f t="shared" si="1"/>
        <v>Maruti</v>
      </c>
      <c r="C66" s="1">
        <v>2005</v>
      </c>
      <c r="D66" s="2">
        <v>45000</v>
      </c>
      <c r="E66" s="2">
        <f t="shared" ref="E66:E129" si="5">2023-C66</f>
        <v>18</v>
      </c>
      <c r="F66" s="2">
        <v>55425</v>
      </c>
      <c r="G66" s="2">
        <v>4</v>
      </c>
      <c r="H66" s="1">
        <f t="shared" si="2"/>
        <v>1</v>
      </c>
      <c r="I66" s="1">
        <f t="shared" si="3"/>
        <v>0</v>
      </c>
      <c r="J66" s="1">
        <f t="shared" si="4"/>
        <v>1</v>
      </c>
      <c r="L66" s="1" t="s">
        <v>32</v>
      </c>
      <c r="M66" s="1" t="s">
        <v>25</v>
      </c>
      <c r="N66" s="1" t="s">
        <v>26</v>
      </c>
    </row>
    <row r="67" spans="1:14" ht="29" x14ac:dyDescent="0.35">
      <c r="A67" s="1" t="s">
        <v>68</v>
      </c>
      <c r="B67" s="1" t="str">
        <f t="shared" ref="B67:B130" si="6">LEFT(A67,FIND(" ",A67)-1)</f>
        <v>BMW</v>
      </c>
      <c r="C67" s="1">
        <v>2012</v>
      </c>
      <c r="D67" s="2">
        <v>900000</v>
      </c>
      <c r="E67" s="2">
        <f t="shared" si="5"/>
        <v>11</v>
      </c>
      <c r="F67" s="2">
        <v>155000</v>
      </c>
      <c r="G67" s="2">
        <v>4</v>
      </c>
      <c r="H67" s="1">
        <f t="shared" ref="H67:H130" si="7">IF(M67="Individual",1,0)</f>
        <v>1</v>
      </c>
      <c r="I67" s="1">
        <f t="shared" ref="I67:I130" si="8">IF(M67="Dealer",1,0)</f>
        <v>0</v>
      </c>
      <c r="J67" s="1">
        <f t="shared" ref="J67:J130" si="9">IF(N67="Manual",1,0)</f>
        <v>0</v>
      </c>
      <c r="L67" s="1" t="s">
        <v>24</v>
      </c>
      <c r="M67" s="1" t="s">
        <v>25</v>
      </c>
      <c r="N67" s="1" t="s">
        <v>57</v>
      </c>
    </row>
    <row r="68" spans="1:14" ht="29" x14ac:dyDescent="0.35">
      <c r="A68" s="1" t="s">
        <v>72</v>
      </c>
      <c r="B68" s="1" t="str">
        <f t="shared" si="6"/>
        <v>Tata</v>
      </c>
      <c r="C68" s="1">
        <v>2012</v>
      </c>
      <c r="D68" s="2">
        <v>45000</v>
      </c>
      <c r="E68" s="2">
        <f t="shared" si="5"/>
        <v>11</v>
      </c>
      <c r="F68" s="2">
        <v>28000</v>
      </c>
      <c r="G68" s="2">
        <v>4</v>
      </c>
      <c r="H68" s="1">
        <f t="shared" si="7"/>
        <v>1</v>
      </c>
      <c r="I68" s="1">
        <f t="shared" si="8"/>
        <v>0</v>
      </c>
      <c r="J68" s="1">
        <f t="shared" si="9"/>
        <v>1</v>
      </c>
      <c r="L68" s="1" t="s">
        <v>32</v>
      </c>
      <c r="M68" s="1" t="s">
        <v>25</v>
      </c>
      <c r="N68" s="1" t="s">
        <v>26</v>
      </c>
    </row>
    <row r="69" spans="1:14" ht="29" x14ac:dyDescent="0.35">
      <c r="A69" s="1" t="s">
        <v>47</v>
      </c>
      <c r="B69" s="1" t="str">
        <f t="shared" si="6"/>
        <v>Maruti</v>
      </c>
      <c r="C69" s="1">
        <v>1998</v>
      </c>
      <c r="D69" s="2">
        <v>35000</v>
      </c>
      <c r="E69" s="2">
        <f t="shared" si="5"/>
        <v>25</v>
      </c>
      <c r="F69" s="2">
        <v>40000</v>
      </c>
      <c r="G69" s="2">
        <v>4</v>
      </c>
      <c r="H69" s="1">
        <f t="shared" si="7"/>
        <v>1</v>
      </c>
      <c r="I69" s="1">
        <f t="shared" si="8"/>
        <v>0</v>
      </c>
      <c r="J69" s="1">
        <f t="shared" si="9"/>
        <v>1</v>
      </c>
      <c r="L69" s="1" t="s">
        <v>32</v>
      </c>
      <c r="M69" s="1" t="s">
        <v>25</v>
      </c>
      <c r="N69" s="1" t="s">
        <v>26</v>
      </c>
    </row>
    <row r="70" spans="1:14" ht="29" x14ac:dyDescent="0.35">
      <c r="A70" s="1" t="s">
        <v>28</v>
      </c>
      <c r="B70" s="1" t="str">
        <f t="shared" si="6"/>
        <v>Tata</v>
      </c>
      <c r="C70" s="1">
        <v>2011</v>
      </c>
      <c r="D70" s="2">
        <v>46000</v>
      </c>
      <c r="E70" s="2">
        <f t="shared" si="5"/>
        <v>12</v>
      </c>
      <c r="F70" s="2">
        <v>25000</v>
      </c>
      <c r="G70" s="2">
        <v>4</v>
      </c>
      <c r="H70" s="1">
        <f t="shared" si="7"/>
        <v>1</v>
      </c>
      <c r="I70" s="1">
        <f t="shared" si="8"/>
        <v>0</v>
      </c>
      <c r="J70" s="1">
        <f t="shared" si="9"/>
        <v>1</v>
      </c>
      <c r="L70" s="1" t="s">
        <v>32</v>
      </c>
      <c r="M70" s="1" t="s">
        <v>25</v>
      </c>
      <c r="N70" s="1" t="s">
        <v>26</v>
      </c>
    </row>
    <row r="71" spans="1:14" ht="29" x14ac:dyDescent="0.35">
      <c r="A71" s="1" t="s">
        <v>47</v>
      </c>
      <c r="B71" s="1" t="str">
        <f t="shared" si="6"/>
        <v>Maruti</v>
      </c>
      <c r="C71" s="1">
        <v>2000</v>
      </c>
      <c r="D71" s="2">
        <v>80000</v>
      </c>
      <c r="E71" s="2">
        <f t="shared" si="5"/>
        <v>23</v>
      </c>
      <c r="F71" s="2">
        <v>70000</v>
      </c>
      <c r="G71" s="2">
        <v>4</v>
      </c>
      <c r="H71" s="1">
        <f t="shared" si="7"/>
        <v>1</v>
      </c>
      <c r="I71" s="1">
        <f t="shared" si="8"/>
        <v>0</v>
      </c>
      <c r="J71" s="1">
        <f t="shared" si="9"/>
        <v>1</v>
      </c>
      <c r="L71" s="1" t="s">
        <v>32</v>
      </c>
      <c r="M71" s="1" t="s">
        <v>25</v>
      </c>
      <c r="N71" s="1" t="s">
        <v>26</v>
      </c>
    </row>
    <row r="72" spans="1:14" ht="29" x14ac:dyDescent="0.35">
      <c r="A72" s="1" t="s">
        <v>73</v>
      </c>
      <c r="B72" s="1" t="str">
        <f t="shared" si="6"/>
        <v>Maruti</v>
      </c>
      <c r="C72" s="1">
        <v>2003</v>
      </c>
      <c r="D72" s="2">
        <v>45000</v>
      </c>
      <c r="E72" s="2">
        <f t="shared" si="5"/>
        <v>20</v>
      </c>
      <c r="F72" s="2">
        <v>35000</v>
      </c>
      <c r="G72" s="2">
        <v>4</v>
      </c>
      <c r="H72" s="1">
        <f t="shared" si="7"/>
        <v>1</v>
      </c>
      <c r="I72" s="1">
        <f t="shared" si="8"/>
        <v>0</v>
      </c>
      <c r="J72" s="1">
        <f t="shared" si="9"/>
        <v>1</v>
      </c>
      <c r="L72" s="1" t="s">
        <v>32</v>
      </c>
      <c r="M72" s="1" t="s">
        <v>25</v>
      </c>
      <c r="N72" s="1" t="s">
        <v>26</v>
      </c>
    </row>
    <row r="73" spans="1:14" ht="29" x14ac:dyDescent="0.35">
      <c r="A73" s="1" t="s">
        <v>73</v>
      </c>
      <c r="B73" s="1" t="str">
        <f t="shared" si="6"/>
        <v>Maruti</v>
      </c>
      <c r="C73" s="1">
        <v>2003</v>
      </c>
      <c r="D73" s="2">
        <v>65000</v>
      </c>
      <c r="E73" s="2">
        <f t="shared" si="5"/>
        <v>20</v>
      </c>
      <c r="F73" s="2">
        <v>90000</v>
      </c>
      <c r="G73" s="2">
        <v>4</v>
      </c>
      <c r="H73" s="1">
        <f t="shared" si="7"/>
        <v>1</v>
      </c>
      <c r="I73" s="1">
        <f t="shared" si="8"/>
        <v>0</v>
      </c>
      <c r="J73" s="1">
        <f t="shared" si="9"/>
        <v>1</v>
      </c>
      <c r="L73" s="1" t="s">
        <v>32</v>
      </c>
      <c r="M73" s="1" t="s">
        <v>25</v>
      </c>
      <c r="N73" s="1" t="s">
        <v>26</v>
      </c>
    </row>
    <row r="74" spans="1:14" ht="29" x14ac:dyDescent="0.35">
      <c r="A74" s="1" t="s">
        <v>40</v>
      </c>
      <c r="B74" s="1" t="str">
        <f t="shared" si="6"/>
        <v>Maruti</v>
      </c>
      <c r="C74" s="1">
        <v>2004</v>
      </c>
      <c r="D74" s="2">
        <v>75000</v>
      </c>
      <c r="E74" s="2">
        <f t="shared" si="5"/>
        <v>19</v>
      </c>
      <c r="F74" s="2">
        <v>46000</v>
      </c>
      <c r="G74" s="2">
        <v>4</v>
      </c>
      <c r="H74" s="1">
        <f t="shared" si="7"/>
        <v>1</v>
      </c>
      <c r="I74" s="1">
        <f t="shared" si="8"/>
        <v>0</v>
      </c>
      <c r="J74" s="1">
        <f t="shared" si="9"/>
        <v>1</v>
      </c>
      <c r="L74" s="1" t="s">
        <v>32</v>
      </c>
      <c r="M74" s="1" t="s">
        <v>25</v>
      </c>
      <c r="N74" s="1" t="s">
        <v>26</v>
      </c>
    </row>
    <row r="75" spans="1:14" ht="29" x14ac:dyDescent="0.35">
      <c r="A75" s="1" t="s">
        <v>42</v>
      </c>
      <c r="B75" s="1" t="str">
        <f t="shared" si="6"/>
        <v>Maruti</v>
      </c>
      <c r="C75" s="1">
        <v>1998</v>
      </c>
      <c r="D75" s="2">
        <v>45000</v>
      </c>
      <c r="E75" s="2">
        <f t="shared" si="5"/>
        <v>25</v>
      </c>
      <c r="F75" s="2">
        <v>80000</v>
      </c>
      <c r="G75" s="2">
        <v>4</v>
      </c>
      <c r="H75" s="1">
        <f t="shared" si="7"/>
        <v>1</v>
      </c>
      <c r="I75" s="1">
        <f t="shared" si="8"/>
        <v>0</v>
      </c>
      <c r="J75" s="1">
        <f t="shared" si="9"/>
        <v>1</v>
      </c>
      <c r="L75" s="1" t="s">
        <v>32</v>
      </c>
      <c r="M75" s="1" t="s">
        <v>25</v>
      </c>
      <c r="N75" s="1" t="s">
        <v>26</v>
      </c>
    </row>
    <row r="76" spans="1:14" ht="29" x14ac:dyDescent="0.35">
      <c r="A76" s="1" t="s">
        <v>47</v>
      </c>
      <c r="B76" s="1" t="str">
        <f t="shared" si="6"/>
        <v>Maruti</v>
      </c>
      <c r="C76" s="1">
        <v>2005</v>
      </c>
      <c r="D76" s="2">
        <v>40000</v>
      </c>
      <c r="E76" s="2">
        <f t="shared" si="5"/>
        <v>18</v>
      </c>
      <c r="F76" s="2">
        <v>96000</v>
      </c>
      <c r="G76" s="2">
        <v>4</v>
      </c>
      <c r="H76" s="1">
        <f t="shared" si="7"/>
        <v>1</v>
      </c>
      <c r="I76" s="1">
        <f t="shared" si="8"/>
        <v>0</v>
      </c>
      <c r="J76" s="1">
        <f t="shared" si="9"/>
        <v>1</v>
      </c>
      <c r="L76" s="1" t="s">
        <v>32</v>
      </c>
      <c r="M76" s="1" t="s">
        <v>25</v>
      </c>
      <c r="N76" s="1" t="s">
        <v>26</v>
      </c>
    </row>
    <row r="77" spans="1:14" ht="29" x14ac:dyDescent="0.35">
      <c r="A77" s="1" t="s">
        <v>73</v>
      </c>
      <c r="B77" s="1" t="str">
        <f t="shared" si="6"/>
        <v>Maruti</v>
      </c>
      <c r="C77" s="1">
        <v>2003</v>
      </c>
      <c r="D77" s="2">
        <v>45000</v>
      </c>
      <c r="E77" s="2">
        <f t="shared" si="5"/>
        <v>20</v>
      </c>
      <c r="F77" s="2">
        <v>90000</v>
      </c>
      <c r="G77" s="2">
        <v>4</v>
      </c>
      <c r="H77" s="1">
        <f t="shared" si="7"/>
        <v>1</v>
      </c>
      <c r="I77" s="1">
        <f t="shared" si="8"/>
        <v>0</v>
      </c>
      <c r="J77" s="1">
        <f t="shared" si="9"/>
        <v>1</v>
      </c>
      <c r="L77" s="1" t="s">
        <v>32</v>
      </c>
      <c r="M77" s="1" t="s">
        <v>25</v>
      </c>
      <c r="N77" s="1" t="s">
        <v>26</v>
      </c>
    </row>
    <row r="78" spans="1:14" ht="29" x14ac:dyDescent="0.35">
      <c r="A78" s="1" t="s">
        <v>33</v>
      </c>
      <c r="B78" s="1" t="str">
        <f t="shared" si="6"/>
        <v>Maruti</v>
      </c>
      <c r="C78" s="1">
        <v>2000</v>
      </c>
      <c r="D78" s="2">
        <v>31000</v>
      </c>
      <c r="E78" s="2">
        <f t="shared" si="5"/>
        <v>23</v>
      </c>
      <c r="F78" s="2">
        <v>56194</v>
      </c>
      <c r="G78" s="2">
        <v>4</v>
      </c>
      <c r="H78" s="1">
        <f t="shared" si="7"/>
        <v>1</v>
      </c>
      <c r="I78" s="1">
        <f t="shared" si="8"/>
        <v>0</v>
      </c>
      <c r="J78" s="1">
        <f t="shared" si="9"/>
        <v>1</v>
      </c>
      <c r="L78" s="1" t="s">
        <v>32</v>
      </c>
      <c r="M78" s="1" t="s">
        <v>25</v>
      </c>
      <c r="N78" s="1" t="s">
        <v>26</v>
      </c>
    </row>
    <row r="79" spans="1:14" ht="29" x14ac:dyDescent="0.35">
      <c r="A79" s="1" t="s">
        <v>67</v>
      </c>
      <c r="B79" s="1" t="str">
        <f t="shared" si="6"/>
        <v>Tata</v>
      </c>
      <c r="C79" s="1">
        <v>2010</v>
      </c>
      <c r="D79" s="2">
        <v>45000</v>
      </c>
      <c r="E79" s="2">
        <f t="shared" si="5"/>
        <v>13</v>
      </c>
      <c r="F79" s="2">
        <v>30400</v>
      </c>
      <c r="G79" s="2">
        <v>4</v>
      </c>
      <c r="H79" s="1">
        <f t="shared" si="7"/>
        <v>1</v>
      </c>
      <c r="I79" s="1">
        <f t="shared" si="8"/>
        <v>0</v>
      </c>
      <c r="J79" s="1">
        <f t="shared" si="9"/>
        <v>1</v>
      </c>
      <c r="L79" s="1" t="s">
        <v>32</v>
      </c>
      <c r="M79" s="1" t="s">
        <v>25</v>
      </c>
      <c r="N79" s="1" t="s">
        <v>26</v>
      </c>
    </row>
    <row r="80" spans="1:14" ht="29" x14ac:dyDescent="0.35">
      <c r="A80" s="1" t="s">
        <v>46</v>
      </c>
      <c r="B80" s="1" t="str">
        <f t="shared" si="6"/>
        <v>Maruti</v>
      </c>
      <c r="C80" s="1">
        <v>2008</v>
      </c>
      <c r="D80" s="2">
        <v>70000</v>
      </c>
      <c r="E80" s="2">
        <f t="shared" si="5"/>
        <v>15</v>
      </c>
      <c r="F80" s="2">
        <v>59400</v>
      </c>
      <c r="G80" s="2">
        <v>4</v>
      </c>
      <c r="H80" s="1">
        <f t="shared" si="7"/>
        <v>1</v>
      </c>
      <c r="I80" s="1">
        <f t="shared" si="8"/>
        <v>0</v>
      </c>
      <c r="J80" s="1">
        <f t="shared" si="9"/>
        <v>1</v>
      </c>
      <c r="L80" s="1" t="s">
        <v>32</v>
      </c>
      <c r="M80" s="1" t="s">
        <v>25</v>
      </c>
      <c r="N80" s="1" t="s">
        <v>26</v>
      </c>
    </row>
    <row r="81" spans="1:14" ht="29" x14ac:dyDescent="0.35">
      <c r="A81" s="1" t="s">
        <v>33</v>
      </c>
      <c r="B81" s="1" t="str">
        <f t="shared" si="6"/>
        <v>Maruti</v>
      </c>
      <c r="C81" s="1">
        <v>2012</v>
      </c>
      <c r="D81" s="2">
        <v>150000</v>
      </c>
      <c r="E81" s="2">
        <f t="shared" si="5"/>
        <v>11</v>
      </c>
      <c r="F81" s="2">
        <v>76000</v>
      </c>
      <c r="G81" s="2">
        <v>4</v>
      </c>
      <c r="H81" s="1">
        <f t="shared" si="7"/>
        <v>1</v>
      </c>
      <c r="I81" s="1">
        <f t="shared" si="8"/>
        <v>0</v>
      </c>
      <c r="J81" s="1">
        <f t="shared" si="9"/>
        <v>1</v>
      </c>
      <c r="L81" s="1" t="s">
        <v>32</v>
      </c>
      <c r="M81" s="1" t="s">
        <v>25</v>
      </c>
      <c r="N81" s="1" t="s">
        <v>26</v>
      </c>
    </row>
    <row r="82" spans="1:14" ht="29" x14ac:dyDescent="0.35">
      <c r="A82" s="1" t="s">
        <v>74</v>
      </c>
      <c r="B82" s="1" t="str">
        <f t="shared" si="6"/>
        <v>Volvo</v>
      </c>
      <c r="C82" s="1">
        <v>2017</v>
      </c>
      <c r="D82" s="2">
        <v>10000000</v>
      </c>
      <c r="E82" s="2">
        <f t="shared" si="5"/>
        <v>6</v>
      </c>
      <c r="F82" s="2">
        <v>30000</v>
      </c>
      <c r="G82" s="2">
        <v>4</v>
      </c>
      <c r="H82" s="1">
        <f t="shared" si="7"/>
        <v>1</v>
      </c>
      <c r="I82" s="1">
        <f t="shared" si="8"/>
        <v>0</v>
      </c>
      <c r="J82" s="1">
        <f t="shared" si="9"/>
        <v>0</v>
      </c>
      <c r="L82" s="1" t="s">
        <v>32</v>
      </c>
      <c r="M82" s="1" t="s">
        <v>25</v>
      </c>
      <c r="N82" s="1" t="s">
        <v>57</v>
      </c>
    </row>
    <row r="83" spans="1:14" ht="29" x14ac:dyDescent="0.35">
      <c r="A83" s="1" t="s">
        <v>33</v>
      </c>
      <c r="B83" s="1" t="str">
        <f t="shared" si="6"/>
        <v>Maruti</v>
      </c>
      <c r="C83" s="1">
        <v>2006</v>
      </c>
      <c r="D83" s="2">
        <v>81000</v>
      </c>
      <c r="E83" s="2">
        <f t="shared" si="5"/>
        <v>17</v>
      </c>
      <c r="F83" s="2">
        <v>80000</v>
      </c>
      <c r="G83" s="2">
        <v>4</v>
      </c>
      <c r="H83" s="1">
        <f t="shared" si="7"/>
        <v>1</v>
      </c>
      <c r="I83" s="1">
        <f t="shared" si="8"/>
        <v>0</v>
      </c>
      <c r="J83" s="1">
        <f t="shared" si="9"/>
        <v>1</v>
      </c>
      <c r="L83" s="1" t="s">
        <v>32</v>
      </c>
      <c r="M83" s="1" t="s">
        <v>25</v>
      </c>
      <c r="N83" s="1" t="s">
        <v>26</v>
      </c>
    </row>
    <row r="84" spans="1:14" x14ac:dyDescent="0.35">
      <c r="A84" s="1" t="s">
        <v>78</v>
      </c>
      <c r="B84" s="1" t="str">
        <f t="shared" si="6"/>
        <v>Tata</v>
      </c>
      <c r="C84" s="1">
        <v>2012</v>
      </c>
      <c r="D84" s="2">
        <v>64000</v>
      </c>
      <c r="E84" s="2">
        <f t="shared" si="5"/>
        <v>11</v>
      </c>
      <c r="F84" s="2">
        <v>18000</v>
      </c>
      <c r="G84" s="2">
        <v>4</v>
      </c>
      <c r="H84" s="1">
        <f t="shared" si="7"/>
        <v>0</v>
      </c>
      <c r="I84" s="1">
        <f t="shared" si="8"/>
        <v>1</v>
      </c>
      <c r="J84" s="1">
        <f t="shared" si="9"/>
        <v>1</v>
      </c>
      <c r="L84" s="1" t="s">
        <v>32</v>
      </c>
      <c r="M84" s="1" t="s">
        <v>58</v>
      </c>
      <c r="N84" s="1" t="s">
        <v>26</v>
      </c>
    </row>
    <row r="85" spans="1:14" ht="29" x14ac:dyDescent="0.35">
      <c r="A85" s="1" t="s">
        <v>46</v>
      </c>
      <c r="B85" s="1" t="str">
        <f t="shared" si="6"/>
        <v>Maruti</v>
      </c>
      <c r="C85" s="1">
        <v>2009</v>
      </c>
      <c r="D85" s="2">
        <v>130000</v>
      </c>
      <c r="E85" s="2">
        <f t="shared" si="5"/>
        <v>14</v>
      </c>
      <c r="F85" s="2">
        <v>40000</v>
      </c>
      <c r="G85" s="2">
        <v>4</v>
      </c>
      <c r="H85" s="1">
        <f t="shared" si="7"/>
        <v>1</v>
      </c>
      <c r="I85" s="1">
        <f t="shared" si="8"/>
        <v>0</v>
      </c>
      <c r="J85" s="1">
        <f t="shared" si="9"/>
        <v>1</v>
      </c>
      <c r="L85" s="1" t="s">
        <v>32</v>
      </c>
      <c r="M85" s="1" t="s">
        <v>25</v>
      </c>
      <c r="N85" s="1" t="s">
        <v>26</v>
      </c>
    </row>
    <row r="86" spans="1:14" ht="29" x14ac:dyDescent="0.35">
      <c r="A86" s="1" t="s">
        <v>47</v>
      </c>
      <c r="B86" s="1" t="str">
        <f t="shared" si="6"/>
        <v>Maruti</v>
      </c>
      <c r="C86" s="1">
        <v>2012</v>
      </c>
      <c r="D86" s="2">
        <v>100000</v>
      </c>
      <c r="E86" s="2">
        <f t="shared" si="5"/>
        <v>11</v>
      </c>
      <c r="F86" s="2">
        <v>51000</v>
      </c>
      <c r="G86" s="2">
        <v>4</v>
      </c>
      <c r="H86" s="1">
        <f t="shared" si="7"/>
        <v>1</v>
      </c>
      <c r="I86" s="1">
        <f t="shared" si="8"/>
        <v>0</v>
      </c>
      <c r="J86" s="1">
        <f t="shared" si="9"/>
        <v>1</v>
      </c>
      <c r="L86" s="1" t="s">
        <v>32</v>
      </c>
      <c r="M86" s="1" t="s">
        <v>25</v>
      </c>
      <c r="N86" s="1" t="s">
        <v>26</v>
      </c>
    </row>
    <row r="87" spans="1:14" ht="29" x14ac:dyDescent="0.35">
      <c r="A87" s="1" t="s">
        <v>47</v>
      </c>
      <c r="B87" s="1" t="str">
        <f t="shared" si="6"/>
        <v>Maruti</v>
      </c>
      <c r="C87" s="1">
        <v>2007</v>
      </c>
      <c r="D87" s="2">
        <v>90000</v>
      </c>
      <c r="E87" s="2">
        <f t="shared" si="5"/>
        <v>16</v>
      </c>
      <c r="F87" s="2">
        <v>90000</v>
      </c>
      <c r="G87" s="2">
        <v>4</v>
      </c>
      <c r="H87" s="1">
        <f t="shared" si="7"/>
        <v>1</v>
      </c>
      <c r="I87" s="1">
        <f t="shared" si="8"/>
        <v>0</v>
      </c>
      <c r="J87" s="1">
        <f t="shared" si="9"/>
        <v>1</v>
      </c>
      <c r="L87" s="1" t="s">
        <v>32</v>
      </c>
      <c r="M87" s="1" t="s">
        <v>25</v>
      </c>
      <c r="N87" s="1" t="s">
        <v>26</v>
      </c>
    </row>
    <row r="88" spans="1:14" x14ac:dyDescent="0.35">
      <c r="A88" s="1" t="s">
        <v>79</v>
      </c>
      <c r="B88" s="1" t="str">
        <f t="shared" si="6"/>
        <v>BMW</v>
      </c>
      <c r="C88" s="1">
        <v>2013</v>
      </c>
      <c r="D88" s="2">
        <v>3750000</v>
      </c>
      <c r="E88" s="2">
        <f t="shared" si="5"/>
        <v>10</v>
      </c>
      <c r="F88" s="2">
        <v>56000</v>
      </c>
      <c r="G88" s="2">
        <v>4</v>
      </c>
      <c r="H88" s="1">
        <f t="shared" si="7"/>
        <v>0</v>
      </c>
      <c r="I88" s="1">
        <f t="shared" si="8"/>
        <v>1</v>
      </c>
      <c r="J88" s="1">
        <f t="shared" si="9"/>
        <v>0</v>
      </c>
      <c r="L88" s="1" t="s">
        <v>24</v>
      </c>
      <c r="M88" s="1" t="s">
        <v>58</v>
      </c>
      <c r="N88" s="1" t="s">
        <v>57</v>
      </c>
    </row>
    <row r="89" spans="1:14" x14ac:dyDescent="0.35">
      <c r="A89" s="1" t="s">
        <v>83</v>
      </c>
      <c r="B89" s="1" t="str">
        <f t="shared" si="6"/>
        <v>BMW</v>
      </c>
      <c r="C89" s="1">
        <v>2018</v>
      </c>
      <c r="D89" s="2">
        <v>6000000</v>
      </c>
      <c r="E89" s="2">
        <f t="shared" si="5"/>
        <v>5</v>
      </c>
      <c r="F89" s="2">
        <v>28156</v>
      </c>
      <c r="G89" s="2">
        <v>4</v>
      </c>
      <c r="H89" s="1">
        <f t="shared" si="7"/>
        <v>0</v>
      </c>
      <c r="I89" s="1">
        <f t="shared" si="8"/>
        <v>1</v>
      </c>
      <c r="J89" s="1">
        <f t="shared" si="9"/>
        <v>0</v>
      </c>
      <c r="L89" s="1" t="s">
        <v>24</v>
      </c>
      <c r="M89" s="1" t="s">
        <v>58</v>
      </c>
      <c r="N89" s="1" t="s">
        <v>57</v>
      </c>
    </row>
    <row r="90" spans="1:14" ht="29" x14ac:dyDescent="0.35">
      <c r="A90" s="1" t="s">
        <v>86</v>
      </c>
      <c r="B90" s="1" t="str">
        <f t="shared" si="6"/>
        <v>Tata</v>
      </c>
      <c r="C90" s="1">
        <v>2013</v>
      </c>
      <c r="D90" s="2">
        <v>80000</v>
      </c>
      <c r="E90" s="2">
        <f t="shared" si="5"/>
        <v>10</v>
      </c>
      <c r="F90" s="2">
        <v>30000</v>
      </c>
      <c r="G90" s="2">
        <v>4</v>
      </c>
      <c r="H90" s="1">
        <f t="shared" si="7"/>
        <v>1</v>
      </c>
      <c r="I90" s="1">
        <f t="shared" si="8"/>
        <v>0</v>
      </c>
      <c r="J90" s="1">
        <f t="shared" si="9"/>
        <v>1</v>
      </c>
      <c r="L90" s="1" t="s">
        <v>32</v>
      </c>
      <c r="M90" s="1" t="s">
        <v>25</v>
      </c>
      <c r="N90" s="1" t="s">
        <v>26</v>
      </c>
    </row>
    <row r="91" spans="1:14" ht="29" x14ac:dyDescent="0.35">
      <c r="A91" s="1" t="s">
        <v>87</v>
      </c>
      <c r="B91" s="1" t="str">
        <f t="shared" si="6"/>
        <v>Tata</v>
      </c>
      <c r="C91" s="1">
        <v>2015</v>
      </c>
      <c r="D91" s="2">
        <v>250000</v>
      </c>
      <c r="E91" s="2">
        <f t="shared" si="5"/>
        <v>8</v>
      </c>
      <c r="F91" s="2">
        <v>20000</v>
      </c>
      <c r="G91" s="2">
        <v>4</v>
      </c>
      <c r="H91" s="1">
        <f t="shared" si="7"/>
        <v>1</v>
      </c>
      <c r="I91" s="1">
        <f t="shared" si="8"/>
        <v>0</v>
      </c>
      <c r="J91" s="1">
        <f t="shared" si="9"/>
        <v>0</v>
      </c>
      <c r="L91" s="1" t="s">
        <v>32</v>
      </c>
      <c r="M91" s="1" t="s">
        <v>25</v>
      </c>
      <c r="N91" s="1" t="s">
        <v>57</v>
      </c>
    </row>
    <row r="92" spans="1:14" ht="29" x14ac:dyDescent="0.35">
      <c r="A92" s="1" t="s">
        <v>46</v>
      </c>
      <c r="B92" s="1" t="str">
        <f t="shared" si="6"/>
        <v>Maruti</v>
      </c>
      <c r="C92" s="1">
        <v>2002</v>
      </c>
      <c r="D92" s="2">
        <v>120000</v>
      </c>
      <c r="E92" s="2">
        <f t="shared" si="5"/>
        <v>21</v>
      </c>
      <c r="F92" s="2">
        <v>120000</v>
      </c>
      <c r="G92" s="2">
        <v>4</v>
      </c>
      <c r="H92" s="1">
        <f t="shared" si="7"/>
        <v>1</v>
      </c>
      <c r="I92" s="1">
        <f t="shared" si="8"/>
        <v>0</v>
      </c>
      <c r="J92" s="1">
        <f t="shared" si="9"/>
        <v>1</v>
      </c>
      <c r="L92" s="1" t="s">
        <v>32</v>
      </c>
      <c r="M92" s="1" t="s">
        <v>25</v>
      </c>
      <c r="N92" s="1" t="s">
        <v>26</v>
      </c>
    </row>
    <row r="93" spans="1:14" ht="29" x14ac:dyDescent="0.35">
      <c r="A93" s="1" t="s">
        <v>42</v>
      </c>
      <c r="B93" s="1" t="str">
        <f t="shared" si="6"/>
        <v>Maruti</v>
      </c>
      <c r="C93" s="1">
        <v>1999</v>
      </c>
      <c r="D93" s="2">
        <v>52000</v>
      </c>
      <c r="E93" s="2">
        <f t="shared" si="5"/>
        <v>24</v>
      </c>
      <c r="F93" s="2">
        <v>100000</v>
      </c>
      <c r="G93" s="2">
        <v>4</v>
      </c>
      <c r="H93" s="1">
        <f t="shared" si="7"/>
        <v>1</v>
      </c>
      <c r="I93" s="1">
        <f t="shared" si="8"/>
        <v>0</v>
      </c>
      <c r="J93" s="1">
        <f t="shared" si="9"/>
        <v>1</v>
      </c>
      <c r="L93" s="1" t="s">
        <v>32</v>
      </c>
      <c r="M93" s="1" t="s">
        <v>25</v>
      </c>
      <c r="N93" s="1" t="s">
        <v>26</v>
      </c>
    </row>
    <row r="94" spans="1:14" ht="29" x14ac:dyDescent="0.35">
      <c r="A94" s="1" t="s">
        <v>47</v>
      </c>
      <c r="B94" s="1" t="str">
        <f t="shared" si="6"/>
        <v>Maruti</v>
      </c>
      <c r="C94" s="1">
        <v>1994</v>
      </c>
      <c r="D94" s="2">
        <v>45000</v>
      </c>
      <c r="E94" s="2">
        <f t="shared" si="5"/>
        <v>29</v>
      </c>
      <c r="F94" s="2">
        <v>60000</v>
      </c>
      <c r="G94" s="2">
        <v>4</v>
      </c>
      <c r="H94" s="1">
        <f t="shared" si="7"/>
        <v>1</v>
      </c>
      <c r="I94" s="1">
        <f t="shared" si="8"/>
        <v>0</v>
      </c>
      <c r="J94" s="1">
        <f t="shared" si="9"/>
        <v>1</v>
      </c>
      <c r="L94" s="1" t="s">
        <v>32</v>
      </c>
      <c r="M94" s="1" t="s">
        <v>25</v>
      </c>
      <c r="N94" s="1" t="s">
        <v>26</v>
      </c>
    </row>
    <row r="95" spans="1:14" ht="29" x14ac:dyDescent="0.35">
      <c r="A95" s="1" t="s">
        <v>47</v>
      </c>
      <c r="B95" s="1" t="str">
        <f t="shared" si="6"/>
        <v>Maruti</v>
      </c>
      <c r="C95" s="1">
        <v>2007</v>
      </c>
      <c r="D95" s="2">
        <v>35000</v>
      </c>
      <c r="E95" s="2">
        <f t="shared" si="5"/>
        <v>16</v>
      </c>
      <c r="F95" s="2">
        <v>10000</v>
      </c>
      <c r="G95" s="2">
        <v>4</v>
      </c>
      <c r="H95" s="1">
        <f t="shared" si="7"/>
        <v>1</v>
      </c>
      <c r="I95" s="1">
        <f t="shared" si="8"/>
        <v>0</v>
      </c>
      <c r="J95" s="1">
        <f t="shared" si="9"/>
        <v>1</v>
      </c>
      <c r="L95" s="1" t="s">
        <v>32</v>
      </c>
      <c r="M95" s="1" t="s">
        <v>25</v>
      </c>
      <c r="N95" s="1" t="s">
        <v>26</v>
      </c>
    </row>
    <row r="96" spans="1:14" ht="29" x14ac:dyDescent="0.35">
      <c r="A96" s="1" t="s">
        <v>86</v>
      </c>
      <c r="B96" s="1" t="str">
        <f t="shared" si="6"/>
        <v>Tata</v>
      </c>
      <c r="C96" s="1">
        <v>2013</v>
      </c>
      <c r="D96" s="2">
        <v>95000</v>
      </c>
      <c r="E96" s="2">
        <f t="shared" si="5"/>
        <v>10</v>
      </c>
      <c r="F96" s="2">
        <v>30000</v>
      </c>
      <c r="G96" s="2">
        <v>4</v>
      </c>
      <c r="H96" s="1">
        <f t="shared" si="7"/>
        <v>1</v>
      </c>
      <c r="I96" s="1">
        <f t="shared" si="8"/>
        <v>0</v>
      </c>
      <c r="J96" s="1">
        <f t="shared" si="9"/>
        <v>1</v>
      </c>
      <c r="L96" s="1" t="s">
        <v>32</v>
      </c>
      <c r="M96" s="1" t="s">
        <v>25</v>
      </c>
      <c r="N96" s="1" t="s">
        <v>26</v>
      </c>
    </row>
    <row r="97" spans="1:14" ht="29" x14ac:dyDescent="0.35">
      <c r="A97" s="1" t="s">
        <v>88</v>
      </c>
      <c r="B97" s="1" t="str">
        <f t="shared" si="6"/>
        <v>Tata</v>
      </c>
      <c r="C97" s="1">
        <v>2015</v>
      </c>
      <c r="D97" s="2">
        <v>130000</v>
      </c>
      <c r="E97" s="2">
        <f t="shared" si="5"/>
        <v>8</v>
      </c>
      <c r="F97" s="2">
        <v>60000</v>
      </c>
      <c r="G97" s="2">
        <v>4</v>
      </c>
      <c r="H97" s="1">
        <f t="shared" si="7"/>
        <v>1</v>
      </c>
      <c r="I97" s="1">
        <f t="shared" si="8"/>
        <v>0</v>
      </c>
      <c r="J97" s="1">
        <f t="shared" si="9"/>
        <v>1</v>
      </c>
      <c r="L97" s="1" t="s">
        <v>32</v>
      </c>
      <c r="M97" s="1" t="s">
        <v>25</v>
      </c>
      <c r="N97" s="1" t="s">
        <v>26</v>
      </c>
    </row>
    <row r="98" spans="1:14" x14ac:dyDescent="0.35">
      <c r="A98" s="1" t="s">
        <v>67</v>
      </c>
      <c r="B98" s="1" t="str">
        <f t="shared" si="6"/>
        <v>Tata</v>
      </c>
      <c r="C98" s="1">
        <v>2010</v>
      </c>
      <c r="D98" s="2">
        <v>65000</v>
      </c>
      <c r="E98" s="2">
        <f t="shared" si="5"/>
        <v>13</v>
      </c>
      <c r="F98" s="2">
        <v>26432</v>
      </c>
      <c r="G98" s="2">
        <v>4</v>
      </c>
      <c r="H98" s="1">
        <f t="shared" si="7"/>
        <v>0</v>
      </c>
      <c r="I98" s="1">
        <f t="shared" si="8"/>
        <v>1</v>
      </c>
      <c r="J98" s="1">
        <f t="shared" si="9"/>
        <v>1</v>
      </c>
      <c r="L98" s="1" t="s">
        <v>32</v>
      </c>
      <c r="M98" s="1" t="s">
        <v>58</v>
      </c>
      <c r="N98" s="1" t="s">
        <v>26</v>
      </c>
    </row>
    <row r="99" spans="1:14" x14ac:dyDescent="0.35">
      <c r="A99" s="1" t="s">
        <v>89</v>
      </c>
      <c r="B99" s="1" t="str">
        <f t="shared" si="6"/>
        <v>Maruti</v>
      </c>
      <c r="C99" s="1">
        <v>2004</v>
      </c>
      <c r="D99" s="2">
        <v>65000</v>
      </c>
      <c r="E99" s="2">
        <f t="shared" si="5"/>
        <v>19</v>
      </c>
      <c r="F99" s="2">
        <v>56432</v>
      </c>
      <c r="G99" s="2">
        <v>4</v>
      </c>
      <c r="H99" s="1">
        <f t="shared" si="7"/>
        <v>0</v>
      </c>
      <c r="I99" s="1">
        <f t="shared" si="8"/>
        <v>1</v>
      </c>
      <c r="J99" s="1">
        <f t="shared" si="9"/>
        <v>1</v>
      </c>
      <c r="L99" s="1" t="s">
        <v>32</v>
      </c>
      <c r="M99" s="1" t="s">
        <v>58</v>
      </c>
      <c r="N99" s="1" t="s">
        <v>26</v>
      </c>
    </row>
    <row r="100" spans="1:14" ht="29" x14ac:dyDescent="0.35">
      <c r="A100" s="1" t="s">
        <v>28</v>
      </c>
      <c r="B100" s="1" t="str">
        <f t="shared" si="6"/>
        <v>Tata</v>
      </c>
      <c r="C100" s="1">
        <v>2009</v>
      </c>
      <c r="D100" s="2">
        <v>70000</v>
      </c>
      <c r="E100" s="2">
        <f t="shared" si="5"/>
        <v>14</v>
      </c>
      <c r="F100" s="2">
        <v>15000</v>
      </c>
      <c r="G100" s="2">
        <v>4</v>
      </c>
      <c r="H100" s="1">
        <f t="shared" si="7"/>
        <v>1</v>
      </c>
      <c r="I100" s="1">
        <f t="shared" si="8"/>
        <v>0</v>
      </c>
      <c r="J100" s="1">
        <f t="shared" si="9"/>
        <v>1</v>
      </c>
      <c r="L100" s="1" t="s">
        <v>32</v>
      </c>
      <c r="M100" s="1" t="s">
        <v>25</v>
      </c>
      <c r="N100" s="1" t="s">
        <v>26</v>
      </c>
    </row>
    <row r="101" spans="1:14" ht="29" x14ac:dyDescent="0.35">
      <c r="A101" s="1" t="s">
        <v>33</v>
      </c>
      <c r="B101" s="1" t="str">
        <f t="shared" si="6"/>
        <v>Maruti</v>
      </c>
      <c r="C101" s="1">
        <v>2001</v>
      </c>
      <c r="D101" s="2">
        <v>39000</v>
      </c>
      <c r="E101" s="2">
        <f t="shared" si="5"/>
        <v>22</v>
      </c>
      <c r="F101" s="2">
        <v>42108</v>
      </c>
      <c r="G101" s="2">
        <v>4</v>
      </c>
      <c r="H101" s="1">
        <f t="shared" si="7"/>
        <v>1</v>
      </c>
      <c r="I101" s="1">
        <f t="shared" si="8"/>
        <v>0</v>
      </c>
      <c r="J101" s="1">
        <f t="shared" si="9"/>
        <v>1</v>
      </c>
      <c r="L101" s="1" t="s">
        <v>32</v>
      </c>
      <c r="M101" s="1" t="s">
        <v>25</v>
      </c>
      <c r="N101" s="1" t="s">
        <v>26</v>
      </c>
    </row>
    <row r="102" spans="1:14" ht="29" x14ac:dyDescent="0.35">
      <c r="A102" s="1" t="s">
        <v>64</v>
      </c>
      <c r="B102" s="1" t="str">
        <f t="shared" si="6"/>
        <v>Tata</v>
      </c>
      <c r="C102" s="1">
        <v>2015</v>
      </c>
      <c r="D102" s="2">
        <v>165000</v>
      </c>
      <c r="E102" s="2">
        <f t="shared" si="5"/>
        <v>8</v>
      </c>
      <c r="F102" s="2">
        <v>25000</v>
      </c>
      <c r="G102" s="2">
        <v>4</v>
      </c>
      <c r="H102" s="1">
        <f t="shared" si="7"/>
        <v>1</v>
      </c>
      <c r="I102" s="1">
        <f t="shared" si="8"/>
        <v>0</v>
      </c>
      <c r="J102" s="1">
        <f t="shared" si="9"/>
        <v>1</v>
      </c>
      <c r="L102" s="1" t="s">
        <v>32</v>
      </c>
      <c r="M102" s="1" t="s">
        <v>25</v>
      </c>
      <c r="N102" s="1" t="s">
        <v>26</v>
      </c>
    </row>
    <row r="103" spans="1:14" ht="29" x14ac:dyDescent="0.35">
      <c r="A103" s="1" t="s">
        <v>90</v>
      </c>
      <c r="B103" s="1" t="str">
        <f t="shared" si="6"/>
        <v>Maruti</v>
      </c>
      <c r="C103" s="1">
        <v>2003</v>
      </c>
      <c r="D103" s="2">
        <v>55599</v>
      </c>
      <c r="E103" s="2">
        <f t="shared" si="5"/>
        <v>20</v>
      </c>
      <c r="F103" s="2">
        <v>36088</v>
      </c>
      <c r="G103" s="2">
        <v>4</v>
      </c>
      <c r="H103" s="1">
        <f t="shared" si="7"/>
        <v>1</v>
      </c>
      <c r="I103" s="1">
        <f t="shared" si="8"/>
        <v>0</v>
      </c>
      <c r="J103" s="1">
        <f t="shared" si="9"/>
        <v>1</v>
      </c>
      <c r="L103" s="1" t="s">
        <v>32</v>
      </c>
      <c r="M103" s="1" t="s">
        <v>25</v>
      </c>
      <c r="N103" s="1" t="s">
        <v>26</v>
      </c>
    </row>
    <row r="104" spans="1:14" ht="29" x14ac:dyDescent="0.35">
      <c r="A104" s="1" t="s">
        <v>90</v>
      </c>
      <c r="B104" s="1" t="str">
        <f t="shared" si="6"/>
        <v>Maruti</v>
      </c>
      <c r="C104" s="1">
        <v>2003</v>
      </c>
      <c r="D104" s="2">
        <v>55599</v>
      </c>
      <c r="E104" s="2">
        <f t="shared" si="5"/>
        <v>20</v>
      </c>
      <c r="F104" s="2">
        <v>36088</v>
      </c>
      <c r="G104" s="2">
        <v>4</v>
      </c>
      <c r="H104" s="1">
        <f t="shared" si="7"/>
        <v>1</v>
      </c>
      <c r="I104" s="1">
        <f t="shared" si="8"/>
        <v>0</v>
      </c>
      <c r="J104" s="1">
        <f t="shared" si="9"/>
        <v>1</v>
      </c>
      <c r="L104" s="1" t="s">
        <v>32</v>
      </c>
      <c r="M104" s="1" t="s">
        <v>25</v>
      </c>
      <c r="N104" s="1" t="s">
        <v>26</v>
      </c>
    </row>
    <row r="105" spans="1:14" ht="29" x14ac:dyDescent="0.35">
      <c r="A105" s="1" t="s">
        <v>33</v>
      </c>
      <c r="B105" s="1" t="str">
        <f t="shared" si="6"/>
        <v>Maruti</v>
      </c>
      <c r="C105" s="1">
        <v>1995</v>
      </c>
      <c r="D105" s="2">
        <v>55000</v>
      </c>
      <c r="E105" s="2">
        <f t="shared" si="5"/>
        <v>28</v>
      </c>
      <c r="F105" s="2">
        <v>70000</v>
      </c>
      <c r="G105" s="2">
        <v>4</v>
      </c>
      <c r="H105" s="1">
        <f t="shared" si="7"/>
        <v>1</v>
      </c>
      <c r="I105" s="1">
        <f t="shared" si="8"/>
        <v>0</v>
      </c>
      <c r="J105" s="1">
        <f t="shared" si="9"/>
        <v>1</v>
      </c>
      <c r="L105" s="1" t="s">
        <v>32</v>
      </c>
      <c r="M105" s="1" t="s">
        <v>25</v>
      </c>
      <c r="N105" s="1" t="s">
        <v>26</v>
      </c>
    </row>
    <row r="106" spans="1:14" ht="29" x14ac:dyDescent="0.35">
      <c r="A106" s="1" t="s">
        <v>91</v>
      </c>
      <c r="B106" s="1" t="str">
        <f t="shared" si="6"/>
        <v>Maruti</v>
      </c>
      <c r="C106" s="1">
        <v>2017</v>
      </c>
      <c r="D106" s="2">
        <v>260000</v>
      </c>
      <c r="E106" s="2">
        <f t="shared" si="5"/>
        <v>6</v>
      </c>
      <c r="F106" s="2">
        <v>67000</v>
      </c>
      <c r="G106" s="2">
        <v>4</v>
      </c>
      <c r="H106" s="1">
        <f t="shared" si="7"/>
        <v>1</v>
      </c>
      <c r="I106" s="1">
        <f t="shared" si="8"/>
        <v>0</v>
      </c>
      <c r="J106" s="1">
        <f t="shared" si="9"/>
        <v>1</v>
      </c>
      <c r="L106" s="1" t="s">
        <v>52</v>
      </c>
      <c r="M106" s="1" t="s">
        <v>25</v>
      </c>
      <c r="N106" s="1" t="s">
        <v>26</v>
      </c>
    </row>
    <row r="107" spans="1:14" x14ac:dyDescent="0.35">
      <c r="A107" s="1" t="s">
        <v>79</v>
      </c>
      <c r="B107" s="1" t="str">
        <f t="shared" si="6"/>
        <v>BMW</v>
      </c>
      <c r="C107" s="1">
        <v>2013</v>
      </c>
      <c r="D107" s="2">
        <v>3750000</v>
      </c>
      <c r="E107" s="2">
        <f t="shared" si="5"/>
        <v>10</v>
      </c>
      <c r="F107" s="2">
        <v>56000</v>
      </c>
      <c r="G107" s="2">
        <v>4</v>
      </c>
      <c r="H107" s="1">
        <f t="shared" si="7"/>
        <v>0</v>
      </c>
      <c r="I107" s="1">
        <f t="shared" si="8"/>
        <v>1</v>
      </c>
      <c r="J107" s="1">
        <f t="shared" si="9"/>
        <v>0</v>
      </c>
      <c r="L107" s="1" t="s">
        <v>24</v>
      </c>
      <c r="M107" s="1" t="s">
        <v>58</v>
      </c>
      <c r="N107" s="1" t="s">
        <v>57</v>
      </c>
    </row>
    <row r="108" spans="1:14" x14ac:dyDescent="0.35">
      <c r="A108" s="1" t="s">
        <v>83</v>
      </c>
      <c r="B108" s="1" t="str">
        <f t="shared" si="6"/>
        <v>BMW</v>
      </c>
      <c r="C108" s="1">
        <v>2018</v>
      </c>
      <c r="D108" s="2">
        <v>6000000</v>
      </c>
      <c r="E108" s="2">
        <f t="shared" si="5"/>
        <v>5</v>
      </c>
      <c r="F108" s="2">
        <v>28156</v>
      </c>
      <c r="G108" s="2">
        <v>4</v>
      </c>
      <c r="H108" s="1">
        <f t="shared" si="7"/>
        <v>0</v>
      </c>
      <c r="I108" s="1">
        <f t="shared" si="8"/>
        <v>1</v>
      </c>
      <c r="J108" s="1">
        <f t="shared" si="9"/>
        <v>0</v>
      </c>
      <c r="L108" s="1" t="s">
        <v>24</v>
      </c>
      <c r="M108" s="1" t="s">
        <v>58</v>
      </c>
      <c r="N108" s="1" t="s">
        <v>57</v>
      </c>
    </row>
    <row r="109" spans="1:14" ht="29" x14ac:dyDescent="0.35">
      <c r="A109" s="1" t="s">
        <v>33</v>
      </c>
      <c r="B109" s="1" t="str">
        <f t="shared" si="6"/>
        <v>Maruti</v>
      </c>
      <c r="C109" s="1">
        <v>2002</v>
      </c>
      <c r="D109" s="2">
        <v>50000</v>
      </c>
      <c r="E109" s="2">
        <f t="shared" si="5"/>
        <v>21</v>
      </c>
      <c r="F109" s="2">
        <v>62000</v>
      </c>
      <c r="G109" s="2">
        <v>4</v>
      </c>
      <c r="H109" s="1">
        <f t="shared" si="7"/>
        <v>1</v>
      </c>
      <c r="I109" s="1">
        <f t="shared" si="8"/>
        <v>0</v>
      </c>
      <c r="J109" s="1">
        <f t="shared" si="9"/>
        <v>1</v>
      </c>
      <c r="L109" s="1" t="s">
        <v>32</v>
      </c>
      <c r="M109" s="1" t="s">
        <v>25</v>
      </c>
      <c r="N109" s="1" t="s">
        <v>26</v>
      </c>
    </row>
    <row r="110" spans="1:14" x14ac:dyDescent="0.35">
      <c r="A110" s="1" t="s">
        <v>87</v>
      </c>
      <c r="B110" s="1" t="str">
        <f t="shared" si="6"/>
        <v>Tata</v>
      </c>
      <c r="C110" s="1">
        <v>2018</v>
      </c>
      <c r="D110" s="2">
        <v>250000</v>
      </c>
      <c r="E110" s="2">
        <f t="shared" si="5"/>
        <v>5</v>
      </c>
      <c r="F110" s="2">
        <v>55000</v>
      </c>
      <c r="G110" s="2">
        <v>4</v>
      </c>
      <c r="H110" s="1">
        <f t="shared" si="7"/>
        <v>0</v>
      </c>
      <c r="I110" s="1">
        <f t="shared" si="8"/>
        <v>1</v>
      </c>
      <c r="J110" s="1">
        <f t="shared" si="9"/>
        <v>0</v>
      </c>
      <c r="L110" s="1" t="s">
        <v>32</v>
      </c>
      <c r="M110" s="1" t="s">
        <v>58</v>
      </c>
      <c r="N110" s="1" t="s">
        <v>57</v>
      </c>
    </row>
    <row r="111" spans="1:14" ht="29" x14ac:dyDescent="0.35">
      <c r="A111" s="1" t="s">
        <v>43</v>
      </c>
      <c r="B111" s="1" t="str">
        <f t="shared" si="6"/>
        <v>Tata</v>
      </c>
      <c r="C111" s="1">
        <v>2015</v>
      </c>
      <c r="D111" s="2">
        <v>80000</v>
      </c>
      <c r="E111" s="2">
        <f t="shared" si="5"/>
        <v>8</v>
      </c>
      <c r="F111" s="2">
        <v>60000</v>
      </c>
      <c r="G111" s="2">
        <v>4</v>
      </c>
      <c r="H111" s="1">
        <f t="shared" si="7"/>
        <v>1</v>
      </c>
      <c r="I111" s="1">
        <f t="shared" si="8"/>
        <v>0</v>
      </c>
      <c r="J111" s="1">
        <f t="shared" si="9"/>
        <v>1</v>
      </c>
      <c r="L111" s="1" t="s">
        <v>32</v>
      </c>
      <c r="M111" s="1" t="s">
        <v>25</v>
      </c>
      <c r="N111" s="1" t="s">
        <v>26</v>
      </c>
    </row>
    <row r="112" spans="1:14" ht="29" x14ac:dyDescent="0.35">
      <c r="A112" s="1" t="s">
        <v>73</v>
      </c>
      <c r="B112" s="1" t="str">
        <f t="shared" si="6"/>
        <v>Maruti</v>
      </c>
      <c r="C112" s="1">
        <v>2003</v>
      </c>
      <c r="D112" s="2">
        <v>42000</v>
      </c>
      <c r="E112" s="2">
        <f t="shared" si="5"/>
        <v>20</v>
      </c>
      <c r="F112" s="2">
        <v>62000</v>
      </c>
      <c r="G112" s="2">
        <v>4</v>
      </c>
      <c r="H112" s="1">
        <f t="shared" si="7"/>
        <v>1</v>
      </c>
      <c r="I112" s="1">
        <f t="shared" si="8"/>
        <v>0</v>
      </c>
      <c r="J112" s="1">
        <f t="shared" si="9"/>
        <v>1</v>
      </c>
      <c r="L112" s="1" t="s">
        <v>32</v>
      </c>
      <c r="M112" s="1" t="s">
        <v>25</v>
      </c>
      <c r="N112" s="1" t="s">
        <v>26</v>
      </c>
    </row>
    <row r="113" spans="1:14" ht="29" x14ac:dyDescent="0.35">
      <c r="A113" s="1" t="s">
        <v>83</v>
      </c>
      <c r="B113" s="1" t="str">
        <f t="shared" si="6"/>
        <v>BMW</v>
      </c>
      <c r="C113" s="1">
        <v>2018</v>
      </c>
      <c r="D113" s="2">
        <v>5500000</v>
      </c>
      <c r="E113" s="2">
        <f t="shared" si="5"/>
        <v>5</v>
      </c>
      <c r="F113" s="2">
        <v>22000</v>
      </c>
      <c r="G113" s="2">
        <v>4</v>
      </c>
      <c r="H113" s="1">
        <f t="shared" si="7"/>
        <v>1</v>
      </c>
      <c r="I113" s="1">
        <f t="shared" si="8"/>
        <v>0</v>
      </c>
      <c r="J113" s="1">
        <f t="shared" si="9"/>
        <v>0</v>
      </c>
      <c r="L113" s="1" t="s">
        <v>24</v>
      </c>
      <c r="M113" s="1" t="s">
        <v>25</v>
      </c>
      <c r="N113" s="1" t="s">
        <v>57</v>
      </c>
    </row>
    <row r="114" spans="1:14" x14ac:dyDescent="0.35">
      <c r="A114" s="1" t="s">
        <v>83</v>
      </c>
      <c r="B114" s="1" t="str">
        <f t="shared" si="6"/>
        <v>BMW</v>
      </c>
      <c r="C114" s="1">
        <v>2018</v>
      </c>
      <c r="D114" s="2">
        <v>6000000</v>
      </c>
      <c r="E114" s="2">
        <f t="shared" si="5"/>
        <v>5</v>
      </c>
      <c r="F114" s="2">
        <v>27000</v>
      </c>
      <c r="G114" s="2">
        <v>4</v>
      </c>
      <c r="H114" s="1">
        <f t="shared" si="7"/>
        <v>0</v>
      </c>
      <c r="I114" s="1">
        <f t="shared" si="8"/>
        <v>1</v>
      </c>
      <c r="J114" s="1">
        <f t="shared" si="9"/>
        <v>0</v>
      </c>
      <c r="L114" s="1" t="s">
        <v>24</v>
      </c>
      <c r="M114" s="1" t="s">
        <v>58</v>
      </c>
      <c r="N114" s="1" t="s">
        <v>57</v>
      </c>
    </row>
    <row r="115" spans="1:14" ht="29" x14ac:dyDescent="0.35">
      <c r="A115" s="1" t="s">
        <v>33</v>
      </c>
      <c r="B115" s="1" t="str">
        <f t="shared" si="6"/>
        <v>Maruti</v>
      </c>
      <c r="C115" s="1">
        <v>2004</v>
      </c>
      <c r="D115" s="2">
        <v>40000</v>
      </c>
      <c r="E115" s="2">
        <f t="shared" si="5"/>
        <v>19</v>
      </c>
      <c r="F115" s="2">
        <v>120000</v>
      </c>
      <c r="G115" s="2">
        <v>4</v>
      </c>
      <c r="H115" s="1">
        <f t="shared" si="7"/>
        <v>1</v>
      </c>
      <c r="I115" s="1">
        <f t="shared" si="8"/>
        <v>0</v>
      </c>
      <c r="J115" s="1">
        <f t="shared" si="9"/>
        <v>1</v>
      </c>
      <c r="L115" s="1" t="s">
        <v>32</v>
      </c>
      <c r="M115" s="1" t="s">
        <v>25</v>
      </c>
      <c r="N115" s="1" t="s">
        <v>26</v>
      </c>
    </row>
    <row r="116" spans="1:14" ht="29" x14ac:dyDescent="0.35">
      <c r="A116" s="1" t="s">
        <v>87</v>
      </c>
      <c r="B116" s="1" t="str">
        <f t="shared" si="6"/>
        <v>Tata</v>
      </c>
      <c r="C116" s="1">
        <v>2016</v>
      </c>
      <c r="D116" s="2">
        <v>220000</v>
      </c>
      <c r="E116" s="2">
        <f t="shared" si="5"/>
        <v>7</v>
      </c>
      <c r="F116" s="2">
        <v>22000</v>
      </c>
      <c r="G116" s="2">
        <v>4</v>
      </c>
      <c r="H116" s="1">
        <f t="shared" si="7"/>
        <v>1</v>
      </c>
      <c r="I116" s="1">
        <f t="shared" si="8"/>
        <v>0</v>
      </c>
      <c r="J116" s="1">
        <f t="shared" si="9"/>
        <v>0</v>
      </c>
      <c r="L116" s="1" t="s">
        <v>32</v>
      </c>
      <c r="M116" s="1" t="s">
        <v>25</v>
      </c>
      <c r="N116" s="1" t="s">
        <v>57</v>
      </c>
    </row>
    <row r="117" spans="1:14" ht="29" x14ac:dyDescent="0.35">
      <c r="A117" s="1" t="s">
        <v>89</v>
      </c>
      <c r="B117" s="1" t="str">
        <f t="shared" si="6"/>
        <v>Maruti</v>
      </c>
      <c r="C117" s="1">
        <v>2002</v>
      </c>
      <c r="D117" s="2">
        <v>40000</v>
      </c>
      <c r="E117" s="2">
        <f t="shared" si="5"/>
        <v>21</v>
      </c>
      <c r="F117" s="2">
        <v>80000</v>
      </c>
      <c r="G117" s="2">
        <v>4</v>
      </c>
      <c r="H117" s="1">
        <f t="shared" si="7"/>
        <v>1</v>
      </c>
      <c r="I117" s="1">
        <f t="shared" si="8"/>
        <v>0</v>
      </c>
      <c r="J117" s="1">
        <f t="shared" si="9"/>
        <v>1</v>
      </c>
      <c r="L117" s="1" t="s">
        <v>32</v>
      </c>
      <c r="M117" s="1" t="s">
        <v>25</v>
      </c>
      <c r="N117" s="1" t="s">
        <v>26</v>
      </c>
    </row>
    <row r="118" spans="1:14" ht="29" x14ac:dyDescent="0.35">
      <c r="A118" s="1" t="s">
        <v>47</v>
      </c>
      <c r="B118" s="1" t="str">
        <f t="shared" si="6"/>
        <v>Maruti</v>
      </c>
      <c r="C118" s="1">
        <v>2009</v>
      </c>
      <c r="D118" s="2">
        <v>125000</v>
      </c>
      <c r="E118" s="2">
        <f t="shared" si="5"/>
        <v>14</v>
      </c>
      <c r="F118" s="2">
        <v>80000</v>
      </c>
      <c r="G118" s="2">
        <v>4</v>
      </c>
      <c r="H118" s="1">
        <f t="shared" si="7"/>
        <v>1</v>
      </c>
      <c r="I118" s="1">
        <f t="shared" si="8"/>
        <v>0</v>
      </c>
      <c r="J118" s="1">
        <f t="shared" si="9"/>
        <v>1</v>
      </c>
      <c r="L118" s="1" t="s">
        <v>32</v>
      </c>
      <c r="M118" s="1" t="s">
        <v>25</v>
      </c>
      <c r="N118" s="1" t="s">
        <v>26</v>
      </c>
    </row>
    <row r="119" spans="1:14" ht="29" x14ac:dyDescent="0.35">
      <c r="A119" s="1" t="s">
        <v>60</v>
      </c>
      <c r="B119" s="1" t="str">
        <f t="shared" si="6"/>
        <v>Tata</v>
      </c>
      <c r="C119" s="1">
        <v>2012</v>
      </c>
      <c r="D119" s="2">
        <v>60000</v>
      </c>
      <c r="E119" s="2">
        <f t="shared" si="5"/>
        <v>11</v>
      </c>
      <c r="F119" s="2">
        <v>45000</v>
      </c>
      <c r="G119" s="2">
        <v>4</v>
      </c>
      <c r="H119" s="1">
        <f t="shared" si="7"/>
        <v>1</v>
      </c>
      <c r="I119" s="1">
        <f t="shared" si="8"/>
        <v>0</v>
      </c>
      <c r="J119" s="1">
        <f t="shared" si="9"/>
        <v>1</v>
      </c>
      <c r="L119" s="1" t="s">
        <v>32</v>
      </c>
      <c r="M119" s="1" t="s">
        <v>25</v>
      </c>
      <c r="N119" s="1" t="s">
        <v>26</v>
      </c>
    </row>
    <row r="120" spans="1:14" ht="29" x14ac:dyDescent="0.35">
      <c r="A120" s="1" t="s">
        <v>33</v>
      </c>
      <c r="B120" s="1" t="str">
        <f t="shared" si="6"/>
        <v>Maruti</v>
      </c>
      <c r="C120" s="1">
        <v>2007</v>
      </c>
      <c r="D120" s="2">
        <v>45000</v>
      </c>
      <c r="E120" s="2">
        <f t="shared" si="5"/>
        <v>16</v>
      </c>
      <c r="F120" s="2">
        <v>80000</v>
      </c>
      <c r="G120" s="2">
        <v>4</v>
      </c>
      <c r="H120" s="1">
        <f t="shared" si="7"/>
        <v>1</v>
      </c>
      <c r="I120" s="1">
        <f t="shared" si="8"/>
        <v>0</v>
      </c>
      <c r="J120" s="1">
        <f t="shared" si="9"/>
        <v>1</v>
      </c>
      <c r="L120" s="1" t="s">
        <v>32</v>
      </c>
      <c r="M120" s="1" t="s">
        <v>25</v>
      </c>
      <c r="N120" s="1" t="s">
        <v>26</v>
      </c>
    </row>
    <row r="121" spans="1:14" ht="29" x14ac:dyDescent="0.35">
      <c r="A121" s="1" t="s">
        <v>92</v>
      </c>
      <c r="B121" s="1" t="str">
        <f t="shared" si="6"/>
        <v>Tata</v>
      </c>
      <c r="C121" s="1">
        <v>2015</v>
      </c>
      <c r="D121" s="2">
        <v>110000</v>
      </c>
      <c r="E121" s="2">
        <f t="shared" si="5"/>
        <v>8</v>
      </c>
      <c r="F121" s="2">
        <v>15000</v>
      </c>
      <c r="G121" s="2">
        <v>4</v>
      </c>
      <c r="H121" s="1">
        <f t="shared" si="7"/>
        <v>1</v>
      </c>
      <c r="I121" s="1">
        <f t="shared" si="8"/>
        <v>0</v>
      </c>
      <c r="J121" s="1">
        <f t="shared" si="9"/>
        <v>1</v>
      </c>
      <c r="L121" s="1" t="s">
        <v>32</v>
      </c>
      <c r="M121" s="1" t="s">
        <v>25</v>
      </c>
      <c r="N121" s="1" t="s">
        <v>26</v>
      </c>
    </row>
    <row r="122" spans="1:14" ht="29" x14ac:dyDescent="0.35">
      <c r="A122" s="1" t="s">
        <v>93</v>
      </c>
      <c r="B122" s="1" t="str">
        <f t="shared" si="6"/>
        <v>Maruti</v>
      </c>
      <c r="C122" s="1">
        <v>2019</v>
      </c>
      <c r="D122" s="2">
        <v>430000</v>
      </c>
      <c r="E122" s="2">
        <f t="shared" si="5"/>
        <v>4</v>
      </c>
      <c r="F122" s="2">
        <v>20000</v>
      </c>
      <c r="G122" s="2">
        <v>4</v>
      </c>
      <c r="H122" s="1">
        <f t="shared" si="7"/>
        <v>1</v>
      </c>
      <c r="I122" s="1">
        <f t="shared" si="8"/>
        <v>0</v>
      </c>
      <c r="J122" s="1">
        <f t="shared" si="9"/>
        <v>1</v>
      </c>
      <c r="L122" s="1" t="s">
        <v>52</v>
      </c>
      <c r="M122" s="1" t="s">
        <v>25</v>
      </c>
      <c r="N122" s="1" t="s">
        <v>26</v>
      </c>
    </row>
    <row r="123" spans="1:14" ht="29" x14ac:dyDescent="0.35">
      <c r="A123" s="1" t="s">
        <v>97</v>
      </c>
      <c r="B123" s="1" t="str">
        <f t="shared" si="6"/>
        <v>Tata</v>
      </c>
      <c r="C123" s="1">
        <v>2011</v>
      </c>
      <c r="D123" s="2">
        <v>70000</v>
      </c>
      <c r="E123" s="2">
        <f t="shared" si="5"/>
        <v>12</v>
      </c>
      <c r="F123" s="2">
        <v>40000</v>
      </c>
      <c r="G123" s="2">
        <v>4</v>
      </c>
      <c r="H123" s="1">
        <f t="shared" si="7"/>
        <v>1</v>
      </c>
      <c r="I123" s="1">
        <f t="shared" si="8"/>
        <v>0</v>
      </c>
      <c r="J123" s="1">
        <f t="shared" si="9"/>
        <v>1</v>
      </c>
      <c r="L123" s="1" t="s">
        <v>32</v>
      </c>
      <c r="M123" s="1" t="s">
        <v>25</v>
      </c>
      <c r="N123" s="1" t="s">
        <v>26</v>
      </c>
    </row>
    <row r="124" spans="1:14" ht="29" x14ac:dyDescent="0.35">
      <c r="A124" s="1" t="s">
        <v>47</v>
      </c>
      <c r="B124" s="1" t="str">
        <f t="shared" si="6"/>
        <v>Maruti</v>
      </c>
      <c r="C124" s="1">
        <v>2004</v>
      </c>
      <c r="D124" s="2">
        <v>50000</v>
      </c>
      <c r="E124" s="2">
        <f t="shared" si="5"/>
        <v>19</v>
      </c>
      <c r="F124" s="2">
        <v>50000</v>
      </c>
      <c r="G124" s="2">
        <v>4</v>
      </c>
      <c r="H124" s="1">
        <f t="shared" si="7"/>
        <v>1</v>
      </c>
      <c r="I124" s="1">
        <f t="shared" si="8"/>
        <v>0</v>
      </c>
      <c r="J124" s="1">
        <f t="shared" si="9"/>
        <v>1</v>
      </c>
      <c r="L124" s="1" t="s">
        <v>32</v>
      </c>
      <c r="M124" s="1" t="s">
        <v>25</v>
      </c>
      <c r="N124" s="1" t="s">
        <v>26</v>
      </c>
    </row>
    <row r="125" spans="1:14" ht="29" x14ac:dyDescent="0.35">
      <c r="A125" s="1" t="s">
        <v>33</v>
      </c>
      <c r="B125" s="1" t="str">
        <f t="shared" si="6"/>
        <v>Maruti</v>
      </c>
      <c r="C125" s="1">
        <v>2003</v>
      </c>
      <c r="D125" s="2">
        <v>45000</v>
      </c>
      <c r="E125" s="2">
        <f t="shared" si="5"/>
        <v>20</v>
      </c>
      <c r="F125" s="2">
        <v>58000</v>
      </c>
      <c r="G125" s="2">
        <v>4</v>
      </c>
      <c r="H125" s="1">
        <f t="shared" si="7"/>
        <v>1</v>
      </c>
      <c r="I125" s="1">
        <f t="shared" si="8"/>
        <v>0</v>
      </c>
      <c r="J125" s="1">
        <f t="shared" si="9"/>
        <v>1</v>
      </c>
      <c r="L125" s="1" t="s">
        <v>32</v>
      </c>
      <c r="M125" s="1" t="s">
        <v>25</v>
      </c>
      <c r="N125" s="1" t="s">
        <v>26</v>
      </c>
    </row>
    <row r="126" spans="1:14" ht="29" x14ac:dyDescent="0.35">
      <c r="A126" s="1" t="s">
        <v>83</v>
      </c>
      <c r="B126" s="1" t="str">
        <f t="shared" si="6"/>
        <v>BMW</v>
      </c>
      <c r="C126" s="1">
        <v>2018</v>
      </c>
      <c r="D126" s="2">
        <v>5830000</v>
      </c>
      <c r="E126" s="2">
        <f t="shared" si="5"/>
        <v>5</v>
      </c>
      <c r="F126" s="2">
        <v>30000</v>
      </c>
      <c r="G126" s="2">
        <v>4</v>
      </c>
      <c r="H126" s="1">
        <f t="shared" si="7"/>
        <v>1</v>
      </c>
      <c r="I126" s="1">
        <f t="shared" si="8"/>
        <v>0</v>
      </c>
      <c r="J126" s="1">
        <f t="shared" si="9"/>
        <v>0</v>
      </c>
      <c r="L126" s="1" t="s">
        <v>24</v>
      </c>
      <c r="M126" s="1" t="s">
        <v>25</v>
      </c>
      <c r="N126" s="1" t="s">
        <v>57</v>
      </c>
    </row>
    <row r="127" spans="1:14" ht="29" x14ac:dyDescent="0.35">
      <c r="A127" s="1" t="s">
        <v>47</v>
      </c>
      <c r="B127" s="1" t="str">
        <f t="shared" si="6"/>
        <v>Maruti</v>
      </c>
      <c r="C127" s="1">
        <v>2007</v>
      </c>
      <c r="D127" s="2">
        <v>45000</v>
      </c>
      <c r="E127" s="2">
        <f t="shared" si="5"/>
        <v>16</v>
      </c>
      <c r="F127" s="2">
        <v>73257</v>
      </c>
      <c r="G127" s="2">
        <v>4</v>
      </c>
      <c r="H127" s="1">
        <f t="shared" si="7"/>
        <v>1</v>
      </c>
      <c r="I127" s="1">
        <f t="shared" si="8"/>
        <v>0</v>
      </c>
      <c r="J127" s="1">
        <f t="shared" si="9"/>
        <v>1</v>
      </c>
      <c r="L127" s="1" t="s">
        <v>32</v>
      </c>
      <c r="M127" s="1" t="s">
        <v>25</v>
      </c>
      <c r="N127" s="1" t="s">
        <v>26</v>
      </c>
    </row>
    <row r="128" spans="1:14" ht="29" x14ac:dyDescent="0.35">
      <c r="A128" s="1" t="s">
        <v>47</v>
      </c>
      <c r="B128" s="1" t="str">
        <f t="shared" si="6"/>
        <v>Maruti</v>
      </c>
      <c r="C128" s="1">
        <v>1999</v>
      </c>
      <c r="D128" s="2">
        <v>80000</v>
      </c>
      <c r="E128" s="2">
        <f t="shared" si="5"/>
        <v>24</v>
      </c>
      <c r="F128" s="2">
        <v>26320</v>
      </c>
      <c r="G128" s="2">
        <v>4</v>
      </c>
      <c r="H128" s="1">
        <f t="shared" si="7"/>
        <v>1</v>
      </c>
      <c r="I128" s="1">
        <f t="shared" si="8"/>
        <v>0</v>
      </c>
      <c r="J128" s="1">
        <f t="shared" si="9"/>
        <v>1</v>
      </c>
      <c r="L128" s="1" t="s">
        <v>32</v>
      </c>
      <c r="M128" s="1" t="s">
        <v>25</v>
      </c>
      <c r="N128" s="1" t="s">
        <v>26</v>
      </c>
    </row>
    <row r="129" spans="1:14" ht="29" x14ac:dyDescent="0.35">
      <c r="A129" s="1" t="s">
        <v>67</v>
      </c>
      <c r="B129" s="1" t="str">
        <f t="shared" si="6"/>
        <v>Tata</v>
      </c>
      <c r="C129" s="1">
        <v>2012</v>
      </c>
      <c r="D129" s="2">
        <v>60000</v>
      </c>
      <c r="E129" s="2">
        <f t="shared" si="5"/>
        <v>11</v>
      </c>
      <c r="F129" s="2">
        <v>90000</v>
      </c>
      <c r="G129" s="2">
        <v>4</v>
      </c>
      <c r="H129" s="1">
        <f t="shared" si="7"/>
        <v>1</v>
      </c>
      <c r="I129" s="1">
        <f t="shared" si="8"/>
        <v>0</v>
      </c>
      <c r="J129" s="1">
        <f t="shared" si="9"/>
        <v>1</v>
      </c>
      <c r="L129" s="1" t="s">
        <v>32</v>
      </c>
      <c r="M129" s="1" t="s">
        <v>25</v>
      </c>
      <c r="N129" s="1" t="s">
        <v>26</v>
      </c>
    </row>
    <row r="130" spans="1:14" ht="29" x14ac:dyDescent="0.35">
      <c r="A130" s="1" t="s">
        <v>47</v>
      </c>
      <c r="B130" s="1" t="str">
        <f t="shared" si="6"/>
        <v>Maruti</v>
      </c>
      <c r="C130" s="1">
        <v>2012</v>
      </c>
      <c r="D130" s="2">
        <v>100000</v>
      </c>
      <c r="E130" s="2">
        <f t="shared" ref="E130:E193" si="10">2023-C130</f>
        <v>11</v>
      </c>
      <c r="F130" s="2">
        <v>30000</v>
      </c>
      <c r="G130" s="2">
        <v>4</v>
      </c>
      <c r="H130" s="1">
        <f t="shared" si="7"/>
        <v>1</v>
      </c>
      <c r="I130" s="1">
        <f t="shared" si="8"/>
        <v>0</v>
      </c>
      <c r="J130" s="1">
        <f t="shared" si="9"/>
        <v>1</v>
      </c>
      <c r="L130" s="1" t="s">
        <v>32</v>
      </c>
      <c r="M130" s="1" t="s">
        <v>25</v>
      </c>
      <c r="N130" s="1" t="s">
        <v>26</v>
      </c>
    </row>
    <row r="131" spans="1:14" ht="29" x14ac:dyDescent="0.35">
      <c r="A131" s="1" t="s">
        <v>33</v>
      </c>
      <c r="B131" s="1" t="str">
        <f t="shared" ref="B131:B194" si="11">LEFT(A131,FIND(" ",A131)-1)</f>
        <v>Maruti</v>
      </c>
      <c r="C131" s="1">
        <v>2012</v>
      </c>
      <c r="D131" s="2">
        <v>150000</v>
      </c>
      <c r="E131" s="2">
        <f t="shared" si="10"/>
        <v>11</v>
      </c>
      <c r="F131" s="2">
        <v>76000</v>
      </c>
      <c r="G131" s="2">
        <v>4</v>
      </c>
      <c r="H131" s="1">
        <f t="shared" ref="H131:H194" si="12">IF(M131="Individual",1,0)</f>
        <v>1</v>
      </c>
      <c r="I131" s="1">
        <f t="shared" ref="I131:I194" si="13">IF(M131="Dealer",1,0)</f>
        <v>0</v>
      </c>
      <c r="J131" s="1">
        <f t="shared" ref="J131:J194" si="14">IF(N131="Manual",1,0)</f>
        <v>1</v>
      </c>
      <c r="L131" s="1" t="s">
        <v>32</v>
      </c>
      <c r="M131" s="1" t="s">
        <v>25</v>
      </c>
      <c r="N131" s="1" t="s">
        <v>26</v>
      </c>
    </row>
    <row r="132" spans="1:14" ht="29" x14ac:dyDescent="0.35">
      <c r="A132" s="1" t="s">
        <v>47</v>
      </c>
      <c r="B132" s="1" t="str">
        <f t="shared" si="11"/>
        <v>Maruti</v>
      </c>
      <c r="C132" s="1">
        <v>2012</v>
      </c>
      <c r="D132" s="2">
        <v>100000</v>
      </c>
      <c r="E132" s="2">
        <f t="shared" si="10"/>
        <v>11</v>
      </c>
      <c r="F132" s="2">
        <v>30000</v>
      </c>
      <c r="G132" s="2">
        <v>4</v>
      </c>
      <c r="H132" s="1">
        <f t="shared" si="12"/>
        <v>1</v>
      </c>
      <c r="I132" s="1">
        <f t="shared" si="13"/>
        <v>0</v>
      </c>
      <c r="J132" s="1">
        <f t="shared" si="14"/>
        <v>1</v>
      </c>
      <c r="L132" s="1" t="s">
        <v>32</v>
      </c>
      <c r="M132" s="1" t="s">
        <v>25</v>
      </c>
      <c r="N132" s="1" t="s">
        <v>26</v>
      </c>
    </row>
    <row r="133" spans="1:14" ht="29" x14ac:dyDescent="0.35">
      <c r="A133" s="1" t="s">
        <v>83</v>
      </c>
      <c r="B133" s="1" t="str">
        <f t="shared" si="11"/>
        <v>BMW</v>
      </c>
      <c r="C133" s="1">
        <v>2018</v>
      </c>
      <c r="D133" s="2">
        <v>5830000</v>
      </c>
      <c r="E133" s="2">
        <f t="shared" si="10"/>
        <v>5</v>
      </c>
      <c r="F133" s="2">
        <v>30000</v>
      </c>
      <c r="G133" s="2">
        <v>4</v>
      </c>
      <c r="H133" s="1">
        <f t="shared" si="12"/>
        <v>1</v>
      </c>
      <c r="I133" s="1">
        <f t="shared" si="13"/>
        <v>0</v>
      </c>
      <c r="J133" s="1">
        <f t="shared" si="14"/>
        <v>0</v>
      </c>
      <c r="L133" s="1" t="s">
        <v>24</v>
      </c>
      <c r="M133" s="1" t="s">
        <v>25</v>
      </c>
      <c r="N133" s="1" t="s">
        <v>57</v>
      </c>
    </row>
    <row r="134" spans="1:14" ht="29" x14ac:dyDescent="0.35">
      <c r="A134" s="1" t="s">
        <v>28</v>
      </c>
      <c r="B134" s="1" t="str">
        <f t="shared" si="11"/>
        <v>Tata</v>
      </c>
      <c r="C134" s="1">
        <v>2011</v>
      </c>
      <c r="D134" s="2">
        <v>70000</v>
      </c>
      <c r="E134" s="2">
        <f t="shared" si="10"/>
        <v>12</v>
      </c>
      <c r="F134" s="2">
        <v>80000</v>
      </c>
      <c r="G134" s="2">
        <v>4</v>
      </c>
      <c r="H134" s="1">
        <f t="shared" si="12"/>
        <v>1</v>
      </c>
      <c r="I134" s="1">
        <f t="shared" si="13"/>
        <v>0</v>
      </c>
      <c r="J134" s="1">
        <f t="shared" si="14"/>
        <v>1</v>
      </c>
      <c r="L134" s="1" t="s">
        <v>32</v>
      </c>
      <c r="M134" s="1" t="s">
        <v>25</v>
      </c>
      <c r="N134" s="1" t="s">
        <v>26</v>
      </c>
    </row>
    <row r="135" spans="1:14" ht="29" x14ac:dyDescent="0.35">
      <c r="A135" s="1" t="s">
        <v>47</v>
      </c>
      <c r="B135" s="1" t="str">
        <f t="shared" si="11"/>
        <v>Maruti</v>
      </c>
      <c r="C135" s="1">
        <v>2008</v>
      </c>
      <c r="D135" s="2">
        <v>75000</v>
      </c>
      <c r="E135" s="2">
        <f t="shared" si="10"/>
        <v>15</v>
      </c>
      <c r="F135" s="2">
        <v>29000</v>
      </c>
      <c r="G135" s="2">
        <v>4</v>
      </c>
      <c r="H135" s="1">
        <f t="shared" si="12"/>
        <v>1</v>
      </c>
      <c r="I135" s="1">
        <f t="shared" si="13"/>
        <v>0</v>
      </c>
      <c r="J135" s="1">
        <f t="shared" si="14"/>
        <v>1</v>
      </c>
      <c r="L135" s="1" t="s">
        <v>32</v>
      </c>
      <c r="M135" s="1" t="s">
        <v>25</v>
      </c>
      <c r="N135" s="1" t="s">
        <v>26</v>
      </c>
    </row>
    <row r="136" spans="1:14" ht="29" x14ac:dyDescent="0.35">
      <c r="A136" s="1" t="s">
        <v>47</v>
      </c>
      <c r="B136" s="1" t="str">
        <f t="shared" si="11"/>
        <v>Maruti</v>
      </c>
      <c r="C136" s="1">
        <v>1997</v>
      </c>
      <c r="D136" s="2">
        <v>40000</v>
      </c>
      <c r="E136" s="2">
        <f t="shared" si="10"/>
        <v>26</v>
      </c>
      <c r="F136" s="2">
        <v>120000</v>
      </c>
      <c r="G136" s="2">
        <v>4</v>
      </c>
      <c r="H136" s="1">
        <f t="shared" si="12"/>
        <v>1</v>
      </c>
      <c r="I136" s="1">
        <f t="shared" si="13"/>
        <v>0</v>
      </c>
      <c r="J136" s="1">
        <f t="shared" si="14"/>
        <v>1</v>
      </c>
      <c r="L136" s="1" t="s">
        <v>32</v>
      </c>
      <c r="M136" s="1" t="s">
        <v>25</v>
      </c>
      <c r="N136" s="1" t="s">
        <v>26</v>
      </c>
    </row>
    <row r="137" spans="1:14" ht="29" x14ac:dyDescent="0.35">
      <c r="A137" s="1" t="s">
        <v>99</v>
      </c>
      <c r="B137" s="1" t="str">
        <f t="shared" si="11"/>
        <v>Honda</v>
      </c>
      <c r="C137" s="1">
        <v>2006</v>
      </c>
      <c r="D137" s="2">
        <v>158000</v>
      </c>
      <c r="E137" s="2">
        <f t="shared" si="10"/>
        <v>17</v>
      </c>
      <c r="F137" s="2">
        <v>140000</v>
      </c>
      <c r="G137" s="2">
        <v>5</v>
      </c>
      <c r="H137" s="1">
        <f t="shared" si="12"/>
        <v>1</v>
      </c>
      <c r="I137" s="1">
        <f t="shared" si="13"/>
        <v>0</v>
      </c>
      <c r="J137" s="1">
        <f t="shared" si="14"/>
        <v>1</v>
      </c>
      <c r="L137" s="1" t="s">
        <v>32</v>
      </c>
      <c r="M137" s="1" t="s">
        <v>25</v>
      </c>
      <c r="N137" s="1" t="s">
        <v>26</v>
      </c>
    </row>
    <row r="138" spans="1:14" ht="29" x14ac:dyDescent="0.35">
      <c r="A138" s="1" t="s">
        <v>103</v>
      </c>
      <c r="B138" s="1" t="str">
        <f t="shared" si="11"/>
        <v>Hyundai</v>
      </c>
      <c r="C138" s="1">
        <v>2011</v>
      </c>
      <c r="D138" s="2">
        <v>190000</v>
      </c>
      <c r="E138" s="2">
        <f t="shared" si="10"/>
        <v>12</v>
      </c>
      <c r="F138" s="2">
        <v>110000</v>
      </c>
      <c r="G138" s="2">
        <v>5</v>
      </c>
      <c r="H138" s="1">
        <f t="shared" si="12"/>
        <v>1</v>
      </c>
      <c r="I138" s="1">
        <f t="shared" si="13"/>
        <v>0</v>
      </c>
      <c r="J138" s="1">
        <f t="shared" si="14"/>
        <v>1</v>
      </c>
      <c r="L138" s="1" t="s">
        <v>32</v>
      </c>
      <c r="M138" s="1" t="s">
        <v>25</v>
      </c>
      <c r="N138" s="1" t="s">
        <v>26</v>
      </c>
    </row>
    <row r="139" spans="1:14" ht="29" x14ac:dyDescent="0.35">
      <c r="A139" s="1" t="s">
        <v>107</v>
      </c>
      <c r="B139" s="1" t="str">
        <f t="shared" si="11"/>
        <v>Ford</v>
      </c>
      <c r="C139" s="1">
        <v>2017</v>
      </c>
      <c r="D139" s="2">
        <v>600000</v>
      </c>
      <c r="E139" s="2">
        <f t="shared" si="10"/>
        <v>6</v>
      </c>
      <c r="F139" s="2">
        <v>25000</v>
      </c>
      <c r="G139" s="2">
        <v>5</v>
      </c>
      <c r="H139" s="1">
        <f t="shared" si="12"/>
        <v>1</v>
      </c>
      <c r="I139" s="1">
        <f t="shared" si="13"/>
        <v>0</v>
      </c>
      <c r="J139" s="1">
        <f t="shared" si="14"/>
        <v>1</v>
      </c>
      <c r="L139" s="1" t="s">
        <v>32</v>
      </c>
      <c r="M139" s="1" t="s">
        <v>25</v>
      </c>
      <c r="N139" s="1" t="s">
        <v>26</v>
      </c>
    </row>
    <row r="140" spans="1:14" x14ac:dyDescent="0.35">
      <c r="A140" s="1" t="s">
        <v>111</v>
      </c>
      <c r="B140" s="1" t="str">
        <f t="shared" si="11"/>
        <v>Maruti</v>
      </c>
      <c r="C140" s="1">
        <v>2008</v>
      </c>
      <c r="D140" s="2">
        <v>120000</v>
      </c>
      <c r="E140" s="2">
        <f t="shared" si="10"/>
        <v>15</v>
      </c>
      <c r="F140" s="2">
        <v>68000</v>
      </c>
      <c r="G140" s="2">
        <v>5</v>
      </c>
      <c r="H140" s="1">
        <f t="shared" si="12"/>
        <v>0</v>
      </c>
      <c r="I140" s="1">
        <f t="shared" si="13"/>
        <v>1</v>
      </c>
      <c r="J140" s="1">
        <f t="shared" si="14"/>
        <v>1</v>
      </c>
      <c r="L140" s="1" t="s">
        <v>32</v>
      </c>
      <c r="M140" s="1" t="s">
        <v>58</v>
      </c>
      <c r="N140" s="1" t="s">
        <v>26</v>
      </c>
    </row>
    <row r="141" spans="1:14" ht="29" x14ac:dyDescent="0.35">
      <c r="A141" s="1" t="s">
        <v>114</v>
      </c>
      <c r="B141" s="1" t="str">
        <f t="shared" si="11"/>
        <v>Nissan</v>
      </c>
      <c r="C141" s="1">
        <v>2014</v>
      </c>
      <c r="D141" s="2">
        <v>400000</v>
      </c>
      <c r="E141" s="2">
        <f t="shared" si="10"/>
        <v>9</v>
      </c>
      <c r="F141" s="2">
        <v>70000</v>
      </c>
      <c r="G141" s="2">
        <v>5</v>
      </c>
      <c r="H141" s="1">
        <f t="shared" si="12"/>
        <v>1</v>
      </c>
      <c r="I141" s="1">
        <f t="shared" si="13"/>
        <v>0</v>
      </c>
      <c r="J141" s="1">
        <f t="shared" si="14"/>
        <v>1</v>
      </c>
      <c r="L141" s="1" t="s">
        <v>24</v>
      </c>
      <c r="M141" s="1" t="s">
        <v>25</v>
      </c>
      <c r="N141" s="1" t="s">
        <v>26</v>
      </c>
    </row>
    <row r="142" spans="1:14" ht="29" x14ac:dyDescent="0.35">
      <c r="A142" s="1" t="s">
        <v>118</v>
      </c>
      <c r="B142" s="1" t="str">
        <f t="shared" si="11"/>
        <v>Hyundai</v>
      </c>
      <c r="C142" s="1">
        <v>2010</v>
      </c>
      <c r="D142" s="2">
        <v>320000</v>
      </c>
      <c r="E142" s="2">
        <f t="shared" si="10"/>
        <v>13</v>
      </c>
      <c r="F142" s="2">
        <v>100000</v>
      </c>
      <c r="G142" s="2">
        <v>5</v>
      </c>
      <c r="H142" s="1">
        <f t="shared" si="12"/>
        <v>1</v>
      </c>
      <c r="I142" s="1">
        <f t="shared" si="13"/>
        <v>0</v>
      </c>
      <c r="J142" s="1">
        <f t="shared" si="14"/>
        <v>1</v>
      </c>
      <c r="L142" s="1" t="s">
        <v>32</v>
      </c>
      <c r="M142" s="1" t="s">
        <v>25</v>
      </c>
      <c r="N142" s="1" t="s">
        <v>26</v>
      </c>
    </row>
    <row r="143" spans="1:14" ht="29" x14ac:dyDescent="0.35">
      <c r="A143" s="1" t="s">
        <v>122</v>
      </c>
      <c r="B143" s="1" t="str">
        <f t="shared" si="11"/>
        <v>Hyundai</v>
      </c>
      <c r="C143" s="1">
        <v>2008</v>
      </c>
      <c r="D143" s="2">
        <v>114999</v>
      </c>
      <c r="E143" s="2">
        <f t="shared" si="10"/>
        <v>15</v>
      </c>
      <c r="F143" s="2">
        <v>95200</v>
      </c>
      <c r="G143" s="2">
        <v>5</v>
      </c>
      <c r="H143" s="1">
        <f t="shared" si="12"/>
        <v>1</v>
      </c>
      <c r="I143" s="1">
        <f t="shared" si="13"/>
        <v>0</v>
      </c>
      <c r="J143" s="1">
        <f t="shared" si="14"/>
        <v>1</v>
      </c>
      <c r="L143" s="1" t="s">
        <v>32</v>
      </c>
      <c r="M143" s="1" t="s">
        <v>25</v>
      </c>
      <c r="N143" s="1" t="s">
        <v>26</v>
      </c>
    </row>
    <row r="144" spans="1:14" ht="29" x14ac:dyDescent="0.35">
      <c r="A144" s="1" t="s">
        <v>126</v>
      </c>
      <c r="B144" s="1" t="str">
        <f t="shared" si="11"/>
        <v>Chevrolet</v>
      </c>
      <c r="C144" s="1">
        <v>2012</v>
      </c>
      <c r="D144" s="2">
        <v>120000</v>
      </c>
      <c r="E144" s="2">
        <f t="shared" si="10"/>
        <v>11</v>
      </c>
      <c r="F144" s="2">
        <v>60000</v>
      </c>
      <c r="G144" s="2">
        <v>5</v>
      </c>
      <c r="H144" s="1">
        <f t="shared" si="12"/>
        <v>1</v>
      </c>
      <c r="I144" s="1">
        <f t="shared" si="13"/>
        <v>0</v>
      </c>
      <c r="J144" s="1">
        <f t="shared" si="14"/>
        <v>1</v>
      </c>
      <c r="L144" s="1" t="s">
        <v>32</v>
      </c>
      <c r="M144" s="1" t="s">
        <v>25</v>
      </c>
      <c r="N144" s="1" t="s">
        <v>26</v>
      </c>
    </row>
    <row r="145" spans="1:14" ht="29" x14ac:dyDescent="0.35">
      <c r="A145" s="1" t="s">
        <v>130</v>
      </c>
      <c r="B145" s="1" t="str">
        <f t="shared" si="11"/>
        <v>Maruti</v>
      </c>
      <c r="C145" s="1">
        <v>2011</v>
      </c>
      <c r="D145" s="2">
        <v>325000</v>
      </c>
      <c r="E145" s="2">
        <f t="shared" si="10"/>
        <v>12</v>
      </c>
      <c r="F145" s="2">
        <v>58000</v>
      </c>
      <c r="G145" s="2">
        <v>5</v>
      </c>
      <c r="H145" s="1">
        <f t="shared" si="12"/>
        <v>1</v>
      </c>
      <c r="I145" s="1">
        <f t="shared" si="13"/>
        <v>0</v>
      </c>
      <c r="J145" s="1">
        <f t="shared" si="14"/>
        <v>1</v>
      </c>
      <c r="L145" s="1" t="s">
        <v>32</v>
      </c>
      <c r="M145" s="1" t="s">
        <v>25</v>
      </c>
      <c r="N145" s="1" t="s">
        <v>26</v>
      </c>
    </row>
    <row r="146" spans="1:14" ht="29" x14ac:dyDescent="0.35">
      <c r="A146" s="1" t="s">
        <v>134</v>
      </c>
      <c r="B146" s="1" t="str">
        <f t="shared" si="11"/>
        <v>Maruti</v>
      </c>
      <c r="C146" s="1">
        <v>2011</v>
      </c>
      <c r="D146" s="2">
        <v>185000</v>
      </c>
      <c r="E146" s="2">
        <f t="shared" si="10"/>
        <v>12</v>
      </c>
      <c r="F146" s="2">
        <v>185000</v>
      </c>
      <c r="G146" s="2">
        <v>5</v>
      </c>
      <c r="H146" s="1">
        <f t="shared" si="12"/>
        <v>1</v>
      </c>
      <c r="I146" s="1">
        <f t="shared" si="13"/>
        <v>0</v>
      </c>
      <c r="J146" s="1">
        <f t="shared" si="14"/>
        <v>1</v>
      </c>
      <c r="L146" s="1" t="s">
        <v>24</v>
      </c>
      <c r="M146" s="1" t="s">
        <v>25</v>
      </c>
      <c r="N146" s="1" t="s">
        <v>26</v>
      </c>
    </row>
    <row r="147" spans="1:14" ht="29" x14ac:dyDescent="0.35">
      <c r="A147" s="1" t="s">
        <v>138</v>
      </c>
      <c r="B147" s="1" t="str">
        <f t="shared" si="11"/>
        <v>Maruti</v>
      </c>
      <c r="C147" s="1">
        <v>2008</v>
      </c>
      <c r="D147" s="2">
        <v>170000</v>
      </c>
      <c r="E147" s="2">
        <f t="shared" si="10"/>
        <v>15</v>
      </c>
      <c r="F147" s="2">
        <v>120000</v>
      </c>
      <c r="G147" s="2">
        <v>5</v>
      </c>
      <c r="H147" s="1">
        <f t="shared" si="12"/>
        <v>1</v>
      </c>
      <c r="I147" s="1">
        <f t="shared" si="13"/>
        <v>0</v>
      </c>
      <c r="J147" s="1">
        <f t="shared" si="14"/>
        <v>1</v>
      </c>
      <c r="L147" s="1" t="s">
        <v>24</v>
      </c>
      <c r="M147" s="1" t="s">
        <v>25</v>
      </c>
      <c r="N147" s="1" t="s">
        <v>26</v>
      </c>
    </row>
    <row r="148" spans="1:14" ht="29" x14ac:dyDescent="0.35">
      <c r="A148" s="1" t="s">
        <v>103</v>
      </c>
      <c r="B148" s="1" t="str">
        <f t="shared" si="11"/>
        <v>Hyundai</v>
      </c>
      <c r="C148" s="1">
        <v>2010</v>
      </c>
      <c r="D148" s="2">
        <v>150000</v>
      </c>
      <c r="E148" s="2">
        <f t="shared" si="10"/>
        <v>13</v>
      </c>
      <c r="F148" s="2">
        <v>106000</v>
      </c>
      <c r="G148" s="2">
        <v>5</v>
      </c>
      <c r="H148" s="1">
        <f t="shared" si="12"/>
        <v>1</v>
      </c>
      <c r="I148" s="1">
        <f t="shared" si="13"/>
        <v>0</v>
      </c>
      <c r="J148" s="1">
        <f t="shared" si="14"/>
        <v>1</v>
      </c>
      <c r="L148" s="1" t="s">
        <v>32</v>
      </c>
      <c r="M148" s="1" t="s">
        <v>25</v>
      </c>
      <c r="N148" s="1" t="s">
        <v>26</v>
      </c>
    </row>
    <row r="149" spans="1:14" ht="29" x14ac:dyDescent="0.35">
      <c r="A149" s="1" t="s">
        <v>140</v>
      </c>
      <c r="B149" s="1" t="str">
        <f t="shared" si="11"/>
        <v>Hyundai</v>
      </c>
      <c r="C149" s="1">
        <v>2014</v>
      </c>
      <c r="D149" s="2">
        <v>535000</v>
      </c>
      <c r="E149" s="2">
        <f t="shared" si="10"/>
        <v>9</v>
      </c>
      <c r="F149" s="2">
        <v>70000</v>
      </c>
      <c r="G149" s="2">
        <v>5</v>
      </c>
      <c r="H149" s="1">
        <f t="shared" si="12"/>
        <v>1</v>
      </c>
      <c r="I149" s="1">
        <f t="shared" si="13"/>
        <v>0</v>
      </c>
      <c r="J149" s="1">
        <f t="shared" si="14"/>
        <v>1</v>
      </c>
      <c r="L149" s="1" t="s">
        <v>24</v>
      </c>
      <c r="M149" s="1" t="s">
        <v>25</v>
      </c>
      <c r="N149" s="1" t="s">
        <v>26</v>
      </c>
    </row>
    <row r="150" spans="1:14" ht="29" x14ac:dyDescent="0.35">
      <c r="A150" s="1" t="s">
        <v>144</v>
      </c>
      <c r="B150" s="1" t="str">
        <f t="shared" si="11"/>
        <v>Maruti</v>
      </c>
      <c r="C150" s="1">
        <v>2008</v>
      </c>
      <c r="D150" s="2">
        <v>160000</v>
      </c>
      <c r="E150" s="2">
        <f t="shared" si="10"/>
        <v>15</v>
      </c>
      <c r="F150" s="2">
        <v>123000</v>
      </c>
      <c r="G150" s="2">
        <v>5</v>
      </c>
      <c r="H150" s="1">
        <f t="shared" si="12"/>
        <v>1</v>
      </c>
      <c r="I150" s="1">
        <f t="shared" si="13"/>
        <v>0</v>
      </c>
      <c r="J150" s="1">
        <f t="shared" si="14"/>
        <v>1</v>
      </c>
      <c r="L150" s="1" t="s">
        <v>32</v>
      </c>
      <c r="M150" s="1" t="s">
        <v>25</v>
      </c>
      <c r="N150" s="1" t="s">
        <v>26</v>
      </c>
    </row>
    <row r="151" spans="1:14" ht="29" x14ac:dyDescent="0.35">
      <c r="A151" s="1" t="s">
        <v>147</v>
      </c>
      <c r="B151" s="1" t="str">
        <f t="shared" si="11"/>
        <v>Maruti</v>
      </c>
      <c r="C151" s="1">
        <v>2009</v>
      </c>
      <c r="D151" s="2">
        <v>125000</v>
      </c>
      <c r="E151" s="2">
        <f t="shared" si="10"/>
        <v>14</v>
      </c>
      <c r="F151" s="2">
        <v>60000</v>
      </c>
      <c r="G151" s="2">
        <v>5</v>
      </c>
      <c r="H151" s="1">
        <f t="shared" si="12"/>
        <v>1</v>
      </c>
      <c r="I151" s="1">
        <f t="shared" si="13"/>
        <v>0</v>
      </c>
      <c r="J151" s="1">
        <f t="shared" si="14"/>
        <v>1</v>
      </c>
      <c r="L151" s="1" t="s">
        <v>32</v>
      </c>
      <c r="M151" s="1" t="s">
        <v>25</v>
      </c>
      <c r="N151" s="1" t="s">
        <v>26</v>
      </c>
    </row>
    <row r="152" spans="1:14" ht="29" x14ac:dyDescent="0.35">
      <c r="A152" s="1" t="s">
        <v>148</v>
      </c>
      <c r="B152" s="1" t="str">
        <f t="shared" si="11"/>
        <v>Maruti</v>
      </c>
      <c r="C152" s="1">
        <v>2004</v>
      </c>
      <c r="D152" s="2">
        <v>120000</v>
      </c>
      <c r="E152" s="2">
        <f t="shared" si="10"/>
        <v>19</v>
      </c>
      <c r="F152" s="2">
        <v>120000</v>
      </c>
      <c r="G152" s="2">
        <v>5</v>
      </c>
      <c r="H152" s="1">
        <f t="shared" si="12"/>
        <v>1</v>
      </c>
      <c r="I152" s="1">
        <f t="shared" si="13"/>
        <v>0</v>
      </c>
      <c r="J152" s="1">
        <f t="shared" si="14"/>
        <v>1</v>
      </c>
      <c r="L152" s="1" t="s">
        <v>32</v>
      </c>
      <c r="M152" s="1" t="s">
        <v>25</v>
      </c>
      <c r="N152" s="1" t="s">
        <v>26</v>
      </c>
    </row>
    <row r="153" spans="1:14" ht="29" x14ac:dyDescent="0.35">
      <c r="A153" s="1" t="s">
        <v>151</v>
      </c>
      <c r="B153" s="1" t="str">
        <f t="shared" si="11"/>
        <v>Hyundai</v>
      </c>
      <c r="C153" s="1">
        <v>2010</v>
      </c>
      <c r="D153" s="2">
        <v>270000</v>
      </c>
      <c r="E153" s="2">
        <f t="shared" si="10"/>
        <v>13</v>
      </c>
      <c r="F153" s="2">
        <v>90000</v>
      </c>
      <c r="G153" s="2">
        <v>5</v>
      </c>
      <c r="H153" s="1">
        <f t="shared" si="12"/>
        <v>1</v>
      </c>
      <c r="I153" s="1">
        <f t="shared" si="13"/>
        <v>0</v>
      </c>
      <c r="J153" s="1">
        <f t="shared" si="14"/>
        <v>1</v>
      </c>
      <c r="L153" s="1" t="s">
        <v>24</v>
      </c>
      <c r="M153" s="1" t="s">
        <v>25</v>
      </c>
      <c r="N153" s="1" t="s">
        <v>26</v>
      </c>
    </row>
    <row r="154" spans="1:14" ht="29" x14ac:dyDescent="0.35">
      <c r="A154" s="1" t="s">
        <v>155</v>
      </c>
      <c r="B154" s="1" t="str">
        <f t="shared" si="11"/>
        <v>Hyundai</v>
      </c>
      <c r="C154" s="1">
        <v>2008</v>
      </c>
      <c r="D154" s="2">
        <v>275000</v>
      </c>
      <c r="E154" s="2">
        <f t="shared" si="10"/>
        <v>15</v>
      </c>
      <c r="F154" s="2">
        <v>98000</v>
      </c>
      <c r="G154" s="2">
        <v>5</v>
      </c>
      <c r="H154" s="1">
        <f t="shared" si="12"/>
        <v>1</v>
      </c>
      <c r="I154" s="1">
        <f t="shared" si="13"/>
        <v>0</v>
      </c>
      <c r="J154" s="1">
        <f t="shared" si="14"/>
        <v>1</v>
      </c>
      <c r="L154" s="1" t="s">
        <v>32</v>
      </c>
      <c r="M154" s="1" t="s">
        <v>25</v>
      </c>
      <c r="N154" s="1" t="s">
        <v>26</v>
      </c>
    </row>
    <row r="155" spans="1:14" ht="29" x14ac:dyDescent="0.35">
      <c r="A155" s="1" t="s">
        <v>157</v>
      </c>
      <c r="B155" s="1" t="str">
        <f t="shared" si="11"/>
        <v>Maruti</v>
      </c>
      <c r="C155" s="1">
        <v>2012</v>
      </c>
      <c r="D155" s="2">
        <v>215000</v>
      </c>
      <c r="E155" s="2">
        <f t="shared" si="10"/>
        <v>11</v>
      </c>
      <c r="F155" s="2">
        <v>90000</v>
      </c>
      <c r="G155" s="2">
        <v>5</v>
      </c>
      <c r="H155" s="1">
        <f t="shared" si="12"/>
        <v>1</v>
      </c>
      <c r="I155" s="1">
        <f t="shared" si="13"/>
        <v>0</v>
      </c>
      <c r="J155" s="1">
        <f t="shared" si="14"/>
        <v>1</v>
      </c>
      <c r="L155" s="1" t="s">
        <v>32</v>
      </c>
      <c r="M155" s="1" t="s">
        <v>25</v>
      </c>
      <c r="N155" s="1" t="s">
        <v>26</v>
      </c>
    </row>
    <row r="156" spans="1:14" ht="29" x14ac:dyDescent="0.35">
      <c r="A156" s="1" t="s">
        <v>158</v>
      </c>
      <c r="B156" s="1" t="str">
        <f t="shared" si="11"/>
        <v>Ford</v>
      </c>
      <c r="C156" s="1">
        <v>2019</v>
      </c>
      <c r="D156" s="2">
        <v>800000</v>
      </c>
      <c r="E156" s="2">
        <f t="shared" si="10"/>
        <v>4</v>
      </c>
      <c r="F156" s="2">
        <v>30000</v>
      </c>
      <c r="G156" s="2">
        <v>5</v>
      </c>
      <c r="H156" s="1">
        <f t="shared" si="12"/>
        <v>1</v>
      </c>
      <c r="I156" s="1">
        <f t="shared" si="13"/>
        <v>0</v>
      </c>
      <c r="J156" s="1">
        <f t="shared" si="14"/>
        <v>1</v>
      </c>
      <c r="L156" s="1" t="s">
        <v>24</v>
      </c>
      <c r="M156" s="1" t="s">
        <v>25</v>
      </c>
      <c r="N156" s="1" t="s">
        <v>26</v>
      </c>
    </row>
    <row r="157" spans="1:14" ht="29" x14ac:dyDescent="0.35">
      <c r="A157" s="1" t="s">
        <v>162</v>
      </c>
      <c r="B157" s="1" t="str">
        <f t="shared" si="11"/>
        <v>Tata</v>
      </c>
      <c r="C157" s="1">
        <v>2006</v>
      </c>
      <c r="D157" s="2">
        <v>85000</v>
      </c>
      <c r="E157" s="2">
        <f t="shared" si="10"/>
        <v>17</v>
      </c>
      <c r="F157" s="2">
        <v>120000</v>
      </c>
      <c r="G157" s="2">
        <v>5</v>
      </c>
      <c r="H157" s="1">
        <f t="shared" si="12"/>
        <v>1</v>
      </c>
      <c r="I157" s="1">
        <f t="shared" si="13"/>
        <v>0</v>
      </c>
      <c r="J157" s="1">
        <f t="shared" si="14"/>
        <v>1</v>
      </c>
      <c r="L157" s="1" t="s">
        <v>24</v>
      </c>
      <c r="M157" s="1" t="s">
        <v>25</v>
      </c>
      <c r="N157" s="1" t="s">
        <v>26</v>
      </c>
    </row>
    <row r="158" spans="1:14" ht="29" x14ac:dyDescent="0.35">
      <c r="A158" s="1" t="s">
        <v>157</v>
      </c>
      <c r="B158" s="1" t="str">
        <f t="shared" si="11"/>
        <v>Maruti</v>
      </c>
      <c r="C158" s="1">
        <v>2010</v>
      </c>
      <c r="D158" s="2">
        <v>165000</v>
      </c>
      <c r="E158" s="2">
        <f t="shared" si="10"/>
        <v>13</v>
      </c>
      <c r="F158" s="2">
        <v>30000</v>
      </c>
      <c r="G158" s="2">
        <v>5</v>
      </c>
      <c r="H158" s="1">
        <f t="shared" si="12"/>
        <v>1</v>
      </c>
      <c r="I158" s="1">
        <f t="shared" si="13"/>
        <v>0</v>
      </c>
      <c r="J158" s="1">
        <f t="shared" si="14"/>
        <v>1</v>
      </c>
      <c r="L158" s="1" t="s">
        <v>32</v>
      </c>
      <c r="M158" s="1" t="s">
        <v>25</v>
      </c>
      <c r="N158" s="1" t="s">
        <v>26</v>
      </c>
    </row>
    <row r="159" spans="1:14" ht="29" x14ac:dyDescent="0.35">
      <c r="A159" s="1" t="s">
        <v>166</v>
      </c>
      <c r="B159" s="1" t="str">
        <f t="shared" si="11"/>
        <v>Maruti</v>
      </c>
      <c r="C159" s="1">
        <v>2011</v>
      </c>
      <c r="D159" s="2">
        <v>350000</v>
      </c>
      <c r="E159" s="2">
        <f t="shared" si="10"/>
        <v>12</v>
      </c>
      <c r="F159" s="2">
        <v>137500</v>
      </c>
      <c r="G159" s="2">
        <v>5</v>
      </c>
      <c r="H159" s="1">
        <f t="shared" si="12"/>
        <v>1</v>
      </c>
      <c r="I159" s="1">
        <f t="shared" si="13"/>
        <v>0</v>
      </c>
      <c r="J159" s="1">
        <f t="shared" si="14"/>
        <v>1</v>
      </c>
      <c r="L159" s="1" t="s">
        <v>24</v>
      </c>
      <c r="M159" s="1" t="s">
        <v>25</v>
      </c>
      <c r="N159" s="1" t="s">
        <v>26</v>
      </c>
    </row>
    <row r="160" spans="1:14" ht="29" x14ac:dyDescent="0.35">
      <c r="A160" s="1" t="s">
        <v>167</v>
      </c>
      <c r="B160" s="1" t="str">
        <f t="shared" si="11"/>
        <v>Honda</v>
      </c>
      <c r="C160" s="1">
        <v>2008</v>
      </c>
      <c r="D160" s="2">
        <v>150000</v>
      </c>
      <c r="E160" s="2">
        <f t="shared" si="10"/>
        <v>15</v>
      </c>
      <c r="F160" s="2">
        <v>70000</v>
      </c>
      <c r="G160" s="2">
        <v>5</v>
      </c>
      <c r="H160" s="1">
        <f t="shared" si="12"/>
        <v>1</v>
      </c>
      <c r="I160" s="1">
        <f t="shared" si="13"/>
        <v>0</v>
      </c>
      <c r="J160" s="1">
        <f t="shared" si="14"/>
        <v>1</v>
      </c>
      <c r="L160" s="1" t="s">
        <v>32</v>
      </c>
      <c r="M160" s="1" t="s">
        <v>25</v>
      </c>
      <c r="N160" s="1" t="s">
        <v>26</v>
      </c>
    </row>
    <row r="161" spans="1:14" ht="29" x14ac:dyDescent="0.35">
      <c r="A161" s="1" t="s">
        <v>168</v>
      </c>
      <c r="B161" s="1" t="str">
        <f t="shared" si="11"/>
        <v>Hyundai</v>
      </c>
      <c r="C161" s="1">
        <v>2016</v>
      </c>
      <c r="D161" s="2">
        <v>540000</v>
      </c>
      <c r="E161" s="2">
        <f t="shared" si="10"/>
        <v>7</v>
      </c>
      <c r="F161" s="2">
        <v>80000</v>
      </c>
      <c r="G161" s="2">
        <v>5</v>
      </c>
      <c r="H161" s="1">
        <f t="shared" si="12"/>
        <v>1</v>
      </c>
      <c r="I161" s="1">
        <f t="shared" si="13"/>
        <v>0</v>
      </c>
      <c r="J161" s="1">
        <f t="shared" si="14"/>
        <v>1</v>
      </c>
      <c r="L161" s="1" t="s">
        <v>24</v>
      </c>
      <c r="M161" s="1" t="s">
        <v>25</v>
      </c>
      <c r="N161" s="1" t="s">
        <v>26</v>
      </c>
    </row>
    <row r="162" spans="1:14" ht="29" x14ac:dyDescent="0.35">
      <c r="A162" s="1" t="s">
        <v>171</v>
      </c>
      <c r="B162" s="1" t="str">
        <f t="shared" si="11"/>
        <v>Maruti</v>
      </c>
      <c r="C162" s="1">
        <v>2003</v>
      </c>
      <c r="D162" s="2">
        <v>85000</v>
      </c>
      <c r="E162" s="2">
        <f t="shared" si="10"/>
        <v>20</v>
      </c>
      <c r="F162" s="2">
        <v>120000</v>
      </c>
      <c r="G162" s="2">
        <v>5</v>
      </c>
      <c r="H162" s="1">
        <f t="shared" si="12"/>
        <v>1</v>
      </c>
      <c r="I162" s="1">
        <f t="shared" si="13"/>
        <v>0</v>
      </c>
      <c r="J162" s="1">
        <f t="shared" si="14"/>
        <v>1</v>
      </c>
      <c r="L162" s="1" t="s">
        <v>24</v>
      </c>
      <c r="M162" s="1" t="s">
        <v>25</v>
      </c>
      <c r="N162" s="1" t="s">
        <v>26</v>
      </c>
    </row>
    <row r="163" spans="1:14" ht="29" x14ac:dyDescent="0.35">
      <c r="A163" s="1" t="s">
        <v>175</v>
      </c>
      <c r="B163" s="1" t="str">
        <f t="shared" si="11"/>
        <v>Maruti</v>
      </c>
      <c r="C163" s="1">
        <v>2011</v>
      </c>
      <c r="D163" s="2">
        <v>150000</v>
      </c>
      <c r="E163" s="2">
        <f t="shared" si="10"/>
        <v>12</v>
      </c>
      <c r="F163" s="2">
        <v>80000</v>
      </c>
      <c r="G163" s="2">
        <v>5</v>
      </c>
      <c r="H163" s="1">
        <f t="shared" si="12"/>
        <v>1</v>
      </c>
      <c r="I163" s="1">
        <f t="shared" si="13"/>
        <v>0</v>
      </c>
      <c r="J163" s="1">
        <f t="shared" si="14"/>
        <v>1</v>
      </c>
      <c r="L163" s="1" t="s">
        <v>32</v>
      </c>
      <c r="M163" s="1" t="s">
        <v>25</v>
      </c>
      <c r="N163" s="1" t="s">
        <v>26</v>
      </c>
    </row>
    <row r="164" spans="1:14" ht="29" x14ac:dyDescent="0.35">
      <c r="A164" s="1" t="s">
        <v>178</v>
      </c>
      <c r="B164" s="1" t="str">
        <f t="shared" si="11"/>
        <v>Maruti</v>
      </c>
      <c r="C164" s="1">
        <v>2011</v>
      </c>
      <c r="D164" s="2">
        <v>200000</v>
      </c>
      <c r="E164" s="2">
        <f t="shared" si="10"/>
        <v>12</v>
      </c>
      <c r="F164" s="2">
        <v>94000</v>
      </c>
      <c r="G164" s="2">
        <v>5</v>
      </c>
      <c r="H164" s="1">
        <f t="shared" si="12"/>
        <v>1</v>
      </c>
      <c r="I164" s="1">
        <f t="shared" si="13"/>
        <v>0</v>
      </c>
      <c r="J164" s="1">
        <f t="shared" si="14"/>
        <v>1</v>
      </c>
      <c r="L164" s="1" t="s">
        <v>32</v>
      </c>
      <c r="M164" s="1" t="s">
        <v>25</v>
      </c>
      <c r="N164" s="1" t="s">
        <v>26</v>
      </c>
    </row>
    <row r="165" spans="1:14" ht="29" x14ac:dyDescent="0.35">
      <c r="A165" s="1" t="s">
        <v>179</v>
      </c>
      <c r="B165" s="1" t="str">
        <f t="shared" si="11"/>
        <v>Volkswagen</v>
      </c>
      <c r="C165" s="1">
        <v>2013</v>
      </c>
      <c r="D165" s="2">
        <v>350000</v>
      </c>
      <c r="E165" s="2">
        <f t="shared" si="10"/>
        <v>10</v>
      </c>
      <c r="F165" s="2">
        <v>80000</v>
      </c>
      <c r="G165" s="2">
        <v>5</v>
      </c>
      <c r="H165" s="1">
        <f t="shared" si="12"/>
        <v>1</v>
      </c>
      <c r="I165" s="1">
        <f t="shared" si="13"/>
        <v>0</v>
      </c>
      <c r="J165" s="1">
        <f t="shared" si="14"/>
        <v>1</v>
      </c>
      <c r="L165" s="1" t="s">
        <v>24</v>
      </c>
      <c r="M165" s="1" t="s">
        <v>25</v>
      </c>
      <c r="N165" s="1" t="s">
        <v>26</v>
      </c>
    </row>
    <row r="166" spans="1:14" ht="29" x14ac:dyDescent="0.35">
      <c r="A166" s="1" t="s">
        <v>181</v>
      </c>
      <c r="B166" s="1" t="str">
        <f t="shared" si="11"/>
        <v>Tata</v>
      </c>
      <c r="C166" s="1">
        <v>2011</v>
      </c>
      <c r="D166" s="2">
        <v>75000</v>
      </c>
      <c r="E166" s="2">
        <f t="shared" si="10"/>
        <v>12</v>
      </c>
      <c r="F166" s="2">
        <v>140500</v>
      </c>
      <c r="G166" s="2">
        <v>5</v>
      </c>
      <c r="H166" s="1">
        <f t="shared" si="12"/>
        <v>1</v>
      </c>
      <c r="I166" s="1">
        <f t="shared" si="13"/>
        <v>0</v>
      </c>
      <c r="J166" s="1">
        <f t="shared" si="14"/>
        <v>1</v>
      </c>
      <c r="L166" s="1" t="s">
        <v>24</v>
      </c>
      <c r="M166" s="1" t="s">
        <v>25</v>
      </c>
      <c r="N166" s="1" t="s">
        <v>26</v>
      </c>
    </row>
    <row r="167" spans="1:14" ht="29" x14ac:dyDescent="0.35">
      <c r="A167" s="1" t="s">
        <v>184</v>
      </c>
      <c r="B167" s="1" t="str">
        <f t="shared" si="11"/>
        <v>Chevrolet</v>
      </c>
      <c r="C167" s="1">
        <v>2009</v>
      </c>
      <c r="D167" s="2">
        <v>95000</v>
      </c>
      <c r="E167" s="2">
        <f t="shared" si="10"/>
        <v>14</v>
      </c>
      <c r="F167" s="2">
        <v>120000</v>
      </c>
      <c r="G167" s="2">
        <v>5</v>
      </c>
      <c r="H167" s="1">
        <f t="shared" si="12"/>
        <v>1</v>
      </c>
      <c r="I167" s="1">
        <f t="shared" si="13"/>
        <v>0</v>
      </c>
      <c r="J167" s="1">
        <f t="shared" si="14"/>
        <v>1</v>
      </c>
      <c r="L167" s="1" t="s">
        <v>32</v>
      </c>
      <c r="M167" s="1" t="s">
        <v>25</v>
      </c>
      <c r="N167" s="1" t="s">
        <v>26</v>
      </c>
    </row>
    <row r="168" spans="1:14" ht="29" x14ac:dyDescent="0.35">
      <c r="A168" s="1" t="s">
        <v>188</v>
      </c>
      <c r="B168" s="1" t="str">
        <f t="shared" si="11"/>
        <v>Tata</v>
      </c>
      <c r="C168" s="1">
        <v>2006</v>
      </c>
      <c r="D168" s="2">
        <v>100000</v>
      </c>
      <c r="E168" s="2">
        <f t="shared" si="10"/>
        <v>17</v>
      </c>
      <c r="F168" s="2">
        <v>120000</v>
      </c>
      <c r="G168" s="2">
        <v>5</v>
      </c>
      <c r="H168" s="1">
        <f t="shared" si="12"/>
        <v>1</v>
      </c>
      <c r="I168" s="1">
        <f t="shared" si="13"/>
        <v>0</v>
      </c>
      <c r="J168" s="1">
        <f t="shared" si="14"/>
        <v>1</v>
      </c>
      <c r="L168" s="1" t="s">
        <v>24</v>
      </c>
      <c r="M168" s="1" t="s">
        <v>25</v>
      </c>
      <c r="N168" s="1" t="s">
        <v>26</v>
      </c>
    </row>
    <row r="169" spans="1:14" ht="29" x14ac:dyDescent="0.35">
      <c r="A169" s="1" t="s">
        <v>190</v>
      </c>
      <c r="B169" s="1" t="str">
        <f t="shared" si="11"/>
        <v>Maruti</v>
      </c>
      <c r="C169" s="1">
        <v>2013</v>
      </c>
      <c r="D169" s="2">
        <v>409999</v>
      </c>
      <c r="E169" s="2">
        <f t="shared" si="10"/>
        <v>10</v>
      </c>
      <c r="F169" s="2">
        <v>100000</v>
      </c>
      <c r="G169" s="2">
        <v>5</v>
      </c>
      <c r="H169" s="1">
        <f t="shared" si="12"/>
        <v>1</v>
      </c>
      <c r="I169" s="1">
        <f t="shared" si="13"/>
        <v>0</v>
      </c>
      <c r="J169" s="1">
        <f t="shared" si="14"/>
        <v>1</v>
      </c>
      <c r="L169" s="1" t="s">
        <v>24</v>
      </c>
      <c r="M169" s="1" t="s">
        <v>25</v>
      </c>
      <c r="N169" s="1" t="s">
        <v>26</v>
      </c>
    </row>
    <row r="170" spans="1:14" ht="29" x14ac:dyDescent="0.35">
      <c r="A170" s="1" t="s">
        <v>192</v>
      </c>
      <c r="B170" s="1" t="str">
        <f t="shared" si="11"/>
        <v>Ford</v>
      </c>
      <c r="C170" s="1">
        <v>2011</v>
      </c>
      <c r="D170" s="2">
        <v>300000</v>
      </c>
      <c r="E170" s="2">
        <f t="shared" si="10"/>
        <v>12</v>
      </c>
      <c r="F170" s="2">
        <v>110000</v>
      </c>
      <c r="G170" s="2">
        <v>5</v>
      </c>
      <c r="H170" s="1">
        <f t="shared" si="12"/>
        <v>1</v>
      </c>
      <c r="I170" s="1">
        <f t="shared" si="13"/>
        <v>0</v>
      </c>
      <c r="J170" s="1">
        <f t="shared" si="14"/>
        <v>1</v>
      </c>
      <c r="L170" s="1" t="s">
        <v>24</v>
      </c>
      <c r="M170" s="1" t="s">
        <v>25</v>
      </c>
      <c r="N170" s="1" t="s">
        <v>26</v>
      </c>
    </row>
    <row r="171" spans="1:14" ht="29" x14ac:dyDescent="0.35">
      <c r="A171" s="1" t="s">
        <v>195</v>
      </c>
      <c r="B171" s="1" t="str">
        <f t="shared" si="11"/>
        <v>Tata</v>
      </c>
      <c r="C171" s="1">
        <v>2008</v>
      </c>
      <c r="D171" s="2">
        <v>175000</v>
      </c>
      <c r="E171" s="2">
        <f t="shared" si="10"/>
        <v>15</v>
      </c>
      <c r="F171" s="2">
        <v>120000</v>
      </c>
      <c r="G171" s="2">
        <v>5</v>
      </c>
      <c r="H171" s="1">
        <f t="shared" si="12"/>
        <v>1</v>
      </c>
      <c r="I171" s="1">
        <f t="shared" si="13"/>
        <v>0</v>
      </c>
      <c r="J171" s="1">
        <f t="shared" si="14"/>
        <v>1</v>
      </c>
      <c r="L171" s="1" t="s">
        <v>24</v>
      </c>
      <c r="M171" s="1" t="s">
        <v>25</v>
      </c>
      <c r="N171" s="1" t="s">
        <v>26</v>
      </c>
    </row>
    <row r="172" spans="1:14" ht="29" x14ac:dyDescent="0.35">
      <c r="A172" s="1" t="s">
        <v>196</v>
      </c>
      <c r="B172" s="1" t="str">
        <f t="shared" si="11"/>
        <v>Honda</v>
      </c>
      <c r="C172" s="1">
        <v>2015</v>
      </c>
      <c r="D172" s="2">
        <v>760000</v>
      </c>
      <c r="E172" s="2">
        <f t="shared" si="10"/>
        <v>8</v>
      </c>
      <c r="F172" s="2">
        <v>70000</v>
      </c>
      <c r="G172" s="2">
        <v>5</v>
      </c>
      <c r="H172" s="1">
        <f t="shared" si="12"/>
        <v>1</v>
      </c>
      <c r="I172" s="1">
        <f t="shared" si="13"/>
        <v>0</v>
      </c>
      <c r="J172" s="1">
        <f t="shared" si="14"/>
        <v>1</v>
      </c>
      <c r="L172" s="1" t="s">
        <v>24</v>
      </c>
      <c r="M172" s="1" t="s">
        <v>25</v>
      </c>
      <c r="N172" s="1" t="s">
        <v>26</v>
      </c>
    </row>
    <row r="173" spans="1:14" ht="29" x14ac:dyDescent="0.35">
      <c r="A173" s="1" t="s">
        <v>199</v>
      </c>
      <c r="B173" s="1" t="str">
        <f t="shared" si="11"/>
        <v>Mahindra</v>
      </c>
      <c r="C173" s="1">
        <v>2011</v>
      </c>
      <c r="D173" s="2">
        <v>350000</v>
      </c>
      <c r="E173" s="2">
        <f t="shared" si="10"/>
        <v>12</v>
      </c>
      <c r="F173" s="2">
        <v>120000</v>
      </c>
      <c r="G173" s="2">
        <v>5</v>
      </c>
      <c r="H173" s="1">
        <f t="shared" si="12"/>
        <v>1</v>
      </c>
      <c r="I173" s="1">
        <f t="shared" si="13"/>
        <v>0</v>
      </c>
      <c r="J173" s="1">
        <f t="shared" si="14"/>
        <v>1</v>
      </c>
      <c r="L173" s="1" t="s">
        <v>24</v>
      </c>
      <c r="M173" s="1" t="s">
        <v>25</v>
      </c>
      <c r="N173" s="1" t="s">
        <v>26</v>
      </c>
    </row>
    <row r="174" spans="1:14" ht="29" x14ac:dyDescent="0.35">
      <c r="A174" s="1" t="s">
        <v>203</v>
      </c>
      <c r="B174" s="1" t="str">
        <f t="shared" si="11"/>
        <v>Tata</v>
      </c>
      <c r="C174" s="1">
        <v>2004</v>
      </c>
      <c r="D174" s="2">
        <v>55000</v>
      </c>
      <c r="E174" s="2">
        <f t="shared" si="10"/>
        <v>19</v>
      </c>
      <c r="F174" s="2">
        <v>90000</v>
      </c>
      <c r="G174" s="2">
        <v>5</v>
      </c>
      <c r="H174" s="1">
        <f t="shared" si="12"/>
        <v>1</v>
      </c>
      <c r="I174" s="1">
        <f t="shared" si="13"/>
        <v>0</v>
      </c>
      <c r="J174" s="1">
        <f t="shared" si="14"/>
        <v>1</v>
      </c>
      <c r="L174" s="1" t="s">
        <v>24</v>
      </c>
      <c r="M174" s="1" t="s">
        <v>25</v>
      </c>
      <c r="N174" s="1" t="s">
        <v>26</v>
      </c>
    </row>
    <row r="175" spans="1:14" ht="29" x14ac:dyDescent="0.35">
      <c r="A175" s="1" t="s">
        <v>205</v>
      </c>
      <c r="B175" s="1" t="str">
        <f t="shared" si="11"/>
        <v>Maruti</v>
      </c>
      <c r="C175" s="1">
        <v>2011</v>
      </c>
      <c r="D175" s="2">
        <v>140000</v>
      </c>
      <c r="E175" s="2">
        <f t="shared" si="10"/>
        <v>12</v>
      </c>
      <c r="F175" s="2">
        <v>50000</v>
      </c>
      <c r="G175" s="2">
        <v>5</v>
      </c>
      <c r="H175" s="1">
        <f t="shared" si="12"/>
        <v>1</v>
      </c>
      <c r="I175" s="1">
        <f t="shared" si="13"/>
        <v>0</v>
      </c>
      <c r="J175" s="1">
        <f t="shared" si="14"/>
        <v>1</v>
      </c>
      <c r="L175" s="1" t="s">
        <v>32</v>
      </c>
      <c r="M175" s="1" t="s">
        <v>25</v>
      </c>
      <c r="N175" s="1" t="s">
        <v>26</v>
      </c>
    </row>
    <row r="176" spans="1:14" ht="29" x14ac:dyDescent="0.35">
      <c r="A176" s="1" t="s">
        <v>206</v>
      </c>
      <c r="B176" s="1" t="str">
        <f t="shared" si="11"/>
        <v>Hyundai</v>
      </c>
      <c r="C176" s="1">
        <v>2010</v>
      </c>
      <c r="D176" s="2">
        <v>196000</v>
      </c>
      <c r="E176" s="2">
        <f t="shared" si="10"/>
        <v>13</v>
      </c>
      <c r="F176" s="2">
        <v>110000</v>
      </c>
      <c r="G176" s="2">
        <v>5</v>
      </c>
      <c r="H176" s="1">
        <f t="shared" si="12"/>
        <v>1</v>
      </c>
      <c r="I176" s="1">
        <f t="shared" si="13"/>
        <v>0</v>
      </c>
      <c r="J176" s="1">
        <f t="shared" si="14"/>
        <v>0</v>
      </c>
      <c r="L176" s="1" t="s">
        <v>32</v>
      </c>
      <c r="M176" s="1" t="s">
        <v>25</v>
      </c>
      <c r="N176" s="1" t="s">
        <v>57</v>
      </c>
    </row>
    <row r="177" spans="1:14" ht="29" x14ac:dyDescent="0.35">
      <c r="A177" s="1" t="s">
        <v>190</v>
      </c>
      <c r="B177" s="1" t="str">
        <f t="shared" si="11"/>
        <v>Maruti</v>
      </c>
      <c r="C177" s="1">
        <v>2009</v>
      </c>
      <c r="D177" s="2">
        <v>180000</v>
      </c>
      <c r="E177" s="2">
        <f t="shared" si="10"/>
        <v>14</v>
      </c>
      <c r="F177" s="2">
        <v>85000</v>
      </c>
      <c r="G177" s="2">
        <v>5</v>
      </c>
      <c r="H177" s="1">
        <f t="shared" si="12"/>
        <v>1</v>
      </c>
      <c r="I177" s="1">
        <f t="shared" si="13"/>
        <v>0</v>
      </c>
      <c r="J177" s="1">
        <f t="shared" si="14"/>
        <v>1</v>
      </c>
      <c r="L177" s="1" t="s">
        <v>24</v>
      </c>
      <c r="M177" s="1" t="s">
        <v>25</v>
      </c>
      <c r="N177" s="1" t="s">
        <v>26</v>
      </c>
    </row>
    <row r="178" spans="1:14" ht="29" x14ac:dyDescent="0.35">
      <c r="A178" s="1" t="s">
        <v>208</v>
      </c>
      <c r="B178" s="1" t="str">
        <f t="shared" si="11"/>
        <v>Hyundai</v>
      </c>
      <c r="C178" s="1">
        <v>2006</v>
      </c>
      <c r="D178" s="2">
        <v>90000</v>
      </c>
      <c r="E178" s="2">
        <f t="shared" si="10"/>
        <v>17</v>
      </c>
      <c r="F178" s="2">
        <v>100000</v>
      </c>
      <c r="G178" s="2">
        <v>5</v>
      </c>
      <c r="H178" s="1">
        <f t="shared" si="12"/>
        <v>1</v>
      </c>
      <c r="I178" s="1">
        <f t="shared" si="13"/>
        <v>0</v>
      </c>
      <c r="J178" s="1">
        <f t="shared" si="14"/>
        <v>1</v>
      </c>
      <c r="L178" s="1" t="s">
        <v>32</v>
      </c>
      <c r="M178" s="1" t="s">
        <v>25</v>
      </c>
      <c r="N178" s="1" t="s">
        <v>26</v>
      </c>
    </row>
    <row r="179" spans="1:14" ht="29" x14ac:dyDescent="0.35">
      <c r="A179" s="1" t="s">
        <v>212</v>
      </c>
      <c r="B179" s="1" t="str">
        <f t="shared" si="11"/>
        <v>Maruti</v>
      </c>
      <c r="C179" s="1">
        <v>2005</v>
      </c>
      <c r="D179" s="2">
        <v>95000</v>
      </c>
      <c r="E179" s="2">
        <f t="shared" si="10"/>
        <v>18</v>
      </c>
      <c r="F179" s="2">
        <v>70000</v>
      </c>
      <c r="G179" s="2">
        <v>5</v>
      </c>
      <c r="H179" s="1">
        <f t="shared" si="12"/>
        <v>1</v>
      </c>
      <c r="I179" s="1">
        <f t="shared" si="13"/>
        <v>0</v>
      </c>
      <c r="J179" s="1">
        <f t="shared" si="14"/>
        <v>1</v>
      </c>
      <c r="L179" s="1" t="s">
        <v>32</v>
      </c>
      <c r="M179" s="1" t="s">
        <v>25</v>
      </c>
      <c r="N179" s="1" t="s">
        <v>26</v>
      </c>
    </row>
    <row r="180" spans="1:14" ht="29" x14ac:dyDescent="0.35">
      <c r="A180" s="1" t="s">
        <v>213</v>
      </c>
      <c r="B180" s="1" t="str">
        <f t="shared" si="11"/>
        <v>Renault</v>
      </c>
      <c r="C180" s="1">
        <v>2012</v>
      </c>
      <c r="D180" s="2">
        <v>300000</v>
      </c>
      <c r="E180" s="2">
        <f t="shared" si="10"/>
        <v>11</v>
      </c>
      <c r="F180" s="2">
        <v>100000</v>
      </c>
      <c r="G180" s="2">
        <v>5</v>
      </c>
      <c r="H180" s="1">
        <f t="shared" si="12"/>
        <v>1</v>
      </c>
      <c r="I180" s="1">
        <f t="shared" si="13"/>
        <v>0</v>
      </c>
      <c r="J180" s="1">
        <f t="shared" si="14"/>
        <v>1</v>
      </c>
      <c r="L180" s="1" t="s">
        <v>24</v>
      </c>
      <c r="M180" s="1" t="s">
        <v>25</v>
      </c>
      <c r="N180" s="1" t="s">
        <v>26</v>
      </c>
    </row>
    <row r="181" spans="1:14" ht="29" x14ac:dyDescent="0.35">
      <c r="A181" s="1" t="s">
        <v>216</v>
      </c>
      <c r="B181" s="1" t="str">
        <f t="shared" si="11"/>
        <v>Renault</v>
      </c>
      <c r="C181" s="1">
        <v>2012</v>
      </c>
      <c r="D181" s="2">
        <v>400000</v>
      </c>
      <c r="E181" s="2">
        <f t="shared" si="10"/>
        <v>11</v>
      </c>
      <c r="F181" s="2">
        <v>120000</v>
      </c>
      <c r="G181" s="2">
        <v>5</v>
      </c>
      <c r="H181" s="1">
        <f t="shared" si="12"/>
        <v>1</v>
      </c>
      <c r="I181" s="1">
        <f t="shared" si="13"/>
        <v>0</v>
      </c>
      <c r="J181" s="1">
        <f t="shared" si="14"/>
        <v>1</v>
      </c>
      <c r="L181" s="1" t="s">
        <v>24</v>
      </c>
      <c r="M181" s="1" t="s">
        <v>25</v>
      </c>
      <c r="N181" s="1" t="s">
        <v>26</v>
      </c>
    </row>
    <row r="182" spans="1:14" ht="29" x14ac:dyDescent="0.35">
      <c r="A182" s="1" t="s">
        <v>219</v>
      </c>
      <c r="B182" s="1" t="str">
        <f t="shared" si="11"/>
        <v>Honda</v>
      </c>
      <c r="C182" s="1">
        <v>2008</v>
      </c>
      <c r="D182" s="2">
        <v>375000</v>
      </c>
      <c r="E182" s="2">
        <f t="shared" si="10"/>
        <v>15</v>
      </c>
      <c r="F182" s="2">
        <v>90000</v>
      </c>
      <c r="G182" s="2">
        <v>5</v>
      </c>
      <c r="H182" s="1">
        <f t="shared" si="12"/>
        <v>1</v>
      </c>
      <c r="I182" s="1">
        <f t="shared" si="13"/>
        <v>0</v>
      </c>
      <c r="J182" s="1">
        <f t="shared" si="14"/>
        <v>1</v>
      </c>
      <c r="L182" s="1" t="s">
        <v>32</v>
      </c>
      <c r="M182" s="1" t="s">
        <v>25</v>
      </c>
      <c r="N182" s="1" t="s">
        <v>26</v>
      </c>
    </row>
    <row r="183" spans="1:14" ht="29" x14ac:dyDescent="0.35">
      <c r="A183" s="1" t="s">
        <v>148</v>
      </c>
      <c r="B183" s="1" t="str">
        <f t="shared" si="11"/>
        <v>Maruti</v>
      </c>
      <c r="C183" s="1">
        <v>2005</v>
      </c>
      <c r="D183" s="2">
        <v>150000</v>
      </c>
      <c r="E183" s="2">
        <f t="shared" si="10"/>
        <v>18</v>
      </c>
      <c r="F183" s="2">
        <v>150000</v>
      </c>
      <c r="G183" s="2">
        <v>5</v>
      </c>
      <c r="H183" s="1">
        <f t="shared" si="12"/>
        <v>1</v>
      </c>
      <c r="I183" s="1">
        <f t="shared" si="13"/>
        <v>0</v>
      </c>
      <c r="J183" s="1">
        <f t="shared" si="14"/>
        <v>1</v>
      </c>
      <c r="L183" s="1" t="s">
        <v>32</v>
      </c>
      <c r="M183" s="1" t="s">
        <v>25</v>
      </c>
      <c r="N183" s="1" t="s">
        <v>26</v>
      </c>
    </row>
    <row r="184" spans="1:14" ht="29" x14ac:dyDescent="0.35">
      <c r="A184" s="1" t="s">
        <v>223</v>
      </c>
      <c r="B184" s="1" t="str">
        <f t="shared" si="11"/>
        <v>Hyundai</v>
      </c>
      <c r="C184" s="1">
        <v>2010</v>
      </c>
      <c r="D184" s="2">
        <v>150000</v>
      </c>
      <c r="E184" s="2">
        <f t="shared" si="10"/>
        <v>13</v>
      </c>
      <c r="F184" s="2">
        <v>60000</v>
      </c>
      <c r="G184" s="2">
        <v>5</v>
      </c>
      <c r="H184" s="1">
        <f t="shared" si="12"/>
        <v>1</v>
      </c>
      <c r="I184" s="1">
        <f t="shared" si="13"/>
        <v>0</v>
      </c>
      <c r="J184" s="1">
        <f t="shared" si="14"/>
        <v>1</v>
      </c>
      <c r="L184" s="1" t="s">
        <v>32</v>
      </c>
      <c r="M184" s="1" t="s">
        <v>25</v>
      </c>
      <c r="N184" s="1" t="s">
        <v>26</v>
      </c>
    </row>
    <row r="185" spans="1:14" ht="29" x14ac:dyDescent="0.35">
      <c r="A185" s="1" t="s">
        <v>227</v>
      </c>
      <c r="B185" s="1" t="str">
        <f t="shared" si="11"/>
        <v>Hyundai</v>
      </c>
      <c r="C185" s="1">
        <v>2013</v>
      </c>
      <c r="D185" s="2">
        <v>325000</v>
      </c>
      <c r="E185" s="2">
        <f t="shared" si="10"/>
        <v>10</v>
      </c>
      <c r="F185" s="2">
        <v>70000</v>
      </c>
      <c r="G185" s="2">
        <v>5</v>
      </c>
      <c r="H185" s="1">
        <f t="shared" si="12"/>
        <v>1</v>
      </c>
      <c r="I185" s="1">
        <f t="shared" si="13"/>
        <v>0</v>
      </c>
      <c r="J185" s="1">
        <f t="shared" si="14"/>
        <v>1</v>
      </c>
      <c r="L185" s="1" t="s">
        <v>24</v>
      </c>
      <c r="M185" s="1" t="s">
        <v>25</v>
      </c>
      <c r="N185" s="1" t="s">
        <v>26</v>
      </c>
    </row>
    <row r="186" spans="1:14" ht="29" x14ac:dyDescent="0.35">
      <c r="A186" s="1" t="s">
        <v>230</v>
      </c>
      <c r="B186" s="1" t="str">
        <f t="shared" si="11"/>
        <v>Volkswagen</v>
      </c>
      <c r="C186" s="1">
        <v>2011</v>
      </c>
      <c r="D186" s="2">
        <v>260000</v>
      </c>
      <c r="E186" s="2">
        <f t="shared" si="10"/>
        <v>12</v>
      </c>
      <c r="F186" s="2">
        <v>120000</v>
      </c>
      <c r="G186" s="2">
        <v>5</v>
      </c>
      <c r="H186" s="1">
        <f t="shared" si="12"/>
        <v>1</v>
      </c>
      <c r="I186" s="1">
        <f t="shared" si="13"/>
        <v>0</v>
      </c>
      <c r="J186" s="1">
        <f t="shared" si="14"/>
        <v>1</v>
      </c>
      <c r="L186" s="1" t="s">
        <v>24</v>
      </c>
      <c r="M186" s="1" t="s">
        <v>25</v>
      </c>
      <c r="N186" s="1" t="s">
        <v>26</v>
      </c>
    </row>
    <row r="187" spans="1:14" ht="29" x14ac:dyDescent="0.35">
      <c r="A187" s="1" t="s">
        <v>147</v>
      </c>
      <c r="B187" s="1" t="str">
        <f t="shared" si="11"/>
        <v>Maruti</v>
      </c>
      <c r="C187" s="1">
        <v>2009</v>
      </c>
      <c r="D187" s="2">
        <v>130000</v>
      </c>
      <c r="E187" s="2">
        <f t="shared" si="10"/>
        <v>14</v>
      </c>
      <c r="F187" s="2">
        <v>80000</v>
      </c>
      <c r="G187" s="2">
        <v>5</v>
      </c>
      <c r="H187" s="1">
        <f t="shared" si="12"/>
        <v>1</v>
      </c>
      <c r="I187" s="1">
        <f t="shared" si="13"/>
        <v>0</v>
      </c>
      <c r="J187" s="1">
        <f t="shared" si="14"/>
        <v>1</v>
      </c>
      <c r="L187" s="1" t="s">
        <v>32</v>
      </c>
      <c r="M187" s="1" t="s">
        <v>25</v>
      </c>
      <c r="N187" s="1" t="s">
        <v>26</v>
      </c>
    </row>
    <row r="188" spans="1:14" ht="29" x14ac:dyDescent="0.35">
      <c r="A188" s="1" t="s">
        <v>234</v>
      </c>
      <c r="B188" s="1" t="str">
        <f t="shared" si="11"/>
        <v>Volkswagen</v>
      </c>
      <c r="C188" s="1">
        <v>2013</v>
      </c>
      <c r="D188" s="2">
        <v>330000</v>
      </c>
      <c r="E188" s="2">
        <f t="shared" si="10"/>
        <v>10</v>
      </c>
      <c r="F188" s="2">
        <v>100000</v>
      </c>
      <c r="G188" s="2">
        <v>5</v>
      </c>
      <c r="H188" s="1">
        <f t="shared" si="12"/>
        <v>1</v>
      </c>
      <c r="I188" s="1">
        <f t="shared" si="13"/>
        <v>0</v>
      </c>
      <c r="J188" s="1">
        <f t="shared" si="14"/>
        <v>1</v>
      </c>
      <c r="L188" s="1" t="s">
        <v>24</v>
      </c>
      <c r="M188" s="1" t="s">
        <v>25</v>
      </c>
      <c r="N188" s="1" t="s">
        <v>26</v>
      </c>
    </row>
    <row r="189" spans="1:14" ht="29" x14ac:dyDescent="0.35">
      <c r="A189" s="1" t="s">
        <v>235</v>
      </c>
      <c r="B189" s="1" t="str">
        <f t="shared" si="11"/>
        <v>Hyundai</v>
      </c>
      <c r="C189" s="1">
        <v>2010</v>
      </c>
      <c r="D189" s="2">
        <v>165000</v>
      </c>
      <c r="E189" s="2">
        <f t="shared" si="10"/>
        <v>13</v>
      </c>
      <c r="F189" s="2">
        <v>80000</v>
      </c>
      <c r="G189" s="2">
        <v>5</v>
      </c>
      <c r="H189" s="1">
        <f t="shared" si="12"/>
        <v>1</v>
      </c>
      <c r="I189" s="1">
        <f t="shared" si="13"/>
        <v>0</v>
      </c>
      <c r="J189" s="1">
        <f t="shared" si="14"/>
        <v>1</v>
      </c>
      <c r="L189" s="1" t="s">
        <v>32</v>
      </c>
      <c r="M189" s="1" t="s">
        <v>25</v>
      </c>
      <c r="N189" s="1" t="s">
        <v>26</v>
      </c>
    </row>
    <row r="190" spans="1:14" ht="29" x14ac:dyDescent="0.35">
      <c r="A190" s="1" t="s">
        <v>192</v>
      </c>
      <c r="B190" s="1" t="str">
        <f t="shared" si="11"/>
        <v>Ford</v>
      </c>
      <c r="C190" s="1">
        <v>2011</v>
      </c>
      <c r="D190" s="2">
        <v>170000</v>
      </c>
      <c r="E190" s="2">
        <f t="shared" si="10"/>
        <v>12</v>
      </c>
      <c r="F190" s="2">
        <v>80000</v>
      </c>
      <c r="G190" s="2">
        <v>5</v>
      </c>
      <c r="H190" s="1">
        <f t="shared" si="12"/>
        <v>1</v>
      </c>
      <c r="I190" s="1">
        <f t="shared" si="13"/>
        <v>0</v>
      </c>
      <c r="J190" s="1">
        <f t="shared" si="14"/>
        <v>1</v>
      </c>
      <c r="L190" s="1" t="s">
        <v>24</v>
      </c>
      <c r="M190" s="1" t="s">
        <v>25</v>
      </c>
      <c r="N190" s="1" t="s">
        <v>26</v>
      </c>
    </row>
    <row r="191" spans="1:14" ht="29" x14ac:dyDescent="0.35">
      <c r="A191" s="1" t="s">
        <v>212</v>
      </c>
      <c r="B191" s="1" t="str">
        <f t="shared" si="11"/>
        <v>Maruti</v>
      </c>
      <c r="C191" s="1">
        <v>2010</v>
      </c>
      <c r="D191" s="2">
        <v>125000</v>
      </c>
      <c r="E191" s="2">
        <f t="shared" si="10"/>
        <v>13</v>
      </c>
      <c r="F191" s="2">
        <v>120000</v>
      </c>
      <c r="G191" s="2">
        <v>5</v>
      </c>
      <c r="H191" s="1">
        <f t="shared" si="12"/>
        <v>1</v>
      </c>
      <c r="I191" s="1">
        <f t="shared" si="13"/>
        <v>0</v>
      </c>
      <c r="J191" s="1">
        <f t="shared" si="14"/>
        <v>1</v>
      </c>
      <c r="L191" s="1" t="s">
        <v>32</v>
      </c>
      <c r="M191" s="1" t="s">
        <v>25</v>
      </c>
      <c r="N191" s="1" t="s">
        <v>26</v>
      </c>
    </row>
    <row r="192" spans="1:14" ht="29" x14ac:dyDescent="0.35">
      <c r="A192" s="1" t="s">
        <v>236</v>
      </c>
      <c r="B192" s="1" t="str">
        <f t="shared" si="11"/>
        <v>Maruti</v>
      </c>
      <c r="C192" s="1">
        <v>2009</v>
      </c>
      <c r="D192" s="2">
        <v>114999</v>
      </c>
      <c r="E192" s="2">
        <f t="shared" si="10"/>
        <v>14</v>
      </c>
      <c r="F192" s="2">
        <v>60000</v>
      </c>
      <c r="G192" s="2">
        <v>5</v>
      </c>
      <c r="H192" s="1">
        <f t="shared" si="12"/>
        <v>1</v>
      </c>
      <c r="I192" s="1">
        <f t="shared" si="13"/>
        <v>0</v>
      </c>
      <c r="J192" s="1">
        <f t="shared" si="14"/>
        <v>1</v>
      </c>
      <c r="L192" s="1" t="s">
        <v>32</v>
      </c>
      <c r="M192" s="1" t="s">
        <v>25</v>
      </c>
      <c r="N192" s="1" t="s">
        <v>26</v>
      </c>
    </row>
    <row r="193" spans="1:14" ht="29" x14ac:dyDescent="0.35">
      <c r="A193" s="1" t="s">
        <v>240</v>
      </c>
      <c r="B193" s="1" t="str">
        <f t="shared" si="11"/>
        <v>Hyundai</v>
      </c>
      <c r="C193" s="1">
        <v>2014</v>
      </c>
      <c r="D193" s="2">
        <v>220000</v>
      </c>
      <c r="E193" s="2">
        <f t="shared" si="10"/>
        <v>9</v>
      </c>
      <c r="F193" s="2">
        <v>50000</v>
      </c>
      <c r="G193" s="2">
        <v>5</v>
      </c>
      <c r="H193" s="1">
        <f t="shared" si="12"/>
        <v>1</v>
      </c>
      <c r="I193" s="1">
        <f t="shared" si="13"/>
        <v>0</v>
      </c>
      <c r="J193" s="1">
        <f t="shared" si="14"/>
        <v>1</v>
      </c>
      <c r="L193" s="1" t="s">
        <v>32</v>
      </c>
      <c r="M193" s="1" t="s">
        <v>25</v>
      </c>
      <c r="N193" s="1" t="s">
        <v>26</v>
      </c>
    </row>
    <row r="194" spans="1:14" ht="29" x14ac:dyDescent="0.35">
      <c r="A194" s="1" t="s">
        <v>244</v>
      </c>
      <c r="B194" s="1" t="str">
        <f t="shared" si="11"/>
        <v>Hyundai</v>
      </c>
      <c r="C194" s="1">
        <v>2010</v>
      </c>
      <c r="D194" s="2">
        <v>215000</v>
      </c>
      <c r="E194" s="2">
        <f t="shared" ref="E194:E257" si="15">2023-C194</f>
        <v>13</v>
      </c>
      <c r="F194" s="2">
        <v>120000</v>
      </c>
      <c r="G194" s="2">
        <v>5</v>
      </c>
      <c r="H194" s="1">
        <f t="shared" si="12"/>
        <v>1</v>
      </c>
      <c r="I194" s="1">
        <f t="shared" si="13"/>
        <v>0</v>
      </c>
      <c r="J194" s="1">
        <f t="shared" si="14"/>
        <v>1</v>
      </c>
      <c r="L194" s="1" t="s">
        <v>24</v>
      </c>
      <c r="M194" s="1" t="s">
        <v>25</v>
      </c>
      <c r="N194" s="1" t="s">
        <v>26</v>
      </c>
    </row>
    <row r="195" spans="1:14" ht="29" x14ac:dyDescent="0.35">
      <c r="A195" s="1" t="s">
        <v>245</v>
      </c>
      <c r="B195" s="1" t="str">
        <f t="shared" ref="B195:B258" si="16">LEFT(A195,FIND(" ",A195)-1)</f>
        <v>Toyota</v>
      </c>
      <c r="C195" s="1">
        <v>2011</v>
      </c>
      <c r="D195" s="2">
        <v>300000</v>
      </c>
      <c r="E195" s="2">
        <f t="shared" si="15"/>
        <v>12</v>
      </c>
      <c r="F195" s="2">
        <v>120000</v>
      </c>
      <c r="G195" s="2">
        <v>5</v>
      </c>
      <c r="H195" s="1">
        <f t="shared" ref="H195:H258" si="17">IF(M195="Individual",1,0)</f>
        <v>1</v>
      </c>
      <c r="I195" s="1">
        <f t="shared" ref="I195:I258" si="18">IF(M195="Dealer",1,0)</f>
        <v>0</v>
      </c>
      <c r="J195" s="1">
        <f t="shared" ref="J195:J258" si="19">IF(N195="Manual",1,0)</f>
        <v>1</v>
      </c>
      <c r="L195" s="1" t="s">
        <v>32</v>
      </c>
      <c r="M195" s="1" t="s">
        <v>25</v>
      </c>
      <c r="N195" s="1" t="s">
        <v>26</v>
      </c>
    </row>
    <row r="196" spans="1:14" ht="29" x14ac:dyDescent="0.35">
      <c r="A196" s="1" t="s">
        <v>249</v>
      </c>
      <c r="B196" s="1" t="str">
        <f t="shared" si="16"/>
        <v>Honda</v>
      </c>
      <c r="C196" s="1">
        <v>2007</v>
      </c>
      <c r="D196" s="2">
        <v>245000</v>
      </c>
      <c r="E196" s="2">
        <f t="shared" si="15"/>
        <v>16</v>
      </c>
      <c r="F196" s="2">
        <v>90000</v>
      </c>
      <c r="G196" s="2">
        <v>5</v>
      </c>
      <c r="H196" s="1">
        <f t="shared" si="17"/>
        <v>1</v>
      </c>
      <c r="I196" s="1">
        <f t="shared" si="18"/>
        <v>0</v>
      </c>
      <c r="J196" s="1">
        <f t="shared" si="19"/>
        <v>1</v>
      </c>
      <c r="L196" s="1" t="s">
        <v>32</v>
      </c>
      <c r="M196" s="1" t="s">
        <v>25</v>
      </c>
      <c r="N196" s="1" t="s">
        <v>26</v>
      </c>
    </row>
    <row r="197" spans="1:14" ht="29" x14ac:dyDescent="0.35">
      <c r="A197" s="1" t="s">
        <v>250</v>
      </c>
      <c r="B197" s="1" t="str">
        <f t="shared" si="16"/>
        <v>Ford</v>
      </c>
      <c r="C197" s="1">
        <v>2011</v>
      </c>
      <c r="D197" s="2">
        <v>302000</v>
      </c>
      <c r="E197" s="2">
        <f t="shared" si="15"/>
        <v>12</v>
      </c>
      <c r="F197" s="2">
        <v>103000</v>
      </c>
      <c r="G197" s="2">
        <v>5</v>
      </c>
      <c r="H197" s="1">
        <f t="shared" si="17"/>
        <v>1</v>
      </c>
      <c r="I197" s="1">
        <f t="shared" si="18"/>
        <v>0</v>
      </c>
      <c r="J197" s="1">
        <f t="shared" si="19"/>
        <v>1</v>
      </c>
      <c r="L197" s="1" t="s">
        <v>24</v>
      </c>
      <c r="M197" s="1" t="s">
        <v>25</v>
      </c>
      <c r="N197" s="1" t="s">
        <v>26</v>
      </c>
    </row>
    <row r="198" spans="1:14" ht="29" x14ac:dyDescent="0.35">
      <c r="A198" s="1" t="s">
        <v>251</v>
      </c>
      <c r="B198" s="1" t="str">
        <f t="shared" si="16"/>
        <v>Maruti</v>
      </c>
      <c r="C198" s="1">
        <v>2003</v>
      </c>
      <c r="D198" s="2">
        <v>120000</v>
      </c>
      <c r="E198" s="2">
        <f t="shared" si="15"/>
        <v>20</v>
      </c>
      <c r="F198" s="2">
        <v>120000</v>
      </c>
      <c r="G198" s="2">
        <v>5</v>
      </c>
      <c r="H198" s="1">
        <f t="shared" si="17"/>
        <v>1</v>
      </c>
      <c r="I198" s="1">
        <f t="shared" si="18"/>
        <v>0</v>
      </c>
      <c r="J198" s="1">
        <f t="shared" si="19"/>
        <v>1</v>
      </c>
      <c r="L198" s="1" t="s">
        <v>32</v>
      </c>
      <c r="M198" s="1" t="s">
        <v>25</v>
      </c>
      <c r="N198" s="1" t="s">
        <v>26</v>
      </c>
    </row>
    <row r="199" spans="1:14" ht="29" x14ac:dyDescent="0.35">
      <c r="A199" s="1" t="s">
        <v>255</v>
      </c>
      <c r="B199" s="1" t="str">
        <f t="shared" si="16"/>
        <v>Honda</v>
      </c>
      <c r="C199" s="1">
        <v>2013</v>
      </c>
      <c r="D199" s="2">
        <v>250000</v>
      </c>
      <c r="E199" s="2">
        <f t="shared" si="15"/>
        <v>10</v>
      </c>
      <c r="F199" s="2">
        <v>90000</v>
      </c>
      <c r="G199" s="2">
        <v>5</v>
      </c>
      <c r="H199" s="1">
        <f t="shared" si="17"/>
        <v>1</v>
      </c>
      <c r="I199" s="1">
        <f t="shared" si="18"/>
        <v>0</v>
      </c>
      <c r="J199" s="1">
        <f t="shared" si="19"/>
        <v>1</v>
      </c>
      <c r="L199" s="1" t="s">
        <v>24</v>
      </c>
      <c r="M199" s="1" t="s">
        <v>25</v>
      </c>
      <c r="N199" s="1" t="s">
        <v>26</v>
      </c>
    </row>
    <row r="200" spans="1:14" ht="29" x14ac:dyDescent="0.35">
      <c r="A200" s="1" t="s">
        <v>256</v>
      </c>
      <c r="B200" s="1" t="str">
        <f t="shared" si="16"/>
        <v>Honda</v>
      </c>
      <c r="C200" s="1">
        <v>2010</v>
      </c>
      <c r="D200" s="2">
        <v>409999</v>
      </c>
      <c r="E200" s="2">
        <f t="shared" si="15"/>
        <v>13</v>
      </c>
      <c r="F200" s="2">
        <v>110000</v>
      </c>
      <c r="G200" s="2">
        <v>5</v>
      </c>
      <c r="H200" s="1">
        <f t="shared" si="17"/>
        <v>1</v>
      </c>
      <c r="I200" s="1">
        <f t="shared" si="18"/>
        <v>0</v>
      </c>
      <c r="J200" s="1">
        <f t="shared" si="19"/>
        <v>0</v>
      </c>
      <c r="L200" s="1" t="s">
        <v>32</v>
      </c>
      <c r="M200" s="1" t="s">
        <v>25</v>
      </c>
      <c r="N200" s="1" t="s">
        <v>57</v>
      </c>
    </row>
    <row r="201" spans="1:14" ht="29" x14ac:dyDescent="0.35">
      <c r="A201" s="1" t="s">
        <v>259</v>
      </c>
      <c r="B201" s="1" t="str">
        <f t="shared" si="16"/>
        <v>Tata</v>
      </c>
      <c r="C201" s="1">
        <v>2012</v>
      </c>
      <c r="D201" s="2">
        <v>150000</v>
      </c>
      <c r="E201" s="2">
        <f t="shared" si="15"/>
        <v>11</v>
      </c>
      <c r="F201" s="2">
        <v>150000</v>
      </c>
      <c r="G201" s="2">
        <v>5</v>
      </c>
      <c r="H201" s="1">
        <f t="shared" si="17"/>
        <v>1</v>
      </c>
      <c r="I201" s="1">
        <f t="shared" si="18"/>
        <v>0</v>
      </c>
      <c r="J201" s="1">
        <f t="shared" si="19"/>
        <v>1</v>
      </c>
      <c r="L201" s="1" t="s">
        <v>24</v>
      </c>
      <c r="M201" s="1" t="s">
        <v>25</v>
      </c>
      <c r="N201" s="1" t="s">
        <v>26</v>
      </c>
    </row>
    <row r="202" spans="1:14" ht="29" x14ac:dyDescent="0.35">
      <c r="A202" s="1" t="s">
        <v>144</v>
      </c>
      <c r="B202" s="1" t="str">
        <f t="shared" si="16"/>
        <v>Maruti</v>
      </c>
      <c r="C202" s="1">
        <v>2009</v>
      </c>
      <c r="D202" s="2">
        <v>250000</v>
      </c>
      <c r="E202" s="2">
        <f t="shared" si="15"/>
        <v>14</v>
      </c>
      <c r="F202" s="2">
        <v>60000</v>
      </c>
      <c r="G202" s="2">
        <v>5</v>
      </c>
      <c r="H202" s="1">
        <f t="shared" si="17"/>
        <v>1</v>
      </c>
      <c r="I202" s="1">
        <f t="shared" si="18"/>
        <v>0</v>
      </c>
      <c r="J202" s="1">
        <f t="shared" si="19"/>
        <v>1</v>
      </c>
      <c r="L202" s="1" t="s">
        <v>32</v>
      </c>
      <c r="M202" s="1" t="s">
        <v>25</v>
      </c>
      <c r="N202" s="1" t="s">
        <v>26</v>
      </c>
    </row>
    <row r="203" spans="1:14" ht="29" x14ac:dyDescent="0.35">
      <c r="A203" s="1" t="s">
        <v>262</v>
      </c>
      <c r="B203" s="1" t="str">
        <f t="shared" si="16"/>
        <v>Maruti</v>
      </c>
      <c r="C203" s="1">
        <v>2015</v>
      </c>
      <c r="D203" s="2">
        <v>330000</v>
      </c>
      <c r="E203" s="2">
        <f t="shared" si="15"/>
        <v>8</v>
      </c>
      <c r="F203" s="2">
        <v>70000</v>
      </c>
      <c r="G203" s="2">
        <v>5</v>
      </c>
      <c r="H203" s="1">
        <f t="shared" si="17"/>
        <v>1</v>
      </c>
      <c r="I203" s="1">
        <f t="shared" si="18"/>
        <v>0</v>
      </c>
      <c r="J203" s="1">
        <f t="shared" si="19"/>
        <v>1</v>
      </c>
      <c r="L203" s="1" t="s">
        <v>32</v>
      </c>
      <c r="M203" s="1" t="s">
        <v>25</v>
      </c>
      <c r="N203" s="1" t="s">
        <v>26</v>
      </c>
    </row>
    <row r="204" spans="1:14" ht="29" x14ac:dyDescent="0.35">
      <c r="A204" s="1" t="s">
        <v>264</v>
      </c>
      <c r="B204" s="1" t="str">
        <f t="shared" si="16"/>
        <v>Maruti</v>
      </c>
      <c r="C204" s="1">
        <v>2011</v>
      </c>
      <c r="D204" s="2">
        <v>220000</v>
      </c>
      <c r="E204" s="2">
        <f t="shared" si="15"/>
        <v>12</v>
      </c>
      <c r="F204" s="2">
        <v>65000</v>
      </c>
      <c r="G204" s="2">
        <v>5</v>
      </c>
      <c r="H204" s="1">
        <f t="shared" si="17"/>
        <v>1</v>
      </c>
      <c r="I204" s="1">
        <f t="shared" si="18"/>
        <v>0</v>
      </c>
      <c r="J204" s="1">
        <f t="shared" si="19"/>
        <v>0</v>
      </c>
      <c r="L204" s="1" t="s">
        <v>32</v>
      </c>
      <c r="M204" s="1" t="s">
        <v>25</v>
      </c>
      <c r="N204" s="1" t="s">
        <v>57</v>
      </c>
    </row>
    <row r="205" spans="1:14" ht="29" x14ac:dyDescent="0.35">
      <c r="A205" s="1" t="s">
        <v>264</v>
      </c>
      <c r="B205" s="1" t="str">
        <f t="shared" si="16"/>
        <v>Maruti</v>
      </c>
      <c r="C205" s="1">
        <v>2011</v>
      </c>
      <c r="D205" s="2">
        <v>260000</v>
      </c>
      <c r="E205" s="2">
        <f t="shared" si="15"/>
        <v>12</v>
      </c>
      <c r="F205" s="2">
        <v>65000</v>
      </c>
      <c r="G205" s="2">
        <v>5</v>
      </c>
      <c r="H205" s="1">
        <f t="shared" si="17"/>
        <v>1</v>
      </c>
      <c r="I205" s="1">
        <f t="shared" si="18"/>
        <v>0</v>
      </c>
      <c r="J205" s="1">
        <f t="shared" si="19"/>
        <v>0</v>
      </c>
      <c r="L205" s="1" t="s">
        <v>32</v>
      </c>
      <c r="M205" s="1" t="s">
        <v>25</v>
      </c>
      <c r="N205" s="1" t="s">
        <v>57</v>
      </c>
    </row>
    <row r="206" spans="1:14" ht="29" x14ac:dyDescent="0.35">
      <c r="A206" s="1" t="s">
        <v>268</v>
      </c>
      <c r="B206" s="1" t="str">
        <f t="shared" si="16"/>
        <v>Honda</v>
      </c>
      <c r="C206" s="1">
        <v>2008</v>
      </c>
      <c r="D206" s="2">
        <v>250000</v>
      </c>
      <c r="E206" s="2">
        <f t="shared" si="15"/>
        <v>15</v>
      </c>
      <c r="F206" s="2">
        <v>60000</v>
      </c>
      <c r="G206" s="2">
        <v>5</v>
      </c>
      <c r="H206" s="1">
        <f t="shared" si="17"/>
        <v>1</v>
      </c>
      <c r="I206" s="1">
        <f t="shared" si="18"/>
        <v>0</v>
      </c>
      <c r="J206" s="1">
        <f t="shared" si="19"/>
        <v>0</v>
      </c>
      <c r="L206" s="1" t="s">
        <v>32</v>
      </c>
      <c r="M206" s="1" t="s">
        <v>25</v>
      </c>
      <c r="N206" s="1" t="s">
        <v>57</v>
      </c>
    </row>
    <row r="207" spans="1:14" ht="29" x14ac:dyDescent="0.35">
      <c r="A207" s="1" t="s">
        <v>272</v>
      </c>
      <c r="B207" s="1" t="str">
        <f t="shared" si="16"/>
        <v>Hyundai</v>
      </c>
      <c r="C207" s="1">
        <v>2013</v>
      </c>
      <c r="D207" s="2">
        <v>420000</v>
      </c>
      <c r="E207" s="2">
        <f t="shared" si="15"/>
        <v>10</v>
      </c>
      <c r="F207" s="2">
        <v>69000</v>
      </c>
      <c r="G207" s="2">
        <v>5</v>
      </c>
      <c r="H207" s="1">
        <f t="shared" si="17"/>
        <v>1</v>
      </c>
      <c r="I207" s="1">
        <f t="shared" si="18"/>
        <v>0</v>
      </c>
      <c r="J207" s="1">
        <f t="shared" si="19"/>
        <v>1</v>
      </c>
      <c r="L207" s="1" t="s">
        <v>24</v>
      </c>
      <c r="M207" s="1" t="s">
        <v>25</v>
      </c>
      <c r="N207" s="1" t="s">
        <v>26</v>
      </c>
    </row>
    <row r="208" spans="1:14" ht="29" x14ac:dyDescent="0.35">
      <c r="A208" s="1" t="s">
        <v>114</v>
      </c>
      <c r="B208" s="1" t="str">
        <f t="shared" si="16"/>
        <v>Nissan</v>
      </c>
      <c r="C208" s="1">
        <v>2015</v>
      </c>
      <c r="D208" s="2">
        <v>480000</v>
      </c>
      <c r="E208" s="2">
        <f t="shared" si="15"/>
        <v>8</v>
      </c>
      <c r="F208" s="2">
        <v>60000</v>
      </c>
      <c r="G208" s="2">
        <v>5</v>
      </c>
      <c r="H208" s="1">
        <f t="shared" si="17"/>
        <v>1</v>
      </c>
      <c r="I208" s="1">
        <f t="shared" si="18"/>
        <v>0</v>
      </c>
      <c r="J208" s="1">
        <f t="shared" si="19"/>
        <v>1</v>
      </c>
      <c r="L208" s="1" t="s">
        <v>24</v>
      </c>
      <c r="M208" s="1" t="s">
        <v>25</v>
      </c>
      <c r="N208" s="1" t="s">
        <v>26</v>
      </c>
    </row>
    <row r="209" spans="1:14" ht="29" x14ac:dyDescent="0.35">
      <c r="A209" s="1" t="s">
        <v>273</v>
      </c>
      <c r="B209" s="1" t="str">
        <f t="shared" si="16"/>
        <v>Mercedes-Benz</v>
      </c>
      <c r="C209" s="1">
        <v>2011</v>
      </c>
      <c r="D209" s="2">
        <v>1700000</v>
      </c>
      <c r="E209" s="2">
        <f t="shared" si="15"/>
        <v>12</v>
      </c>
      <c r="F209" s="2">
        <v>110000</v>
      </c>
      <c r="G209" s="2">
        <v>5</v>
      </c>
      <c r="H209" s="1">
        <f t="shared" si="17"/>
        <v>1</v>
      </c>
      <c r="I209" s="1">
        <f t="shared" si="18"/>
        <v>0</v>
      </c>
      <c r="J209" s="1">
        <f t="shared" si="19"/>
        <v>0</v>
      </c>
      <c r="L209" s="1" t="s">
        <v>24</v>
      </c>
      <c r="M209" s="1" t="s">
        <v>25</v>
      </c>
      <c r="N209" s="1" t="s">
        <v>57</v>
      </c>
    </row>
    <row r="210" spans="1:14" ht="29" x14ac:dyDescent="0.35">
      <c r="A210" s="1" t="s">
        <v>277</v>
      </c>
      <c r="B210" s="1" t="str">
        <f t="shared" si="16"/>
        <v>Chevrolet</v>
      </c>
      <c r="C210" s="1">
        <v>2012</v>
      </c>
      <c r="D210" s="2">
        <v>495000</v>
      </c>
      <c r="E210" s="2">
        <f t="shared" si="15"/>
        <v>11</v>
      </c>
      <c r="F210" s="2">
        <v>82000</v>
      </c>
      <c r="G210" s="2">
        <v>5</v>
      </c>
      <c r="H210" s="1">
        <f t="shared" si="17"/>
        <v>1</v>
      </c>
      <c r="I210" s="1">
        <f t="shared" si="18"/>
        <v>0</v>
      </c>
      <c r="J210" s="1">
        <f t="shared" si="19"/>
        <v>1</v>
      </c>
      <c r="L210" s="1" t="s">
        <v>24</v>
      </c>
      <c r="M210" s="1" t="s">
        <v>25</v>
      </c>
      <c r="N210" s="1" t="s">
        <v>26</v>
      </c>
    </row>
    <row r="211" spans="1:14" ht="29" x14ac:dyDescent="0.35">
      <c r="A211" s="1" t="s">
        <v>244</v>
      </c>
      <c r="B211" s="1" t="str">
        <f t="shared" si="16"/>
        <v>Hyundai</v>
      </c>
      <c r="C211" s="1">
        <v>2011</v>
      </c>
      <c r="D211" s="2">
        <v>350000</v>
      </c>
      <c r="E211" s="2">
        <f t="shared" si="15"/>
        <v>12</v>
      </c>
      <c r="F211" s="2">
        <v>90000</v>
      </c>
      <c r="G211" s="2">
        <v>5</v>
      </c>
      <c r="H211" s="1">
        <f t="shared" si="17"/>
        <v>1</v>
      </c>
      <c r="I211" s="1">
        <f t="shared" si="18"/>
        <v>0</v>
      </c>
      <c r="J211" s="1">
        <f t="shared" si="19"/>
        <v>1</v>
      </c>
      <c r="L211" s="1" t="s">
        <v>24</v>
      </c>
      <c r="M211" s="1" t="s">
        <v>25</v>
      </c>
      <c r="N211" s="1" t="s">
        <v>26</v>
      </c>
    </row>
    <row r="212" spans="1:14" ht="29" x14ac:dyDescent="0.35">
      <c r="A212" s="1" t="s">
        <v>277</v>
      </c>
      <c r="B212" s="1" t="str">
        <f t="shared" si="16"/>
        <v>Chevrolet</v>
      </c>
      <c r="C212" s="1">
        <v>2010</v>
      </c>
      <c r="D212" s="2">
        <v>270000</v>
      </c>
      <c r="E212" s="2">
        <f t="shared" si="15"/>
        <v>13</v>
      </c>
      <c r="F212" s="2">
        <v>120000</v>
      </c>
      <c r="G212" s="2">
        <v>5</v>
      </c>
      <c r="H212" s="1">
        <f t="shared" si="17"/>
        <v>1</v>
      </c>
      <c r="I212" s="1">
        <f t="shared" si="18"/>
        <v>0</v>
      </c>
      <c r="J212" s="1">
        <f t="shared" si="19"/>
        <v>1</v>
      </c>
      <c r="L212" s="1" t="s">
        <v>24</v>
      </c>
      <c r="M212" s="1" t="s">
        <v>25</v>
      </c>
      <c r="N212" s="1" t="s">
        <v>26</v>
      </c>
    </row>
    <row r="213" spans="1:14" ht="29" x14ac:dyDescent="0.35">
      <c r="A213" s="1" t="s">
        <v>281</v>
      </c>
      <c r="B213" s="1" t="str">
        <f t="shared" si="16"/>
        <v>Hyundai</v>
      </c>
      <c r="C213" s="1">
        <v>2011</v>
      </c>
      <c r="D213" s="2">
        <v>440000</v>
      </c>
      <c r="E213" s="2">
        <f t="shared" si="15"/>
        <v>12</v>
      </c>
      <c r="F213" s="2">
        <v>80000</v>
      </c>
      <c r="G213" s="2">
        <v>5</v>
      </c>
      <c r="H213" s="1">
        <f t="shared" si="17"/>
        <v>1</v>
      </c>
      <c r="I213" s="1">
        <f t="shared" si="18"/>
        <v>0</v>
      </c>
      <c r="J213" s="1">
        <f t="shared" si="19"/>
        <v>1</v>
      </c>
      <c r="L213" s="1" t="s">
        <v>24</v>
      </c>
      <c r="M213" s="1" t="s">
        <v>25</v>
      </c>
      <c r="N213" s="1" t="s">
        <v>26</v>
      </c>
    </row>
    <row r="214" spans="1:14" ht="29" x14ac:dyDescent="0.35">
      <c r="A214" s="1" t="s">
        <v>284</v>
      </c>
      <c r="B214" s="1" t="str">
        <f t="shared" si="16"/>
        <v>Maruti</v>
      </c>
      <c r="C214" s="1">
        <v>2013</v>
      </c>
      <c r="D214" s="2">
        <v>470000</v>
      </c>
      <c r="E214" s="2">
        <f t="shared" si="15"/>
        <v>10</v>
      </c>
      <c r="F214" s="2">
        <v>120000</v>
      </c>
      <c r="G214" s="2">
        <v>5</v>
      </c>
      <c r="H214" s="1">
        <f t="shared" si="17"/>
        <v>1</v>
      </c>
      <c r="I214" s="1">
        <f t="shared" si="18"/>
        <v>0</v>
      </c>
      <c r="J214" s="1">
        <f t="shared" si="19"/>
        <v>1</v>
      </c>
      <c r="L214" s="1" t="s">
        <v>24</v>
      </c>
      <c r="M214" s="1" t="s">
        <v>25</v>
      </c>
      <c r="N214" s="1" t="s">
        <v>26</v>
      </c>
    </row>
    <row r="215" spans="1:14" ht="29" x14ac:dyDescent="0.35">
      <c r="A215" s="1" t="s">
        <v>286</v>
      </c>
      <c r="B215" s="1" t="str">
        <f t="shared" si="16"/>
        <v>Chevrolet</v>
      </c>
      <c r="C215" s="1">
        <v>2011</v>
      </c>
      <c r="D215" s="2">
        <v>290000</v>
      </c>
      <c r="E215" s="2">
        <f t="shared" si="15"/>
        <v>12</v>
      </c>
      <c r="F215" s="2">
        <v>88000</v>
      </c>
      <c r="G215" s="2">
        <v>5</v>
      </c>
      <c r="H215" s="1">
        <f t="shared" si="17"/>
        <v>1</v>
      </c>
      <c r="I215" s="1">
        <f t="shared" si="18"/>
        <v>0</v>
      </c>
      <c r="J215" s="1">
        <f t="shared" si="19"/>
        <v>1</v>
      </c>
      <c r="L215" s="1" t="s">
        <v>24</v>
      </c>
      <c r="M215" s="1" t="s">
        <v>25</v>
      </c>
      <c r="N215" s="1" t="s">
        <v>26</v>
      </c>
    </row>
    <row r="216" spans="1:14" ht="29" x14ac:dyDescent="0.35">
      <c r="A216" s="1" t="s">
        <v>212</v>
      </c>
      <c r="B216" s="1" t="str">
        <f t="shared" si="16"/>
        <v>Maruti</v>
      </c>
      <c r="C216" s="1">
        <v>2011</v>
      </c>
      <c r="D216" s="2">
        <v>170000</v>
      </c>
      <c r="E216" s="2">
        <f t="shared" si="15"/>
        <v>12</v>
      </c>
      <c r="F216" s="2">
        <v>70000</v>
      </c>
      <c r="G216" s="2">
        <v>5</v>
      </c>
      <c r="H216" s="1">
        <f t="shared" si="17"/>
        <v>1</v>
      </c>
      <c r="I216" s="1">
        <f t="shared" si="18"/>
        <v>0</v>
      </c>
      <c r="J216" s="1">
        <f t="shared" si="19"/>
        <v>1</v>
      </c>
      <c r="L216" s="1" t="s">
        <v>32</v>
      </c>
      <c r="M216" s="1" t="s">
        <v>25</v>
      </c>
      <c r="N216" s="1" t="s">
        <v>26</v>
      </c>
    </row>
    <row r="217" spans="1:14" ht="29" x14ac:dyDescent="0.35">
      <c r="A217" s="1" t="s">
        <v>289</v>
      </c>
      <c r="B217" s="1" t="str">
        <f t="shared" si="16"/>
        <v>Maruti</v>
      </c>
      <c r="C217" s="1">
        <v>2010</v>
      </c>
      <c r="D217" s="2">
        <v>320000</v>
      </c>
      <c r="E217" s="2">
        <f t="shared" si="15"/>
        <v>13</v>
      </c>
      <c r="F217" s="2">
        <v>130000</v>
      </c>
      <c r="G217" s="2">
        <v>5</v>
      </c>
      <c r="H217" s="1">
        <f t="shared" si="17"/>
        <v>1</v>
      </c>
      <c r="I217" s="1">
        <f t="shared" si="18"/>
        <v>0</v>
      </c>
      <c r="J217" s="1">
        <f t="shared" si="19"/>
        <v>1</v>
      </c>
      <c r="L217" s="1" t="s">
        <v>24</v>
      </c>
      <c r="M217" s="1" t="s">
        <v>25</v>
      </c>
      <c r="N217" s="1" t="s">
        <v>26</v>
      </c>
    </row>
    <row r="218" spans="1:14" ht="29" x14ac:dyDescent="0.35">
      <c r="A218" s="1" t="s">
        <v>290</v>
      </c>
      <c r="B218" s="1" t="str">
        <f t="shared" si="16"/>
        <v>Hyundai</v>
      </c>
      <c r="C218" s="1">
        <v>2004</v>
      </c>
      <c r="D218" s="2">
        <v>170000</v>
      </c>
      <c r="E218" s="2">
        <f t="shared" si="15"/>
        <v>19</v>
      </c>
      <c r="F218" s="2">
        <v>160000</v>
      </c>
      <c r="G218" s="2">
        <v>5</v>
      </c>
      <c r="H218" s="1">
        <f t="shared" si="17"/>
        <v>1</v>
      </c>
      <c r="I218" s="1">
        <f t="shared" si="18"/>
        <v>0</v>
      </c>
      <c r="J218" s="1">
        <f t="shared" si="19"/>
        <v>1</v>
      </c>
      <c r="L218" s="1" t="s">
        <v>24</v>
      </c>
      <c r="M218" s="1" t="s">
        <v>25</v>
      </c>
      <c r="N218" s="1" t="s">
        <v>26</v>
      </c>
    </row>
    <row r="219" spans="1:14" ht="29" x14ac:dyDescent="0.35">
      <c r="A219" s="1" t="s">
        <v>294</v>
      </c>
      <c r="B219" s="1" t="str">
        <f t="shared" si="16"/>
        <v>Hyundai</v>
      </c>
      <c r="C219" s="1">
        <v>2005</v>
      </c>
      <c r="D219" s="2">
        <v>100000</v>
      </c>
      <c r="E219" s="2">
        <f t="shared" si="15"/>
        <v>18</v>
      </c>
      <c r="F219" s="2">
        <v>100000</v>
      </c>
      <c r="G219" s="2">
        <v>5</v>
      </c>
      <c r="H219" s="1">
        <f t="shared" si="17"/>
        <v>1</v>
      </c>
      <c r="I219" s="1">
        <f t="shared" si="18"/>
        <v>0</v>
      </c>
      <c r="J219" s="1">
        <f t="shared" si="19"/>
        <v>1</v>
      </c>
      <c r="L219" s="1" t="s">
        <v>24</v>
      </c>
      <c r="M219" s="1" t="s">
        <v>25</v>
      </c>
      <c r="N219" s="1" t="s">
        <v>26</v>
      </c>
    </row>
    <row r="220" spans="1:14" ht="29" x14ac:dyDescent="0.35">
      <c r="A220" s="1" t="s">
        <v>277</v>
      </c>
      <c r="B220" s="1" t="str">
        <f t="shared" si="16"/>
        <v>Chevrolet</v>
      </c>
      <c r="C220" s="1">
        <v>2010</v>
      </c>
      <c r="D220" s="2">
        <v>250000</v>
      </c>
      <c r="E220" s="2">
        <f t="shared" si="15"/>
        <v>13</v>
      </c>
      <c r="F220" s="2">
        <v>135000</v>
      </c>
      <c r="G220" s="2">
        <v>5</v>
      </c>
      <c r="H220" s="1">
        <f t="shared" si="17"/>
        <v>1</v>
      </c>
      <c r="I220" s="1">
        <f t="shared" si="18"/>
        <v>0</v>
      </c>
      <c r="J220" s="1">
        <f t="shared" si="19"/>
        <v>1</v>
      </c>
      <c r="L220" s="1" t="s">
        <v>24</v>
      </c>
      <c r="M220" s="1" t="s">
        <v>25</v>
      </c>
      <c r="N220" s="1" t="s">
        <v>26</v>
      </c>
    </row>
    <row r="221" spans="1:14" ht="29" x14ac:dyDescent="0.35">
      <c r="A221" s="1" t="s">
        <v>295</v>
      </c>
      <c r="B221" s="1" t="str">
        <f t="shared" si="16"/>
        <v>Honda</v>
      </c>
      <c r="C221" s="1">
        <v>2009</v>
      </c>
      <c r="D221" s="2">
        <v>280000</v>
      </c>
      <c r="E221" s="2">
        <f t="shared" si="15"/>
        <v>14</v>
      </c>
      <c r="F221" s="2">
        <v>40000</v>
      </c>
      <c r="G221" s="2">
        <v>5</v>
      </c>
      <c r="H221" s="1">
        <f t="shared" si="17"/>
        <v>1</v>
      </c>
      <c r="I221" s="1">
        <f t="shared" si="18"/>
        <v>0</v>
      </c>
      <c r="J221" s="1">
        <f t="shared" si="19"/>
        <v>0</v>
      </c>
      <c r="L221" s="1" t="s">
        <v>32</v>
      </c>
      <c r="M221" s="1" t="s">
        <v>25</v>
      </c>
      <c r="N221" s="1" t="s">
        <v>57</v>
      </c>
    </row>
    <row r="222" spans="1:14" ht="29" x14ac:dyDescent="0.35">
      <c r="A222" s="1" t="s">
        <v>157</v>
      </c>
      <c r="B222" s="1" t="str">
        <f t="shared" si="16"/>
        <v>Maruti</v>
      </c>
      <c r="C222" s="1">
        <v>2007</v>
      </c>
      <c r="D222" s="2">
        <v>130000</v>
      </c>
      <c r="E222" s="2">
        <f t="shared" si="15"/>
        <v>16</v>
      </c>
      <c r="F222" s="2">
        <v>88700</v>
      </c>
      <c r="G222" s="2">
        <v>5</v>
      </c>
      <c r="H222" s="1">
        <f t="shared" si="17"/>
        <v>1</v>
      </c>
      <c r="I222" s="1">
        <f t="shared" si="18"/>
        <v>0</v>
      </c>
      <c r="J222" s="1">
        <f t="shared" si="19"/>
        <v>1</v>
      </c>
      <c r="L222" s="1" t="s">
        <v>32</v>
      </c>
      <c r="M222" s="1" t="s">
        <v>25</v>
      </c>
      <c r="N222" s="1" t="s">
        <v>26</v>
      </c>
    </row>
    <row r="223" spans="1:14" ht="29" x14ac:dyDescent="0.35">
      <c r="A223" s="1" t="s">
        <v>296</v>
      </c>
      <c r="B223" s="1" t="str">
        <f t="shared" si="16"/>
        <v>Honda</v>
      </c>
      <c r="C223" s="1">
        <v>2004</v>
      </c>
      <c r="D223" s="2">
        <v>198000</v>
      </c>
      <c r="E223" s="2">
        <f t="shared" si="15"/>
        <v>19</v>
      </c>
      <c r="F223" s="2">
        <v>110000</v>
      </c>
      <c r="G223" s="2">
        <v>5</v>
      </c>
      <c r="H223" s="1">
        <f t="shared" si="17"/>
        <v>1</v>
      </c>
      <c r="I223" s="1">
        <f t="shared" si="18"/>
        <v>0</v>
      </c>
      <c r="J223" s="1">
        <f t="shared" si="19"/>
        <v>1</v>
      </c>
      <c r="L223" s="1" t="s">
        <v>32</v>
      </c>
      <c r="M223" s="1" t="s">
        <v>25</v>
      </c>
      <c r="N223" s="1" t="s">
        <v>26</v>
      </c>
    </row>
    <row r="224" spans="1:14" ht="29" x14ac:dyDescent="0.35">
      <c r="A224" s="1" t="s">
        <v>299</v>
      </c>
      <c r="B224" s="1" t="str">
        <f t="shared" si="16"/>
        <v>Mahindra</v>
      </c>
      <c r="C224" s="1">
        <v>2011</v>
      </c>
      <c r="D224" s="2">
        <v>180000</v>
      </c>
      <c r="E224" s="2">
        <f t="shared" si="15"/>
        <v>12</v>
      </c>
      <c r="F224" s="2">
        <v>190000</v>
      </c>
      <c r="G224" s="2">
        <v>5</v>
      </c>
      <c r="H224" s="1">
        <f t="shared" si="17"/>
        <v>1</v>
      </c>
      <c r="I224" s="1">
        <f t="shared" si="18"/>
        <v>0</v>
      </c>
      <c r="J224" s="1">
        <f t="shared" si="19"/>
        <v>1</v>
      </c>
      <c r="L224" s="1" t="s">
        <v>24</v>
      </c>
      <c r="M224" s="1" t="s">
        <v>25</v>
      </c>
      <c r="N224" s="1" t="s">
        <v>26</v>
      </c>
    </row>
    <row r="225" spans="1:14" ht="29" x14ac:dyDescent="0.35">
      <c r="A225" s="1" t="s">
        <v>302</v>
      </c>
      <c r="B225" s="1" t="str">
        <f t="shared" si="16"/>
        <v>Maruti</v>
      </c>
      <c r="C225" s="1">
        <v>2011</v>
      </c>
      <c r="D225" s="2">
        <v>170000</v>
      </c>
      <c r="E225" s="2">
        <f t="shared" si="15"/>
        <v>12</v>
      </c>
      <c r="F225" s="2">
        <v>70000</v>
      </c>
      <c r="G225" s="2">
        <v>5</v>
      </c>
      <c r="H225" s="1">
        <f t="shared" si="17"/>
        <v>1</v>
      </c>
      <c r="I225" s="1">
        <f t="shared" si="18"/>
        <v>0</v>
      </c>
      <c r="J225" s="1">
        <f t="shared" si="19"/>
        <v>1</v>
      </c>
      <c r="L225" s="1" t="s">
        <v>32</v>
      </c>
      <c r="M225" s="1" t="s">
        <v>25</v>
      </c>
      <c r="N225" s="1" t="s">
        <v>26</v>
      </c>
    </row>
    <row r="226" spans="1:14" ht="29" x14ac:dyDescent="0.35">
      <c r="A226" s="1" t="s">
        <v>304</v>
      </c>
      <c r="B226" s="1" t="str">
        <f t="shared" si="16"/>
        <v>Tata</v>
      </c>
      <c r="C226" s="1">
        <v>2008</v>
      </c>
      <c r="D226" s="2">
        <v>150000</v>
      </c>
      <c r="E226" s="2">
        <f t="shared" si="15"/>
        <v>15</v>
      </c>
      <c r="F226" s="2">
        <v>60000</v>
      </c>
      <c r="G226" s="2">
        <v>5</v>
      </c>
      <c r="H226" s="1">
        <f t="shared" si="17"/>
        <v>1</v>
      </c>
      <c r="I226" s="1">
        <f t="shared" si="18"/>
        <v>0</v>
      </c>
      <c r="J226" s="1">
        <f t="shared" si="19"/>
        <v>1</v>
      </c>
      <c r="L226" s="1" t="s">
        <v>24</v>
      </c>
      <c r="M226" s="1" t="s">
        <v>25</v>
      </c>
      <c r="N226" s="1" t="s">
        <v>26</v>
      </c>
    </row>
    <row r="227" spans="1:14" ht="29" x14ac:dyDescent="0.35">
      <c r="A227" s="1" t="s">
        <v>305</v>
      </c>
      <c r="B227" s="1" t="str">
        <f t="shared" si="16"/>
        <v>Fiat</v>
      </c>
      <c r="C227" s="1">
        <v>2015</v>
      </c>
      <c r="D227" s="2">
        <v>300000</v>
      </c>
      <c r="E227" s="2">
        <f t="shared" si="15"/>
        <v>8</v>
      </c>
      <c r="F227" s="2">
        <v>95000</v>
      </c>
      <c r="G227" s="2">
        <v>5</v>
      </c>
      <c r="H227" s="1">
        <f t="shared" si="17"/>
        <v>1</v>
      </c>
      <c r="I227" s="1">
        <f t="shared" si="18"/>
        <v>0</v>
      </c>
      <c r="J227" s="1">
        <f t="shared" si="19"/>
        <v>1</v>
      </c>
      <c r="L227" s="1" t="s">
        <v>24</v>
      </c>
      <c r="M227" s="1" t="s">
        <v>25</v>
      </c>
      <c r="N227" s="1" t="s">
        <v>26</v>
      </c>
    </row>
    <row r="228" spans="1:14" ht="29" x14ac:dyDescent="0.35">
      <c r="A228" s="1" t="s">
        <v>307</v>
      </c>
      <c r="B228" s="1" t="str">
        <f t="shared" si="16"/>
        <v>Maruti</v>
      </c>
      <c r="C228" s="1">
        <v>2010</v>
      </c>
      <c r="D228" s="2">
        <v>215000</v>
      </c>
      <c r="E228" s="2">
        <f t="shared" si="15"/>
        <v>13</v>
      </c>
      <c r="F228" s="2">
        <v>120000</v>
      </c>
      <c r="G228" s="2">
        <v>5</v>
      </c>
      <c r="H228" s="1">
        <f t="shared" si="17"/>
        <v>1</v>
      </c>
      <c r="I228" s="1">
        <f t="shared" si="18"/>
        <v>0</v>
      </c>
      <c r="J228" s="1">
        <f t="shared" si="19"/>
        <v>1</v>
      </c>
      <c r="L228" s="1" t="s">
        <v>24</v>
      </c>
      <c r="M228" s="1" t="s">
        <v>25</v>
      </c>
      <c r="N228" s="1" t="s">
        <v>26</v>
      </c>
    </row>
    <row r="229" spans="1:14" ht="29" x14ac:dyDescent="0.35">
      <c r="A229" s="1" t="s">
        <v>308</v>
      </c>
      <c r="B229" s="1" t="str">
        <f t="shared" si="16"/>
        <v>Honda</v>
      </c>
      <c r="C229" s="1">
        <v>2010</v>
      </c>
      <c r="D229" s="2">
        <v>350000</v>
      </c>
      <c r="E229" s="2">
        <f t="shared" si="15"/>
        <v>13</v>
      </c>
      <c r="F229" s="2">
        <v>110000</v>
      </c>
      <c r="G229" s="2">
        <v>5</v>
      </c>
      <c r="H229" s="1">
        <f t="shared" si="17"/>
        <v>1</v>
      </c>
      <c r="I229" s="1">
        <f t="shared" si="18"/>
        <v>0</v>
      </c>
      <c r="J229" s="1">
        <f t="shared" si="19"/>
        <v>1</v>
      </c>
      <c r="L229" s="1" t="s">
        <v>32</v>
      </c>
      <c r="M229" s="1" t="s">
        <v>25</v>
      </c>
      <c r="N229" s="1" t="s">
        <v>26</v>
      </c>
    </row>
    <row r="230" spans="1:14" ht="29" x14ac:dyDescent="0.35">
      <c r="A230" s="1" t="s">
        <v>166</v>
      </c>
      <c r="B230" s="1" t="str">
        <f t="shared" si="16"/>
        <v>Maruti</v>
      </c>
      <c r="C230" s="1">
        <v>2012</v>
      </c>
      <c r="D230" s="2">
        <v>350000</v>
      </c>
      <c r="E230" s="2">
        <f t="shared" si="15"/>
        <v>11</v>
      </c>
      <c r="F230" s="2">
        <v>52000</v>
      </c>
      <c r="G230" s="2">
        <v>5</v>
      </c>
      <c r="H230" s="1">
        <f t="shared" si="17"/>
        <v>1</v>
      </c>
      <c r="I230" s="1">
        <f t="shared" si="18"/>
        <v>0</v>
      </c>
      <c r="J230" s="1">
        <f t="shared" si="19"/>
        <v>1</v>
      </c>
      <c r="L230" s="1" t="s">
        <v>24</v>
      </c>
      <c r="M230" s="1" t="s">
        <v>25</v>
      </c>
      <c r="N230" s="1" t="s">
        <v>26</v>
      </c>
    </row>
    <row r="231" spans="1:14" ht="29" x14ac:dyDescent="0.35">
      <c r="A231" s="1" t="s">
        <v>311</v>
      </c>
      <c r="B231" s="1" t="str">
        <f t="shared" si="16"/>
        <v>Hyundai</v>
      </c>
      <c r="C231" s="1">
        <v>2010</v>
      </c>
      <c r="D231" s="2">
        <v>131000</v>
      </c>
      <c r="E231" s="2">
        <f t="shared" si="15"/>
        <v>13</v>
      </c>
      <c r="F231" s="2">
        <v>80000</v>
      </c>
      <c r="G231" s="2">
        <v>5</v>
      </c>
      <c r="H231" s="1">
        <f t="shared" si="17"/>
        <v>1</v>
      </c>
      <c r="I231" s="1">
        <f t="shared" si="18"/>
        <v>0</v>
      </c>
      <c r="J231" s="1">
        <f t="shared" si="19"/>
        <v>1</v>
      </c>
      <c r="L231" s="1" t="s">
        <v>32</v>
      </c>
      <c r="M231" s="1" t="s">
        <v>25</v>
      </c>
      <c r="N231" s="1" t="s">
        <v>26</v>
      </c>
    </row>
    <row r="232" spans="1:14" ht="29" x14ac:dyDescent="0.35">
      <c r="A232" s="1" t="s">
        <v>284</v>
      </c>
      <c r="B232" s="1" t="str">
        <f t="shared" si="16"/>
        <v>Maruti</v>
      </c>
      <c r="C232" s="1">
        <v>2012</v>
      </c>
      <c r="D232" s="2">
        <v>380000</v>
      </c>
      <c r="E232" s="2">
        <f t="shared" si="15"/>
        <v>11</v>
      </c>
      <c r="F232" s="2">
        <v>70000</v>
      </c>
      <c r="G232" s="2">
        <v>5</v>
      </c>
      <c r="H232" s="1">
        <f t="shared" si="17"/>
        <v>1</v>
      </c>
      <c r="I232" s="1">
        <f t="shared" si="18"/>
        <v>0</v>
      </c>
      <c r="J232" s="1">
        <f t="shared" si="19"/>
        <v>1</v>
      </c>
      <c r="L232" s="1" t="s">
        <v>24</v>
      </c>
      <c r="M232" s="1" t="s">
        <v>25</v>
      </c>
      <c r="N232" s="1" t="s">
        <v>26</v>
      </c>
    </row>
    <row r="233" spans="1:14" ht="29" x14ac:dyDescent="0.35">
      <c r="A233" s="1" t="s">
        <v>314</v>
      </c>
      <c r="B233" s="1" t="str">
        <f t="shared" si="16"/>
        <v>Honda</v>
      </c>
      <c r="C233" s="1">
        <v>2009</v>
      </c>
      <c r="D233" s="2">
        <v>250000</v>
      </c>
      <c r="E233" s="2">
        <f t="shared" si="15"/>
        <v>14</v>
      </c>
      <c r="F233" s="2">
        <v>68600</v>
      </c>
      <c r="G233" s="2">
        <v>5</v>
      </c>
      <c r="H233" s="1">
        <f t="shared" si="17"/>
        <v>1</v>
      </c>
      <c r="I233" s="1">
        <f t="shared" si="18"/>
        <v>0</v>
      </c>
      <c r="J233" s="1">
        <f t="shared" si="19"/>
        <v>1</v>
      </c>
      <c r="L233" s="1" t="s">
        <v>32</v>
      </c>
      <c r="M233" s="1" t="s">
        <v>25</v>
      </c>
      <c r="N233" s="1" t="s">
        <v>26</v>
      </c>
    </row>
    <row r="234" spans="1:14" ht="29" x14ac:dyDescent="0.35">
      <c r="A234" s="1" t="s">
        <v>315</v>
      </c>
      <c r="B234" s="1" t="str">
        <f t="shared" si="16"/>
        <v>Hyundai</v>
      </c>
      <c r="C234" s="1">
        <v>2011</v>
      </c>
      <c r="D234" s="2">
        <v>400000</v>
      </c>
      <c r="E234" s="2">
        <f t="shared" si="15"/>
        <v>12</v>
      </c>
      <c r="F234" s="2">
        <v>70000</v>
      </c>
      <c r="G234" s="2">
        <v>5</v>
      </c>
      <c r="H234" s="1">
        <f t="shared" si="17"/>
        <v>1</v>
      </c>
      <c r="I234" s="1">
        <f t="shared" si="18"/>
        <v>0</v>
      </c>
      <c r="J234" s="1">
        <f t="shared" si="19"/>
        <v>1</v>
      </c>
      <c r="L234" s="1" t="s">
        <v>24</v>
      </c>
      <c r="M234" s="1" t="s">
        <v>25</v>
      </c>
      <c r="N234" s="1" t="s">
        <v>26</v>
      </c>
    </row>
    <row r="235" spans="1:14" ht="29" x14ac:dyDescent="0.35">
      <c r="A235" s="1" t="s">
        <v>318</v>
      </c>
      <c r="B235" s="1" t="str">
        <f t="shared" si="16"/>
        <v>Tata</v>
      </c>
      <c r="C235" s="1">
        <v>2005</v>
      </c>
      <c r="D235" s="2">
        <v>140000</v>
      </c>
      <c r="E235" s="2">
        <f t="shared" si="15"/>
        <v>18</v>
      </c>
      <c r="F235" s="2">
        <v>90000</v>
      </c>
      <c r="G235" s="2">
        <v>5</v>
      </c>
      <c r="H235" s="1">
        <f t="shared" si="17"/>
        <v>1</v>
      </c>
      <c r="I235" s="1">
        <f t="shared" si="18"/>
        <v>0</v>
      </c>
      <c r="J235" s="1">
        <f t="shared" si="19"/>
        <v>1</v>
      </c>
      <c r="L235" s="1" t="s">
        <v>24</v>
      </c>
      <c r="M235" s="1" t="s">
        <v>25</v>
      </c>
      <c r="N235" s="1" t="s">
        <v>26</v>
      </c>
    </row>
    <row r="236" spans="1:14" ht="29" x14ac:dyDescent="0.35">
      <c r="A236" s="1" t="s">
        <v>319</v>
      </c>
      <c r="B236" s="1" t="str">
        <f t="shared" si="16"/>
        <v>Hyundai</v>
      </c>
      <c r="C236" s="1">
        <v>2011</v>
      </c>
      <c r="D236" s="2">
        <v>300000</v>
      </c>
      <c r="E236" s="2">
        <f t="shared" si="15"/>
        <v>12</v>
      </c>
      <c r="F236" s="2">
        <v>138000</v>
      </c>
      <c r="G236" s="2">
        <v>5</v>
      </c>
      <c r="H236" s="1">
        <f t="shared" si="17"/>
        <v>1</v>
      </c>
      <c r="I236" s="1">
        <f t="shared" si="18"/>
        <v>0</v>
      </c>
      <c r="J236" s="1">
        <f t="shared" si="19"/>
        <v>1</v>
      </c>
      <c r="L236" s="1" t="s">
        <v>32</v>
      </c>
      <c r="M236" s="1" t="s">
        <v>25</v>
      </c>
      <c r="N236" s="1" t="s">
        <v>26</v>
      </c>
    </row>
    <row r="237" spans="1:14" ht="29" x14ac:dyDescent="0.35">
      <c r="A237" s="1" t="s">
        <v>322</v>
      </c>
      <c r="B237" s="1" t="str">
        <f t="shared" si="16"/>
        <v>Hyundai</v>
      </c>
      <c r="C237" s="1">
        <v>2010</v>
      </c>
      <c r="D237" s="2">
        <v>200000</v>
      </c>
      <c r="E237" s="2">
        <f t="shared" si="15"/>
        <v>13</v>
      </c>
      <c r="F237" s="2">
        <v>120000</v>
      </c>
      <c r="G237" s="2">
        <v>5</v>
      </c>
      <c r="H237" s="1">
        <f t="shared" si="17"/>
        <v>1</v>
      </c>
      <c r="I237" s="1">
        <f t="shared" si="18"/>
        <v>0</v>
      </c>
      <c r="J237" s="1">
        <f t="shared" si="19"/>
        <v>1</v>
      </c>
      <c r="L237" s="1" t="s">
        <v>32</v>
      </c>
      <c r="M237" s="1" t="s">
        <v>25</v>
      </c>
      <c r="N237" s="1" t="s">
        <v>26</v>
      </c>
    </row>
    <row r="238" spans="1:14" ht="29" x14ac:dyDescent="0.35">
      <c r="A238" s="1" t="s">
        <v>323</v>
      </c>
      <c r="B238" s="1" t="str">
        <f t="shared" si="16"/>
        <v>Maruti</v>
      </c>
      <c r="C238" s="1">
        <v>2006</v>
      </c>
      <c r="D238" s="2">
        <v>130000</v>
      </c>
      <c r="E238" s="2">
        <f t="shared" si="15"/>
        <v>17</v>
      </c>
      <c r="F238" s="2">
        <v>80000</v>
      </c>
      <c r="G238" s="2">
        <v>5</v>
      </c>
      <c r="H238" s="1">
        <f t="shared" si="17"/>
        <v>1</v>
      </c>
      <c r="I238" s="1">
        <f t="shared" si="18"/>
        <v>0</v>
      </c>
      <c r="J238" s="1">
        <f t="shared" si="19"/>
        <v>1</v>
      </c>
      <c r="L238" s="1" t="s">
        <v>32</v>
      </c>
      <c r="M238" s="1" t="s">
        <v>25</v>
      </c>
      <c r="N238" s="1" t="s">
        <v>26</v>
      </c>
    </row>
    <row r="239" spans="1:14" ht="29" x14ac:dyDescent="0.35">
      <c r="A239" s="1" t="s">
        <v>324</v>
      </c>
      <c r="B239" s="1" t="str">
        <f t="shared" si="16"/>
        <v>Chevrolet</v>
      </c>
      <c r="C239" s="1">
        <v>2012</v>
      </c>
      <c r="D239" s="2">
        <v>141000</v>
      </c>
      <c r="E239" s="2">
        <f t="shared" si="15"/>
        <v>11</v>
      </c>
      <c r="F239" s="2">
        <v>128000</v>
      </c>
      <c r="G239" s="2">
        <v>5</v>
      </c>
      <c r="H239" s="1">
        <f t="shared" si="17"/>
        <v>1</v>
      </c>
      <c r="I239" s="1">
        <f t="shared" si="18"/>
        <v>0</v>
      </c>
      <c r="J239" s="1">
        <f t="shared" si="19"/>
        <v>1</v>
      </c>
      <c r="L239" s="1" t="s">
        <v>32</v>
      </c>
      <c r="M239" s="1" t="s">
        <v>25</v>
      </c>
      <c r="N239" s="1" t="s">
        <v>26</v>
      </c>
    </row>
    <row r="240" spans="1:14" ht="29" x14ac:dyDescent="0.35">
      <c r="A240" s="1" t="s">
        <v>325</v>
      </c>
      <c r="B240" s="1" t="str">
        <f t="shared" si="16"/>
        <v>Ford</v>
      </c>
      <c r="C240" s="1">
        <v>2010</v>
      </c>
      <c r="D240" s="2">
        <v>229999</v>
      </c>
      <c r="E240" s="2">
        <f t="shared" si="15"/>
        <v>13</v>
      </c>
      <c r="F240" s="2">
        <v>120000</v>
      </c>
      <c r="G240" s="2">
        <v>5</v>
      </c>
      <c r="H240" s="1">
        <f t="shared" si="17"/>
        <v>1</v>
      </c>
      <c r="I240" s="1">
        <f t="shared" si="18"/>
        <v>0</v>
      </c>
      <c r="J240" s="1">
        <f t="shared" si="19"/>
        <v>1</v>
      </c>
      <c r="L240" s="1" t="s">
        <v>32</v>
      </c>
      <c r="M240" s="1" t="s">
        <v>25</v>
      </c>
      <c r="N240" s="1" t="s">
        <v>26</v>
      </c>
    </row>
    <row r="241" spans="1:14" ht="29" x14ac:dyDescent="0.35">
      <c r="A241" s="1" t="s">
        <v>327</v>
      </c>
      <c r="B241" s="1" t="str">
        <f t="shared" si="16"/>
        <v>Chevrolet</v>
      </c>
      <c r="C241" s="1">
        <v>2007</v>
      </c>
      <c r="D241" s="2">
        <v>90000</v>
      </c>
      <c r="E241" s="2">
        <f t="shared" si="15"/>
        <v>16</v>
      </c>
      <c r="F241" s="2">
        <v>93000</v>
      </c>
      <c r="G241" s="2">
        <v>5</v>
      </c>
      <c r="H241" s="1">
        <f t="shared" si="17"/>
        <v>1</v>
      </c>
      <c r="I241" s="1">
        <f t="shared" si="18"/>
        <v>0</v>
      </c>
      <c r="J241" s="1">
        <f t="shared" si="19"/>
        <v>1</v>
      </c>
      <c r="L241" s="1" t="s">
        <v>32</v>
      </c>
      <c r="M241" s="1" t="s">
        <v>25</v>
      </c>
      <c r="N241" s="1" t="s">
        <v>26</v>
      </c>
    </row>
    <row r="242" spans="1:14" ht="29" x14ac:dyDescent="0.35">
      <c r="A242" s="1" t="s">
        <v>328</v>
      </c>
      <c r="B242" s="1" t="str">
        <f t="shared" si="16"/>
        <v>Maruti</v>
      </c>
      <c r="C242" s="1">
        <v>2008</v>
      </c>
      <c r="D242" s="2">
        <v>195000</v>
      </c>
      <c r="E242" s="2">
        <f t="shared" si="15"/>
        <v>15</v>
      </c>
      <c r="F242" s="2">
        <v>90000</v>
      </c>
      <c r="G242" s="2">
        <v>5</v>
      </c>
      <c r="H242" s="1">
        <f t="shared" si="17"/>
        <v>1</v>
      </c>
      <c r="I242" s="1">
        <f t="shared" si="18"/>
        <v>0</v>
      </c>
      <c r="J242" s="1">
        <f t="shared" si="19"/>
        <v>1</v>
      </c>
      <c r="L242" s="1" t="s">
        <v>24</v>
      </c>
      <c r="M242" s="1" t="s">
        <v>25</v>
      </c>
      <c r="N242" s="1" t="s">
        <v>26</v>
      </c>
    </row>
    <row r="243" spans="1:14" ht="29" x14ac:dyDescent="0.35">
      <c r="A243" s="1" t="s">
        <v>272</v>
      </c>
      <c r="B243" s="1" t="str">
        <f t="shared" si="16"/>
        <v>Hyundai</v>
      </c>
      <c r="C243" s="1">
        <v>2012</v>
      </c>
      <c r="D243" s="2">
        <v>450000</v>
      </c>
      <c r="E243" s="2">
        <f t="shared" si="15"/>
        <v>11</v>
      </c>
      <c r="F243" s="2">
        <v>60000</v>
      </c>
      <c r="G243" s="2">
        <v>5</v>
      </c>
      <c r="H243" s="1">
        <f t="shared" si="17"/>
        <v>1</v>
      </c>
      <c r="I243" s="1">
        <f t="shared" si="18"/>
        <v>0</v>
      </c>
      <c r="J243" s="1">
        <f t="shared" si="19"/>
        <v>1</v>
      </c>
      <c r="L243" s="1" t="s">
        <v>24</v>
      </c>
      <c r="M243" s="1" t="s">
        <v>25</v>
      </c>
      <c r="N243" s="1" t="s">
        <v>26</v>
      </c>
    </row>
    <row r="244" spans="1:14" ht="29" x14ac:dyDescent="0.35">
      <c r="A244" s="1" t="s">
        <v>329</v>
      </c>
      <c r="B244" s="1" t="str">
        <f t="shared" si="16"/>
        <v>Hyundai</v>
      </c>
      <c r="C244" s="1">
        <v>2006</v>
      </c>
      <c r="D244" s="2">
        <v>170000</v>
      </c>
      <c r="E244" s="2">
        <f t="shared" si="15"/>
        <v>17</v>
      </c>
      <c r="F244" s="2">
        <v>90000</v>
      </c>
      <c r="G244" s="2">
        <v>5</v>
      </c>
      <c r="H244" s="1">
        <f t="shared" si="17"/>
        <v>1</v>
      </c>
      <c r="I244" s="1">
        <f t="shared" si="18"/>
        <v>0</v>
      </c>
      <c r="J244" s="1">
        <f t="shared" si="19"/>
        <v>1</v>
      </c>
      <c r="L244" s="1" t="s">
        <v>32</v>
      </c>
      <c r="M244" s="1" t="s">
        <v>25</v>
      </c>
      <c r="N244" s="1" t="s">
        <v>26</v>
      </c>
    </row>
    <row r="245" spans="1:14" ht="29" x14ac:dyDescent="0.35">
      <c r="A245" s="1" t="s">
        <v>331</v>
      </c>
      <c r="B245" s="1" t="str">
        <f t="shared" si="16"/>
        <v>Hyundai</v>
      </c>
      <c r="C245" s="1">
        <v>2010</v>
      </c>
      <c r="D245" s="2">
        <v>150000</v>
      </c>
      <c r="E245" s="2">
        <f t="shared" si="15"/>
        <v>13</v>
      </c>
      <c r="F245" s="2">
        <v>70000</v>
      </c>
      <c r="G245" s="2">
        <v>5</v>
      </c>
      <c r="H245" s="1">
        <f t="shared" si="17"/>
        <v>1</v>
      </c>
      <c r="I245" s="1">
        <f t="shared" si="18"/>
        <v>0</v>
      </c>
      <c r="J245" s="1">
        <f t="shared" si="19"/>
        <v>1</v>
      </c>
      <c r="L245" s="1" t="s">
        <v>332</v>
      </c>
      <c r="M245" s="1" t="s">
        <v>25</v>
      </c>
      <c r="N245" s="1" t="s">
        <v>26</v>
      </c>
    </row>
    <row r="246" spans="1:14" ht="29" x14ac:dyDescent="0.35">
      <c r="A246" s="1" t="s">
        <v>284</v>
      </c>
      <c r="B246" s="1" t="str">
        <f t="shared" si="16"/>
        <v>Maruti</v>
      </c>
      <c r="C246" s="1">
        <v>2013</v>
      </c>
      <c r="D246" s="2">
        <v>320000</v>
      </c>
      <c r="E246" s="2">
        <f t="shared" si="15"/>
        <v>10</v>
      </c>
      <c r="F246" s="2">
        <v>100000</v>
      </c>
      <c r="G246" s="2">
        <v>5</v>
      </c>
      <c r="H246" s="1">
        <f t="shared" si="17"/>
        <v>1</v>
      </c>
      <c r="I246" s="1">
        <f t="shared" si="18"/>
        <v>0</v>
      </c>
      <c r="J246" s="1">
        <f t="shared" si="19"/>
        <v>1</v>
      </c>
      <c r="L246" s="1" t="s">
        <v>24</v>
      </c>
      <c r="M246" s="1" t="s">
        <v>25</v>
      </c>
      <c r="N246" s="1" t="s">
        <v>26</v>
      </c>
    </row>
    <row r="247" spans="1:14" ht="29" x14ac:dyDescent="0.35">
      <c r="A247" s="1" t="s">
        <v>333</v>
      </c>
      <c r="B247" s="1" t="str">
        <f t="shared" si="16"/>
        <v>Maruti</v>
      </c>
      <c r="C247" s="1">
        <v>2002</v>
      </c>
      <c r="D247" s="2">
        <v>75000</v>
      </c>
      <c r="E247" s="2">
        <f t="shared" si="15"/>
        <v>21</v>
      </c>
      <c r="F247" s="2">
        <v>30000</v>
      </c>
      <c r="G247" s="2">
        <v>5</v>
      </c>
      <c r="H247" s="1">
        <f t="shared" si="17"/>
        <v>1</v>
      </c>
      <c r="I247" s="1">
        <f t="shared" si="18"/>
        <v>0</v>
      </c>
      <c r="J247" s="1">
        <f t="shared" si="19"/>
        <v>1</v>
      </c>
      <c r="L247" s="1" t="s">
        <v>32</v>
      </c>
      <c r="M247" s="1" t="s">
        <v>25</v>
      </c>
      <c r="N247" s="1" t="s">
        <v>26</v>
      </c>
    </row>
    <row r="248" spans="1:14" ht="29" x14ac:dyDescent="0.35">
      <c r="A248" s="1" t="s">
        <v>134</v>
      </c>
      <c r="B248" s="1" t="str">
        <f t="shared" si="16"/>
        <v>Maruti</v>
      </c>
      <c r="C248" s="1">
        <v>2016</v>
      </c>
      <c r="D248" s="2">
        <v>400000</v>
      </c>
      <c r="E248" s="2">
        <f t="shared" si="15"/>
        <v>7</v>
      </c>
      <c r="F248" s="2">
        <v>60000</v>
      </c>
      <c r="G248" s="2">
        <v>5</v>
      </c>
      <c r="H248" s="1">
        <f t="shared" si="17"/>
        <v>1</v>
      </c>
      <c r="I248" s="1">
        <f t="shared" si="18"/>
        <v>0</v>
      </c>
      <c r="J248" s="1">
        <f t="shared" si="19"/>
        <v>1</v>
      </c>
      <c r="L248" s="1" t="s">
        <v>24</v>
      </c>
      <c r="M248" s="1" t="s">
        <v>25</v>
      </c>
      <c r="N248" s="1" t="s">
        <v>26</v>
      </c>
    </row>
    <row r="249" spans="1:14" ht="29" x14ac:dyDescent="0.35">
      <c r="A249" s="1" t="s">
        <v>147</v>
      </c>
      <c r="B249" s="1" t="str">
        <f t="shared" si="16"/>
        <v>Maruti</v>
      </c>
      <c r="C249" s="1">
        <v>2008</v>
      </c>
      <c r="D249" s="2">
        <v>100000</v>
      </c>
      <c r="E249" s="2">
        <f t="shared" si="15"/>
        <v>15</v>
      </c>
      <c r="F249" s="2">
        <v>70000</v>
      </c>
      <c r="G249" s="2">
        <v>5</v>
      </c>
      <c r="H249" s="1">
        <f t="shared" si="17"/>
        <v>1</v>
      </c>
      <c r="I249" s="1">
        <f t="shared" si="18"/>
        <v>0</v>
      </c>
      <c r="J249" s="1">
        <f t="shared" si="19"/>
        <v>1</v>
      </c>
      <c r="L249" s="1" t="s">
        <v>32</v>
      </c>
      <c r="M249" s="1" t="s">
        <v>25</v>
      </c>
      <c r="N249" s="1" t="s">
        <v>26</v>
      </c>
    </row>
    <row r="250" spans="1:14" ht="29" x14ac:dyDescent="0.35">
      <c r="A250" s="1" t="s">
        <v>334</v>
      </c>
      <c r="B250" s="1" t="str">
        <f t="shared" si="16"/>
        <v>Chevrolet</v>
      </c>
      <c r="C250" s="1">
        <v>2014</v>
      </c>
      <c r="D250" s="2">
        <v>160000</v>
      </c>
      <c r="E250" s="2">
        <f t="shared" si="15"/>
        <v>9</v>
      </c>
      <c r="F250" s="2">
        <v>70000</v>
      </c>
      <c r="G250" s="2">
        <v>5</v>
      </c>
      <c r="H250" s="1">
        <f t="shared" si="17"/>
        <v>1</v>
      </c>
      <c r="I250" s="1">
        <f t="shared" si="18"/>
        <v>0</v>
      </c>
      <c r="J250" s="1">
        <f t="shared" si="19"/>
        <v>1</v>
      </c>
      <c r="L250" s="1" t="s">
        <v>24</v>
      </c>
      <c r="M250" s="1" t="s">
        <v>25</v>
      </c>
      <c r="N250" s="1" t="s">
        <v>26</v>
      </c>
    </row>
    <row r="251" spans="1:14" ht="29" x14ac:dyDescent="0.35">
      <c r="A251" s="1" t="s">
        <v>223</v>
      </c>
      <c r="B251" s="1" t="str">
        <f t="shared" si="16"/>
        <v>Hyundai</v>
      </c>
      <c r="C251" s="1">
        <v>2011</v>
      </c>
      <c r="D251" s="2">
        <v>170000</v>
      </c>
      <c r="E251" s="2">
        <f t="shared" si="15"/>
        <v>12</v>
      </c>
      <c r="F251" s="2">
        <v>50000</v>
      </c>
      <c r="G251" s="2">
        <v>5</v>
      </c>
      <c r="H251" s="1">
        <f t="shared" si="17"/>
        <v>1</v>
      </c>
      <c r="I251" s="1">
        <f t="shared" si="18"/>
        <v>0</v>
      </c>
      <c r="J251" s="1">
        <f t="shared" si="19"/>
        <v>1</v>
      </c>
      <c r="L251" s="1" t="s">
        <v>32</v>
      </c>
      <c r="M251" s="1" t="s">
        <v>25</v>
      </c>
      <c r="N251" s="1" t="s">
        <v>26</v>
      </c>
    </row>
    <row r="252" spans="1:14" ht="29" x14ac:dyDescent="0.35">
      <c r="A252" s="1" t="s">
        <v>338</v>
      </c>
      <c r="B252" s="1" t="str">
        <f t="shared" si="16"/>
        <v>Hyundai</v>
      </c>
      <c r="C252" s="1">
        <v>2008</v>
      </c>
      <c r="D252" s="2">
        <v>170000</v>
      </c>
      <c r="E252" s="2">
        <f t="shared" si="15"/>
        <v>15</v>
      </c>
      <c r="F252" s="2">
        <v>70000</v>
      </c>
      <c r="G252" s="2">
        <v>5</v>
      </c>
      <c r="H252" s="1">
        <f t="shared" si="17"/>
        <v>1</v>
      </c>
      <c r="I252" s="1">
        <f t="shared" si="18"/>
        <v>0</v>
      </c>
      <c r="J252" s="1">
        <f t="shared" si="19"/>
        <v>1</v>
      </c>
      <c r="L252" s="1" t="s">
        <v>32</v>
      </c>
      <c r="M252" s="1" t="s">
        <v>25</v>
      </c>
      <c r="N252" s="1" t="s">
        <v>26</v>
      </c>
    </row>
    <row r="253" spans="1:14" ht="29" x14ac:dyDescent="0.35">
      <c r="A253" s="1" t="s">
        <v>236</v>
      </c>
      <c r="B253" s="1" t="str">
        <f t="shared" si="16"/>
        <v>Maruti</v>
      </c>
      <c r="C253" s="1">
        <v>2008</v>
      </c>
      <c r="D253" s="2">
        <v>105000</v>
      </c>
      <c r="E253" s="2">
        <f t="shared" si="15"/>
        <v>15</v>
      </c>
      <c r="F253" s="2">
        <v>100000</v>
      </c>
      <c r="G253" s="2">
        <v>5</v>
      </c>
      <c r="H253" s="1">
        <f t="shared" si="17"/>
        <v>1</v>
      </c>
      <c r="I253" s="1">
        <f t="shared" si="18"/>
        <v>0</v>
      </c>
      <c r="J253" s="1">
        <f t="shared" si="19"/>
        <v>1</v>
      </c>
      <c r="L253" s="1" t="s">
        <v>32</v>
      </c>
      <c r="M253" s="1" t="s">
        <v>25</v>
      </c>
      <c r="N253" s="1" t="s">
        <v>26</v>
      </c>
    </row>
    <row r="254" spans="1:14" ht="29" x14ac:dyDescent="0.35">
      <c r="A254" s="1" t="s">
        <v>147</v>
      </c>
      <c r="B254" s="1" t="str">
        <f t="shared" si="16"/>
        <v>Maruti</v>
      </c>
      <c r="C254" s="1">
        <v>2008</v>
      </c>
      <c r="D254" s="2">
        <v>112999</v>
      </c>
      <c r="E254" s="2">
        <f t="shared" si="15"/>
        <v>15</v>
      </c>
      <c r="F254" s="2">
        <v>80000</v>
      </c>
      <c r="G254" s="2">
        <v>5</v>
      </c>
      <c r="H254" s="1">
        <f t="shared" si="17"/>
        <v>1</v>
      </c>
      <c r="I254" s="1">
        <f t="shared" si="18"/>
        <v>0</v>
      </c>
      <c r="J254" s="1">
        <f t="shared" si="19"/>
        <v>1</v>
      </c>
      <c r="L254" s="1" t="s">
        <v>32</v>
      </c>
      <c r="M254" s="1" t="s">
        <v>25</v>
      </c>
      <c r="N254" s="1" t="s">
        <v>26</v>
      </c>
    </row>
    <row r="255" spans="1:14" ht="29" x14ac:dyDescent="0.35">
      <c r="A255" s="1" t="s">
        <v>339</v>
      </c>
      <c r="B255" s="1" t="str">
        <f t="shared" si="16"/>
        <v>Maruti</v>
      </c>
      <c r="C255" s="1">
        <v>2017</v>
      </c>
      <c r="D255" s="2">
        <v>650000</v>
      </c>
      <c r="E255" s="2">
        <f t="shared" si="15"/>
        <v>6</v>
      </c>
      <c r="F255" s="2">
        <v>78000</v>
      </c>
      <c r="G255" s="2">
        <v>5</v>
      </c>
      <c r="H255" s="1">
        <f t="shared" si="17"/>
        <v>1</v>
      </c>
      <c r="I255" s="1">
        <f t="shared" si="18"/>
        <v>0</v>
      </c>
      <c r="J255" s="1">
        <f t="shared" si="19"/>
        <v>1</v>
      </c>
      <c r="L255" s="1" t="s">
        <v>24</v>
      </c>
      <c r="M255" s="1" t="s">
        <v>25</v>
      </c>
      <c r="N255" s="1" t="s">
        <v>26</v>
      </c>
    </row>
    <row r="256" spans="1:14" ht="29" x14ac:dyDescent="0.35">
      <c r="A256" s="1" t="s">
        <v>190</v>
      </c>
      <c r="B256" s="1" t="str">
        <f t="shared" si="16"/>
        <v>Maruti</v>
      </c>
      <c r="C256" s="1">
        <v>2009</v>
      </c>
      <c r="D256" s="2">
        <v>145000</v>
      </c>
      <c r="E256" s="2">
        <f t="shared" si="15"/>
        <v>14</v>
      </c>
      <c r="F256" s="2">
        <v>150000</v>
      </c>
      <c r="G256" s="2">
        <v>5</v>
      </c>
      <c r="H256" s="1">
        <f t="shared" si="17"/>
        <v>1</v>
      </c>
      <c r="I256" s="1">
        <f t="shared" si="18"/>
        <v>0</v>
      </c>
      <c r="J256" s="1">
        <f t="shared" si="19"/>
        <v>1</v>
      </c>
      <c r="L256" s="1" t="s">
        <v>24</v>
      </c>
      <c r="M256" s="1" t="s">
        <v>25</v>
      </c>
      <c r="N256" s="1" t="s">
        <v>26</v>
      </c>
    </row>
    <row r="257" spans="1:14" ht="29" x14ac:dyDescent="0.35">
      <c r="A257" s="1" t="s">
        <v>304</v>
      </c>
      <c r="B257" s="1" t="str">
        <f t="shared" si="16"/>
        <v>Tata</v>
      </c>
      <c r="C257" s="1">
        <v>2007</v>
      </c>
      <c r="D257" s="2">
        <v>130000</v>
      </c>
      <c r="E257" s="2">
        <f t="shared" si="15"/>
        <v>16</v>
      </c>
      <c r="F257" s="2">
        <v>100000</v>
      </c>
      <c r="G257" s="2">
        <v>5</v>
      </c>
      <c r="H257" s="1">
        <f t="shared" si="17"/>
        <v>1</v>
      </c>
      <c r="I257" s="1">
        <f t="shared" si="18"/>
        <v>0</v>
      </c>
      <c r="J257" s="1">
        <f t="shared" si="19"/>
        <v>1</v>
      </c>
      <c r="L257" s="1" t="s">
        <v>24</v>
      </c>
      <c r="M257" s="1" t="s">
        <v>25</v>
      </c>
      <c r="N257" s="1" t="s">
        <v>26</v>
      </c>
    </row>
    <row r="258" spans="1:14" ht="29" x14ac:dyDescent="0.35">
      <c r="A258" s="1" t="s">
        <v>341</v>
      </c>
      <c r="B258" s="1" t="str">
        <f t="shared" si="16"/>
        <v>Hyundai</v>
      </c>
      <c r="C258" s="1">
        <v>2017</v>
      </c>
      <c r="D258" s="2">
        <v>850000</v>
      </c>
      <c r="E258" s="2">
        <f t="shared" ref="E258:E321" si="20">2023-C258</f>
        <v>6</v>
      </c>
      <c r="F258" s="2">
        <v>35000</v>
      </c>
      <c r="G258" s="2">
        <v>5</v>
      </c>
      <c r="H258" s="1">
        <f t="shared" si="17"/>
        <v>1</v>
      </c>
      <c r="I258" s="1">
        <f t="shared" si="18"/>
        <v>0</v>
      </c>
      <c r="J258" s="1">
        <f t="shared" si="19"/>
        <v>1</v>
      </c>
      <c r="L258" s="1" t="s">
        <v>24</v>
      </c>
      <c r="M258" s="1" t="s">
        <v>25</v>
      </c>
      <c r="N258" s="1" t="s">
        <v>26</v>
      </c>
    </row>
    <row r="259" spans="1:14" ht="29" x14ac:dyDescent="0.35">
      <c r="A259" s="1" t="s">
        <v>344</v>
      </c>
      <c r="B259" s="1" t="str">
        <f t="shared" ref="B259:B322" si="21">LEFT(A259,FIND(" ",A259)-1)</f>
        <v>Renault</v>
      </c>
      <c r="C259" s="1">
        <v>2013</v>
      </c>
      <c r="D259" s="2">
        <v>550000</v>
      </c>
      <c r="E259" s="2">
        <f t="shared" si="20"/>
        <v>10</v>
      </c>
      <c r="F259" s="2">
        <v>100600</v>
      </c>
      <c r="G259" s="2">
        <v>5</v>
      </c>
      <c r="H259" s="1">
        <f t="shared" ref="H259:H322" si="22">IF(M259="Individual",1,0)</f>
        <v>1</v>
      </c>
      <c r="I259" s="1">
        <f t="shared" ref="I259:I322" si="23">IF(M259="Dealer",1,0)</f>
        <v>0</v>
      </c>
      <c r="J259" s="1">
        <f t="shared" ref="J259:J322" si="24">IF(N259="Manual",1,0)</f>
        <v>1</v>
      </c>
      <c r="L259" s="1" t="s">
        <v>24</v>
      </c>
      <c r="M259" s="1" t="s">
        <v>25</v>
      </c>
      <c r="N259" s="1" t="s">
        <v>26</v>
      </c>
    </row>
    <row r="260" spans="1:14" ht="29" x14ac:dyDescent="0.35">
      <c r="A260" s="1" t="s">
        <v>345</v>
      </c>
      <c r="B260" s="1" t="str">
        <f t="shared" si="21"/>
        <v>Maruti</v>
      </c>
      <c r="C260" s="1">
        <v>2013</v>
      </c>
      <c r="D260" s="2">
        <v>480000</v>
      </c>
      <c r="E260" s="2">
        <f t="shared" si="20"/>
        <v>10</v>
      </c>
      <c r="F260" s="2">
        <v>105000</v>
      </c>
      <c r="G260" s="2">
        <v>5</v>
      </c>
      <c r="H260" s="1">
        <f t="shared" si="22"/>
        <v>1</v>
      </c>
      <c r="I260" s="1">
        <f t="shared" si="23"/>
        <v>0</v>
      </c>
      <c r="J260" s="1">
        <f t="shared" si="24"/>
        <v>1</v>
      </c>
      <c r="L260" s="1" t="s">
        <v>24</v>
      </c>
      <c r="M260" s="1" t="s">
        <v>25</v>
      </c>
      <c r="N260" s="1" t="s">
        <v>26</v>
      </c>
    </row>
    <row r="261" spans="1:14" ht="29" x14ac:dyDescent="0.35">
      <c r="A261" s="1" t="s">
        <v>346</v>
      </c>
      <c r="B261" s="1" t="str">
        <f t="shared" si="21"/>
        <v>Hyundai</v>
      </c>
      <c r="C261" s="1">
        <v>2006</v>
      </c>
      <c r="D261" s="2">
        <v>175000</v>
      </c>
      <c r="E261" s="2">
        <f t="shared" si="20"/>
        <v>17</v>
      </c>
      <c r="F261" s="2">
        <v>25000</v>
      </c>
      <c r="G261" s="2">
        <v>5</v>
      </c>
      <c r="H261" s="1">
        <f t="shared" si="22"/>
        <v>1</v>
      </c>
      <c r="I261" s="1">
        <f t="shared" si="23"/>
        <v>0</v>
      </c>
      <c r="J261" s="1">
        <f t="shared" si="24"/>
        <v>1</v>
      </c>
      <c r="L261" s="1" t="s">
        <v>32</v>
      </c>
      <c r="M261" s="1" t="s">
        <v>25</v>
      </c>
      <c r="N261" s="1" t="s">
        <v>26</v>
      </c>
    </row>
    <row r="262" spans="1:14" ht="29" x14ac:dyDescent="0.35">
      <c r="A262" s="1" t="s">
        <v>350</v>
      </c>
      <c r="B262" s="1" t="str">
        <f t="shared" si="21"/>
        <v>Fiat</v>
      </c>
      <c r="C262" s="1">
        <v>2014</v>
      </c>
      <c r="D262" s="2">
        <v>280000</v>
      </c>
      <c r="E262" s="2">
        <f t="shared" si="20"/>
        <v>9</v>
      </c>
      <c r="F262" s="2">
        <v>185000</v>
      </c>
      <c r="G262" s="2">
        <v>5</v>
      </c>
      <c r="H262" s="1">
        <f t="shared" si="22"/>
        <v>1</v>
      </c>
      <c r="I262" s="1">
        <f t="shared" si="23"/>
        <v>0</v>
      </c>
      <c r="J262" s="1">
        <f t="shared" si="24"/>
        <v>1</v>
      </c>
      <c r="L262" s="1" t="s">
        <v>24</v>
      </c>
      <c r="M262" s="1" t="s">
        <v>25</v>
      </c>
      <c r="N262" s="1" t="s">
        <v>26</v>
      </c>
    </row>
    <row r="263" spans="1:14" ht="29" x14ac:dyDescent="0.35">
      <c r="A263" s="1" t="s">
        <v>351</v>
      </c>
      <c r="B263" s="1" t="str">
        <f t="shared" si="21"/>
        <v>Ford</v>
      </c>
      <c r="C263" s="1">
        <v>2014</v>
      </c>
      <c r="D263" s="2">
        <v>320000</v>
      </c>
      <c r="E263" s="2">
        <f t="shared" si="20"/>
        <v>9</v>
      </c>
      <c r="F263" s="2">
        <v>120000</v>
      </c>
      <c r="G263" s="2">
        <v>5</v>
      </c>
      <c r="H263" s="1">
        <f t="shared" si="22"/>
        <v>1</v>
      </c>
      <c r="I263" s="1">
        <f t="shared" si="23"/>
        <v>0</v>
      </c>
      <c r="J263" s="1">
        <f t="shared" si="24"/>
        <v>1</v>
      </c>
      <c r="L263" s="1" t="s">
        <v>24</v>
      </c>
      <c r="M263" s="1" t="s">
        <v>25</v>
      </c>
      <c r="N263" s="1" t="s">
        <v>26</v>
      </c>
    </row>
    <row r="264" spans="1:14" ht="29" x14ac:dyDescent="0.35">
      <c r="A264" s="1" t="s">
        <v>134</v>
      </c>
      <c r="B264" s="1" t="str">
        <f t="shared" si="21"/>
        <v>Maruti</v>
      </c>
      <c r="C264" s="1">
        <v>2016</v>
      </c>
      <c r="D264" s="2">
        <v>350000</v>
      </c>
      <c r="E264" s="2">
        <f t="shared" si="20"/>
        <v>7</v>
      </c>
      <c r="F264" s="2">
        <v>120000</v>
      </c>
      <c r="G264" s="2">
        <v>5</v>
      </c>
      <c r="H264" s="1">
        <f t="shared" si="22"/>
        <v>1</v>
      </c>
      <c r="I264" s="1">
        <f t="shared" si="23"/>
        <v>0</v>
      </c>
      <c r="J264" s="1">
        <f t="shared" si="24"/>
        <v>1</v>
      </c>
      <c r="L264" s="1" t="s">
        <v>24</v>
      </c>
      <c r="M264" s="1" t="s">
        <v>25</v>
      </c>
      <c r="N264" s="1" t="s">
        <v>26</v>
      </c>
    </row>
    <row r="265" spans="1:14" ht="29" x14ac:dyDescent="0.35">
      <c r="A265" s="1" t="s">
        <v>352</v>
      </c>
      <c r="B265" s="1" t="str">
        <f t="shared" si="21"/>
        <v>Mahindra</v>
      </c>
      <c r="C265" s="1">
        <v>2009</v>
      </c>
      <c r="D265" s="2">
        <v>125000</v>
      </c>
      <c r="E265" s="2">
        <f t="shared" si="20"/>
        <v>14</v>
      </c>
      <c r="F265" s="2">
        <v>120000</v>
      </c>
      <c r="G265" s="2">
        <v>5</v>
      </c>
      <c r="H265" s="1">
        <f t="shared" si="22"/>
        <v>1</v>
      </c>
      <c r="I265" s="1">
        <f t="shared" si="23"/>
        <v>0</v>
      </c>
      <c r="J265" s="1">
        <f t="shared" si="24"/>
        <v>1</v>
      </c>
      <c r="L265" s="1" t="s">
        <v>24</v>
      </c>
      <c r="M265" s="1" t="s">
        <v>25</v>
      </c>
      <c r="N265" s="1" t="s">
        <v>26</v>
      </c>
    </row>
    <row r="266" spans="1:14" ht="29" x14ac:dyDescent="0.35">
      <c r="A266" s="1" t="s">
        <v>353</v>
      </c>
      <c r="B266" s="1" t="str">
        <f t="shared" si="21"/>
        <v>Ford</v>
      </c>
      <c r="C266" s="1">
        <v>2003</v>
      </c>
      <c r="D266" s="2">
        <v>150000</v>
      </c>
      <c r="E266" s="2">
        <f t="shared" si="20"/>
        <v>20</v>
      </c>
      <c r="F266" s="2">
        <v>40000</v>
      </c>
      <c r="G266" s="2">
        <v>5</v>
      </c>
      <c r="H266" s="1">
        <f t="shared" si="22"/>
        <v>1</v>
      </c>
      <c r="I266" s="1">
        <f t="shared" si="23"/>
        <v>0</v>
      </c>
      <c r="J266" s="1">
        <f t="shared" si="24"/>
        <v>1</v>
      </c>
      <c r="L266" s="1" t="s">
        <v>32</v>
      </c>
      <c r="M266" s="1" t="s">
        <v>25</v>
      </c>
      <c r="N266" s="1" t="s">
        <v>26</v>
      </c>
    </row>
    <row r="267" spans="1:14" ht="29" x14ac:dyDescent="0.35">
      <c r="A267" s="1" t="s">
        <v>314</v>
      </c>
      <c r="B267" s="1" t="str">
        <f t="shared" si="21"/>
        <v>Honda</v>
      </c>
      <c r="C267" s="1">
        <v>2009</v>
      </c>
      <c r="D267" s="2">
        <v>290000</v>
      </c>
      <c r="E267" s="2">
        <f t="shared" si="20"/>
        <v>14</v>
      </c>
      <c r="F267" s="2">
        <v>110000</v>
      </c>
      <c r="G267" s="2">
        <v>5</v>
      </c>
      <c r="H267" s="1">
        <f t="shared" si="22"/>
        <v>1</v>
      </c>
      <c r="I267" s="1">
        <f t="shared" si="23"/>
        <v>0</v>
      </c>
      <c r="J267" s="1">
        <f t="shared" si="24"/>
        <v>1</v>
      </c>
      <c r="L267" s="1" t="s">
        <v>32</v>
      </c>
      <c r="M267" s="1" t="s">
        <v>25</v>
      </c>
      <c r="N267" s="1" t="s">
        <v>26</v>
      </c>
    </row>
    <row r="268" spans="1:14" ht="29" x14ac:dyDescent="0.35">
      <c r="A268" s="1" t="s">
        <v>357</v>
      </c>
      <c r="B268" s="1" t="str">
        <f t="shared" si="21"/>
        <v>Skoda</v>
      </c>
      <c r="C268" s="1">
        <v>2012</v>
      </c>
      <c r="D268" s="2">
        <v>220000</v>
      </c>
      <c r="E268" s="2">
        <f t="shared" si="20"/>
        <v>11</v>
      </c>
      <c r="F268" s="2">
        <v>70000</v>
      </c>
      <c r="G268" s="2">
        <v>5</v>
      </c>
      <c r="H268" s="1">
        <f t="shared" si="22"/>
        <v>1</v>
      </c>
      <c r="I268" s="1">
        <f t="shared" si="23"/>
        <v>0</v>
      </c>
      <c r="J268" s="1">
        <f t="shared" si="24"/>
        <v>1</v>
      </c>
      <c r="L268" s="1" t="s">
        <v>24</v>
      </c>
      <c r="M268" s="1" t="s">
        <v>25</v>
      </c>
      <c r="N268" s="1" t="s">
        <v>26</v>
      </c>
    </row>
    <row r="269" spans="1:14" ht="29" x14ac:dyDescent="0.35">
      <c r="A269" s="1" t="s">
        <v>358</v>
      </c>
      <c r="B269" s="1" t="str">
        <f t="shared" si="21"/>
        <v>Volkswagen</v>
      </c>
      <c r="C269" s="1">
        <v>2012</v>
      </c>
      <c r="D269" s="2">
        <v>360000</v>
      </c>
      <c r="E269" s="2">
        <f t="shared" si="20"/>
        <v>11</v>
      </c>
      <c r="F269" s="2">
        <v>60000</v>
      </c>
      <c r="G269" s="2">
        <v>5</v>
      </c>
      <c r="H269" s="1">
        <f t="shared" si="22"/>
        <v>1</v>
      </c>
      <c r="I269" s="1">
        <f t="shared" si="23"/>
        <v>0</v>
      </c>
      <c r="J269" s="1">
        <f t="shared" si="24"/>
        <v>1</v>
      </c>
      <c r="L269" s="1" t="s">
        <v>32</v>
      </c>
      <c r="M269" s="1" t="s">
        <v>25</v>
      </c>
      <c r="N269" s="1" t="s">
        <v>26</v>
      </c>
    </row>
    <row r="270" spans="1:14" ht="29" x14ac:dyDescent="0.35">
      <c r="A270" s="1" t="s">
        <v>345</v>
      </c>
      <c r="B270" s="1" t="str">
        <f t="shared" si="21"/>
        <v>Maruti</v>
      </c>
      <c r="C270" s="1">
        <v>2014</v>
      </c>
      <c r="D270" s="2">
        <v>409999</v>
      </c>
      <c r="E270" s="2">
        <f t="shared" si="20"/>
        <v>9</v>
      </c>
      <c r="F270" s="2">
        <v>150000</v>
      </c>
      <c r="G270" s="2">
        <v>5</v>
      </c>
      <c r="H270" s="1">
        <f t="shared" si="22"/>
        <v>1</v>
      </c>
      <c r="I270" s="1">
        <f t="shared" si="23"/>
        <v>0</v>
      </c>
      <c r="J270" s="1">
        <f t="shared" si="24"/>
        <v>1</v>
      </c>
      <c r="L270" s="1" t="s">
        <v>24</v>
      </c>
      <c r="M270" s="1" t="s">
        <v>25</v>
      </c>
      <c r="N270" s="1" t="s">
        <v>26</v>
      </c>
    </row>
    <row r="271" spans="1:14" ht="29" x14ac:dyDescent="0.35">
      <c r="A271" s="1" t="s">
        <v>244</v>
      </c>
      <c r="B271" s="1" t="str">
        <f t="shared" si="21"/>
        <v>Hyundai</v>
      </c>
      <c r="C271" s="1">
        <v>2012</v>
      </c>
      <c r="D271" s="2">
        <v>350000</v>
      </c>
      <c r="E271" s="2">
        <f t="shared" si="20"/>
        <v>11</v>
      </c>
      <c r="F271" s="2">
        <v>110000</v>
      </c>
      <c r="G271" s="2">
        <v>5</v>
      </c>
      <c r="H271" s="1">
        <f t="shared" si="22"/>
        <v>1</v>
      </c>
      <c r="I271" s="1">
        <f t="shared" si="23"/>
        <v>0</v>
      </c>
      <c r="J271" s="1">
        <f t="shared" si="24"/>
        <v>1</v>
      </c>
      <c r="L271" s="1" t="s">
        <v>24</v>
      </c>
      <c r="M271" s="1" t="s">
        <v>25</v>
      </c>
      <c r="N271" s="1" t="s">
        <v>26</v>
      </c>
    </row>
    <row r="272" spans="1:14" ht="29" x14ac:dyDescent="0.35">
      <c r="A272" s="1" t="s">
        <v>157</v>
      </c>
      <c r="B272" s="1" t="str">
        <f t="shared" si="21"/>
        <v>Maruti</v>
      </c>
      <c r="C272" s="1">
        <v>2010</v>
      </c>
      <c r="D272" s="2">
        <v>135000</v>
      </c>
      <c r="E272" s="2">
        <f t="shared" si="20"/>
        <v>13</v>
      </c>
      <c r="F272" s="2">
        <v>95000</v>
      </c>
      <c r="G272" s="2">
        <v>5</v>
      </c>
      <c r="H272" s="1">
        <f t="shared" si="22"/>
        <v>1</v>
      </c>
      <c r="I272" s="1">
        <f t="shared" si="23"/>
        <v>0</v>
      </c>
      <c r="J272" s="1">
        <f t="shared" si="24"/>
        <v>1</v>
      </c>
      <c r="L272" s="1" t="s">
        <v>32</v>
      </c>
      <c r="M272" s="1" t="s">
        <v>25</v>
      </c>
      <c r="N272" s="1" t="s">
        <v>26</v>
      </c>
    </row>
    <row r="273" spans="1:14" ht="29" x14ac:dyDescent="0.35">
      <c r="A273" s="1" t="s">
        <v>157</v>
      </c>
      <c r="B273" s="1" t="str">
        <f t="shared" si="21"/>
        <v>Maruti</v>
      </c>
      <c r="C273" s="1">
        <v>2009</v>
      </c>
      <c r="D273" s="2">
        <v>170000</v>
      </c>
      <c r="E273" s="2">
        <f t="shared" si="20"/>
        <v>14</v>
      </c>
      <c r="F273" s="2">
        <v>90000</v>
      </c>
      <c r="G273" s="2">
        <v>5</v>
      </c>
      <c r="H273" s="1">
        <f t="shared" si="22"/>
        <v>1</v>
      </c>
      <c r="I273" s="1">
        <f t="shared" si="23"/>
        <v>0</v>
      </c>
      <c r="J273" s="1">
        <f t="shared" si="24"/>
        <v>1</v>
      </c>
      <c r="L273" s="1" t="s">
        <v>32</v>
      </c>
      <c r="M273" s="1" t="s">
        <v>25</v>
      </c>
      <c r="N273" s="1" t="s">
        <v>26</v>
      </c>
    </row>
    <row r="274" spans="1:14" ht="29" x14ac:dyDescent="0.35">
      <c r="A274" s="1" t="s">
        <v>360</v>
      </c>
      <c r="B274" s="1" t="str">
        <f t="shared" si="21"/>
        <v>Maruti</v>
      </c>
      <c r="C274" s="1">
        <v>2007</v>
      </c>
      <c r="D274" s="2">
        <v>80000</v>
      </c>
      <c r="E274" s="2">
        <f t="shared" si="20"/>
        <v>16</v>
      </c>
      <c r="F274" s="2">
        <v>63000</v>
      </c>
      <c r="G274" s="2">
        <v>5</v>
      </c>
      <c r="H274" s="1">
        <f t="shared" si="22"/>
        <v>1</v>
      </c>
      <c r="I274" s="1">
        <f t="shared" si="23"/>
        <v>0</v>
      </c>
      <c r="J274" s="1">
        <f t="shared" si="24"/>
        <v>0</v>
      </c>
      <c r="L274" s="1" t="s">
        <v>32</v>
      </c>
      <c r="M274" s="1" t="s">
        <v>25</v>
      </c>
      <c r="N274" s="1" t="s">
        <v>57</v>
      </c>
    </row>
    <row r="275" spans="1:14" ht="29" x14ac:dyDescent="0.35">
      <c r="A275" s="1" t="s">
        <v>361</v>
      </c>
      <c r="B275" s="1" t="str">
        <f t="shared" si="21"/>
        <v>Maruti</v>
      </c>
      <c r="C275" s="1">
        <v>2016</v>
      </c>
      <c r="D275" s="2">
        <v>425000</v>
      </c>
      <c r="E275" s="2">
        <f t="shared" si="20"/>
        <v>7</v>
      </c>
      <c r="F275" s="2">
        <v>120000</v>
      </c>
      <c r="G275" s="2">
        <v>5</v>
      </c>
      <c r="H275" s="1">
        <f t="shared" si="22"/>
        <v>1</v>
      </c>
      <c r="I275" s="1">
        <f t="shared" si="23"/>
        <v>0</v>
      </c>
      <c r="J275" s="1">
        <f t="shared" si="24"/>
        <v>1</v>
      </c>
      <c r="L275" s="1" t="s">
        <v>24</v>
      </c>
      <c r="M275" s="1" t="s">
        <v>25</v>
      </c>
      <c r="N275" s="1" t="s">
        <v>26</v>
      </c>
    </row>
    <row r="276" spans="1:14" ht="29" x14ac:dyDescent="0.35">
      <c r="A276" s="1" t="s">
        <v>362</v>
      </c>
      <c r="B276" s="1" t="str">
        <f t="shared" si="21"/>
        <v>Maruti</v>
      </c>
      <c r="C276" s="1">
        <v>2007</v>
      </c>
      <c r="D276" s="2">
        <v>85000</v>
      </c>
      <c r="E276" s="2">
        <f t="shared" si="20"/>
        <v>16</v>
      </c>
      <c r="F276" s="2">
        <v>100000</v>
      </c>
      <c r="G276" s="2">
        <v>5</v>
      </c>
      <c r="H276" s="1">
        <f t="shared" si="22"/>
        <v>1</v>
      </c>
      <c r="I276" s="1">
        <f t="shared" si="23"/>
        <v>0</v>
      </c>
      <c r="J276" s="1">
        <f t="shared" si="24"/>
        <v>1</v>
      </c>
      <c r="L276" s="1" t="s">
        <v>32</v>
      </c>
      <c r="M276" s="1" t="s">
        <v>25</v>
      </c>
      <c r="N276" s="1" t="s">
        <v>26</v>
      </c>
    </row>
    <row r="277" spans="1:14" ht="29" x14ac:dyDescent="0.35">
      <c r="A277" s="1" t="s">
        <v>240</v>
      </c>
      <c r="B277" s="1" t="str">
        <f t="shared" si="21"/>
        <v>Hyundai</v>
      </c>
      <c r="C277" s="1">
        <v>2014</v>
      </c>
      <c r="D277" s="2">
        <v>220000</v>
      </c>
      <c r="E277" s="2">
        <f t="shared" si="20"/>
        <v>9</v>
      </c>
      <c r="F277" s="2">
        <v>80000</v>
      </c>
      <c r="G277" s="2">
        <v>5</v>
      </c>
      <c r="H277" s="1">
        <f t="shared" si="22"/>
        <v>1</v>
      </c>
      <c r="I277" s="1">
        <f t="shared" si="23"/>
        <v>0</v>
      </c>
      <c r="J277" s="1">
        <f t="shared" si="24"/>
        <v>1</v>
      </c>
      <c r="L277" s="1" t="s">
        <v>32</v>
      </c>
      <c r="M277" s="1" t="s">
        <v>25</v>
      </c>
      <c r="N277" s="1" t="s">
        <v>26</v>
      </c>
    </row>
    <row r="278" spans="1:14" ht="29" x14ac:dyDescent="0.35">
      <c r="A278" s="1" t="s">
        <v>363</v>
      </c>
      <c r="B278" s="1" t="str">
        <f t="shared" si="21"/>
        <v>Maruti</v>
      </c>
      <c r="C278" s="1">
        <v>2015</v>
      </c>
      <c r="D278" s="2">
        <v>550000</v>
      </c>
      <c r="E278" s="2">
        <f t="shared" si="20"/>
        <v>8</v>
      </c>
      <c r="F278" s="2">
        <v>40000</v>
      </c>
      <c r="G278" s="2">
        <v>5</v>
      </c>
      <c r="H278" s="1">
        <f t="shared" si="22"/>
        <v>1</v>
      </c>
      <c r="I278" s="1">
        <f t="shared" si="23"/>
        <v>0</v>
      </c>
      <c r="J278" s="1">
        <f t="shared" si="24"/>
        <v>1</v>
      </c>
      <c r="L278" s="1" t="s">
        <v>24</v>
      </c>
      <c r="M278" s="1" t="s">
        <v>25</v>
      </c>
      <c r="N278" s="1" t="s">
        <v>26</v>
      </c>
    </row>
    <row r="279" spans="1:14" ht="29" x14ac:dyDescent="0.35">
      <c r="A279" s="1" t="s">
        <v>364</v>
      </c>
      <c r="B279" s="1" t="str">
        <f t="shared" si="21"/>
        <v>Tata</v>
      </c>
      <c r="C279" s="1">
        <v>2010</v>
      </c>
      <c r="D279" s="2">
        <v>300000</v>
      </c>
      <c r="E279" s="2">
        <f t="shared" si="20"/>
        <v>13</v>
      </c>
      <c r="F279" s="2">
        <v>120000</v>
      </c>
      <c r="G279" s="2">
        <v>5</v>
      </c>
      <c r="H279" s="1">
        <f t="shared" si="22"/>
        <v>1</v>
      </c>
      <c r="I279" s="1">
        <f t="shared" si="23"/>
        <v>0</v>
      </c>
      <c r="J279" s="1">
        <f t="shared" si="24"/>
        <v>1</v>
      </c>
      <c r="L279" s="1" t="s">
        <v>24</v>
      </c>
      <c r="M279" s="1" t="s">
        <v>25</v>
      </c>
      <c r="N279" s="1" t="s">
        <v>26</v>
      </c>
    </row>
    <row r="280" spans="1:14" ht="29" x14ac:dyDescent="0.35">
      <c r="A280" s="1" t="s">
        <v>366</v>
      </c>
      <c r="B280" s="1" t="str">
        <f t="shared" si="21"/>
        <v>Tata</v>
      </c>
      <c r="C280" s="1">
        <v>2012</v>
      </c>
      <c r="D280" s="2">
        <v>170000</v>
      </c>
      <c r="E280" s="2">
        <f t="shared" si="20"/>
        <v>11</v>
      </c>
      <c r="F280" s="2">
        <v>120000</v>
      </c>
      <c r="G280" s="2">
        <v>5</v>
      </c>
      <c r="H280" s="1">
        <f t="shared" si="22"/>
        <v>1</v>
      </c>
      <c r="I280" s="1">
        <f t="shared" si="23"/>
        <v>0</v>
      </c>
      <c r="J280" s="1">
        <f t="shared" si="24"/>
        <v>1</v>
      </c>
      <c r="L280" s="1" t="s">
        <v>24</v>
      </c>
      <c r="M280" s="1" t="s">
        <v>25</v>
      </c>
      <c r="N280" s="1" t="s">
        <v>26</v>
      </c>
    </row>
    <row r="281" spans="1:14" ht="29" x14ac:dyDescent="0.35">
      <c r="A281" s="1" t="s">
        <v>157</v>
      </c>
      <c r="B281" s="1" t="str">
        <f t="shared" si="21"/>
        <v>Maruti</v>
      </c>
      <c r="C281" s="1">
        <v>2009</v>
      </c>
      <c r="D281" s="2">
        <v>160000</v>
      </c>
      <c r="E281" s="2">
        <f t="shared" si="20"/>
        <v>14</v>
      </c>
      <c r="F281" s="2">
        <v>70000</v>
      </c>
      <c r="G281" s="2">
        <v>5</v>
      </c>
      <c r="H281" s="1">
        <f t="shared" si="22"/>
        <v>1</v>
      </c>
      <c r="I281" s="1">
        <f t="shared" si="23"/>
        <v>0</v>
      </c>
      <c r="J281" s="1">
        <f t="shared" si="24"/>
        <v>1</v>
      </c>
      <c r="L281" s="1" t="s">
        <v>32</v>
      </c>
      <c r="M281" s="1" t="s">
        <v>25</v>
      </c>
      <c r="N281" s="1" t="s">
        <v>26</v>
      </c>
    </row>
    <row r="282" spans="1:14" ht="29" x14ac:dyDescent="0.35">
      <c r="A282" s="1" t="s">
        <v>367</v>
      </c>
      <c r="B282" s="1" t="str">
        <f t="shared" si="21"/>
        <v>Skoda</v>
      </c>
      <c r="C282" s="1">
        <v>2008</v>
      </c>
      <c r="D282" s="2">
        <v>140000</v>
      </c>
      <c r="E282" s="2">
        <f t="shared" si="20"/>
        <v>15</v>
      </c>
      <c r="F282" s="2">
        <v>150000</v>
      </c>
      <c r="G282" s="2">
        <v>5</v>
      </c>
      <c r="H282" s="1">
        <f t="shared" si="22"/>
        <v>1</v>
      </c>
      <c r="I282" s="1">
        <f t="shared" si="23"/>
        <v>0</v>
      </c>
      <c r="J282" s="1">
        <f t="shared" si="24"/>
        <v>1</v>
      </c>
      <c r="L282" s="1" t="s">
        <v>24</v>
      </c>
      <c r="M282" s="1" t="s">
        <v>25</v>
      </c>
      <c r="N282" s="1" t="s">
        <v>26</v>
      </c>
    </row>
    <row r="283" spans="1:14" ht="29" x14ac:dyDescent="0.35">
      <c r="A283" s="1" t="s">
        <v>370</v>
      </c>
      <c r="B283" s="1" t="str">
        <f t="shared" si="21"/>
        <v>Maruti</v>
      </c>
      <c r="C283" s="1">
        <v>2015</v>
      </c>
      <c r="D283" s="2">
        <v>600000</v>
      </c>
      <c r="E283" s="2">
        <f t="shared" si="20"/>
        <v>8</v>
      </c>
      <c r="F283" s="2">
        <v>60000</v>
      </c>
      <c r="G283" s="2">
        <v>5</v>
      </c>
      <c r="H283" s="1">
        <f t="shared" si="22"/>
        <v>1</v>
      </c>
      <c r="I283" s="1">
        <f t="shared" si="23"/>
        <v>0</v>
      </c>
      <c r="J283" s="1">
        <f t="shared" si="24"/>
        <v>1</v>
      </c>
      <c r="L283" s="1" t="s">
        <v>24</v>
      </c>
      <c r="M283" s="1" t="s">
        <v>25</v>
      </c>
      <c r="N283" s="1" t="s">
        <v>26</v>
      </c>
    </row>
    <row r="284" spans="1:14" ht="29" x14ac:dyDescent="0.35">
      <c r="A284" s="1" t="s">
        <v>371</v>
      </c>
      <c r="B284" s="1" t="str">
        <f t="shared" si="21"/>
        <v>Renault</v>
      </c>
      <c r="C284" s="1">
        <v>2012</v>
      </c>
      <c r="D284" s="2">
        <v>250000</v>
      </c>
      <c r="E284" s="2">
        <f t="shared" si="20"/>
        <v>11</v>
      </c>
      <c r="F284" s="2">
        <v>120000</v>
      </c>
      <c r="G284" s="2">
        <v>5</v>
      </c>
      <c r="H284" s="1">
        <f t="shared" si="22"/>
        <v>1</v>
      </c>
      <c r="I284" s="1">
        <f t="shared" si="23"/>
        <v>0</v>
      </c>
      <c r="J284" s="1">
        <f t="shared" si="24"/>
        <v>1</v>
      </c>
      <c r="L284" s="1" t="s">
        <v>24</v>
      </c>
      <c r="M284" s="1" t="s">
        <v>25</v>
      </c>
      <c r="N284" s="1" t="s">
        <v>26</v>
      </c>
    </row>
    <row r="285" spans="1:14" ht="29" x14ac:dyDescent="0.35">
      <c r="A285" s="1" t="s">
        <v>284</v>
      </c>
      <c r="B285" s="1" t="str">
        <f t="shared" si="21"/>
        <v>Maruti</v>
      </c>
      <c r="C285" s="1">
        <v>2012</v>
      </c>
      <c r="D285" s="2">
        <v>450000</v>
      </c>
      <c r="E285" s="2">
        <f t="shared" si="20"/>
        <v>11</v>
      </c>
      <c r="F285" s="2">
        <v>97000</v>
      </c>
      <c r="G285" s="2">
        <v>5</v>
      </c>
      <c r="H285" s="1">
        <f t="shared" si="22"/>
        <v>1</v>
      </c>
      <c r="I285" s="1">
        <f t="shared" si="23"/>
        <v>0</v>
      </c>
      <c r="J285" s="1">
        <f t="shared" si="24"/>
        <v>1</v>
      </c>
      <c r="L285" s="1" t="s">
        <v>24</v>
      </c>
      <c r="M285" s="1" t="s">
        <v>25</v>
      </c>
      <c r="N285" s="1" t="s">
        <v>26</v>
      </c>
    </row>
    <row r="286" spans="1:14" ht="29" x14ac:dyDescent="0.35">
      <c r="A286" s="1" t="s">
        <v>373</v>
      </c>
      <c r="B286" s="1" t="str">
        <f t="shared" si="21"/>
        <v>Maruti</v>
      </c>
      <c r="C286" s="1">
        <v>2011</v>
      </c>
      <c r="D286" s="2">
        <v>300000</v>
      </c>
      <c r="E286" s="2">
        <f t="shared" si="20"/>
        <v>12</v>
      </c>
      <c r="F286" s="2">
        <v>40000</v>
      </c>
      <c r="G286" s="2">
        <v>5</v>
      </c>
      <c r="H286" s="1">
        <f t="shared" si="22"/>
        <v>1</v>
      </c>
      <c r="I286" s="1">
        <f t="shared" si="23"/>
        <v>0</v>
      </c>
      <c r="J286" s="1">
        <f t="shared" si="24"/>
        <v>1</v>
      </c>
      <c r="L286" s="1" t="s">
        <v>32</v>
      </c>
      <c r="M286" s="1" t="s">
        <v>25</v>
      </c>
      <c r="N286" s="1" t="s">
        <v>26</v>
      </c>
    </row>
    <row r="287" spans="1:14" ht="29" x14ac:dyDescent="0.35">
      <c r="A287" s="1" t="s">
        <v>374</v>
      </c>
      <c r="B287" s="1" t="str">
        <f t="shared" si="21"/>
        <v>Maruti</v>
      </c>
      <c r="C287" s="1">
        <v>2011</v>
      </c>
      <c r="D287" s="2">
        <v>199000</v>
      </c>
      <c r="E287" s="2">
        <f t="shared" si="20"/>
        <v>12</v>
      </c>
      <c r="F287" s="2">
        <v>70000</v>
      </c>
      <c r="G287" s="2">
        <v>5</v>
      </c>
      <c r="H287" s="1">
        <f t="shared" si="22"/>
        <v>1</v>
      </c>
      <c r="I287" s="1">
        <f t="shared" si="23"/>
        <v>0</v>
      </c>
      <c r="J287" s="1">
        <f t="shared" si="24"/>
        <v>1</v>
      </c>
      <c r="L287" s="1" t="s">
        <v>32</v>
      </c>
      <c r="M287" s="1" t="s">
        <v>25</v>
      </c>
      <c r="N287" s="1" t="s">
        <v>26</v>
      </c>
    </row>
    <row r="288" spans="1:14" ht="29" x14ac:dyDescent="0.35">
      <c r="A288" s="1" t="s">
        <v>375</v>
      </c>
      <c r="B288" s="1" t="str">
        <f t="shared" si="21"/>
        <v>Ford</v>
      </c>
      <c r="C288" s="1">
        <v>2012</v>
      </c>
      <c r="D288" s="2">
        <v>340000</v>
      </c>
      <c r="E288" s="2">
        <f t="shared" si="20"/>
        <v>11</v>
      </c>
      <c r="F288" s="2">
        <v>120000</v>
      </c>
      <c r="G288" s="2">
        <v>5</v>
      </c>
      <c r="H288" s="1">
        <f t="shared" si="22"/>
        <v>1</v>
      </c>
      <c r="I288" s="1">
        <f t="shared" si="23"/>
        <v>0</v>
      </c>
      <c r="J288" s="1">
        <f t="shared" si="24"/>
        <v>1</v>
      </c>
      <c r="L288" s="1" t="s">
        <v>24</v>
      </c>
      <c r="M288" s="1" t="s">
        <v>25</v>
      </c>
      <c r="N288" s="1" t="s">
        <v>26</v>
      </c>
    </row>
    <row r="289" spans="1:14" ht="29" x14ac:dyDescent="0.35">
      <c r="A289" s="1" t="s">
        <v>178</v>
      </c>
      <c r="B289" s="1" t="str">
        <f t="shared" si="21"/>
        <v>Maruti</v>
      </c>
      <c r="C289" s="1">
        <v>2015</v>
      </c>
      <c r="D289" s="2">
        <v>300000</v>
      </c>
      <c r="E289" s="2">
        <f t="shared" si="20"/>
        <v>8</v>
      </c>
      <c r="F289" s="2">
        <v>50000</v>
      </c>
      <c r="G289" s="2">
        <v>5</v>
      </c>
      <c r="H289" s="1">
        <f t="shared" si="22"/>
        <v>1</v>
      </c>
      <c r="I289" s="1">
        <f t="shared" si="23"/>
        <v>0</v>
      </c>
      <c r="J289" s="1">
        <f t="shared" si="24"/>
        <v>1</v>
      </c>
      <c r="L289" s="1" t="s">
        <v>32</v>
      </c>
      <c r="M289" s="1" t="s">
        <v>25</v>
      </c>
      <c r="N289" s="1" t="s">
        <v>26</v>
      </c>
    </row>
    <row r="290" spans="1:14" ht="29" x14ac:dyDescent="0.35">
      <c r="A290" s="1" t="s">
        <v>376</v>
      </c>
      <c r="B290" s="1" t="str">
        <f t="shared" si="21"/>
        <v>Maruti</v>
      </c>
      <c r="C290" s="1">
        <v>2004</v>
      </c>
      <c r="D290" s="2">
        <v>105000</v>
      </c>
      <c r="E290" s="2">
        <f t="shared" si="20"/>
        <v>19</v>
      </c>
      <c r="F290" s="2">
        <v>96000</v>
      </c>
      <c r="G290" s="2">
        <v>5</v>
      </c>
      <c r="H290" s="1">
        <f t="shared" si="22"/>
        <v>1</v>
      </c>
      <c r="I290" s="1">
        <f t="shared" si="23"/>
        <v>0</v>
      </c>
      <c r="J290" s="1">
        <f t="shared" si="24"/>
        <v>1</v>
      </c>
      <c r="L290" s="1" t="s">
        <v>32</v>
      </c>
      <c r="M290" s="1" t="s">
        <v>25</v>
      </c>
      <c r="N290" s="1" t="s">
        <v>26</v>
      </c>
    </row>
    <row r="291" spans="1:14" ht="29" x14ac:dyDescent="0.35">
      <c r="A291" s="1" t="s">
        <v>377</v>
      </c>
      <c r="B291" s="1" t="str">
        <f t="shared" si="21"/>
        <v>Hyundai</v>
      </c>
      <c r="C291" s="1">
        <v>2013</v>
      </c>
      <c r="D291" s="2">
        <v>360000</v>
      </c>
      <c r="E291" s="2">
        <f t="shared" si="20"/>
        <v>10</v>
      </c>
      <c r="F291" s="2">
        <v>210000</v>
      </c>
      <c r="G291" s="2">
        <v>5</v>
      </c>
      <c r="H291" s="1">
        <f t="shared" si="22"/>
        <v>1</v>
      </c>
      <c r="I291" s="1">
        <f t="shared" si="23"/>
        <v>0</v>
      </c>
      <c r="J291" s="1">
        <f t="shared" si="24"/>
        <v>1</v>
      </c>
      <c r="L291" s="1" t="s">
        <v>24</v>
      </c>
      <c r="M291" s="1" t="s">
        <v>25</v>
      </c>
      <c r="N291" s="1" t="s">
        <v>26</v>
      </c>
    </row>
    <row r="292" spans="1:14" ht="29" x14ac:dyDescent="0.35">
      <c r="A292" s="1" t="s">
        <v>379</v>
      </c>
      <c r="B292" s="1" t="str">
        <f t="shared" si="21"/>
        <v>Volkswagen</v>
      </c>
      <c r="C292" s="1">
        <v>2012</v>
      </c>
      <c r="D292" s="2">
        <v>400000</v>
      </c>
      <c r="E292" s="2">
        <f t="shared" si="20"/>
        <v>11</v>
      </c>
      <c r="F292" s="2">
        <v>60000</v>
      </c>
      <c r="G292" s="2">
        <v>5</v>
      </c>
      <c r="H292" s="1">
        <f t="shared" si="22"/>
        <v>1</v>
      </c>
      <c r="I292" s="1">
        <f t="shared" si="23"/>
        <v>0</v>
      </c>
      <c r="J292" s="1">
        <f t="shared" si="24"/>
        <v>1</v>
      </c>
      <c r="L292" s="1" t="s">
        <v>24</v>
      </c>
      <c r="M292" s="1" t="s">
        <v>25</v>
      </c>
      <c r="N292" s="1" t="s">
        <v>26</v>
      </c>
    </row>
    <row r="293" spans="1:14" ht="29" x14ac:dyDescent="0.35">
      <c r="A293" s="1" t="s">
        <v>322</v>
      </c>
      <c r="B293" s="1" t="str">
        <f t="shared" si="21"/>
        <v>Hyundai</v>
      </c>
      <c r="C293" s="1">
        <v>2009</v>
      </c>
      <c r="D293" s="2">
        <v>229999</v>
      </c>
      <c r="E293" s="2">
        <f t="shared" si="20"/>
        <v>14</v>
      </c>
      <c r="F293" s="2">
        <v>60000</v>
      </c>
      <c r="G293" s="2">
        <v>5</v>
      </c>
      <c r="H293" s="1">
        <f t="shared" si="22"/>
        <v>1</v>
      </c>
      <c r="I293" s="1">
        <f t="shared" si="23"/>
        <v>0</v>
      </c>
      <c r="J293" s="1">
        <f t="shared" si="24"/>
        <v>1</v>
      </c>
      <c r="L293" s="1" t="s">
        <v>32</v>
      </c>
      <c r="M293" s="1" t="s">
        <v>25</v>
      </c>
      <c r="N293" s="1" t="s">
        <v>26</v>
      </c>
    </row>
    <row r="294" spans="1:14" ht="29" x14ac:dyDescent="0.35">
      <c r="A294" s="1" t="s">
        <v>234</v>
      </c>
      <c r="B294" s="1" t="str">
        <f t="shared" si="21"/>
        <v>Volkswagen</v>
      </c>
      <c r="C294" s="1">
        <v>2012</v>
      </c>
      <c r="D294" s="2">
        <v>280000</v>
      </c>
      <c r="E294" s="2">
        <f t="shared" si="20"/>
        <v>11</v>
      </c>
      <c r="F294" s="2">
        <v>80000</v>
      </c>
      <c r="G294" s="2">
        <v>5</v>
      </c>
      <c r="H294" s="1">
        <f t="shared" si="22"/>
        <v>1</v>
      </c>
      <c r="I294" s="1">
        <f t="shared" si="23"/>
        <v>0</v>
      </c>
      <c r="J294" s="1">
        <f t="shared" si="24"/>
        <v>1</v>
      </c>
      <c r="L294" s="1" t="s">
        <v>24</v>
      </c>
      <c r="M294" s="1" t="s">
        <v>25</v>
      </c>
      <c r="N294" s="1" t="s">
        <v>26</v>
      </c>
    </row>
    <row r="295" spans="1:14" ht="29" x14ac:dyDescent="0.35">
      <c r="A295" s="1" t="s">
        <v>140</v>
      </c>
      <c r="B295" s="1" t="str">
        <f t="shared" si="21"/>
        <v>Hyundai</v>
      </c>
      <c r="C295" s="1">
        <v>2013</v>
      </c>
      <c r="D295" s="2">
        <v>500000</v>
      </c>
      <c r="E295" s="2">
        <f t="shared" si="20"/>
        <v>10</v>
      </c>
      <c r="F295" s="2">
        <v>70000</v>
      </c>
      <c r="G295" s="2">
        <v>5</v>
      </c>
      <c r="H295" s="1">
        <f t="shared" si="22"/>
        <v>1</v>
      </c>
      <c r="I295" s="1">
        <f t="shared" si="23"/>
        <v>0</v>
      </c>
      <c r="J295" s="1">
        <f t="shared" si="24"/>
        <v>1</v>
      </c>
      <c r="L295" s="1" t="s">
        <v>24</v>
      </c>
      <c r="M295" s="1" t="s">
        <v>25</v>
      </c>
      <c r="N295" s="1" t="s">
        <v>26</v>
      </c>
    </row>
    <row r="296" spans="1:14" ht="29" x14ac:dyDescent="0.35">
      <c r="A296" s="1" t="s">
        <v>234</v>
      </c>
      <c r="B296" s="1" t="str">
        <f t="shared" si="21"/>
        <v>Volkswagen</v>
      </c>
      <c r="C296" s="1">
        <v>2011</v>
      </c>
      <c r="D296" s="2">
        <v>300000</v>
      </c>
      <c r="E296" s="2">
        <f t="shared" si="20"/>
        <v>12</v>
      </c>
      <c r="F296" s="2">
        <v>120000</v>
      </c>
      <c r="G296" s="2">
        <v>5</v>
      </c>
      <c r="H296" s="1">
        <f t="shared" si="22"/>
        <v>1</v>
      </c>
      <c r="I296" s="1">
        <f t="shared" si="23"/>
        <v>0</v>
      </c>
      <c r="J296" s="1">
        <f t="shared" si="24"/>
        <v>1</v>
      </c>
      <c r="L296" s="1" t="s">
        <v>24</v>
      </c>
      <c r="M296" s="1" t="s">
        <v>25</v>
      </c>
      <c r="N296" s="1" t="s">
        <v>26</v>
      </c>
    </row>
    <row r="297" spans="1:14" ht="29" x14ac:dyDescent="0.35">
      <c r="A297" s="1" t="s">
        <v>284</v>
      </c>
      <c r="B297" s="1" t="str">
        <f t="shared" si="21"/>
        <v>Maruti</v>
      </c>
      <c r="C297" s="1">
        <v>2013</v>
      </c>
      <c r="D297" s="2">
        <v>450000</v>
      </c>
      <c r="E297" s="2">
        <f t="shared" si="20"/>
        <v>10</v>
      </c>
      <c r="F297" s="2">
        <v>108800</v>
      </c>
      <c r="G297" s="2">
        <v>5</v>
      </c>
      <c r="H297" s="1">
        <f t="shared" si="22"/>
        <v>1</v>
      </c>
      <c r="I297" s="1">
        <f t="shared" si="23"/>
        <v>0</v>
      </c>
      <c r="J297" s="1">
        <f t="shared" si="24"/>
        <v>1</v>
      </c>
      <c r="L297" s="1" t="s">
        <v>24</v>
      </c>
      <c r="M297" s="1" t="s">
        <v>25</v>
      </c>
      <c r="N297" s="1" t="s">
        <v>26</v>
      </c>
    </row>
    <row r="298" spans="1:14" ht="29" x14ac:dyDescent="0.35">
      <c r="A298" s="1" t="s">
        <v>381</v>
      </c>
      <c r="B298" s="1" t="str">
        <f t="shared" si="21"/>
        <v>Honda</v>
      </c>
      <c r="C298" s="1">
        <v>2014</v>
      </c>
      <c r="D298" s="2">
        <v>325000</v>
      </c>
      <c r="E298" s="2">
        <f t="shared" si="20"/>
        <v>9</v>
      </c>
      <c r="F298" s="2">
        <v>40000</v>
      </c>
      <c r="G298" s="2">
        <v>5</v>
      </c>
      <c r="H298" s="1">
        <f t="shared" si="22"/>
        <v>1</v>
      </c>
      <c r="I298" s="1">
        <f t="shared" si="23"/>
        <v>0</v>
      </c>
      <c r="J298" s="1">
        <f t="shared" si="24"/>
        <v>1</v>
      </c>
      <c r="L298" s="1" t="s">
        <v>32</v>
      </c>
      <c r="M298" s="1" t="s">
        <v>25</v>
      </c>
      <c r="N298" s="1" t="s">
        <v>26</v>
      </c>
    </row>
    <row r="299" spans="1:14" ht="29" x14ac:dyDescent="0.35">
      <c r="A299" s="1" t="s">
        <v>384</v>
      </c>
      <c r="B299" s="1" t="str">
        <f t="shared" si="21"/>
        <v>Honda</v>
      </c>
      <c r="C299" s="1">
        <v>2006</v>
      </c>
      <c r="D299" s="2">
        <v>150000</v>
      </c>
      <c r="E299" s="2">
        <f t="shared" si="20"/>
        <v>17</v>
      </c>
      <c r="F299" s="2">
        <v>80000</v>
      </c>
      <c r="G299" s="2">
        <v>5</v>
      </c>
      <c r="H299" s="1">
        <f t="shared" si="22"/>
        <v>1</v>
      </c>
      <c r="I299" s="1">
        <f t="shared" si="23"/>
        <v>0</v>
      </c>
      <c r="J299" s="1">
        <f t="shared" si="24"/>
        <v>1</v>
      </c>
      <c r="L299" s="1" t="s">
        <v>32</v>
      </c>
      <c r="M299" s="1" t="s">
        <v>25</v>
      </c>
      <c r="N299" s="1" t="s">
        <v>26</v>
      </c>
    </row>
    <row r="300" spans="1:14" ht="29" x14ac:dyDescent="0.35">
      <c r="A300" s="1" t="s">
        <v>385</v>
      </c>
      <c r="B300" s="1" t="str">
        <f t="shared" si="21"/>
        <v>Hyundai</v>
      </c>
      <c r="C300" s="1">
        <v>2008</v>
      </c>
      <c r="D300" s="2">
        <v>155000</v>
      </c>
      <c r="E300" s="2">
        <f t="shared" si="20"/>
        <v>15</v>
      </c>
      <c r="F300" s="2">
        <v>60000</v>
      </c>
      <c r="G300" s="2">
        <v>5</v>
      </c>
      <c r="H300" s="1">
        <f t="shared" si="22"/>
        <v>1</v>
      </c>
      <c r="I300" s="1">
        <f t="shared" si="23"/>
        <v>0</v>
      </c>
      <c r="J300" s="1">
        <f t="shared" si="24"/>
        <v>1</v>
      </c>
      <c r="L300" s="1" t="s">
        <v>32</v>
      </c>
      <c r="M300" s="1" t="s">
        <v>25</v>
      </c>
      <c r="N300" s="1" t="s">
        <v>26</v>
      </c>
    </row>
    <row r="301" spans="1:14" ht="29" x14ac:dyDescent="0.35">
      <c r="A301" s="1" t="s">
        <v>388</v>
      </c>
      <c r="B301" s="1" t="str">
        <f t="shared" si="21"/>
        <v>Hyundai</v>
      </c>
      <c r="C301" s="1">
        <v>2015</v>
      </c>
      <c r="D301" s="2">
        <v>320000</v>
      </c>
      <c r="E301" s="2">
        <f t="shared" si="20"/>
        <v>8</v>
      </c>
      <c r="F301" s="2">
        <v>91000</v>
      </c>
      <c r="G301" s="2">
        <v>5</v>
      </c>
      <c r="H301" s="1">
        <f t="shared" si="22"/>
        <v>1</v>
      </c>
      <c r="I301" s="1">
        <f t="shared" si="23"/>
        <v>0</v>
      </c>
      <c r="J301" s="1">
        <f t="shared" si="24"/>
        <v>1</v>
      </c>
      <c r="L301" s="1" t="s">
        <v>24</v>
      </c>
      <c r="M301" s="1" t="s">
        <v>25</v>
      </c>
      <c r="N301" s="1" t="s">
        <v>26</v>
      </c>
    </row>
    <row r="302" spans="1:14" ht="29" x14ac:dyDescent="0.35">
      <c r="A302" s="1" t="s">
        <v>392</v>
      </c>
      <c r="B302" s="1" t="str">
        <f t="shared" si="21"/>
        <v>Hyundai</v>
      </c>
      <c r="C302" s="1">
        <v>2011</v>
      </c>
      <c r="D302" s="2">
        <v>290000</v>
      </c>
      <c r="E302" s="2">
        <f t="shared" si="20"/>
        <v>12</v>
      </c>
      <c r="F302" s="2">
        <v>90000</v>
      </c>
      <c r="G302" s="2">
        <v>5</v>
      </c>
      <c r="H302" s="1">
        <f t="shared" si="22"/>
        <v>1</v>
      </c>
      <c r="I302" s="1">
        <f t="shared" si="23"/>
        <v>0</v>
      </c>
      <c r="J302" s="1">
        <f t="shared" si="24"/>
        <v>1</v>
      </c>
      <c r="L302" s="1" t="s">
        <v>32</v>
      </c>
      <c r="M302" s="1" t="s">
        <v>25</v>
      </c>
      <c r="N302" s="1" t="s">
        <v>26</v>
      </c>
    </row>
    <row r="303" spans="1:14" ht="29" x14ac:dyDescent="0.35">
      <c r="A303" s="1" t="s">
        <v>393</v>
      </c>
      <c r="B303" s="1" t="str">
        <f t="shared" si="21"/>
        <v>Hyundai</v>
      </c>
      <c r="C303" s="1">
        <v>2016</v>
      </c>
      <c r="D303" s="2">
        <v>330000</v>
      </c>
      <c r="E303" s="2">
        <f t="shared" si="20"/>
        <v>7</v>
      </c>
      <c r="F303" s="2">
        <v>63000</v>
      </c>
      <c r="G303" s="2">
        <v>5</v>
      </c>
      <c r="H303" s="1">
        <f t="shared" si="22"/>
        <v>1</v>
      </c>
      <c r="I303" s="1">
        <f t="shared" si="23"/>
        <v>0</v>
      </c>
      <c r="J303" s="1">
        <f t="shared" si="24"/>
        <v>1</v>
      </c>
      <c r="L303" s="1" t="s">
        <v>24</v>
      </c>
      <c r="M303" s="1" t="s">
        <v>25</v>
      </c>
      <c r="N303" s="1" t="s">
        <v>26</v>
      </c>
    </row>
    <row r="304" spans="1:14" ht="29" x14ac:dyDescent="0.35">
      <c r="A304" s="1" t="s">
        <v>395</v>
      </c>
      <c r="B304" s="1" t="str">
        <f t="shared" si="21"/>
        <v>Maruti</v>
      </c>
      <c r="C304" s="1">
        <v>2016</v>
      </c>
      <c r="D304" s="2">
        <v>270000</v>
      </c>
      <c r="E304" s="2">
        <f t="shared" si="20"/>
        <v>7</v>
      </c>
      <c r="F304" s="2">
        <v>82000</v>
      </c>
      <c r="G304" s="2">
        <v>5</v>
      </c>
      <c r="H304" s="1">
        <f t="shared" si="22"/>
        <v>1</v>
      </c>
      <c r="I304" s="1">
        <f t="shared" si="23"/>
        <v>0</v>
      </c>
      <c r="J304" s="1">
        <f t="shared" si="24"/>
        <v>1</v>
      </c>
      <c r="L304" s="1" t="s">
        <v>32</v>
      </c>
      <c r="M304" s="1" t="s">
        <v>25</v>
      </c>
      <c r="N304" s="1" t="s">
        <v>26</v>
      </c>
    </row>
    <row r="305" spans="1:14" ht="29" x14ac:dyDescent="0.35">
      <c r="A305" s="1" t="s">
        <v>397</v>
      </c>
      <c r="B305" s="1" t="str">
        <f t="shared" si="21"/>
        <v>Renault</v>
      </c>
      <c r="C305" s="1">
        <v>2012</v>
      </c>
      <c r="D305" s="2">
        <v>320000</v>
      </c>
      <c r="E305" s="2">
        <f t="shared" si="20"/>
        <v>11</v>
      </c>
      <c r="F305" s="2">
        <v>110000</v>
      </c>
      <c r="G305" s="2">
        <v>5</v>
      </c>
      <c r="H305" s="1">
        <f t="shared" si="22"/>
        <v>1</v>
      </c>
      <c r="I305" s="1">
        <f t="shared" si="23"/>
        <v>0</v>
      </c>
      <c r="J305" s="1">
        <f t="shared" si="24"/>
        <v>1</v>
      </c>
      <c r="L305" s="1" t="s">
        <v>24</v>
      </c>
      <c r="M305" s="1" t="s">
        <v>25</v>
      </c>
      <c r="N305" s="1" t="s">
        <v>26</v>
      </c>
    </row>
    <row r="306" spans="1:14" x14ac:dyDescent="0.35">
      <c r="A306" s="1" t="s">
        <v>398</v>
      </c>
      <c r="B306" s="1" t="str">
        <f t="shared" si="21"/>
        <v>Honda</v>
      </c>
      <c r="C306" s="1">
        <v>2011</v>
      </c>
      <c r="D306" s="2">
        <v>350000</v>
      </c>
      <c r="E306" s="2">
        <f t="shared" si="20"/>
        <v>12</v>
      </c>
      <c r="F306" s="2">
        <v>93500</v>
      </c>
      <c r="G306" s="2">
        <v>5</v>
      </c>
      <c r="H306" s="1">
        <f t="shared" si="22"/>
        <v>0</v>
      </c>
      <c r="I306" s="1">
        <f t="shared" si="23"/>
        <v>1</v>
      </c>
      <c r="J306" s="1">
        <f t="shared" si="24"/>
        <v>1</v>
      </c>
      <c r="L306" s="1" t="s">
        <v>32</v>
      </c>
      <c r="M306" s="1" t="s">
        <v>58</v>
      </c>
      <c r="N306" s="1" t="s">
        <v>26</v>
      </c>
    </row>
    <row r="307" spans="1:14" ht="29" x14ac:dyDescent="0.35">
      <c r="A307" s="1" t="s">
        <v>399</v>
      </c>
      <c r="B307" s="1" t="str">
        <f t="shared" si="21"/>
        <v>Maruti</v>
      </c>
      <c r="C307" s="1">
        <v>2006</v>
      </c>
      <c r="D307" s="2">
        <v>110000</v>
      </c>
      <c r="E307" s="2">
        <f t="shared" si="20"/>
        <v>17</v>
      </c>
      <c r="F307" s="2">
        <v>120000</v>
      </c>
      <c r="G307" s="2">
        <v>5</v>
      </c>
      <c r="H307" s="1">
        <f t="shared" si="22"/>
        <v>1</v>
      </c>
      <c r="I307" s="1">
        <f t="shared" si="23"/>
        <v>0</v>
      </c>
      <c r="J307" s="1">
        <f t="shared" si="24"/>
        <v>1</v>
      </c>
      <c r="L307" s="1" t="s">
        <v>332</v>
      </c>
      <c r="M307" s="1" t="s">
        <v>25</v>
      </c>
      <c r="N307" s="1" t="s">
        <v>26</v>
      </c>
    </row>
    <row r="308" spans="1:14" ht="29" x14ac:dyDescent="0.35">
      <c r="A308" s="1" t="s">
        <v>166</v>
      </c>
      <c r="B308" s="1" t="str">
        <f t="shared" si="21"/>
        <v>Maruti</v>
      </c>
      <c r="C308" s="1">
        <v>2009</v>
      </c>
      <c r="D308" s="2">
        <v>225000</v>
      </c>
      <c r="E308" s="2">
        <f t="shared" si="20"/>
        <v>14</v>
      </c>
      <c r="F308" s="2">
        <v>120000</v>
      </c>
      <c r="G308" s="2">
        <v>5</v>
      </c>
      <c r="H308" s="1">
        <f t="shared" si="22"/>
        <v>1</v>
      </c>
      <c r="I308" s="1">
        <f t="shared" si="23"/>
        <v>0</v>
      </c>
      <c r="J308" s="1">
        <f t="shared" si="24"/>
        <v>1</v>
      </c>
      <c r="L308" s="1" t="s">
        <v>24</v>
      </c>
      <c r="M308" s="1" t="s">
        <v>25</v>
      </c>
      <c r="N308" s="1" t="s">
        <v>26</v>
      </c>
    </row>
    <row r="309" spans="1:14" ht="29" x14ac:dyDescent="0.35">
      <c r="A309" s="1" t="s">
        <v>402</v>
      </c>
      <c r="B309" s="1" t="str">
        <f t="shared" si="21"/>
        <v>Maruti</v>
      </c>
      <c r="C309" s="1">
        <v>2007</v>
      </c>
      <c r="D309" s="2">
        <v>150000</v>
      </c>
      <c r="E309" s="2">
        <f t="shared" si="20"/>
        <v>16</v>
      </c>
      <c r="F309" s="2">
        <v>70000</v>
      </c>
      <c r="G309" s="2">
        <v>5</v>
      </c>
      <c r="H309" s="1">
        <f t="shared" si="22"/>
        <v>1</v>
      </c>
      <c r="I309" s="1">
        <f t="shared" si="23"/>
        <v>0</v>
      </c>
      <c r="J309" s="1">
        <f t="shared" si="24"/>
        <v>1</v>
      </c>
      <c r="L309" s="1" t="s">
        <v>32</v>
      </c>
      <c r="M309" s="1" t="s">
        <v>25</v>
      </c>
      <c r="N309" s="1" t="s">
        <v>26</v>
      </c>
    </row>
    <row r="310" spans="1:14" ht="29" x14ac:dyDescent="0.35">
      <c r="A310" s="1" t="s">
        <v>398</v>
      </c>
      <c r="B310" s="1" t="str">
        <f t="shared" si="21"/>
        <v>Honda</v>
      </c>
      <c r="C310" s="1">
        <v>2010</v>
      </c>
      <c r="D310" s="2">
        <v>300000</v>
      </c>
      <c r="E310" s="2">
        <f t="shared" si="20"/>
        <v>13</v>
      </c>
      <c r="F310" s="2">
        <v>100000</v>
      </c>
      <c r="G310" s="2">
        <v>5</v>
      </c>
      <c r="H310" s="1">
        <f t="shared" si="22"/>
        <v>1</v>
      </c>
      <c r="I310" s="1">
        <f t="shared" si="23"/>
        <v>0</v>
      </c>
      <c r="J310" s="1">
        <f t="shared" si="24"/>
        <v>1</v>
      </c>
      <c r="L310" s="1" t="s">
        <v>32</v>
      </c>
      <c r="M310" s="1" t="s">
        <v>25</v>
      </c>
      <c r="N310" s="1" t="s">
        <v>26</v>
      </c>
    </row>
    <row r="311" spans="1:14" ht="29" x14ac:dyDescent="0.35">
      <c r="A311" s="1" t="s">
        <v>403</v>
      </c>
      <c r="B311" s="1" t="str">
        <f t="shared" si="21"/>
        <v>Hyundai</v>
      </c>
      <c r="C311" s="1">
        <v>2008</v>
      </c>
      <c r="D311" s="2">
        <v>180000</v>
      </c>
      <c r="E311" s="2">
        <f t="shared" si="20"/>
        <v>15</v>
      </c>
      <c r="F311" s="2">
        <v>100000</v>
      </c>
      <c r="G311" s="2">
        <v>5</v>
      </c>
      <c r="H311" s="1">
        <f t="shared" si="22"/>
        <v>1</v>
      </c>
      <c r="I311" s="1">
        <f t="shared" si="23"/>
        <v>0</v>
      </c>
      <c r="J311" s="1">
        <f t="shared" si="24"/>
        <v>1</v>
      </c>
      <c r="L311" s="1" t="s">
        <v>32</v>
      </c>
      <c r="M311" s="1" t="s">
        <v>25</v>
      </c>
      <c r="N311" s="1" t="s">
        <v>26</v>
      </c>
    </row>
    <row r="312" spans="1:14" ht="29" x14ac:dyDescent="0.35">
      <c r="A312" s="1" t="s">
        <v>404</v>
      </c>
      <c r="B312" s="1" t="str">
        <f t="shared" si="21"/>
        <v>Maruti</v>
      </c>
      <c r="C312" s="1">
        <v>2009</v>
      </c>
      <c r="D312" s="2">
        <v>190000</v>
      </c>
      <c r="E312" s="2">
        <f t="shared" si="20"/>
        <v>14</v>
      </c>
      <c r="F312" s="2">
        <v>90000</v>
      </c>
      <c r="G312" s="2">
        <v>5</v>
      </c>
      <c r="H312" s="1">
        <f t="shared" si="22"/>
        <v>1</v>
      </c>
      <c r="I312" s="1">
        <f t="shared" si="23"/>
        <v>0</v>
      </c>
      <c r="J312" s="1">
        <f t="shared" si="24"/>
        <v>1</v>
      </c>
      <c r="L312" s="1" t="s">
        <v>32</v>
      </c>
      <c r="M312" s="1" t="s">
        <v>25</v>
      </c>
      <c r="N312" s="1" t="s">
        <v>26</v>
      </c>
    </row>
    <row r="313" spans="1:14" ht="29" x14ac:dyDescent="0.35">
      <c r="A313" s="1" t="s">
        <v>405</v>
      </c>
      <c r="B313" s="1" t="str">
        <f t="shared" si="21"/>
        <v>Honda</v>
      </c>
      <c r="C313" s="1">
        <v>2013</v>
      </c>
      <c r="D313" s="2">
        <v>350000</v>
      </c>
      <c r="E313" s="2">
        <f t="shared" si="20"/>
        <v>10</v>
      </c>
      <c r="F313" s="2">
        <v>140000</v>
      </c>
      <c r="G313" s="2">
        <v>5</v>
      </c>
      <c r="H313" s="1">
        <f t="shared" si="22"/>
        <v>1</v>
      </c>
      <c r="I313" s="1">
        <f t="shared" si="23"/>
        <v>0</v>
      </c>
      <c r="J313" s="1">
        <f t="shared" si="24"/>
        <v>1</v>
      </c>
      <c r="L313" s="1" t="s">
        <v>24</v>
      </c>
      <c r="M313" s="1" t="s">
        <v>25</v>
      </c>
      <c r="N313" s="1" t="s">
        <v>26</v>
      </c>
    </row>
    <row r="314" spans="1:14" ht="29" x14ac:dyDescent="0.35">
      <c r="A314" s="1" t="s">
        <v>406</v>
      </c>
      <c r="B314" s="1" t="str">
        <f t="shared" si="21"/>
        <v>Maruti</v>
      </c>
      <c r="C314" s="1">
        <v>2014</v>
      </c>
      <c r="D314" s="2">
        <v>399000</v>
      </c>
      <c r="E314" s="2">
        <f t="shared" si="20"/>
        <v>9</v>
      </c>
      <c r="F314" s="2">
        <v>70000</v>
      </c>
      <c r="G314" s="2">
        <v>5</v>
      </c>
      <c r="H314" s="1">
        <f t="shared" si="22"/>
        <v>1</v>
      </c>
      <c r="I314" s="1">
        <f t="shared" si="23"/>
        <v>0</v>
      </c>
      <c r="J314" s="1">
        <f t="shared" si="24"/>
        <v>1</v>
      </c>
      <c r="L314" s="1" t="s">
        <v>24</v>
      </c>
      <c r="M314" s="1" t="s">
        <v>25</v>
      </c>
      <c r="N314" s="1" t="s">
        <v>26</v>
      </c>
    </row>
    <row r="315" spans="1:14" ht="29" x14ac:dyDescent="0.35">
      <c r="A315" s="1" t="s">
        <v>236</v>
      </c>
      <c r="B315" s="1" t="str">
        <f t="shared" si="21"/>
        <v>Maruti</v>
      </c>
      <c r="C315" s="1">
        <v>2010</v>
      </c>
      <c r="D315" s="2">
        <v>150000</v>
      </c>
      <c r="E315" s="2">
        <f t="shared" si="20"/>
        <v>13</v>
      </c>
      <c r="F315" s="2">
        <v>155000</v>
      </c>
      <c r="G315" s="2">
        <v>5</v>
      </c>
      <c r="H315" s="1">
        <f t="shared" si="22"/>
        <v>1</v>
      </c>
      <c r="I315" s="1">
        <f t="shared" si="23"/>
        <v>0</v>
      </c>
      <c r="J315" s="1">
        <f t="shared" si="24"/>
        <v>1</v>
      </c>
      <c r="L315" s="1" t="s">
        <v>32</v>
      </c>
      <c r="M315" s="1" t="s">
        <v>25</v>
      </c>
      <c r="N315" s="1" t="s">
        <v>26</v>
      </c>
    </row>
    <row r="316" spans="1:14" ht="29" x14ac:dyDescent="0.35">
      <c r="A316" s="1" t="s">
        <v>333</v>
      </c>
      <c r="B316" s="1" t="str">
        <f t="shared" si="21"/>
        <v>Maruti</v>
      </c>
      <c r="C316" s="1">
        <v>2003</v>
      </c>
      <c r="D316" s="2">
        <v>58000</v>
      </c>
      <c r="E316" s="2">
        <f t="shared" si="20"/>
        <v>20</v>
      </c>
      <c r="F316" s="2">
        <v>170000</v>
      </c>
      <c r="G316" s="2">
        <v>5</v>
      </c>
      <c r="H316" s="1">
        <f t="shared" si="22"/>
        <v>1</v>
      </c>
      <c r="I316" s="1">
        <f t="shared" si="23"/>
        <v>0</v>
      </c>
      <c r="J316" s="1">
        <f t="shared" si="24"/>
        <v>1</v>
      </c>
      <c r="L316" s="1" t="s">
        <v>32</v>
      </c>
      <c r="M316" s="1" t="s">
        <v>25</v>
      </c>
      <c r="N316" s="1" t="s">
        <v>26</v>
      </c>
    </row>
    <row r="317" spans="1:14" ht="29" x14ac:dyDescent="0.35">
      <c r="A317" s="1" t="s">
        <v>407</v>
      </c>
      <c r="B317" s="1" t="str">
        <f t="shared" si="21"/>
        <v>Mahindra</v>
      </c>
      <c r="C317" s="1">
        <v>2011</v>
      </c>
      <c r="D317" s="2">
        <v>200000</v>
      </c>
      <c r="E317" s="2">
        <f t="shared" si="20"/>
        <v>12</v>
      </c>
      <c r="F317" s="2">
        <v>120000</v>
      </c>
      <c r="G317" s="2">
        <v>5</v>
      </c>
      <c r="H317" s="1">
        <f t="shared" si="22"/>
        <v>1</v>
      </c>
      <c r="I317" s="1">
        <f t="shared" si="23"/>
        <v>0</v>
      </c>
      <c r="J317" s="1">
        <f t="shared" si="24"/>
        <v>1</v>
      </c>
      <c r="L317" s="1" t="s">
        <v>24</v>
      </c>
      <c r="M317" s="1" t="s">
        <v>25</v>
      </c>
      <c r="N317" s="1" t="s">
        <v>26</v>
      </c>
    </row>
    <row r="318" spans="1:14" ht="29" x14ac:dyDescent="0.35">
      <c r="A318" s="1" t="s">
        <v>409</v>
      </c>
      <c r="B318" s="1" t="str">
        <f t="shared" si="21"/>
        <v>Maruti</v>
      </c>
      <c r="C318" s="1">
        <v>2010</v>
      </c>
      <c r="D318" s="2">
        <v>179000</v>
      </c>
      <c r="E318" s="2">
        <f t="shared" si="20"/>
        <v>13</v>
      </c>
      <c r="F318" s="2">
        <v>68700</v>
      </c>
      <c r="G318" s="2">
        <v>5</v>
      </c>
      <c r="H318" s="1">
        <f t="shared" si="22"/>
        <v>1</v>
      </c>
      <c r="I318" s="1">
        <f t="shared" si="23"/>
        <v>0</v>
      </c>
      <c r="J318" s="1">
        <f t="shared" si="24"/>
        <v>1</v>
      </c>
      <c r="L318" s="1" t="s">
        <v>32</v>
      </c>
      <c r="M318" s="1" t="s">
        <v>25</v>
      </c>
      <c r="N318" s="1" t="s">
        <v>26</v>
      </c>
    </row>
    <row r="319" spans="1:14" ht="29" x14ac:dyDescent="0.35">
      <c r="A319" s="1" t="s">
        <v>410</v>
      </c>
      <c r="B319" s="1" t="str">
        <f t="shared" si="21"/>
        <v>Hyundai</v>
      </c>
      <c r="C319" s="1">
        <v>2007</v>
      </c>
      <c r="D319" s="2">
        <v>220000</v>
      </c>
      <c r="E319" s="2">
        <f t="shared" si="20"/>
        <v>16</v>
      </c>
      <c r="F319" s="2">
        <v>108000</v>
      </c>
      <c r="G319" s="2">
        <v>5</v>
      </c>
      <c r="H319" s="1">
        <f t="shared" si="22"/>
        <v>1</v>
      </c>
      <c r="I319" s="1">
        <f t="shared" si="23"/>
        <v>0</v>
      </c>
      <c r="J319" s="1">
        <f t="shared" si="24"/>
        <v>1</v>
      </c>
      <c r="L319" s="1" t="s">
        <v>32</v>
      </c>
      <c r="M319" s="1" t="s">
        <v>25</v>
      </c>
      <c r="N319" s="1" t="s">
        <v>26</v>
      </c>
    </row>
    <row r="320" spans="1:14" ht="29" x14ac:dyDescent="0.35">
      <c r="A320" s="1" t="s">
        <v>277</v>
      </c>
      <c r="B320" s="1" t="str">
        <f t="shared" si="21"/>
        <v>Chevrolet</v>
      </c>
      <c r="C320" s="1">
        <v>2012</v>
      </c>
      <c r="D320" s="2">
        <v>495000</v>
      </c>
      <c r="E320" s="2">
        <f t="shared" si="20"/>
        <v>11</v>
      </c>
      <c r="F320" s="2">
        <v>82000</v>
      </c>
      <c r="G320" s="2">
        <v>5</v>
      </c>
      <c r="H320" s="1">
        <f t="shared" si="22"/>
        <v>1</v>
      </c>
      <c r="I320" s="1">
        <f t="shared" si="23"/>
        <v>0</v>
      </c>
      <c r="J320" s="1">
        <f t="shared" si="24"/>
        <v>1</v>
      </c>
      <c r="L320" s="1" t="s">
        <v>24</v>
      </c>
      <c r="M320" s="1" t="s">
        <v>25</v>
      </c>
      <c r="N320" s="1" t="s">
        <v>26</v>
      </c>
    </row>
    <row r="321" spans="1:14" ht="29" x14ac:dyDescent="0.35">
      <c r="A321" s="1" t="s">
        <v>411</v>
      </c>
      <c r="B321" s="1" t="str">
        <f t="shared" si="21"/>
        <v>Volkswagen</v>
      </c>
      <c r="C321" s="1">
        <v>2014</v>
      </c>
      <c r="D321" s="2">
        <v>390000</v>
      </c>
      <c r="E321" s="2">
        <f t="shared" si="20"/>
        <v>9</v>
      </c>
      <c r="F321" s="2">
        <v>64000</v>
      </c>
      <c r="G321" s="2">
        <v>5</v>
      </c>
      <c r="H321" s="1">
        <f t="shared" si="22"/>
        <v>1</v>
      </c>
      <c r="I321" s="1">
        <f t="shared" si="23"/>
        <v>0</v>
      </c>
      <c r="J321" s="1">
        <f t="shared" si="24"/>
        <v>1</v>
      </c>
      <c r="L321" s="1" t="s">
        <v>32</v>
      </c>
      <c r="M321" s="1" t="s">
        <v>25</v>
      </c>
      <c r="N321" s="1" t="s">
        <v>26</v>
      </c>
    </row>
    <row r="322" spans="1:14" ht="29" x14ac:dyDescent="0.35">
      <c r="A322" s="1" t="s">
        <v>366</v>
      </c>
      <c r="B322" s="1" t="str">
        <f t="shared" si="21"/>
        <v>Tata</v>
      </c>
      <c r="C322" s="1">
        <v>2009</v>
      </c>
      <c r="D322" s="2">
        <v>140000</v>
      </c>
      <c r="E322" s="2">
        <f t="shared" ref="E322:E385" si="25">2023-C322</f>
        <v>14</v>
      </c>
      <c r="F322" s="2">
        <v>120000</v>
      </c>
      <c r="G322" s="2">
        <v>5</v>
      </c>
      <c r="H322" s="1">
        <f t="shared" si="22"/>
        <v>1</v>
      </c>
      <c r="I322" s="1">
        <f t="shared" si="23"/>
        <v>0</v>
      </c>
      <c r="J322" s="1">
        <f t="shared" si="24"/>
        <v>1</v>
      </c>
      <c r="L322" s="1" t="s">
        <v>24</v>
      </c>
      <c r="M322" s="1" t="s">
        <v>25</v>
      </c>
      <c r="N322" s="1" t="s">
        <v>26</v>
      </c>
    </row>
    <row r="323" spans="1:14" ht="29" x14ac:dyDescent="0.35">
      <c r="A323" s="1" t="s">
        <v>366</v>
      </c>
      <c r="B323" s="1" t="str">
        <f t="shared" ref="B323:B386" si="26">LEFT(A323,FIND(" ",A323)-1)</f>
        <v>Tata</v>
      </c>
      <c r="C323" s="1">
        <v>2009</v>
      </c>
      <c r="D323" s="2">
        <v>114999</v>
      </c>
      <c r="E323" s="2">
        <f t="shared" si="25"/>
        <v>14</v>
      </c>
      <c r="F323" s="2">
        <v>120000</v>
      </c>
      <c r="G323" s="2">
        <v>5</v>
      </c>
      <c r="H323" s="1">
        <f t="shared" ref="H323:H386" si="27">IF(M323="Individual",1,0)</f>
        <v>1</v>
      </c>
      <c r="I323" s="1">
        <f t="shared" ref="I323:I386" si="28">IF(M323="Dealer",1,0)</f>
        <v>0</v>
      </c>
      <c r="J323" s="1">
        <f t="shared" ref="J323:J386" si="29">IF(N323="Manual",1,0)</f>
        <v>1</v>
      </c>
      <c r="L323" s="1" t="s">
        <v>24</v>
      </c>
      <c r="M323" s="1" t="s">
        <v>25</v>
      </c>
      <c r="N323" s="1" t="s">
        <v>26</v>
      </c>
    </row>
    <row r="324" spans="1:14" ht="29" x14ac:dyDescent="0.35">
      <c r="A324" s="1" t="s">
        <v>338</v>
      </c>
      <c r="B324" s="1" t="str">
        <f t="shared" si="26"/>
        <v>Hyundai</v>
      </c>
      <c r="C324" s="1">
        <v>2011</v>
      </c>
      <c r="D324" s="2">
        <v>165000</v>
      </c>
      <c r="E324" s="2">
        <f t="shared" si="25"/>
        <v>12</v>
      </c>
      <c r="F324" s="2">
        <v>97000</v>
      </c>
      <c r="G324" s="2">
        <v>5</v>
      </c>
      <c r="H324" s="1">
        <f t="shared" si="27"/>
        <v>1</v>
      </c>
      <c r="I324" s="1">
        <f t="shared" si="28"/>
        <v>0</v>
      </c>
      <c r="J324" s="1">
        <f t="shared" si="29"/>
        <v>1</v>
      </c>
      <c r="L324" s="1" t="s">
        <v>32</v>
      </c>
      <c r="M324" s="1" t="s">
        <v>25</v>
      </c>
      <c r="N324" s="1" t="s">
        <v>26</v>
      </c>
    </row>
    <row r="325" spans="1:14" ht="29" x14ac:dyDescent="0.35">
      <c r="A325" s="1" t="s">
        <v>328</v>
      </c>
      <c r="B325" s="1" t="str">
        <f t="shared" si="26"/>
        <v>Maruti</v>
      </c>
      <c r="C325" s="1">
        <v>2010</v>
      </c>
      <c r="D325" s="2">
        <v>340000</v>
      </c>
      <c r="E325" s="2">
        <f t="shared" si="25"/>
        <v>13</v>
      </c>
      <c r="F325" s="2">
        <v>110000</v>
      </c>
      <c r="G325" s="2">
        <v>5</v>
      </c>
      <c r="H325" s="1">
        <f t="shared" si="27"/>
        <v>1</v>
      </c>
      <c r="I325" s="1">
        <f t="shared" si="28"/>
        <v>0</v>
      </c>
      <c r="J325" s="1">
        <f t="shared" si="29"/>
        <v>1</v>
      </c>
      <c r="L325" s="1" t="s">
        <v>24</v>
      </c>
      <c r="M325" s="1" t="s">
        <v>25</v>
      </c>
      <c r="N325" s="1" t="s">
        <v>26</v>
      </c>
    </row>
    <row r="326" spans="1:14" ht="29" x14ac:dyDescent="0.35">
      <c r="A326" s="1" t="s">
        <v>412</v>
      </c>
      <c r="B326" s="1" t="str">
        <f t="shared" si="26"/>
        <v>Maruti</v>
      </c>
      <c r="C326" s="1">
        <v>2011</v>
      </c>
      <c r="D326" s="2">
        <v>300000</v>
      </c>
      <c r="E326" s="2">
        <f t="shared" si="25"/>
        <v>12</v>
      </c>
      <c r="F326" s="2">
        <v>120000</v>
      </c>
      <c r="G326" s="2">
        <v>5</v>
      </c>
      <c r="H326" s="1">
        <f t="shared" si="27"/>
        <v>1</v>
      </c>
      <c r="I326" s="1">
        <f t="shared" si="28"/>
        <v>0</v>
      </c>
      <c r="J326" s="1">
        <f t="shared" si="29"/>
        <v>1</v>
      </c>
      <c r="L326" s="1" t="s">
        <v>24</v>
      </c>
      <c r="M326" s="1" t="s">
        <v>25</v>
      </c>
      <c r="N326" s="1" t="s">
        <v>26</v>
      </c>
    </row>
    <row r="327" spans="1:14" ht="29" x14ac:dyDescent="0.35">
      <c r="A327" s="1" t="s">
        <v>413</v>
      </c>
      <c r="B327" s="1" t="str">
        <f t="shared" si="26"/>
        <v>Chevrolet</v>
      </c>
      <c r="C327" s="1">
        <v>2009</v>
      </c>
      <c r="D327" s="2">
        <v>60000</v>
      </c>
      <c r="E327" s="2">
        <f t="shared" si="25"/>
        <v>14</v>
      </c>
      <c r="F327" s="2">
        <v>110000</v>
      </c>
      <c r="G327" s="2">
        <v>5</v>
      </c>
      <c r="H327" s="1">
        <f t="shared" si="27"/>
        <v>1</v>
      </c>
      <c r="I327" s="1">
        <f t="shared" si="28"/>
        <v>0</v>
      </c>
      <c r="J327" s="1">
        <f t="shared" si="29"/>
        <v>1</v>
      </c>
      <c r="L327" s="1" t="s">
        <v>32</v>
      </c>
      <c r="M327" s="1" t="s">
        <v>25</v>
      </c>
      <c r="N327" s="1" t="s">
        <v>26</v>
      </c>
    </row>
    <row r="328" spans="1:14" ht="29" x14ac:dyDescent="0.35">
      <c r="A328" s="1" t="s">
        <v>415</v>
      </c>
      <c r="B328" s="1" t="str">
        <f t="shared" si="26"/>
        <v>Tata</v>
      </c>
      <c r="C328" s="1">
        <v>2007</v>
      </c>
      <c r="D328" s="2">
        <v>100000</v>
      </c>
      <c r="E328" s="2">
        <f t="shared" si="25"/>
        <v>16</v>
      </c>
      <c r="F328" s="2">
        <v>90000</v>
      </c>
      <c r="G328" s="2">
        <v>5</v>
      </c>
      <c r="H328" s="1">
        <f t="shared" si="27"/>
        <v>1</v>
      </c>
      <c r="I328" s="1">
        <f t="shared" si="28"/>
        <v>0</v>
      </c>
      <c r="J328" s="1">
        <f t="shared" si="29"/>
        <v>1</v>
      </c>
      <c r="L328" s="1" t="s">
        <v>24</v>
      </c>
      <c r="M328" s="1" t="s">
        <v>25</v>
      </c>
      <c r="N328" s="1" t="s">
        <v>26</v>
      </c>
    </row>
    <row r="329" spans="1:14" ht="29" x14ac:dyDescent="0.35">
      <c r="A329" s="1" t="s">
        <v>417</v>
      </c>
      <c r="B329" s="1" t="str">
        <f t="shared" si="26"/>
        <v>Mitsubishi</v>
      </c>
      <c r="C329" s="1">
        <v>1999</v>
      </c>
      <c r="D329" s="2">
        <v>155000</v>
      </c>
      <c r="E329" s="2">
        <f t="shared" si="25"/>
        <v>24</v>
      </c>
      <c r="F329" s="2">
        <v>100000</v>
      </c>
      <c r="G329" s="2">
        <v>5</v>
      </c>
      <c r="H329" s="1">
        <f t="shared" si="27"/>
        <v>1</v>
      </c>
      <c r="I329" s="1">
        <f t="shared" si="28"/>
        <v>0</v>
      </c>
      <c r="J329" s="1">
        <f t="shared" si="29"/>
        <v>1</v>
      </c>
      <c r="L329" s="1" t="s">
        <v>24</v>
      </c>
      <c r="M329" s="1" t="s">
        <v>25</v>
      </c>
      <c r="N329" s="1" t="s">
        <v>26</v>
      </c>
    </row>
    <row r="330" spans="1:14" ht="29" x14ac:dyDescent="0.35">
      <c r="A330" s="1" t="s">
        <v>419</v>
      </c>
      <c r="B330" s="1" t="str">
        <f t="shared" si="26"/>
        <v>Maruti</v>
      </c>
      <c r="C330" s="1">
        <v>2007</v>
      </c>
      <c r="D330" s="2">
        <v>125000</v>
      </c>
      <c r="E330" s="2">
        <f t="shared" si="25"/>
        <v>16</v>
      </c>
      <c r="F330" s="2">
        <v>120000</v>
      </c>
      <c r="G330" s="2">
        <v>5</v>
      </c>
      <c r="H330" s="1">
        <f t="shared" si="27"/>
        <v>1</v>
      </c>
      <c r="I330" s="1">
        <f t="shared" si="28"/>
        <v>0</v>
      </c>
      <c r="J330" s="1">
        <f t="shared" si="29"/>
        <v>1</v>
      </c>
      <c r="L330" s="1" t="s">
        <v>32</v>
      </c>
      <c r="M330" s="1" t="s">
        <v>25</v>
      </c>
      <c r="N330" s="1" t="s">
        <v>26</v>
      </c>
    </row>
    <row r="331" spans="1:14" ht="29" x14ac:dyDescent="0.35">
      <c r="A331" s="1" t="s">
        <v>422</v>
      </c>
      <c r="B331" s="1" t="str">
        <f t="shared" si="26"/>
        <v>Hyundai</v>
      </c>
      <c r="C331" s="1">
        <v>2014</v>
      </c>
      <c r="D331" s="2">
        <v>350000</v>
      </c>
      <c r="E331" s="2">
        <f t="shared" si="25"/>
        <v>9</v>
      </c>
      <c r="F331" s="2">
        <v>80000</v>
      </c>
      <c r="G331" s="2">
        <v>5</v>
      </c>
      <c r="H331" s="1">
        <f t="shared" si="27"/>
        <v>1</v>
      </c>
      <c r="I331" s="1">
        <f t="shared" si="28"/>
        <v>0</v>
      </c>
      <c r="J331" s="1">
        <f t="shared" si="29"/>
        <v>1</v>
      </c>
      <c r="L331" s="1" t="s">
        <v>32</v>
      </c>
      <c r="M331" s="1" t="s">
        <v>25</v>
      </c>
      <c r="N331" s="1" t="s">
        <v>26</v>
      </c>
    </row>
    <row r="332" spans="1:14" ht="29" x14ac:dyDescent="0.35">
      <c r="A332" s="1" t="s">
        <v>423</v>
      </c>
      <c r="B332" s="1" t="str">
        <f t="shared" si="26"/>
        <v>Maruti</v>
      </c>
      <c r="C332" s="1">
        <v>2008</v>
      </c>
      <c r="D332" s="2">
        <v>80000</v>
      </c>
      <c r="E332" s="2">
        <f t="shared" si="25"/>
        <v>15</v>
      </c>
      <c r="F332" s="2">
        <v>100000</v>
      </c>
      <c r="G332" s="2">
        <v>5</v>
      </c>
      <c r="H332" s="1">
        <f t="shared" si="27"/>
        <v>1</v>
      </c>
      <c r="I332" s="1">
        <f t="shared" si="28"/>
        <v>0</v>
      </c>
      <c r="J332" s="1">
        <f t="shared" si="29"/>
        <v>1</v>
      </c>
      <c r="L332" s="1" t="s">
        <v>32</v>
      </c>
      <c r="M332" s="1" t="s">
        <v>25</v>
      </c>
      <c r="N332" s="1" t="s">
        <v>26</v>
      </c>
    </row>
    <row r="333" spans="1:14" ht="29" x14ac:dyDescent="0.35">
      <c r="A333" s="1" t="s">
        <v>296</v>
      </c>
      <c r="B333" s="1" t="str">
        <f t="shared" si="26"/>
        <v>Honda</v>
      </c>
      <c r="C333" s="1">
        <v>2004</v>
      </c>
      <c r="D333" s="2">
        <v>198000</v>
      </c>
      <c r="E333" s="2">
        <f t="shared" si="25"/>
        <v>19</v>
      </c>
      <c r="F333" s="2">
        <v>110000</v>
      </c>
      <c r="G333" s="2">
        <v>5</v>
      </c>
      <c r="H333" s="1">
        <f t="shared" si="27"/>
        <v>1</v>
      </c>
      <c r="I333" s="1">
        <f t="shared" si="28"/>
        <v>0</v>
      </c>
      <c r="J333" s="1">
        <f t="shared" si="29"/>
        <v>1</v>
      </c>
      <c r="L333" s="1" t="s">
        <v>32</v>
      </c>
      <c r="M333" s="1" t="s">
        <v>25</v>
      </c>
      <c r="N333" s="1" t="s">
        <v>26</v>
      </c>
    </row>
    <row r="334" spans="1:14" ht="29" x14ac:dyDescent="0.35">
      <c r="A334" s="1" t="s">
        <v>426</v>
      </c>
      <c r="B334" s="1" t="str">
        <f t="shared" si="26"/>
        <v>Opel</v>
      </c>
      <c r="C334" s="1">
        <v>1998</v>
      </c>
      <c r="D334" s="2">
        <v>68000</v>
      </c>
      <c r="E334" s="2">
        <f t="shared" si="25"/>
        <v>25</v>
      </c>
      <c r="F334" s="2">
        <v>110000</v>
      </c>
      <c r="G334" s="2">
        <v>5</v>
      </c>
      <c r="H334" s="1">
        <f t="shared" si="27"/>
        <v>1</v>
      </c>
      <c r="I334" s="1">
        <f t="shared" si="28"/>
        <v>0</v>
      </c>
      <c r="J334" s="1">
        <f t="shared" si="29"/>
        <v>1</v>
      </c>
      <c r="L334" s="1" t="s">
        <v>32</v>
      </c>
      <c r="M334" s="1" t="s">
        <v>25</v>
      </c>
      <c r="N334" s="1" t="s">
        <v>26</v>
      </c>
    </row>
    <row r="335" spans="1:14" ht="29" x14ac:dyDescent="0.35">
      <c r="A335" s="1" t="s">
        <v>429</v>
      </c>
      <c r="B335" s="1" t="str">
        <f t="shared" si="26"/>
        <v>Skoda</v>
      </c>
      <c r="C335" s="1">
        <v>2006</v>
      </c>
      <c r="D335" s="2">
        <v>280000</v>
      </c>
      <c r="E335" s="2">
        <f t="shared" si="25"/>
        <v>17</v>
      </c>
      <c r="F335" s="2">
        <v>150000</v>
      </c>
      <c r="G335" s="2">
        <v>5</v>
      </c>
      <c r="H335" s="1">
        <f t="shared" si="27"/>
        <v>1</v>
      </c>
      <c r="I335" s="1">
        <f t="shared" si="28"/>
        <v>0</v>
      </c>
      <c r="J335" s="1">
        <f t="shared" si="29"/>
        <v>1</v>
      </c>
      <c r="L335" s="1" t="s">
        <v>24</v>
      </c>
      <c r="M335" s="1" t="s">
        <v>25</v>
      </c>
      <c r="N335" s="1" t="s">
        <v>26</v>
      </c>
    </row>
    <row r="336" spans="1:14" x14ac:dyDescent="0.35">
      <c r="A336" s="1" t="s">
        <v>433</v>
      </c>
      <c r="B336" s="1" t="str">
        <f t="shared" si="26"/>
        <v>Hyundai</v>
      </c>
      <c r="C336" s="1">
        <v>2014</v>
      </c>
      <c r="D336" s="2">
        <v>395000</v>
      </c>
      <c r="E336" s="2">
        <f t="shared" si="25"/>
        <v>9</v>
      </c>
      <c r="F336" s="2">
        <v>160000</v>
      </c>
      <c r="G336" s="2">
        <v>5</v>
      </c>
      <c r="H336" s="1">
        <f t="shared" si="27"/>
        <v>0</v>
      </c>
      <c r="I336" s="1">
        <f t="shared" si="28"/>
        <v>1</v>
      </c>
      <c r="J336" s="1">
        <f t="shared" si="29"/>
        <v>1</v>
      </c>
      <c r="L336" s="1" t="s">
        <v>24</v>
      </c>
      <c r="M336" s="1" t="s">
        <v>58</v>
      </c>
      <c r="N336" s="1" t="s">
        <v>26</v>
      </c>
    </row>
    <row r="337" spans="1:14" ht="29" x14ac:dyDescent="0.35">
      <c r="A337" s="1" t="s">
        <v>223</v>
      </c>
      <c r="B337" s="1" t="str">
        <f t="shared" si="26"/>
        <v>Hyundai</v>
      </c>
      <c r="C337" s="1">
        <v>2008</v>
      </c>
      <c r="D337" s="2">
        <v>140000</v>
      </c>
      <c r="E337" s="2">
        <f t="shared" si="25"/>
        <v>15</v>
      </c>
      <c r="F337" s="2">
        <v>80000</v>
      </c>
      <c r="G337" s="2">
        <v>5</v>
      </c>
      <c r="H337" s="1">
        <f t="shared" si="27"/>
        <v>1</v>
      </c>
      <c r="I337" s="1">
        <f t="shared" si="28"/>
        <v>0</v>
      </c>
      <c r="J337" s="1">
        <f t="shared" si="29"/>
        <v>1</v>
      </c>
      <c r="L337" s="1" t="s">
        <v>32</v>
      </c>
      <c r="M337" s="1" t="s">
        <v>25</v>
      </c>
      <c r="N337" s="1" t="s">
        <v>26</v>
      </c>
    </row>
    <row r="338" spans="1:14" ht="29" x14ac:dyDescent="0.35">
      <c r="A338" s="1" t="s">
        <v>434</v>
      </c>
      <c r="B338" s="1" t="str">
        <f t="shared" si="26"/>
        <v>Maruti</v>
      </c>
      <c r="C338" s="1">
        <v>2012</v>
      </c>
      <c r="D338" s="2">
        <v>220000</v>
      </c>
      <c r="E338" s="2">
        <f t="shared" si="25"/>
        <v>11</v>
      </c>
      <c r="F338" s="2">
        <v>60000</v>
      </c>
      <c r="G338" s="2">
        <v>5</v>
      </c>
      <c r="H338" s="1">
        <f t="shared" si="27"/>
        <v>1</v>
      </c>
      <c r="I338" s="1">
        <f t="shared" si="28"/>
        <v>0</v>
      </c>
      <c r="J338" s="1">
        <f t="shared" si="29"/>
        <v>1</v>
      </c>
      <c r="L338" s="1" t="s">
        <v>32</v>
      </c>
      <c r="M338" s="1" t="s">
        <v>25</v>
      </c>
      <c r="N338" s="1" t="s">
        <v>26</v>
      </c>
    </row>
    <row r="339" spans="1:14" ht="29" x14ac:dyDescent="0.35">
      <c r="A339" s="1" t="s">
        <v>435</v>
      </c>
      <c r="B339" s="1" t="str">
        <f t="shared" si="26"/>
        <v>Maruti</v>
      </c>
      <c r="C339" s="1">
        <v>2011</v>
      </c>
      <c r="D339" s="2">
        <v>190000</v>
      </c>
      <c r="E339" s="2">
        <f t="shared" si="25"/>
        <v>12</v>
      </c>
      <c r="F339" s="2">
        <v>80000</v>
      </c>
      <c r="G339" s="2">
        <v>5</v>
      </c>
      <c r="H339" s="1">
        <f t="shared" si="27"/>
        <v>1</v>
      </c>
      <c r="I339" s="1">
        <f t="shared" si="28"/>
        <v>0</v>
      </c>
      <c r="J339" s="1">
        <f t="shared" si="29"/>
        <v>1</v>
      </c>
      <c r="L339" s="1" t="s">
        <v>32</v>
      </c>
      <c r="M339" s="1" t="s">
        <v>25</v>
      </c>
      <c r="N339" s="1" t="s">
        <v>26</v>
      </c>
    </row>
    <row r="340" spans="1:14" ht="29" x14ac:dyDescent="0.35">
      <c r="A340" s="1" t="s">
        <v>436</v>
      </c>
      <c r="B340" s="1" t="str">
        <f t="shared" si="26"/>
        <v>Chevrolet</v>
      </c>
      <c r="C340" s="1">
        <v>2012</v>
      </c>
      <c r="D340" s="2">
        <v>135000</v>
      </c>
      <c r="E340" s="2">
        <f t="shared" si="25"/>
        <v>11</v>
      </c>
      <c r="F340" s="2">
        <v>49000</v>
      </c>
      <c r="G340" s="2">
        <v>5</v>
      </c>
      <c r="H340" s="1">
        <f t="shared" si="27"/>
        <v>1</v>
      </c>
      <c r="I340" s="1">
        <f t="shared" si="28"/>
        <v>0</v>
      </c>
      <c r="J340" s="1">
        <f t="shared" si="29"/>
        <v>1</v>
      </c>
      <c r="L340" s="1" t="s">
        <v>24</v>
      </c>
      <c r="M340" s="1" t="s">
        <v>25</v>
      </c>
      <c r="N340" s="1" t="s">
        <v>26</v>
      </c>
    </row>
    <row r="341" spans="1:14" ht="29" x14ac:dyDescent="0.35">
      <c r="A341" s="1" t="s">
        <v>122</v>
      </c>
      <c r="B341" s="1" t="str">
        <f t="shared" si="26"/>
        <v>Hyundai</v>
      </c>
      <c r="C341" s="1">
        <v>2005</v>
      </c>
      <c r="D341" s="2">
        <v>80500</v>
      </c>
      <c r="E341" s="2">
        <f t="shared" si="25"/>
        <v>18</v>
      </c>
      <c r="F341" s="2">
        <v>50000</v>
      </c>
      <c r="G341" s="2">
        <v>5</v>
      </c>
      <c r="H341" s="1">
        <f t="shared" si="27"/>
        <v>1</v>
      </c>
      <c r="I341" s="1">
        <f t="shared" si="28"/>
        <v>0</v>
      </c>
      <c r="J341" s="1">
        <f t="shared" si="29"/>
        <v>1</v>
      </c>
      <c r="L341" s="1" t="s">
        <v>32</v>
      </c>
      <c r="M341" s="1" t="s">
        <v>25</v>
      </c>
      <c r="N341" s="1" t="s">
        <v>26</v>
      </c>
    </row>
    <row r="342" spans="1:14" ht="29" x14ac:dyDescent="0.35">
      <c r="A342" s="1" t="s">
        <v>273</v>
      </c>
      <c r="B342" s="1" t="str">
        <f t="shared" si="26"/>
        <v>Mercedes-Benz</v>
      </c>
      <c r="C342" s="1">
        <v>2011</v>
      </c>
      <c r="D342" s="2">
        <v>1700000</v>
      </c>
      <c r="E342" s="2">
        <f t="shared" si="25"/>
        <v>12</v>
      </c>
      <c r="F342" s="2">
        <v>110000</v>
      </c>
      <c r="G342" s="2">
        <v>5</v>
      </c>
      <c r="H342" s="1">
        <f t="shared" si="27"/>
        <v>1</v>
      </c>
      <c r="I342" s="1">
        <f t="shared" si="28"/>
        <v>0</v>
      </c>
      <c r="J342" s="1">
        <f t="shared" si="29"/>
        <v>0</v>
      </c>
      <c r="L342" s="1" t="s">
        <v>24</v>
      </c>
      <c r="M342" s="1" t="s">
        <v>25</v>
      </c>
      <c r="N342" s="1" t="s">
        <v>57</v>
      </c>
    </row>
    <row r="343" spans="1:14" ht="29" x14ac:dyDescent="0.35">
      <c r="A343" s="1" t="s">
        <v>439</v>
      </c>
      <c r="B343" s="1" t="str">
        <f t="shared" si="26"/>
        <v>Maruti</v>
      </c>
      <c r="C343" s="1">
        <v>2005</v>
      </c>
      <c r="D343" s="2">
        <v>93000</v>
      </c>
      <c r="E343" s="2">
        <f t="shared" si="25"/>
        <v>18</v>
      </c>
      <c r="F343" s="2">
        <v>80000</v>
      </c>
      <c r="G343" s="2">
        <v>5</v>
      </c>
      <c r="H343" s="1">
        <f t="shared" si="27"/>
        <v>1</v>
      </c>
      <c r="I343" s="1">
        <f t="shared" si="28"/>
        <v>0</v>
      </c>
      <c r="J343" s="1">
        <f t="shared" si="29"/>
        <v>1</v>
      </c>
      <c r="L343" s="1" t="s">
        <v>32</v>
      </c>
      <c r="M343" s="1" t="s">
        <v>25</v>
      </c>
      <c r="N343" s="1" t="s">
        <v>26</v>
      </c>
    </row>
    <row r="344" spans="1:14" ht="29" x14ac:dyDescent="0.35">
      <c r="A344" s="1" t="s">
        <v>205</v>
      </c>
      <c r="B344" s="1" t="str">
        <f t="shared" si="26"/>
        <v>Maruti</v>
      </c>
      <c r="C344" s="1">
        <v>2012</v>
      </c>
      <c r="D344" s="2">
        <v>204000</v>
      </c>
      <c r="E344" s="2">
        <f t="shared" si="25"/>
        <v>11</v>
      </c>
      <c r="F344" s="2">
        <v>110000</v>
      </c>
      <c r="G344" s="2">
        <v>5</v>
      </c>
      <c r="H344" s="1">
        <f t="shared" si="27"/>
        <v>1</v>
      </c>
      <c r="I344" s="1">
        <f t="shared" si="28"/>
        <v>0</v>
      </c>
      <c r="J344" s="1">
        <f t="shared" si="29"/>
        <v>1</v>
      </c>
      <c r="L344" s="1" t="s">
        <v>32</v>
      </c>
      <c r="M344" s="1" t="s">
        <v>25</v>
      </c>
      <c r="N344" s="1" t="s">
        <v>26</v>
      </c>
    </row>
    <row r="345" spans="1:14" ht="29" x14ac:dyDescent="0.35">
      <c r="A345" s="1" t="s">
        <v>318</v>
      </c>
      <c r="B345" s="1" t="str">
        <f t="shared" si="26"/>
        <v>Tata</v>
      </c>
      <c r="C345" s="1">
        <v>2004</v>
      </c>
      <c r="D345" s="2">
        <v>100000</v>
      </c>
      <c r="E345" s="2">
        <f t="shared" si="25"/>
        <v>19</v>
      </c>
      <c r="F345" s="2">
        <v>60000</v>
      </c>
      <c r="G345" s="2">
        <v>5</v>
      </c>
      <c r="H345" s="1">
        <f t="shared" si="27"/>
        <v>1</v>
      </c>
      <c r="I345" s="1">
        <f t="shared" si="28"/>
        <v>0</v>
      </c>
      <c r="J345" s="1">
        <f t="shared" si="29"/>
        <v>1</v>
      </c>
      <c r="L345" s="1" t="s">
        <v>24</v>
      </c>
      <c r="M345" s="1" t="s">
        <v>25</v>
      </c>
      <c r="N345" s="1" t="s">
        <v>26</v>
      </c>
    </row>
    <row r="346" spans="1:14" ht="29" x14ac:dyDescent="0.35">
      <c r="A346" s="1" t="s">
        <v>442</v>
      </c>
      <c r="B346" s="1" t="str">
        <f t="shared" si="26"/>
        <v>Maruti</v>
      </c>
      <c r="C346" s="1">
        <v>2009</v>
      </c>
      <c r="D346" s="2">
        <v>190000</v>
      </c>
      <c r="E346" s="2">
        <f t="shared" si="25"/>
        <v>14</v>
      </c>
      <c r="F346" s="2">
        <v>160000</v>
      </c>
      <c r="G346" s="2">
        <v>5</v>
      </c>
      <c r="H346" s="1">
        <f t="shared" si="27"/>
        <v>1</v>
      </c>
      <c r="I346" s="1">
        <f t="shared" si="28"/>
        <v>0</v>
      </c>
      <c r="J346" s="1">
        <f t="shared" si="29"/>
        <v>1</v>
      </c>
      <c r="L346" s="1" t="s">
        <v>32</v>
      </c>
      <c r="M346" s="1" t="s">
        <v>25</v>
      </c>
      <c r="N346" s="1" t="s">
        <v>26</v>
      </c>
    </row>
    <row r="347" spans="1:14" ht="29" x14ac:dyDescent="0.35">
      <c r="A347" s="1" t="s">
        <v>212</v>
      </c>
      <c r="B347" s="1" t="str">
        <f t="shared" si="26"/>
        <v>Maruti</v>
      </c>
      <c r="C347" s="1">
        <v>2007</v>
      </c>
      <c r="D347" s="2">
        <v>100000</v>
      </c>
      <c r="E347" s="2">
        <f t="shared" si="25"/>
        <v>16</v>
      </c>
      <c r="F347" s="2">
        <v>60000</v>
      </c>
      <c r="G347" s="2">
        <v>5</v>
      </c>
      <c r="H347" s="1">
        <f t="shared" si="27"/>
        <v>1</v>
      </c>
      <c r="I347" s="1">
        <f t="shared" si="28"/>
        <v>0</v>
      </c>
      <c r="J347" s="1">
        <f t="shared" si="29"/>
        <v>1</v>
      </c>
      <c r="L347" s="1" t="s">
        <v>32</v>
      </c>
      <c r="M347" s="1" t="s">
        <v>25</v>
      </c>
      <c r="N347" s="1" t="s">
        <v>26</v>
      </c>
    </row>
    <row r="348" spans="1:14" ht="29" x14ac:dyDescent="0.35">
      <c r="A348" s="1" t="s">
        <v>443</v>
      </c>
      <c r="B348" s="1" t="str">
        <f t="shared" si="26"/>
        <v>Maruti</v>
      </c>
      <c r="C348" s="1">
        <v>2009</v>
      </c>
      <c r="D348" s="2">
        <v>200000</v>
      </c>
      <c r="E348" s="2">
        <f t="shared" si="25"/>
        <v>14</v>
      </c>
      <c r="F348" s="2">
        <v>110000</v>
      </c>
      <c r="G348" s="2">
        <v>5</v>
      </c>
      <c r="H348" s="1">
        <f t="shared" si="27"/>
        <v>1</v>
      </c>
      <c r="I348" s="1">
        <f t="shared" si="28"/>
        <v>0</v>
      </c>
      <c r="J348" s="1">
        <f t="shared" si="29"/>
        <v>1</v>
      </c>
      <c r="L348" s="1" t="s">
        <v>32</v>
      </c>
      <c r="M348" s="1" t="s">
        <v>25</v>
      </c>
      <c r="N348" s="1" t="s">
        <v>26</v>
      </c>
    </row>
    <row r="349" spans="1:14" ht="29" x14ac:dyDescent="0.35">
      <c r="A349" s="1" t="s">
        <v>444</v>
      </c>
      <c r="B349" s="1" t="str">
        <f t="shared" si="26"/>
        <v>Tata</v>
      </c>
      <c r="C349" s="1">
        <v>2010</v>
      </c>
      <c r="D349" s="2">
        <v>170000</v>
      </c>
      <c r="E349" s="2">
        <f t="shared" si="25"/>
        <v>13</v>
      </c>
      <c r="F349" s="2">
        <v>150000</v>
      </c>
      <c r="G349" s="2">
        <v>5</v>
      </c>
      <c r="H349" s="1">
        <f t="shared" si="27"/>
        <v>1</v>
      </c>
      <c r="I349" s="1">
        <f t="shared" si="28"/>
        <v>0</v>
      </c>
      <c r="J349" s="1">
        <f t="shared" si="29"/>
        <v>1</v>
      </c>
      <c r="L349" s="1" t="s">
        <v>24</v>
      </c>
      <c r="M349" s="1" t="s">
        <v>25</v>
      </c>
      <c r="N349" s="1" t="s">
        <v>26</v>
      </c>
    </row>
    <row r="350" spans="1:14" ht="29" x14ac:dyDescent="0.35">
      <c r="A350" s="1" t="s">
        <v>446</v>
      </c>
      <c r="B350" s="1" t="str">
        <f t="shared" si="26"/>
        <v>Honda</v>
      </c>
      <c r="C350" s="1">
        <v>2005</v>
      </c>
      <c r="D350" s="2">
        <v>476999</v>
      </c>
      <c r="E350" s="2">
        <f t="shared" si="25"/>
        <v>18</v>
      </c>
      <c r="F350" s="2">
        <v>85000</v>
      </c>
      <c r="G350" s="2">
        <v>5</v>
      </c>
      <c r="H350" s="1">
        <f t="shared" si="27"/>
        <v>1</v>
      </c>
      <c r="I350" s="1">
        <f t="shared" si="28"/>
        <v>0</v>
      </c>
      <c r="J350" s="1">
        <f t="shared" si="29"/>
        <v>1</v>
      </c>
      <c r="L350" s="1" t="s">
        <v>32</v>
      </c>
      <c r="M350" s="1" t="s">
        <v>25</v>
      </c>
      <c r="N350" s="1" t="s">
        <v>26</v>
      </c>
    </row>
    <row r="351" spans="1:14" ht="29" x14ac:dyDescent="0.35">
      <c r="A351" s="1" t="s">
        <v>450</v>
      </c>
      <c r="B351" s="1" t="str">
        <f t="shared" si="26"/>
        <v>Hyundai</v>
      </c>
      <c r="C351" s="1">
        <v>2015</v>
      </c>
      <c r="D351" s="2">
        <v>590000</v>
      </c>
      <c r="E351" s="2">
        <f t="shared" si="25"/>
        <v>8</v>
      </c>
      <c r="F351" s="2">
        <v>70000</v>
      </c>
      <c r="G351" s="2">
        <v>5</v>
      </c>
      <c r="H351" s="1">
        <f t="shared" si="27"/>
        <v>1</v>
      </c>
      <c r="I351" s="1">
        <f t="shared" si="28"/>
        <v>0</v>
      </c>
      <c r="J351" s="1">
        <f t="shared" si="29"/>
        <v>1</v>
      </c>
      <c r="L351" s="1" t="s">
        <v>32</v>
      </c>
      <c r="M351" s="1" t="s">
        <v>25</v>
      </c>
      <c r="N351" s="1" t="s">
        <v>26</v>
      </c>
    </row>
    <row r="352" spans="1:14" ht="29" x14ac:dyDescent="0.35">
      <c r="A352" s="1" t="s">
        <v>453</v>
      </c>
      <c r="B352" s="1" t="str">
        <f t="shared" si="26"/>
        <v>Tata</v>
      </c>
      <c r="C352" s="1">
        <v>2007</v>
      </c>
      <c r="D352" s="2">
        <v>90000</v>
      </c>
      <c r="E352" s="2">
        <f t="shared" si="25"/>
        <v>16</v>
      </c>
      <c r="F352" s="2">
        <v>90000</v>
      </c>
      <c r="G352" s="2">
        <v>5</v>
      </c>
      <c r="H352" s="1">
        <f t="shared" si="27"/>
        <v>1</v>
      </c>
      <c r="I352" s="1">
        <f t="shared" si="28"/>
        <v>0</v>
      </c>
      <c r="J352" s="1">
        <f t="shared" si="29"/>
        <v>1</v>
      </c>
      <c r="L352" s="1" t="s">
        <v>24</v>
      </c>
      <c r="M352" s="1" t="s">
        <v>25</v>
      </c>
      <c r="N352" s="1" t="s">
        <v>26</v>
      </c>
    </row>
    <row r="353" spans="1:14" ht="29" x14ac:dyDescent="0.35">
      <c r="A353" s="1" t="s">
        <v>456</v>
      </c>
      <c r="B353" s="1" t="str">
        <f t="shared" si="26"/>
        <v>Skoda</v>
      </c>
      <c r="C353" s="1">
        <v>2006</v>
      </c>
      <c r="D353" s="2">
        <v>100000</v>
      </c>
      <c r="E353" s="2">
        <f t="shared" si="25"/>
        <v>17</v>
      </c>
      <c r="F353" s="2">
        <v>120000</v>
      </c>
      <c r="G353" s="2">
        <v>5</v>
      </c>
      <c r="H353" s="1">
        <f t="shared" si="27"/>
        <v>1</v>
      </c>
      <c r="I353" s="1">
        <f t="shared" si="28"/>
        <v>0</v>
      </c>
      <c r="J353" s="1">
        <f t="shared" si="29"/>
        <v>1</v>
      </c>
      <c r="L353" s="1" t="s">
        <v>32</v>
      </c>
      <c r="M353" s="1" t="s">
        <v>25</v>
      </c>
      <c r="N353" s="1" t="s">
        <v>26</v>
      </c>
    </row>
    <row r="354" spans="1:14" ht="29" x14ac:dyDescent="0.35">
      <c r="A354" s="1" t="s">
        <v>460</v>
      </c>
      <c r="B354" s="1" t="str">
        <f t="shared" si="26"/>
        <v>Tata</v>
      </c>
      <c r="C354" s="1">
        <v>2018</v>
      </c>
      <c r="D354" s="2">
        <v>890000</v>
      </c>
      <c r="E354" s="2">
        <f t="shared" si="25"/>
        <v>5</v>
      </c>
      <c r="F354" s="2">
        <v>140000</v>
      </c>
      <c r="G354" s="2">
        <v>5</v>
      </c>
      <c r="H354" s="1">
        <f t="shared" si="27"/>
        <v>1</v>
      </c>
      <c r="I354" s="1">
        <f t="shared" si="28"/>
        <v>0</v>
      </c>
      <c r="J354" s="1">
        <f t="shared" si="29"/>
        <v>1</v>
      </c>
      <c r="L354" s="1" t="s">
        <v>24</v>
      </c>
      <c r="M354" s="1" t="s">
        <v>25</v>
      </c>
      <c r="N354" s="1" t="s">
        <v>26</v>
      </c>
    </row>
    <row r="355" spans="1:14" ht="29" x14ac:dyDescent="0.35">
      <c r="A355" s="1" t="s">
        <v>463</v>
      </c>
      <c r="B355" s="1" t="str">
        <f t="shared" si="26"/>
        <v>Maruti</v>
      </c>
      <c r="C355" s="1">
        <v>2004</v>
      </c>
      <c r="D355" s="2">
        <v>33351</v>
      </c>
      <c r="E355" s="2">
        <f t="shared" si="25"/>
        <v>19</v>
      </c>
      <c r="F355" s="2">
        <v>90000</v>
      </c>
      <c r="G355" s="2">
        <v>5</v>
      </c>
      <c r="H355" s="1">
        <f t="shared" si="27"/>
        <v>1</v>
      </c>
      <c r="I355" s="1">
        <f t="shared" si="28"/>
        <v>0</v>
      </c>
      <c r="J355" s="1">
        <f t="shared" si="29"/>
        <v>1</v>
      </c>
      <c r="L355" s="1" t="s">
        <v>32</v>
      </c>
      <c r="M355" s="1" t="s">
        <v>25</v>
      </c>
      <c r="N355" s="1" t="s">
        <v>26</v>
      </c>
    </row>
    <row r="356" spans="1:14" ht="29" x14ac:dyDescent="0.35">
      <c r="A356" s="1" t="s">
        <v>464</v>
      </c>
      <c r="B356" s="1" t="str">
        <f t="shared" si="26"/>
        <v>Hyundai</v>
      </c>
      <c r="C356" s="1">
        <v>2013</v>
      </c>
      <c r="D356" s="2">
        <v>200000</v>
      </c>
      <c r="E356" s="2">
        <f t="shared" si="25"/>
        <v>10</v>
      </c>
      <c r="F356" s="2">
        <v>68697</v>
      </c>
      <c r="G356" s="2">
        <v>5</v>
      </c>
      <c r="H356" s="1">
        <f t="shared" si="27"/>
        <v>1</v>
      </c>
      <c r="I356" s="1">
        <f t="shared" si="28"/>
        <v>0</v>
      </c>
      <c r="J356" s="1">
        <f t="shared" si="29"/>
        <v>1</v>
      </c>
      <c r="L356" s="1" t="s">
        <v>32</v>
      </c>
      <c r="M356" s="1" t="s">
        <v>25</v>
      </c>
      <c r="N356" s="1" t="s">
        <v>26</v>
      </c>
    </row>
    <row r="357" spans="1:14" ht="29" x14ac:dyDescent="0.35">
      <c r="A357" s="1" t="s">
        <v>465</v>
      </c>
      <c r="B357" s="1" t="str">
        <f t="shared" si="26"/>
        <v>Toyota</v>
      </c>
      <c r="C357" s="1">
        <v>2015</v>
      </c>
      <c r="D357" s="2">
        <v>790000</v>
      </c>
      <c r="E357" s="2">
        <f t="shared" si="25"/>
        <v>8</v>
      </c>
      <c r="F357" s="2">
        <v>126000</v>
      </c>
      <c r="G357" s="2">
        <v>5</v>
      </c>
      <c r="H357" s="1">
        <f t="shared" si="27"/>
        <v>1</v>
      </c>
      <c r="I357" s="1">
        <f t="shared" si="28"/>
        <v>0</v>
      </c>
      <c r="J357" s="1">
        <f t="shared" si="29"/>
        <v>1</v>
      </c>
      <c r="L357" s="1" t="s">
        <v>24</v>
      </c>
      <c r="M357" s="1" t="s">
        <v>25</v>
      </c>
      <c r="N357" s="1" t="s">
        <v>26</v>
      </c>
    </row>
    <row r="358" spans="1:14" ht="29" x14ac:dyDescent="0.35">
      <c r="A358" s="1" t="s">
        <v>469</v>
      </c>
      <c r="B358" s="1" t="str">
        <f t="shared" si="26"/>
        <v>Toyota</v>
      </c>
      <c r="C358" s="1">
        <v>2015</v>
      </c>
      <c r="D358" s="2">
        <v>780000</v>
      </c>
      <c r="E358" s="2">
        <f t="shared" si="25"/>
        <v>8</v>
      </c>
      <c r="F358" s="2">
        <v>129000</v>
      </c>
      <c r="G358" s="2">
        <v>5</v>
      </c>
      <c r="H358" s="1">
        <f t="shared" si="27"/>
        <v>1</v>
      </c>
      <c r="I358" s="1">
        <f t="shared" si="28"/>
        <v>0</v>
      </c>
      <c r="J358" s="1">
        <f t="shared" si="29"/>
        <v>1</v>
      </c>
      <c r="L358" s="1" t="s">
        <v>24</v>
      </c>
      <c r="M358" s="1" t="s">
        <v>25</v>
      </c>
      <c r="N358" s="1" t="s">
        <v>26</v>
      </c>
    </row>
    <row r="359" spans="1:14" ht="29" x14ac:dyDescent="0.35">
      <c r="A359" s="1" t="s">
        <v>327</v>
      </c>
      <c r="B359" s="1" t="str">
        <f t="shared" si="26"/>
        <v>Chevrolet</v>
      </c>
      <c r="C359" s="1">
        <v>2008</v>
      </c>
      <c r="D359" s="2">
        <v>65000</v>
      </c>
      <c r="E359" s="2">
        <f t="shared" si="25"/>
        <v>15</v>
      </c>
      <c r="F359" s="2">
        <v>100000</v>
      </c>
      <c r="G359" s="2">
        <v>5</v>
      </c>
      <c r="H359" s="1">
        <f t="shared" si="27"/>
        <v>1</v>
      </c>
      <c r="I359" s="1">
        <f t="shared" si="28"/>
        <v>0</v>
      </c>
      <c r="J359" s="1">
        <f t="shared" si="29"/>
        <v>1</v>
      </c>
      <c r="L359" s="1" t="s">
        <v>32</v>
      </c>
      <c r="M359" s="1" t="s">
        <v>25</v>
      </c>
      <c r="N359" s="1" t="s">
        <v>26</v>
      </c>
    </row>
    <row r="360" spans="1:14" ht="29" x14ac:dyDescent="0.35">
      <c r="A360" s="1" t="s">
        <v>470</v>
      </c>
      <c r="B360" s="1" t="str">
        <f t="shared" si="26"/>
        <v>Skoda</v>
      </c>
      <c r="C360" s="1">
        <v>2016</v>
      </c>
      <c r="D360" s="2">
        <v>395000</v>
      </c>
      <c r="E360" s="2">
        <f t="shared" si="25"/>
        <v>7</v>
      </c>
      <c r="F360" s="2">
        <v>50000</v>
      </c>
      <c r="G360" s="2">
        <v>5</v>
      </c>
      <c r="H360" s="1">
        <f t="shared" si="27"/>
        <v>1</v>
      </c>
      <c r="I360" s="1">
        <f t="shared" si="28"/>
        <v>0</v>
      </c>
      <c r="J360" s="1">
        <f t="shared" si="29"/>
        <v>1</v>
      </c>
      <c r="L360" s="1" t="s">
        <v>32</v>
      </c>
      <c r="M360" s="1" t="s">
        <v>25</v>
      </c>
      <c r="N360" s="1" t="s">
        <v>26</v>
      </c>
    </row>
    <row r="361" spans="1:14" ht="29" x14ac:dyDescent="0.35">
      <c r="A361" s="1" t="s">
        <v>157</v>
      </c>
      <c r="B361" s="1" t="str">
        <f t="shared" si="26"/>
        <v>Maruti</v>
      </c>
      <c r="C361" s="1">
        <v>2010</v>
      </c>
      <c r="D361" s="2">
        <v>160000</v>
      </c>
      <c r="E361" s="2">
        <f t="shared" si="25"/>
        <v>13</v>
      </c>
      <c r="F361" s="2">
        <v>60000</v>
      </c>
      <c r="G361" s="2">
        <v>5</v>
      </c>
      <c r="H361" s="1">
        <f t="shared" si="27"/>
        <v>1</v>
      </c>
      <c r="I361" s="1">
        <f t="shared" si="28"/>
        <v>0</v>
      </c>
      <c r="J361" s="1">
        <f t="shared" si="29"/>
        <v>1</v>
      </c>
      <c r="L361" s="1" t="s">
        <v>32</v>
      </c>
      <c r="M361" s="1" t="s">
        <v>25</v>
      </c>
      <c r="N361" s="1" t="s">
        <v>26</v>
      </c>
    </row>
    <row r="362" spans="1:14" ht="29" x14ac:dyDescent="0.35">
      <c r="A362" s="1" t="s">
        <v>444</v>
      </c>
      <c r="B362" s="1" t="str">
        <f t="shared" si="26"/>
        <v>Tata</v>
      </c>
      <c r="C362" s="1">
        <v>2012</v>
      </c>
      <c r="D362" s="2">
        <v>300000</v>
      </c>
      <c r="E362" s="2">
        <f t="shared" si="25"/>
        <v>11</v>
      </c>
      <c r="F362" s="2">
        <v>70000</v>
      </c>
      <c r="G362" s="2">
        <v>5</v>
      </c>
      <c r="H362" s="1">
        <f t="shared" si="27"/>
        <v>1</v>
      </c>
      <c r="I362" s="1">
        <f t="shared" si="28"/>
        <v>0</v>
      </c>
      <c r="J362" s="1">
        <f t="shared" si="29"/>
        <v>1</v>
      </c>
      <c r="L362" s="1" t="s">
        <v>24</v>
      </c>
      <c r="M362" s="1" t="s">
        <v>25</v>
      </c>
      <c r="N362" s="1" t="s">
        <v>26</v>
      </c>
    </row>
    <row r="363" spans="1:14" ht="29" x14ac:dyDescent="0.35">
      <c r="A363" s="1" t="s">
        <v>472</v>
      </c>
      <c r="B363" s="1" t="str">
        <f t="shared" si="26"/>
        <v>Hyundai</v>
      </c>
      <c r="C363" s="1">
        <v>2009</v>
      </c>
      <c r="D363" s="2">
        <v>160000</v>
      </c>
      <c r="E363" s="2">
        <f t="shared" si="25"/>
        <v>14</v>
      </c>
      <c r="F363" s="2">
        <v>35000</v>
      </c>
      <c r="G363" s="2">
        <v>5</v>
      </c>
      <c r="H363" s="1">
        <f t="shared" si="27"/>
        <v>1</v>
      </c>
      <c r="I363" s="1">
        <f t="shared" si="28"/>
        <v>0</v>
      </c>
      <c r="J363" s="1">
        <f t="shared" si="29"/>
        <v>1</v>
      </c>
      <c r="L363" s="1" t="s">
        <v>32</v>
      </c>
      <c r="M363" s="1" t="s">
        <v>25</v>
      </c>
      <c r="N363" s="1" t="s">
        <v>26</v>
      </c>
    </row>
    <row r="364" spans="1:14" ht="29" x14ac:dyDescent="0.35">
      <c r="A364" s="1" t="s">
        <v>473</v>
      </c>
      <c r="B364" s="1" t="str">
        <f t="shared" si="26"/>
        <v>Hyundai</v>
      </c>
      <c r="C364" s="1">
        <v>2011</v>
      </c>
      <c r="D364" s="2">
        <v>260000</v>
      </c>
      <c r="E364" s="2">
        <f t="shared" si="25"/>
        <v>12</v>
      </c>
      <c r="F364" s="2">
        <v>90000</v>
      </c>
      <c r="G364" s="2">
        <v>5</v>
      </c>
      <c r="H364" s="1">
        <f t="shared" si="27"/>
        <v>1</v>
      </c>
      <c r="I364" s="1">
        <f t="shared" si="28"/>
        <v>0</v>
      </c>
      <c r="J364" s="1">
        <f t="shared" si="29"/>
        <v>1</v>
      </c>
      <c r="L364" s="1" t="s">
        <v>24</v>
      </c>
      <c r="M364" s="1" t="s">
        <v>25</v>
      </c>
      <c r="N364" s="1" t="s">
        <v>26</v>
      </c>
    </row>
    <row r="365" spans="1:14" ht="29" x14ac:dyDescent="0.35">
      <c r="A365" s="1" t="s">
        <v>327</v>
      </c>
      <c r="B365" s="1" t="str">
        <f t="shared" si="26"/>
        <v>Chevrolet</v>
      </c>
      <c r="C365" s="1">
        <v>2008</v>
      </c>
      <c r="D365" s="2">
        <v>65000</v>
      </c>
      <c r="E365" s="2">
        <f t="shared" si="25"/>
        <v>15</v>
      </c>
      <c r="F365" s="2">
        <v>100000</v>
      </c>
      <c r="G365" s="2">
        <v>5</v>
      </c>
      <c r="H365" s="1">
        <f t="shared" si="27"/>
        <v>1</v>
      </c>
      <c r="I365" s="1">
        <f t="shared" si="28"/>
        <v>0</v>
      </c>
      <c r="J365" s="1">
        <f t="shared" si="29"/>
        <v>1</v>
      </c>
      <c r="L365" s="1" t="s">
        <v>32</v>
      </c>
      <c r="M365" s="1" t="s">
        <v>25</v>
      </c>
      <c r="N365" s="1" t="s">
        <v>26</v>
      </c>
    </row>
    <row r="366" spans="1:14" ht="29" x14ac:dyDescent="0.35">
      <c r="A366" s="1" t="s">
        <v>157</v>
      </c>
      <c r="B366" s="1" t="str">
        <f t="shared" si="26"/>
        <v>Maruti</v>
      </c>
      <c r="C366" s="1">
        <v>2007</v>
      </c>
      <c r="D366" s="2">
        <v>150000</v>
      </c>
      <c r="E366" s="2">
        <f t="shared" si="25"/>
        <v>16</v>
      </c>
      <c r="F366" s="2">
        <v>80000</v>
      </c>
      <c r="G366" s="2">
        <v>5</v>
      </c>
      <c r="H366" s="1">
        <f t="shared" si="27"/>
        <v>1</v>
      </c>
      <c r="I366" s="1">
        <f t="shared" si="28"/>
        <v>0</v>
      </c>
      <c r="J366" s="1">
        <f t="shared" si="29"/>
        <v>1</v>
      </c>
      <c r="L366" s="1" t="s">
        <v>32</v>
      </c>
      <c r="M366" s="1" t="s">
        <v>25</v>
      </c>
      <c r="N366" s="1" t="s">
        <v>26</v>
      </c>
    </row>
    <row r="367" spans="1:14" ht="29" x14ac:dyDescent="0.35">
      <c r="A367" s="1" t="s">
        <v>474</v>
      </c>
      <c r="B367" s="1" t="str">
        <f t="shared" si="26"/>
        <v>Maruti</v>
      </c>
      <c r="C367" s="1">
        <v>2014</v>
      </c>
      <c r="D367" s="2">
        <v>450000</v>
      </c>
      <c r="E367" s="2">
        <f t="shared" si="25"/>
        <v>9</v>
      </c>
      <c r="F367" s="2">
        <v>100000</v>
      </c>
      <c r="G367" s="2">
        <v>5</v>
      </c>
      <c r="H367" s="1">
        <f t="shared" si="27"/>
        <v>1</v>
      </c>
      <c r="I367" s="1">
        <f t="shared" si="28"/>
        <v>0</v>
      </c>
      <c r="J367" s="1">
        <f t="shared" si="29"/>
        <v>1</v>
      </c>
      <c r="L367" s="1" t="s">
        <v>32</v>
      </c>
      <c r="M367" s="1" t="s">
        <v>25</v>
      </c>
      <c r="N367" s="1" t="s">
        <v>26</v>
      </c>
    </row>
    <row r="368" spans="1:14" ht="29" x14ac:dyDescent="0.35">
      <c r="A368" s="1" t="s">
        <v>190</v>
      </c>
      <c r="B368" s="1" t="str">
        <f t="shared" si="26"/>
        <v>Maruti</v>
      </c>
      <c r="C368" s="1">
        <v>2010</v>
      </c>
      <c r="D368" s="2">
        <v>225000</v>
      </c>
      <c r="E368" s="2">
        <f t="shared" si="25"/>
        <v>13</v>
      </c>
      <c r="F368" s="2">
        <v>64000</v>
      </c>
      <c r="G368" s="2">
        <v>5</v>
      </c>
      <c r="H368" s="1">
        <f t="shared" si="27"/>
        <v>1</v>
      </c>
      <c r="I368" s="1">
        <f t="shared" si="28"/>
        <v>0</v>
      </c>
      <c r="J368" s="1">
        <f t="shared" si="29"/>
        <v>1</v>
      </c>
      <c r="L368" s="1" t="s">
        <v>24</v>
      </c>
      <c r="M368" s="1" t="s">
        <v>25</v>
      </c>
      <c r="N368" s="1" t="s">
        <v>26</v>
      </c>
    </row>
    <row r="369" spans="1:14" ht="29" x14ac:dyDescent="0.35">
      <c r="A369" s="1" t="s">
        <v>475</v>
      </c>
      <c r="B369" s="1" t="str">
        <f t="shared" si="26"/>
        <v>Maruti</v>
      </c>
      <c r="C369" s="1">
        <v>2007</v>
      </c>
      <c r="D369" s="2">
        <v>150000</v>
      </c>
      <c r="E369" s="2">
        <f t="shared" si="25"/>
        <v>16</v>
      </c>
      <c r="F369" s="2">
        <v>70000</v>
      </c>
      <c r="G369" s="2">
        <v>5</v>
      </c>
      <c r="H369" s="1">
        <f t="shared" si="27"/>
        <v>1</v>
      </c>
      <c r="I369" s="1">
        <f t="shared" si="28"/>
        <v>0</v>
      </c>
      <c r="J369" s="1">
        <f t="shared" si="29"/>
        <v>1</v>
      </c>
      <c r="L369" s="1" t="s">
        <v>32</v>
      </c>
      <c r="M369" s="1" t="s">
        <v>25</v>
      </c>
      <c r="N369" s="1" t="s">
        <v>26</v>
      </c>
    </row>
    <row r="370" spans="1:14" ht="29" x14ac:dyDescent="0.35">
      <c r="A370" s="1" t="s">
        <v>476</v>
      </c>
      <c r="B370" s="1" t="str">
        <f t="shared" si="26"/>
        <v>Hyundai</v>
      </c>
      <c r="C370" s="1">
        <v>2013</v>
      </c>
      <c r="D370" s="2">
        <v>450000</v>
      </c>
      <c r="E370" s="2">
        <f t="shared" si="25"/>
        <v>10</v>
      </c>
      <c r="F370" s="2">
        <v>50000</v>
      </c>
      <c r="G370" s="2">
        <v>5</v>
      </c>
      <c r="H370" s="1">
        <f t="shared" si="27"/>
        <v>1</v>
      </c>
      <c r="I370" s="1">
        <f t="shared" si="28"/>
        <v>0</v>
      </c>
      <c r="J370" s="1">
        <f t="shared" si="29"/>
        <v>1</v>
      </c>
      <c r="L370" s="1" t="s">
        <v>32</v>
      </c>
      <c r="M370" s="1" t="s">
        <v>25</v>
      </c>
      <c r="N370" s="1" t="s">
        <v>26</v>
      </c>
    </row>
    <row r="371" spans="1:14" ht="29" x14ac:dyDescent="0.35">
      <c r="A371" s="1" t="s">
        <v>144</v>
      </c>
      <c r="B371" s="1" t="str">
        <f t="shared" si="26"/>
        <v>Maruti</v>
      </c>
      <c r="C371" s="1">
        <v>2010</v>
      </c>
      <c r="D371" s="2">
        <v>231000</v>
      </c>
      <c r="E371" s="2">
        <f t="shared" si="25"/>
        <v>13</v>
      </c>
      <c r="F371" s="2">
        <v>80000</v>
      </c>
      <c r="G371" s="2">
        <v>5</v>
      </c>
      <c r="H371" s="1">
        <f t="shared" si="27"/>
        <v>1</v>
      </c>
      <c r="I371" s="1">
        <f t="shared" si="28"/>
        <v>0</v>
      </c>
      <c r="J371" s="1">
        <f t="shared" si="29"/>
        <v>1</v>
      </c>
      <c r="L371" s="1" t="s">
        <v>32</v>
      </c>
      <c r="M371" s="1" t="s">
        <v>25</v>
      </c>
      <c r="N371" s="1" t="s">
        <v>26</v>
      </c>
    </row>
    <row r="372" spans="1:14" ht="29" x14ac:dyDescent="0.35">
      <c r="A372" s="1" t="s">
        <v>480</v>
      </c>
      <c r="B372" s="1" t="str">
        <f t="shared" si="26"/>
        <v>Hyundai</v>
      </c>
      <c r="C372" s="1">
        <v>2011</v>
      </c>
      <c r="D372" s="2">
        <v>250000</v>
      </c>
      <c r="E372" s="2">
        <f t="shared" si="25"/>
        <v>12</v>
      </c>
      <c r="F372" s="2">
        <v>120000</v>
      </c>
      <c r="G372" s="2">
        <v>5</v>
      </c>
      <c r="H372" s="1">
        <f t="shared" si="27"/>
        <v>1</v>
      </c>
      <c r="I372" s="1">
        <f t="shared" si="28"/>
        <v>0</v>
      </c>
      <c r="J372" s="1">
        <f t="shared" si="29"/>
        <v>1</v>
      </c>
      <c r="L372" s="1" t="s">
        <v>24</v>
      </c>
      <c r="M372" s="1" t="s">
        <v>25</v>
      </c>
      <c r="N372" s="1" t="s">
        <v>26</v>
      </c>
    </row>
    <row r="373" spans="1:14" ht="29" x14ac:dyDescent="0.35">
      <c r="A373" s="1" t="s">
        <v>199</v>
      </c>
      <c r="B373" s="1" t="str">
        <f t="shared" si="26"/>
        <v>Mahindra</v>
      </c>
      <c r="C373" s="1">
        <v>2011</v>
      </c>
      <c r="D373" s="2">
        <v>400000</v>
      </c>
      <c r="E373" s="2">
        <f t="shared" si="25"/>
        <v>12</v>
      </c>
      <c r="F373" s="2">
        <v>475000</v>
      </c>
      <c r="G373" s="2">
        <v>5</v>
      </c>
      <c r="H373" s="1">
        <f t="shared" si="27"/>
        <v>1</v>
      </c>
      <c r="I373" s="1">
        <f t="shared" si="28"/>
        <v>0</v>
      </c>
      <c r="J373" s="1">
        <f t="shared" si="29"/>
        <v>1</v>
      </c>
      <c r="L373" s="1" t="s">
        <v>24</v>
      </c>
      <c r="M373" s="1" t="s">
        <v>25</v>
      </c>
      <c r="N373" s="1" t="s">
        <v>26</v>
      </c>
    </row>
    <row r="374" spans="1:14" ht="29" x14ac:dyDescent="0.35">
      <c r="A374" s="1" t="s">
        <v>481</v>
      </c>
      <c r="B374" s="1" t="str">
        <f t="shared" si="26"/>
        <v>Mitsubishi</v>
      </c>
      <c r="C374" s="1">
        <v>2008</v>
      </c>
      <c r="D374" s="2">
        <v>165000</v>
      </c>
      <c r="E374" s="2">
        <f t="shared" si="25"/>
        <v>15</v>
      </c>
      <c r="F374" s="2">
        <v>120000</v>
      </c>
      <c r="G374" s="2">
        <v>5</v>
      </c>
      <c r="H374" s="1">
        <f t="shared" si="27"/>
        <v>1</v>
      </c>
      <c r="I374" s="1">
        <f t="shared" si="28"/>
        <v>0</v>
      </c>
      <c r="J374" s="1">
        <f t="shared" si="29"/>
        <v>1</v>
      </c>
      <c r="L374" s="1" t="s">
        <v>24</v>
      </c>
      <c r="M374" s="1" t="s">
        <v>25</v>
      </c>
      <c r="N374" s="1" t="s">
        <v>26</v>
      </c>
    </row>
    <row r="375" spans="1:14" ht="29" x14ac:dyDescent="0.35">
      <c r="A375" s="1" t="s">
        <v>482</v>
      </c>
      <c r="B375" s="1" t="str">
        <f t="shared" si="26"/>
        <v>Toyota</v>
      </c>
      <c r="C375" s="1">
        <v>2006</v>
      </c>
      <c r="D375" s="2">
        <v>150000</v>
      </c>
      <c r="E375" s="2">
        <f t="shared" si="25"/>
        <v>17</v>
      </c>
      <c r="F375" s="2">
        <v>90000</v>
      </c>
      <c r="G375" s="2">
        <v>5</v>
      </c>
      <c r="H375" s="1">
        <f t="shared" si="27"/>
        <v>1</v>
      </c>
      <c r="I375" s="1">
        <f t="shared" si="28"/>
        <v>0</v>
      </c>
      <c r="J375" s="1">
        <f t="shared" si="29"/>
        <v>1</v>
      </c>
      <c r="L375" s="1" t="s">
        <v>32</v>
      </c>
      <c r="M375" s="1" t="s">
        <v>25</v>
      </c>
      <c r="N375" s="1" t="s">
        <v>26</v>
      </c>
    </row>
    <row r="376" spans="1:14" ht="29" x14ac:dyDescent="0.35">
      <c r="A376" s="1" t="s">
        <v>284</v>
      </c>
      <c r="B376" s="1" t="str">
        <f t="shared" si="26"/>
        <v>Maruti</v>
      </c>
      <c r="C376" s="1">
        <v>2012</v>
      </c>
      <c r="D376" s="2">
        <v>300000</v>
      </c>
      <c r="E376" s="2">
        <f t="shared" si="25"/>
        <v>11</v>
      </c>
      <c r="F376" s="2">
        <v>110000</v>
      </c>
      <c r="G376" s="2">
        <v>5</v>
      </c>
      <c r="H376" s="1">
        <f t="shared" si="27"/>
        <v>1</v>
      </c>
      <c r="I376" s="1">
        <f t="shared" si="28"/>
        <v>0</v>
      </c>
      <c r="J376" s="1">
        <f t="shared" si="29"/>
        <v>1</v>
      </c>
      <c r="L376" s="1" t="s">
        <v>24</v>
      </c>
      <c r="M376" s="1" t="s">
        <v>25</v>
      </c>
      <c r="N376" s="1" t="s">
        <v>26</v>
      </c>
    </row>
    <row r="377" spans="1:14" ht="29" x14ac:dyDescent="0.35">
      <c r="A377" s="1" t="s">
        <v>157</v>
      </c>
      <c r="B377" s="1" t="str">
        <f t="shared" si="26"/>
        <v>Maruti</v>
      </c>
      <c r="C377" s="1">
        <v>2008</v>
      </c>
      <c r="D377" s="2">
        <v>120000</v>
      </c>
      <c r="E377" s="2">
        <f t="shared" si="25"/>
        <v>15</v>
      </c>
      <c r="F377" s="2">
        <v>70000</v>
      </c>
      <c r="G377" s="2">
        <v>5</v>
      </c>
      <c r="H377" s="1">
        <f t="shared" si="27"/>
        <v>1</v>
      </c>
      <c r="I377" s="1">
        <f t="shared" si="28"/>
        <v>0</v>
      </c>
      <c r="J377" s="1">
        <f t="shared" si="29"/>
        <v>1</v>
      </c>
      <c r="L377" s="1" t="s">
        <v>32</v>
      </c>
      <c r="M377" s="1" t="s">
        <v>25</v>
      </c>
      <c r="N377" s="1" t="s">
        <v>26</v>
      </c>
    </row>
    <row r="378" spans="1:14" ht="29" x14ac:dyDescent="0.35">
      <c r="A378" s="1" t="s">
        <v>486</v>
      </c>
      <c r="B378" s="1" t="str">
        <f t="shared" si="26"/>
        <v>Honda</v>
      </c>
      <c r="C378" s="1">
        <v>2006</v>
      </c>
      <c r="D378" s="2">
        <v>200000</v>
      </c>
      <c r="E378" s="2">
        <f t="shared" si="25"/>
        <v>17</v>
      </c>
      <c r="F378" s="2">
        <v>60000</v>
      </c>
      <c r="G378" s="2">
        <v>5</v>
      </c>
      <c r="H378" s="1">
        <f t="shared" si="27"/>
        <v>1</v>
      </c>
      <c r="I378" s="1">
        <f t="shared" si="28"/>
        <v>0</v>
      </c>
      <c r="J378" s="1">
        <f t="shared" si="29"/>
        <v>1</v>
      </c>
      <c r="L378" s="1" t="s">
        <v>32</v>
      </c>
      <c r="M378" s="1" t="s">
        <v>25</v>
      </c>
      <c r="N378" s="1" t="s">
        <v>26</v>
      </c>
    </row>
    <row r="379" spans="1:14" ht="29" x14ac:dyDescent="0.35">
      <c r="A379" s="1" t="s">
        <v>166</v>
      </c>
      <c r="B379" s="1" t="str">
        <f t="shared" si="26"/>
        <v>Maruti</v>
      </c>
      <c r="C379" s="1">
        <v>2012</v>
      </c>
      <c r="D379" s="2">
        <v>250000</v>
      </c>
      <c r="E379" s="2">
        <f t="shared" si="25"/>
        <v>11</v>
      </c>
      <c r="F379" s="2">
        <v>100000</v>
      </c>
      <c r="G379" s="2">
        <v>5</v>
      </c>
      <c r="H379" s="1">
        <f t="shared" si="27"/>
        <v>1</v>
      </c>
      <c r="I379" s="1">
        <f t="shared" si="28"/>
        <v>0</v>
      </c>
      <c r="J379" s="1">
        <f t="shared" si="29"/>
        <v>1</v>
      </c>
      <c r="L379" s="1" t="s">
        <v>24</v>
      </c>
      <c r="M379" s="1" t="s">
        <v>25</v>
      </c>
      <c r="N379" s="1" t="s">
        <v>26</v>
      </c>
    </row>
    <row r="380" spans="1:14" ht="29" x14ac:dyDescent="0.35">
      <c r="A380" s="1" t="s">
        <v>489</v>
      </c>
      <c r="B380" s="1" t="str">
        <f t="shared" si="26"/>
        <v>Maruti</v>
      </c>
      <c r="C380" s="1">
        <v>2006</v>
      </c>
      <c r="D380" s="2">
        <v>215000</v>
      </c>
      <c r="E380" s="2">
        <f t="shared" si="25"/>
        <v>17</v>
      </c>
      <c r="F380" s="2">
        <v>102000</v>
      </c>
      <c r="G380" s="2">
        <v>5</v>
      </c>
      <c r="H380" s="1">
        <f t="shared" si="27"/>
        <v>1</v>
      </c>
      <c r="I380" s="1">
        <f t="shared" si="28"/>
        <v>0</v>
      </c>
      <c r="J380" s="1">
        <f t="shared" si="29"/>
        <v>1</v>
      </c>
      <c r="L380" s="1" t="s">
        <v>32</v>
      </c>
      <c r="M380" s="1" t="s">
        <v>25</v>
      </c>
      <c r="N380" s="1" t="s">
        <v>26</v>
      </c>
    </row>
    <row r="381" spans="1:14" ht="29" x14ac:dyDescent="0.35">
      <c r="A381" s="1" t="s">
        <v>490</v>
      </c>
      <c r="B381" s="1" t="str">
        <f t="shared" si="26"/>
        <v>Tata</v>
      </c>
      <c r="C381" s="1">
        <v>2010</v>
      </c>
      <c r="D381" s="2">
        <v>150000</v>
      </c>
      <c r="E381" s="2">
        <f t="shared" si="25"/>
        <v>13</v>
      </c>
      <c r="F381" s="2">
        <v>70000</v>
      </c>
      <c r="G381" s="2">
        <v>5</v>
      </c>
      <c r="H381" s="1">
        <f t="shared" si="27"/>
        <v>1</v>
      </c>
      <c r="I381" s="1">
        <f t="shared" si="28"/>
        <v>0</v>
      </c>
      <c r="J381" s="1">
        <f t="shared" si="29"/>
        <v>1</v>
      </c>
      <c r="L381" s="1" t="s">
        <v>24</v>
      </c>
      <c r="M381" s="1" t="s">
        <v>25</v>
      </c>
      <c r="N381" s="1" t="s">
        <v>26</v>
      </c>
    </row>
    <row r="382" spans="1:14" ht="29" x14ac:dyDescent="0.35">
      <c r="A382" s="1" t="s">
        <v>492</v>
      </c>
      <c r="B382" s="1" t="str">
        <f t="shared" si="26"/>
        <v>Skoda</v>
      </c>
      <c r="C382" s="1">
        <v>2005</v>
      </c>
      <c r="D382" s="2">
        <v>250000</v>
      </c>
      <c r="E382" s="2">
        <f t="shared" si="25"/>
        <v>18</v>
      </c>
      <c r="F382" s="2">
        <v>120000</v>
      </c>
      <c r="G382" s="2">
        <v>5</v>
      </c>
      <c r="H382" s="1">
        <f t="shared" si="27"/>
        <v>1</v>
      </c>
      <c r="I382" s="1">
        <f t="shared" si="28"/>
        <v>0</v>
      </c>
      <c r="J382" s="1">
        <f t="shared" si="29"/>
        <v>1</v>
      </c>
      <c r="L382" s="1" t="s">
        <v>24</v>
      </c>
      <c r="M382" s="1" t="s">
        <v>25</v>
      </c>
      <c r="N382" s="1" t="s">
        <v>26</v>
      </c>
    </row>
    <row r="383" spans="1:14" ht="29" x14ac:dyDescent="0.35">
      <c r="A383" s="1" t="s">
        <v>494</v>
      </c>
      <c r="B383" s="1" t="str">
        <f t="shared" si="26"/>
        <v>Honda</v>
      </c>
      <c r="C383" s="1">
        <v>2011</v>
      </c>
      <c r="D383" s="2">
        <v>450000</v>
      </c>
      <c r="E383" s="2">
        <f t="shared" si="25"/>
        <v>12</v>
      </c>
      <c r="F383" s="2">
        <v>110000</v>
      </c>
      <c r="G383" s="2">
        <v>5</v>
      </c>
      <c r="H383" s="1">
        <f t="shared" si="27"/>
        <v>1</v>
      </c>
      <c r="I383" s="1">
        <f t="shared" si="28"/>
        <v>0</v>
      </c>
      <c r="J383" s="1">
        <f t="shared" si="29"/>
        <v>1</v>
      </c>
      <c r="L383" s="1" t="s">
        <v>32</v>
      </c>
      <c r="M383" s="1" t="s">
        <v>25</v>
      </c>
      <c r="N383" s="1" t="s">
        <v>26</v>
      </c>
    </row>
    <row r="384" spans="1:14" ht="29" x14ac:dyDescent="0.35">
      <c r="A384" s="1" t="s">
        <v>140</v>
      </c>
      <c r="B384" s="1" t="str">
        <f t="shared" si="26"/>
        <v>Hyundai</v>
      </c>
      <c r="C384" s="1">
        <v>2014</v>
      </c>
      <c r="D384" s="2">
        <v>575000</v>
      </c>
      <c r="E384" s="2">
        <f t="shared" si="25"/>
        <v>9</v>
      </c>
      <c r="F384" s="2">
        <v>120000</v>
      </c>
      <c r="G384" s="2">
        <v>5</v>
      </c>
      <c r="H384" s="1">
        <f t="shared" si="27"/>
        <v>1</v>
      </c>
      <c r="I384" s="1">
        <f t="shared" si="28"/>
        <v>0</v>
      </c>
      <c r="J384" s="1">
        <f t="shared" si="29"/>
        <v>1</v>
      </c>
      <c r="L384" s="1" t="s">
        <v>24</v>
      </c>
      <c r="M384" s="1" t="s">
        <v>25</v>
      </c>
      <c r="N384" s="1" t="s">
        <v>26</v>
      </c>
    </row>
    <row r="385" spans="1:14" ht="29" x14ac:dyDescent="0.35">
      <c r="A385" s="1" t="s">
        <v>147</v>
      </c>
      <c r="B385" s="1" t="str">
        <f t="shared" si="26"/>
        <v>Maruti</v>
      </c>
      <c r="C385" s="1">
        <v>2009</v>
      </c>
      <c r="D385" s="2">
        <v>125000</v>
      </c>
      <c r="E385" s="2">
        <f t="shared" si="25"/>
        <v>14</v>
      </c>
      <c r="F385" s="2">
        <v>60000</v>
      </c>
      <c r="G385" s="2">
        <v>5</v>
      </c>
      <c r="H385" s="1">
        <f t="shared" si="27"/>
        <v>1</v>
      </c>
      <c r="I385" s="1">
        <f t="shared" si="28"/>
        <v>0</v>
      </c>
      <c r="J385" s="1">
        <f t="shared" si="29"/>
        <v>1</v>
      </c>
      <c r="L385" s="1" t="s">
        <v>32</v>
      </c>
      <c r="M385" s="1" t="s">
        <v>25</v>
      </c>
      <c r="N385" s="1" t="s">
        <v>26</v>
      </c>
    </row>
    <row r="386" spans="1:14" ht="29" x14ac:dyDescent="0.35">
      <c r="A386" s="1" t="s">
        <v>496</v>
      </c>
      <c r="B386" s="1" t="str">
        <f t="shared" si="26"/>
        <v>Maruti</v>
      </c>
      <c r="C386" s="1">
        <v>2010</v>
      </c>
      <c r="D386" s="2">
        <v>85000</v>
      </c>
      <c r="E386" s="2">
        <f t="shared" ref="E386:E449" si="30">2023-C386</f>
        <v>13</v>
      </c>
      <c r="F386" s="2">
        <v>150000</v>
      </c>
      <c r="G386" s="2">
        <v>5</v>
      </c>
      <c r="H386" s="1">
        <f t="shared" si="27"/>
        <v>1</v>
      </c>
      <c r="I386" s="1">
        <f t="shared" si="28"/>
        <v>0</v>
      </c>
      <c r="J386" s="1">
        <f t="shared" si="29"/>
        <v>1</v>
      </c>
      <c r="L386" s="1" t="s">
        <v>32</v>
      </c>
      <c r="M386" s="1" t="s">
        <v>25</v>
      </c>
      <c r="N386" s="1" t="s">
        <v>26</v>
      </c>
    </row>
    <row r="387" spans="1:14" ht="29" x14ac:dyDescent="0.35">
      <c r="A387" s="1" t="s">
        <v>497</v>
      </c>
      <c r="B387" s="1" t="str">
        <f t="shared" ref="B387:B450" si="31">LEFT(A387,FIND(" ",A387)-1)</f>
        <v>Hyundai</v>
      </c>
      <c r="C387" s="1">
        <v>2011</v>
      </c>
      <c r="D387" s="2">
        <v>220000</v>
      </c>
      <c r="E387" s="2">
        <f t="shared" si="30"/>
        <v>12</v>
      </c>
      <c r="F387" s="2">
        <v>70000</v>
      </c>
      <c r="G387" s="2">
        <v>5</v>
      </c>
      <c r="H387" s="1">
        <f t="shared" ref="H387:H450" si="32">IF(M387="Individual",1,0)</f>
        <v>1</v>
      </c>
      <c r="I387" s="1">
        <f t="shared" ref="I387:I450" si="33">IF(M387="Dealer",1,0)</f>
        <v>0</v>
      </c>
      <c r="J387" s="1">
        <f t="shared" ref="J387:J450" si="34">IF(N387="Manual",1,0)</f>
        <v>1</v>
      </c>
      <c r="L387" s="1" t="s">
        <v>32</v>
      </c>
      <c r="M387" s="1" t="s">
        <v>25</v>
      </c>
      <c r="N387" s="1" t="s">
        <v>26</v>
      </c>
    </row>
    <row r="388" spans="1:14" ht="29" x14ac:dyDescent="0.35">
      <c r="A388" s="1" t="s">
        <v>498</v>
      </c>
      <c r="B388" s="1" t="str">
        <f t="shared" si="31"/>
        <v>Hyundai</v>
      </c>
      <c r="C388" s="1">
        <v>2011</v>
      </c>
      <c r="D388" s="2">
        <v>170000</v>
      </c>
      <c r="E388" s="2">
        <f t="shared" si="30"/>
        <v>12</v>
      </c>
      <c r="F388" s="2">
        <v>62000</v>
      </c>
      <c r="G388" s="2">
        <v>5</v>
      </c>
      <c r="H388" s="1">
        <f t="shared" si="32"/>
        <v>1</v>
      </c>
      <c r="I388" s="1">
        <f t="shared" si="33"/>
        <v>0</v>
      </c>
      <c r="J388" s="1">
        <f t="shared" si="34"/>
        <v>1</v>
      </c>
      <c r="L388" s="1" t="s">
        <v>32</v>
      </c>
      <c r="M388" s="1" t="s">
        <v>25</v>
      </c>
      <c r="N388" s="1" t="s">
        <v>26</v>
      </c>
    </row>
    <row r="389" spans="1:14" ht="29" x14ac:dyDescent="0.35">
      <c r="A389" s="1" t="s">
        <v>103</v>
      </c>
      <c r="B389" s="1" t="str">
        <f t="shared" si="31"/>
        <v>Hyundai</v>
      </c>
      <c r="C389" s="1">
        <v>2010</v>
      </c>
      <c r="D389" s="2">
        <v>170000</v>
      </c>
      <c r="E389" s="2">
        <f t="shared" si="30"/>
        <v>13</v>
      </c>
      <c r="F389" s="2">
        <v>90000</v>
      </c>
      <c r="G389" s="2">
        <v>5</v>
      </c>
      <c r="H389" s="1">
        <f t="shared" si="32"/>
        <v>1</v>
      </c>
      <c r="I389" s="1">
        <f t="shared" si="33"/>
        <v>0</v>
      </c>
      <c r="J389" s="1">
        <f t="shared" si="34"/>
        <v>1</v>
      </c>
      <c r="L389" s="1" t="s">
        <v>32</v>
      </c>
      <c r="M389" s="1" t="s">
        <v>25</v>
      </c>
      <c r="N389" s="1" t="s">
        <v>26</v>
      </c>
    </row>
    <row r="390" spans="1:14" ht="29" x14ac:dyDescent="0.35">
      <c r="A390" s="1" t="s">
        <v>501</v>
      </c>
      <c r="B390" s="1" t="str">
        <f t="shared" si="31"/>
        <v>Volkswagen</v>
      </c>
      <c r="C390" s="1">
        <v>2014</v>
      </c>
      <c r="D390" s="2">
        <v>575000</v>
      </c>
      <c r="E390" s="2">
        <f t="shared" si="30"/>
        <v>9</v>
      </c>
      <c r="F390" s="2">
        <v>40000</v>
      </c>
      <c r="G390" s="2">
        <v>5</v>
      </c>
      <c r="H390" s="1">
        <f t="shared" si="32"/>
        <v>1</v>
      </c>
      <c r="I390" s="1">
        <f t="shared" si="33"/>
        <v>0</v>
      </c>
      <c r="J390" s="1">
        <f t="shared" si="34"/>
        <v>1</v>
      </c>
      <c r="L390" s="1" t="s">
        <v>24</v>
      </c>
      <c r="M390" s="1" t="s">
        <v>25</v>
      </c>
      <c r="N390" s="1" t="s">
        <v>26</v>
      </c>
    </row>
    <row r="391" spans="1:14" ht="29" x14ac:dyDescent="0.35">
      <c r="A391" s="1" t="s">
        <v>503</v>
      </c>
      <c r="B391" s="1" t="str">
        <f t="shared" si="31"/>
        <v>Maruti</v>
      </c>
      <c r="C391" s="1">
        <v>2008</v>
      </c>
      <c r="D391" s="2">
        <v>149000</v>
      </c>
      <c r="E391" s="2">
        <f t="shared" si="30"/>
        <v>15</v>
      </c>
      <c r="F391" s="2">
        <v>87540</v>
      </c>
      <c r="G391" s="2">
        <v>5</v>
      </c>
      <c r="H391" s="1">
        <f t="shared" si="32"/>
        <v>1</v>
      </c>
      <c r="I391" s="1">
        <f t="shared" si="33"/>
        <v>0</v>
      </c>
      <c r="J391" s="1">
        <f t="shared" si="34"/>
        <v>1</v>
      </c>
      <c r="L391" s="1" t="s">
        <v>332</v>
      </c>
      <c r="M391" s="1" t="s">
        <v>25</v>
      </c>
      <c r="N391" s="1" t="s">
        <v>26</v>
      </c>
    </row>
    <row r="392" spans="1:14" ht="29" x14ac:dyDescent="0.35">
      <c r="A392" s="1" t="s">
        <v>506</v>
      </c>
      <c r="B392" s="1" t="str">
        <f t="shared" si="31"/>
        <v>Chevrolet</v>
      </c>
      <c r="C392" s="1">
        <v>2007</v>
      </c>
      <c r="D392" s="2">
        <v>100000</v>
      </c>
      <c r="E392" s="2">
        <f t="shared" si="30"/>
        <v>16</v>
      </c>
      <c r="F392" s="2">
        <v>84000</v>
      </c>
      <c r="G392" s="2">
        <v>5</v>
      </c>
      <c r="H392" s="1">
        <f t="shared" si="32"/>
        <v>1</v>
      </c>
      <c r="I392" s="1">
        <f t="shared" si="33"/>
        <v>0</v>
      </c>
      <c r="J392" s="1">
        <f t="shared" si="34"/>
        <v>1</v>
      </c>
      <c r="L392" s="1" t="s">
        <v>332</v>
      </c>
      <c r="M392" s="1" t="s">
        <v>25</v>
      </c>
      <c r="N392" s="1" t="s">
        <v>26</v>
      </c>
    </row>
    <row r="393" spans="1:14" ht="29" x14ac:dyDescent="0.35">
      <c r="A393" s="1" t="s">
        <v>508</v>
      </c>
      <c r="B393" s="1" t="str">
        <f t="shared" si="31"/>
        <v>Skoda</v>
      </c>
      <c r="C393" s="1">
        <v>2011</v>
      </c>
      <c r="D393" s="2">
        <v>325000</v>
      </c>
      <c r="E393" s="2">
        <f t="shared" si="30"/>
        <v>12</v>
      </c>
      <c r="F393" s="2">
        <v>160000</v>
      </c>
      <c r="G393" s="2">
        <v>5</v>
      </c>
      <c r="H393" s="1">
        <f t="shared" si="32"/>
        <v>1</v>
      </c>
      <c r="I393" s="1">
        <f t="shared" si="33"/>
        <v>0</v>
      </c>
      <c r="J393" s="1">
        <f t="shared" si="34"/>
        <v>1</v>
      </c>
      <c r="L393" s="1" t="s">
        <v>24</v>
      </c>
      <c r="M393" s="1" t="s">
        <v>25</v>
      </c>
      <c r="N393" s="1" t="s">
        <v>26</v>
      </c>
    </row>
    <row r="394" spans="1:14" ht="29" x14ac:dyDescent="0.35">
      <c r="A394" s="1" t="s">
        <v>509</v>
      </c>
      <c r="B394" s="1" t="str">
        <f t="shared" si="31"/>
        <v>Maruti</v>
      </c>
      <c r="C394" s="1">
        <v>2012</v>
      </c>
      <c r="D394" s="2">
        <v>297000</v>
      </c>
      <c r="E394" s="2">
        <f t="shared" si="30"/>
        <v>11</v>
      </c>
      <c r="F394" s="2">
        <v>100000</v>
      </c>
      <c r="G394" s="2">
        <v>5</v>
      </c>
      <c r="H394" s="1">
        <f t="shared" si="32"/>
        <v>1</v>
      </c>
      <c r="I394" s="1">
        <f t="shared" si="33"/>
        <v>0</v>
      </c>
      <c r="J394" s="1">
        <f t="shared" si="34"/>
        <v>1</v>
      </c>
      <c r="L394" s="1" t="s">
        <v>52</v>
      </c>
      <c r="M394" s="1" t="s">
        <v>25</v>
      </c>
      <c r="N394" s="1" t="s">
        <v>26</v>
      </c>
    </row>
    <row r="395" spans="1:14" ht="29" x14ac:dyDescent="0.35">
      <c r="A395" s="1" t="s">
        <v>512</v>
      </c>
      <c r="B395" s="1" t="str">
        <f t="shared" si="31"/>
        <v>Maruti</v>
      </c>
      <c r="C395" s="1">
        <v>2016</v>
      </c>
      <c r="D395" s="2">
        <v>380000</v>
      </c>
      <c r="E395" s="2">
        <f t="shared" si="30"/>
        <v>7</v>
      </c>
      <c r="F395" s="2">
        <v>39000</v>
      </c>
      <c r="G395" s="2">
        <v>5</v>
      </c>
      <c r="H395" s="1">
        <f t="shared" si="32"/>
        <v>1</v>
      </c>
      <c r="I395" s="1">
        <f t="shared" si="33"/>
        <v>0</v>
      </c>
      <c r="J395" s="1">
        <f t="shared" si="34"/>
        <v>1</v>
      </c>
      <c r="L395" s="1" t="s">
        <v>32</v>
      </c>
      <c r="M395" s="1" t="s">
        <v>25</v>
      </c>
      <c r="N395" s="1" t="s">
        <v>26</v>
      </c>
    </row>
    <row r="396" spans="1:14" ht="29" x14ac:dyDescent="0.35">
      <c r="A396" s="1" t="s">
        <v>463</v>
      </c>
      <c r="B396" s="1" t="str">
        <f t="shared" si="31"/>
        <v>Maruti</v>
      </c>
      <c r="C396" s="1">
        <v>2005</v>
      </c>
      <c r="D396" s="2">
        <v>70000</v>
      </c>
      <c r="E396" s="2">
        <f t="shared" si="30"/>
        <v>18</v>
      </c>
      <c r="F396" s="2">
        <v>50000</v>
      </c>
      <c r="G396" s="2">
        <v>5</v>
      </c>
      <c r="H396" s="1">
        <f t="shared" si="32"/>
        <v>1</v>
      </c>
      <c r="I396" s="1">
        <f t="shared" si="33"/>
        <v>0</v>
      </c>
      <c r="J396" s="1">
        <f t="shared" si="34"/>
        <v>1</v>
      </c>
      <c r="L396" s="1" t="s">
        <v>32</v>
      </c>
      <c r="M396" s="1" t="s">
        <v>25</v>
      </c>
      <c r="N396" s="1" t="s">
        <v>26</v>
      </c>
    </row>
    <row r="397" spans="1:14" ht="29" x14ac:dyDescent="0.35">
      <c r="A397" s="1" t="s">
        <v>284</v>
      </c>
      <c r="B397" s="1" t="str">
        <f t="shared" si="31"/>
        <v>Maruti</v>
      </c>
      <c r="C397" s="1">
        <v>2012</v>
      </c>
      <c r="D397" s="2">
        <v>350000</v>
      </c>
      <c r="E397" s="2">
        <f t="shared" si="30"/>
        <v>11</v>
      </c>
      <c r="F397" s="2">
        <v>145000</v>
      </c>
      <c r="G397" s="2">
        <v>5</v>
      </c>
      <c r="H397" s="1">
        <f t="shared" si="32"/>
        <v>1</v>
      </c>
      <c r="I397" s="1">
        <f t="shared" si="33"/>
        <v>0</v>
      </c>
      <c r="J397" s="1">
        <f t="shared" si="34"/>
        <v>1</v>
      </c>
      <c r="L397" s="1" t="s">
        <v>24</v>
      </c>
      <c r="M397" s="1" t="s">
        <v>25</v>
      </c>
      <c r="N397" s="1" t="s">
        <v>26</v>
      </c>
    </row>
    <row r="398" spans="1:14" ht="29" x14ac:dyDescent="0.35">
      <c r="A398" s="1" t="s">
        <v>167</v>
      </c>
      <c r="B398" s="1" t="str">
        <f t="shared" si="31"/>
        <v>Honda</v>
      </c>
      <c r="C398" s="1">
        <v>2006</v>
      </c>
      <c r="D398" s="2">
        <v>200000</v>
      </c>
      <c r="E398" s="2">
        <f t="shared" si="30"/>
        <v>17</v>
      </c>
      <c r="F398" s="2">
        <v>178500</v>
      </c>
      <c r="G398" s="2">
        <v>5</v>
      </c>
      <c r="H398" s="1">
        <f t="shared" si="32"/>
        <v>1</v>
      </c>
      <c r="I398" s="1">
        <f t="shared" si="33"/>
        <v>0</v>
      </c>
      <c r="J398" s="1">
        <f t="shared" si="34"/>
        <v>1</v>
      </c>
      <c r="L398" s="1" t="s">
        <v>32</v>
      </c>
      <c r="M398" s="1" t="s">
        <v>25</v>
      </c>
      <c r="N398" s="1" t="s">
        <v>26</v>
      </c>
    </row>
    <row r="399" spans="1:14" ht="29" x14ac:dyDescent="0.35">
      <c r="A399" s="1" t="s">
        <v>175</v>
      </c>
      <c r="B399" s="1" t="str">
        <f t="shared" si="31"/>
        <v>Maruti</v>
      </c>
      <c r="C399" s="1">
        <v>2010</v>
      </c>
      <c r="D399" s="2">
        <v>150000</v>
      </c>
      <c r="E399" s="2">
        <f t="shared" si="30"/>
        <v>13</v>
      </c>
      <c r="F399" s="2">
        <v>170000</v>
      </c>
      <c r="G399" s="2">
        <v>5</v>
      </c>
      <c r="H399" s="1">
        <f t="shared" si="32"/>
        <v>1</v>
      </c>
      <c r="I399" s="1">
        <f t="shared" si="33"/>
        <v>0</v>
      </c>
      <c r="J399" s="1">
        <f t="shared" si="34"/>
        <v>1</v>
      </c>
      <c r="L399" s="1" t="s">
        <v>32</v>
      </c>
      <c r="M399" s="1" t="s">
        <v>25</v>
      </c>
      <c r="N399" s="1" t="s">
        <v>26</v>
      </c>
    </row>
    <row r="400" spans="1:14" ht="29" x14ac:dyDescent="0.35">
      <c r="A400" s="1" t="s">
        <v>513</v>
      </c>
      <c r="B400" s="1" t="str">
        <f t="shared" si="31"/>
        <v>Maruti</v>
      </c>
      <c r="C400" s="1">
        <v>2011</v>
      </c>
      <c r="D400" s="2">
        <v>141000</v>
      </c>
      <c r="E400" s="2">
        <f t="shared" si="30"/>
        <v>12</v>
      </c>
      <c r="F400" s="2">
        <v>15000</v>
      </c>
      <c r="G400" s="2">
        <v>5</v>
      </c>
      <c r="H400" s="1">
        <f t="shared" si="32"/>
        <v>1</v>
      </c>
      <c r="I400" s="1">
        <f t="shared" si="33"/>
        <v>0</v>
      </c>
      <c r="J400" s="1">
        <f t="shared" si="34"/>
        <v>1</v>
      </c>
      <c r="L400" s="1" t="s">
        <v>32</v>
      </c>
      <c r="M400" s="1" t="s">
        <v>25</v>
      </c>
      <c r="N400" s="1" t="s">
        <v>26</v>
      </c>
    </row>
    <row r="401" spans="1:14" ht="29" x14ac:dyDescent="0.35">
      <c r="A401" s="1" t="s">
        <v>362</v>
      </c>
      <c r="B401" s="1" t="str">
        <f t="shared" si="31"/>
        <v>Maruti</v>
      </c>
      <c r="C401" s="1">
        <v>2007</v>
      </c>
      <c r="D401" s="2">
        <v>125000</v>
      </c>
      <c r="E401" s="2">
        <f t="shared" si="30"/>
        <v>16</v>
      </c>
      <c r="F401" s="2">
        <v>100000</v>
      </c>
      <c r="G401" s="2">
        <v>5</v>
      </c>
      <c r="H401" s="1">
        <f t="shared" si="32"/>
        <v>1</v>
      </c>
      <c r="I401" s="1">
        <f t="shared" si="33"/>
        <v>0</v>
      </c>
      <c r="J401" s="1">
        <f t="shared" si="34"/>
        <v>1</v>
      </c>
      <c r="L401" s="1" t="s">
        <v>32</v>
      </c>
      <c r="M401" s="1" t="s">
        <v>25</v>
      </c>
      <c r="N401" s="1" t="s">
        <v>26</v>
      </c>
    </row>
    <row r="402" spans="1:14" ht="29" x14ac:dyDescent="0.35">
      <c r="A402" s="1" t="s">
        <v>190</v>
      </c>
      <c r="B402" s="1" t="str">
        <f t="shared" si="31"/>
        <v>Maruti</v>
      </c>
      <c r="C402" s="1">
        <v>2010</v>
      </c>
      <c r="D402" s="2">
        <v>220000</v>
      </c>
      <c r="E402" s="2">
        <f t="shared" si="30"/>
        <v>13</v>
      </c>
      <c r="F402" s="2">
        <v>110000</v>
      </c>
      <c r="G402" s="2">
        <v>5</v>
      </c>
      <c r="H402" s="1">
        <f t="shared" si="32"/>
        <v>1</v>
      </c>
      <c r="I402" s="1">
        <f t="shared" si="33"/>
        <v>0</v>
      </c>
      <c r="J402" s="1">
        <f t="shared" si="34"/>
        <v>1</v>
      </c>
      <c r="L402" s="1" t="s">
        <v>24</v>
      </c>
      <c r="M402" s="1" t="s">
        <v>25</v>
      </c>
      <c r="N402" s="1" t="s">
        <v>26</v>
      </c>
    </row>
    <row r="403" spans="1:14" ht="29" x14ac:dyDescent="0.35">
      <c r="A403" s="1" t="s">
        <v>99</v>
      </c>
      <c r="B403" s="1" t="str">
        <f t="shared" si="31"/>
        <v>Honda</v>
      </c>
      <c r="C403" s="1">
        <v>2007</v>
      </c>
      <c r="D403" s="2">
        <v>170000</v>
      </c>
      <c r="E403" s="2">
        <f t="shared" si="30"/>
        <v>16</v>
      </c>
      <c r="F403" s="2">
        <v>110000</v>
      </c>
      <c r="G403" s="2">
        <v>5</v>
      </c>
      <c r="H403" s="1">
        <f t="shared" si="32"/>
        <v>1</v>
      </c>
      <c r="I403" s="1">
        <f t="shared" si="33"/>
        <v>0</v>
      </c>
      <c r="J403" s="1">
        <f t="shared" si="34"/>
        <v>1</v>
      </c>
      <c r="L403" s="1" t="s">
        <v>32</v>
      </c>
      <c r="M403" s="1" t="s">
        <v>25</v>
      </c>
      <c r="N403" s="1" t="s">
        <v>26</v>
      </c>
    </row>
    <row r="404" spans="1:14" ht="29" x14ac:dyDescent="0.35">
      <c r="A404" s="1" t="s">
        <v>514</v>
      </c>
      <c r="B404" s="1" t="str">
        <f t="shared" si="31"/>
        <v>Maruti</v>
      </c>
      <c r="C404" s="1">
        <v>2008</v>
      </c>
      <c r="D404" s="2">
        <v>111000</v>
      </c>
      <c r="E404" s="2">
        <f t="shared" si="30"/>
        <v>15</v>
      </c>
      <c r="F404" s="2">
        <v>110000</v>
      </c>
      <c r="G404" s="2">
        <v>5</v>
      </c>
      <c r="H404" s="1">
        <f t="shared" si="32"/>
        <v>1</v>
      </c>
      <c r="I404" s="1">
        <f t="shared" si="33"/>
        <v>0</v>
      </c>
      <c r="J404" s="1">
        <f t="shared" si="34"/>
        <v>1</v>
      </c>
      <c r="L404" s="1" t="s">
        <v>32</v>
      </c>
      <c r="M404" s="1" t="s">
        <v>25</v>
      </c>
      <c r="N404" s="1" t="s">
        <v>26</v>
      </c>
    </row>
    <row r="405" spans="1:14" ht="29" x14ac:dyDescent="0.35">
      <c r="A405" s="1" t="s">
        <v>515</v>
      </c>
      <c r="B405" s="1" t="str">
        <f t="shared" si="31"/>
        <v>Hyundai</v>
      </c>
      <c r="C405" s="1">
        <v>2007</v>
      </c>
      <c r="D405" s="2">
        <v>165000</v>
      </c>
      <c r="E405" s="2">
        <f t="shared" si="30"/>
        <v>16</v>
      </c>
      <c r="F405" s="2">
        <v>90000</v>
      </c>
      <c r="G405" s="2">
        <v>5</v>
      </c>
      <c r="H405" s="1">
        <f t="shared" si="32"/>
        <v>1</v>
      </c>
      <c r="I405" s="1">
        <f t="shared" si="33"/>
        <v>0</v>
      </c>
      <c r="J405" s="1">
        <f t="shared" si="34"/>
        <v>1</v>
      </c>
      <c r="L405" s="1" t="s">
        <v>32</v>
      </c>
      <c r="M405" s="1" t="s">
        <v>25</v>
      </c>
      <c r="N405" s="1" t="s">
        <v>26</v>
      </c>
    </row>
    <row r="406" spans="1:14" ht="29" x14ac:dyDescent="0.35">
      <c r="A406" s="1" t="s">
        <v>453</v>
      </c>
      <c r="B406" s="1" t="str">
        <f t="shared" si="31"/>
        <v>Tata</v>
      </c>
      <c r="C406" s="1">
        <v>2007</v>
      </c>
      <c r="D406" s="2">
        <v>50000</v>
      </c>
      <c r="E406" s="2">
        <f t="shared" si="30"/>
        <v>16</v>
      </c>
      <c r="F406" s="2">
        <v>80000</v>
      </c>
      <c r="G406" s="2">
        <v>5</v>
      </c>
      <c r="H406" s="1">
        <f t="shared" si="32"/>
        <v>1</v>
      </c>
      <c r="I406" s="1">
        <f t="shared" si="33"/>
        <v>0</v>
      </c>
      <c r="J406" s="1">
        <f t="shared" si="34"/>
        <v>1</v>
      </c>
      <c r="L406" s="1" t="s">
        <v>24</v>
      </c>
      <c r="M406" s="1" t="s">
        <v>25</v>
      </c>
      <c r="N406" s="1" t="s">
        <v>26</v>
      </c>
    </row>
    <row r="407" spans="1:14" ht="29" x14ac:dyDescent="0.35">
      <c r="A407" s="1" t="s">
        <v>517</v>
      </c>
      <c r="B407" s="1" t="str">
        <f t="shared" si="31"/>
        <v>Ford</v>
      </c>
      <c r="C407" s="1">
        <v>2009</v>
      </c>
      <c r="D407" s="2">
        <v>210000</v>
      </c>
      <c r="E407" s="2">
        <f t="shared" si="30"/>
        <v>14</v>
      </c>
      <c r="F407" s="2">
        <v>60000</v>
      </c>
      <c r="G407" s="2">
        <v>5</v>
      </c>
      <c r="H407" s="1">
        <f t="shared" si="32"/>
        <v>1</v>
      </c>
      <c r="I407" s="1">
        <f t="shared" si="33"/>
        <v>0</v>
      </c>
      <c r="J407" s="1">
        <f t="shared" si="34"/>
        <v>1</v>
      </c>
      <c r="L407" s="1" t="s">
        <v>32</v>
      </c>
      <c r="M407" s="1" t="s">
        <v>25</v>
      </c>
      <c r="N407" s="1" t="s">
        <v>26</v>
      </c>
    </row>
    <row r="408" spans="1:14" ht="29" x14ac:dyDescent="0.35">
      <c r="A408" s="1" t="s">
        <v>521</v>
      </c>
      <c r="B408" s="1" t="str">
        <f t="shared" si="31"/>
        <v>Honda</v>
      </c>
      <c r="C408" s="1">
        <v>2016</v>
      </c>
      <c r="D408" s="2">
        <v>750000</v>
      </c>
      <c r="E408" s="2">
        <f t="shared" si="30"/>
        <v>7</v>
      </c>
      <c r="F408" s="2">
        <v>86000</v>
      </c>
      <c r="G408" s="2">
        <v>5</v>
      </c>
      <c r="H408" s="1">
        <f t="shared" si="32"/>
        <v>1</v>
      </c>
      <c r="I408" s="1">
        <f t="shared" si="33"/>
        <v>0</v>
      </c>
      <c r="J408" s="1">
        <f t="shared" si="34"/>
        <v>1</v>
      </c>
      <c r="L408" s="1" t="s">
        <v>24</v>
      </c>
      <c r="M408" s="1" t="s">
        <v>25</v>
      </c>
      <c r="N408" s="1" t="s">
        <v>26</v>
      </c>
    </row>
    <row r="409" spans="1:14" ht="29" x14ac:dyDescent="0.35">
      <c r="A409" s="1" t="s">
        <v>157</v>
      </c>
      <c r="B409" s="1" t="str">
        <f t="shared" si="31"/>
        <v>Maruti</v>
      </c>
      <c r="C409" s="1">
        <v>2007</v>
      </c>
      <c r="D409" s="2">
        <v>110000</v>
      </c>
      <c r="E409" s="2">
        <f t="shared" si="30"/>
        <v>16</v>
      </c>
      <c r="F409" s="2">
        <v>120000</v>
      </c>
      <c r="G409" s="2">
        <v>5</v>
      </c>
      <c r="H409" s="1">
        <f t="shared" si="32"/>
        <v>1</v>
      </c>
      <c r="I409" s="1">
        <f t="shared" si="33"/>
        <v>0</v>
      </c>
      <c r="J409" s="1">
        <f t="shared" si="34"/>
        <v>1</v>
      </c>
      <c r="L409" s="1" t="s">
        <v>32</v>
      </c>
      <c r="M409" s="1" t="s">
        <v>25</v>
      </c>
      <c r="N409" s="1" t="s">
        <v>26</v>
      </c>
    </row>
    <row r="410" spans="1:14" ht="29" x14ac:dyDescent="0.35">
      <c r="A410" s="1" t="s">
        <v>315</v>
      </c>
      <c r="B410" s="1" t="str">
        <f t="shared" si="31"/>
        <v>Hyundai</v>
      </c>
      <c r="C410" s="1">
        <v>2010</v>
      </c>
      <c r="D410" s="2">
        <v>250000</v>
      </c>
      <c r="E410" s="2">
        <f t="shared" si="30"/>
        <v>13</v>
      </c>
      <c r="F410" s="2">
        <v>190000</v>
      </c>
      <c r="G410" s="2">
        <v>5</v>
      </c>
      <c r="H410" s="1">
        <f t="shared" si="32"/>
        <v>1</v>
      </c>
      <c r="I410" s="1">
        <f t="shared" si="33"/>
        <v>0</v>
      </c>
      <c r="J410" s="1">
        <f t="shared" si="34"/>
        <v>1</v>
      </c>
      <c r="L410" s="1" t="s">
        <v>24</v>
      </c>
      <c r="M410" s="1" t="s">
        <v>25</v>
      </c>
      <c r="N410" s="1" t="s">
        <v>26</v>
      </c>
    </row>
    <row r="411" spans="1:14" ht="29" x14ac:dyDescent="0.35">
      <c r="A411" s="1" t="s">
        <v>522</v>
      </c>
      <c r="B411" s="1" t="str">
        <f t="shared" si="31"/>
        <v>Tata</v>
      </c>
      <c r="C411" s="1">
        <v>2007</v>
      </c>
      <c r="D411" s="2">
        <v>80000</v>
      </c>
      <c r="E411" s="2">
        <f t="shared" si="30"/>
        <v>16</v>
      </c>
      <c r="F411" s="2">
        <v>80000</v>
      </c>
      <c r="G411" s="2">
        <v>5</v>
      </c>
      <c r="H411" s="1">
        <f t="shared" si="32"/>
        <v>1</v>
      </c>
      <c r="I411" s="1">
        <f t="shared" si="33"/>
        <v>0</v>
      </c>
      <c r="J411" s="1">
        <f t="shared" si="34"/>
        <v>1</v>
      </c>
      <c r="L411" s="1" t="s">
        <v>32</v>
      </c>
      <c r="M411" s="1" t="s">
        <v>25</v>
      </c>
      <c r="N411" s="1" t="s">
        <v>26</v>
      </c>
    </row>
    <row r="412" spans="1:14" ht="29" x14ac:dyDescent="0.35">
      <c r="A412" s="1" t="s">
        <v>526</v>
      </c>
      <c r="B412" s="1" t="str">
        <f t="shared" si="31"/>
        <v>Tata</v>
      </c>
      <c r="C412" s="1">
        <v>2008</v>
      </c>
      <c r="D412" s="2">
        <v>100000</v>
      </c>
      <c r="E412" s="2">
        <f t="shared" si="30"/>
        <v>15</v>
      </c>
      <c r="F412" s="2">
        <v>120000</v>
      </c>
      <c r="G412" s="2">
        <v>5</v>
      </c>
      <c r="H412" s="1">
        <f t="shared" si="32"/>
        <v>1</v>
      </c>
      <c r="I412" s="1">
        <f t="shared" si="33"/>
        <v>0</v>
      </c>
      <c r="J412" s="1">
        <f t="shared" si="34"/>
        <v>1</v>
      </c>
      <c r="L412" s="1" t="s">
        <v>24</v>
      </c>
      <c r="M412" s="1" t="s">
        <v>25</v>
      </c>
      <c r="N412" s="1" t="s">
        <v>26</v>
      </c>
    </row>
    <row r="413" spans="1:14" ht="29" x14ac:dyDescent="0.35">
      <c r="A413" s="1" t="s">
        <v>157</v>
      </c>
      <c r="B413" s="1" t="str">
        <f t="shared" si="31"/>
        <v>Maruti</v>
      </c>
      <c r="C413" s="1">
        <v>2011</v>
      </c>
      <c r="D413" s="2">
        <v>148000</v>
      </c>
      <c r="E413" s="2">
        <f t="shared" si="30"/>
        <v>12</v>
      </c>
      <c r="F413" s="2">
        <v>40000</v>
      </c>
      <c r="G413" s="2">
        <v>5</v>
      </c>
      <c r="H413" s="1">
        <f t="shared" si="32"/>
        <v>1</v>
      </c>
      <c r="I413" s="1">
        <f t="shared" si="33"/>
        <v>0</v>
      </c>
      <c r="J413" s="1">
        <f t="shared" si="34"/>
        <v>1</v>
      </c>
      <c r="L413" s="1" t="s">
        <v>32</v>
      </c>
      <c r="M413" s="1" t="s">
        <v>25</v>
      </c>
      <c r="N413" s="1" t="s">
        <v>26</v>
      </c>
    </row>
    <row r="414" spans="1:14" ht="29" x14ac:dyDescent="0.35">
      <c r="A414" s="1" t="s">
        <v>527</v>
      </c>
      <c r="B414" s="1" t="str">
        <f t="shared" si="31"/>
        <v>Hyundai</v>
      </c>
      <c r="C414" s="1">
        <v>2008</v>
      </c>
      <c r="D414" s="2">
        <v>120000</v>
      </c>
      <c r="E414" s="2">
        <f t="shared" si="30"/>
        <v>15</v>
      </c>
      <c r="F414" s="2">
        <v>110000</v>
      </c>
      <c r="G414" s="2">
        <v>5</v>
      </c>
      <c r="H414" s="1">
        <f t="shared" si="32"/>
        <v>1</v>
      </c>
      <c r="I414" s="1">
        <f t="shared" si="33"/>
        <v>0</v>
      </c>
      <c r="J414" s="1">
        <f t="shared" si="34"/>
        <v>1</v>
      </c>
      <c r="L414" s="1" t="s">
        <v>52</v>
      </c>
      <c r="M414" s="1" t="s">
        <v>25</v>
      </c>
      <c r="N414" s="1" t="s">
        <v>26</v>
      </c>
    </row>
    <row r="415" spans="1:14" ht="29" x14ac:dyDescent="0.35">
      <c r="A415" s="1" t="s">
        <v>212</v>
      </c>
      <c r="B415" s="1" t="str">
        <f t="shared" si="31"/>
        <v>Maruti</v>
      </c>
      <c r="C415" s="1">
        <v>2011</v>
      </c>
      <c r="D415" s="2">
        <v>130000</v>
      </c>
      <c r="E415" s="2">
        <f t="shared" si="30"/>
        <v>12</v>
      </c>
      <c r="F415" s="2">
        <v>60000</v>
      </c>
      <c r="G415" s="2">
        <v>5</v>
      </c>
      <c r="H415" s="1">
        <f t="shared" si="32"/>
        <v>1</v>
      </c>
      <c r="I415" s="1">
        <f t="shared" si="33"/>
        <v>0</v>
      </c>
      <c r="J415" s="1">
        <f t="shared" si="34"/>
        <v>1</v>
      </c>
      <c r="L415" s="1" t="s">
        <v>32</v>
      </c>
      <c r="M415" s="1" t="s">
        <v>25</v>
      </c>
      <c r="N415" s="1" t="s">
        <v>26</v>
      </c>
    </row>
    <row r="416" spans="1:14" ht="29" x14ac:dyDescent="0.35">
      <c r="A416" s="1" t="s">
        <v>528</v>
      </c>
      <c r="B416" s="1" t="str">
        <f t="shared" si="31"/>
        <v>Hyundai</v>
      </c>
      <c r="C416" s="1">
        <v>2015</v>
      </c>
      <c r="D416" s="2">
        <v>350000</v>
      </c>
      <c r="E416" s="2">
        <f t="shared" si="30"/>
        <v>8</v>
      </c>
      <c r="F416" s="2">
        <v>80000</v>
      </c>
      <c r="G416" s="2">
        <v>5</v>
      </c>
      <c r="H416" s="1">
        <f t="shared" si="32"/>
        <v>1</v>
      </c>
      <c r="I416" s="1">
        <f t="shared" si="33"/>
        <v>0</v>
      </c>
      <c r="J416" s="1">
        <f t="shared" si="34"/>
        <v>1</v>
      </c>
      <c r="L416" s="1" t="s">
        <v>24</v>
      </c>
      <c r="M416" s="1" t="s">
        <v>25</v>
      </c>
      <c r="N416" s="1" t="s">
        <v>26</v>
      </c>
    </row>
    <row r="417" spans="1:14" ht="29" x14ac:dyDescent="0.35">
      <c r="A417" s="1" t="s">
        <v>144</v>
      </c>
      <c r="B417" s="1" t="str">
        <f t="shared" si="31"/>
        <v>Maruti</v>
      </c>
      <c r="C417" s="1">
        <v>2011</v>
      </c>
      <c r="D417" s="2">
        <v>275000</v>
      </c>
      <c r="E417" s="2">
        <f t="shared" si="30"/>
        <v>12</v>
      </c>
      <c r="F417" s="2">
        <v>70000</v>
      </c>
      <c r="G417" s="2">
        <v>5</v>
      </c>
      <c r="H417" s="1">
        <f t="shared" si="32"/>
        <v>1</v>
      </c>
      <c r="I417" s="1">
        <f t="shared" si="33"/>
        <v>0</v>
      </c>
      <c r="J417" s="1">
        <f t="shared" si="34"/>
        <v>1</v>
      </c>
      <c r="L417" s="1" t="s">
        <v>32</v>
      </c>
      <c r="M417" s="1" t="s">
        <v>25</v>
      </c>
      <c r="N417" s="1" t="s">
        <v>26</v>
      </c>
    </row>
    <row r="418" spans="1:14" ht="29" x14ac:dyDescent="0.35">
      <c r="A418" s="1" t="s">
        <v>529</v>
      </c>
      <c r="B418" s="1" t="str">
        <f t="shared" si="31"/>
        <v>Ford</v>
      </c>
      <c r="C418" s="1">
        <v>2009</v>
      </c>
      <c r="D418" s="2">
        <v>155000</v>
      </c>
      <c r="E418" s="2">
        <f t="shared" si="30"/>
        <v>14</v>
      </c>
      <c r="F418" s="2">
        <v>110000</v>
      </c>
      <c r="G418" s="2">
        <v>5</v>
      </c>
      <c r="H418" s="1">
        <f t="shared" si="32"/>
        <v>1</v>
      </c>
      <c r="I418" s="1">
        <f t="shared" si="33"/>
        <v>0</v>
      </c>
      <c r="J418" s="1">
        <f t="shared" si="34"/>
        <v>1</v>
      </c>
      <c r="L418" s="1" t="s">
        <v>24</v>
      </c>
      <c r="M418" s="1" t="s">
        <v>25</v>
      </c>
      <c r="N418" s="1" t="s">
        <v>26</v>
      </c>
    </row>
    <row r="419" spans="1:14" ht="29" x14ac:dyDescent="0.35">
      <c r="A419" s="1" t="s">
        <v>530</v>
      </c>
      <c r="B419" s="1" t="str">
        <f t="shared" si="31"/>
        <v>Tata</v>
      </c>
      <c r="C419" s="1">
        <v>2008</v>
      </c>
      <c r="D419" s="2">
        <v>50000</v>
      </c>
      <c r="E419" s="2">
        <f t="shared" si="30"/>
        <v>15</v>
      </c>
      <c r="F419" s="2">
        <v>120000</v>
      </c>
      <c r="G419" s="2">
        <v>5</v>
      </c>
      <c r="H419" s="1">
        <f t="shared" si="32"/>
        <v>1</v>
      </c>
      <c r="I419" s="1">
        <f t="shared" si="33"/>
        <v>0</v>
      </c>
      <c r="J419" s="1">
        <f t="shared" si="34"/>
        <v>1</v>
      </c>
      <c r="L419" s="1" t="s">
        <v>24</v>
      </c>
      <c r="M419" s="1" t="s">
        <v>25</v>
      </c>
      <c r="N419" s="1" t="s">
        <v>26</v>
      </c>
    </row>
    <row r="420" spans="1:14" ht="29" x14ac:dyDescent="0.35">
      <c r="A420" s="1" t="s">
        <v>235</v>
      </c>
      <c r="B420" s="1" t="str">
        <f t="shared" si="31"/>
        <v>Hyundai</v>
      </c>
      <c r="C420" s="1">
        <v>2011</v>
      </c>
      <c r="D420" s="2">
        <v>215000</v>
      </c>
      <c r="E420" s="2">
        <f t="shared" si="30"/>
        <v>12</v>
      </c>
      <c r="F420" s="2">
        <v>100000</v>
      </c>
      <c r="G420" s="2">
        <v>5</v>
      </c>
      <c r="H420" s="1">
        <f t="shared" si="32"/>
        <v>1</v>
      </c>
      <c r="I420" s="1">
        <f t="shared" si="33"/>
        <v>0</v>
      </c>
      <c r="J420" s="1">
        <f t="shared" si="34"/>
        <v>1</v>
      </c>
      <c r="L420" s="1" t="s">
        <v>32</v>
      </c>
      <c r="M420" s="1" t="s">
        <v>25</v>
      </c>
      <c r="N420" s="1" t="s">
        <v>26</v>
      </c>
    </row>
    <row r="421" spans="1:14" ht="29" x14ac:dyDescent="0.35">
      <c r="A421" s="1" t="s">
        <v>236</v>
      </c>
      <c r="B421" s="1" t="str">
        <f t="shared" si="31"/>
        <v>Maruti</v>
      </c>
      <c r="C421" s="1">
        <v>2009</v>
      </c>
      <c r="D421" s="2">
        <v>150000</v>
      </c>
      <c r="E421" s="2">
        <f t="shared" si="30"/>
        <v>14</v>
      </c>
      <c r="F421" s="2">
        <v>75000</v>
      </c>
      <c r="G421" s="2">
        <v>5</v>
      </c>
      <c r="H421" s="1">
        <f t="shared" si="32"/>
        <v>1</v>
      </c>
      <c r="I421" s="1">
        <f t="shared" si="33"/>
        <v>0</v>
      </c>
      <c r="J421" s="1">
        <f t="shared" si="34"/>
        <v>1</v>
      </c>
      <c r="L421" s="1" t="s">
        <v>32</v>
      </c>
      <c r="M421" s="1" t="s">
        <v>25</v>
      </c>
      <c r="N421" s="1" t="s">
        <v>26</v>
      </c>
    </row>
    <row r="422" spans="1:14" ht="29" x14ac:dyDescent="0.35">
      <c r="A422" s="1" t="s">
        <v>179</v>
      </c>
      <c r="B422" s="1" t="str">
        <f t="shared" si="31"/>
        <v>Volkswagen</v>
      </c>
      <c r="C422" s="1">
        <v>2013</v>
      </c>
      <c r="D422" s="2">
        <v>280000</v>
      </c>
      <c r="E422" s="2">
        <f t="shared" si="30"/>
        <v>10</v>
      </c>
      <c r="F422" s="2">
        <v>90000</v>
      </c>
      <c r="G422" s="2">
        <v>5</v>
      </c>
      <c r="H422" s="1">
        <f t="shared" si="32"/>
        <v>1</v>
      </c>
      <c r="I422" s="1">
        <f t="shared" si="33"/>
        <v>0</v>
      </c>
      <c r="J422" s="1">
        <f t="shared" si="34"/>
        <v>1</v>
      </c>
      <c r="L422" s="1" t="s">
        <v>24</v>
      </c>
      <c r="M422" s="1" t="s">
        <v>25</v>
      </c>
      <c r="N422" s="1" t="s">
        <v>26</v>
      </c>
    </row>
    <row r="423" spans="1:14" ht="29" x14ac:dyDescent="0.35">
      <c r="A423" s="1" t="s">
        <v>166</v>
      </c>
      <c r="B423" s="1" t="str">
        <f t="shared" si="31"/>
        <v>Maruti</v>
      </c>
      <c r="C423" s="1">
        <v>2012</v>
      </c>
      <c r="D423" s="2">
        <v>380000</v>
      </c>
      <c r="E423" s="2">
        <f t="shared" si="30"/>
        <v>11</v>
      </c>
      <c r="F423" s="2">
        <v>70000</v>
      </c>
      <c r="G423" s="2">
        <v>5</v>
      </c>
      <c r="H423" s="1">
        <f t="shared" si="32"/>
        <v>1</v>
      </c>
      <c r="I423" s="1">
        <f t="shared" si="33"/>
        <v>0</v>
      </c>
      <c r="J423" s="1">
        <f t="shared" si="34"/>
        <v>1</v>
      </c>
      <c r="L423" s="1" t="s">
        <v>24</v>
      </c>
      <c r="M423" s="1" t="s">
        <v>25</v>
      </c>
      <c r="N423" s="1" t="s">
        <v>26</v>
      </c>
    </row>
    <row r="424" spans="1:14" ht="29" x14ac:dyDescent="0.35">
      <c r="A424" s="1" t="s">
        <v>281</v>
      </c>
      <c r="B424" s="1" t="str">
        <f t="shared" si="31"/>
        <v>Hyundai</v>
      </c>
      <c r="C424" s="1">
        <v>2013</v>
      </c>
      <c r="D424" s="2">
        <v>475000</v>
      </c>
      <c r="E424" s="2">
        <f t="shared" si="30"/>
        <v>10</v>
      </c>
      <c r="F424" s="2">
        <v>125000</v>
      </c>
      <c r="G424" s="2">
        <v>5</v>
      </c>
      <c r="H424" s="1">
        <f t="shared" si="32"/>
        <v>1</v>
      </c>
      <c r="I424" s="1">
        <f t="shared" si="33"/>
        <v>0</v>
      </c>
      <c r="J424" s="1">
        <f t="shared" si="34"/>
        <v>1</v>
      </c>
      <c r="L424" s="1" t="s">
        <v>24</v>
      </c>
      <c r="M424" s="1" t="s">
        <v>25</v>
      </c>
      <c r="N424" s="1" t="s">
        <v>26</v>
      </c>
    </row>
    <row r="425" spans="1:14" ht="29" x14ac:dyDescent="0.35">
      <c r="A425" s="1" t="s">
        <v>531</v>
      </c>
      <c r="B425" s="1" t="str">
        <f t="shared" si="31"/>
        <v>Mercedes-Benz</v>
      </c>
      <c r="C425" s="1">
        <v>2009</v>
      </c>
      <c r="D425" s="2">
        <v>1000000</v>
      </c>
      <c r="E425" s="2">
        <f t="shared" si="30"/>
        <v>14</v>
      </c>
      <c r="F425" s="2">
        <v>80000</v>
      </c>
      <c r="G425" s="2">
        <v>5</v>
      </c>
      <c r="H425" s="1">
        <f t="shared" si="32"/>
        <v>1</v>
      </c>
      <c r="I425" s="1">
        <f t="shared" si="33"/>
        <v>0</v>
      </c>
      <c r="J425" s="1">
        <f t="shared" si="34"/>
        <v>0</v>
      </c>
      <c r="L425" s="1" t="s">
        <v>32</v>
      </c>
      <c r="M425" s="1" t="s">
        <v>25</v>
      </c>
      <c r="N425" s="1" t="s">
        <v>57</v>
      </c>
    </row>
    <row r="426" spans="1:14" ht="29" x14ac:dyDescent="0.35">
      <c r="A426" s="1" t="s">
        <v>535</v>
      </c>
      <c r="B426" s="1" t="str">
        <f t="shared" si="31"/>
        <v>Maruti</v>
      </c>
      <c r="C426" s="1">
        <v>2007</v>
      </c>
      <c r="D426" s="2">
        <v>55000</v>
      </c>
      <c r="E426" s="2">
        <f t="shared" si="30"/>
        <v>16</v>
      </c>
      <c r="F426" s="2">
        <v>70000</v>
      </c>
      <c r="G426" s="2">
        <v>5</v>
      </c>
      <c r="H426" s="1">
        <f t="shared" si="32"/>
        <v>1</v>
      </c>
      <c r="I426" s="1">
        <f t="shared" si="33"/>
        <v>0</v>
      </c>
      <c r="J426" s="1">
        <f t="shared" si="34"/>
        <v>1</v>
      </c>
      <c r="L426" s="1" t="s">
        <v>32</v>
      </c>
      <c r="M426" s="1" t="s">
        <v>25</v>
      </c>
      <c r="N426" s="1" t="s">
        <v>26</v>
      </c>
    </row>
    <row r="427" spans="1:14" ht="29" x14ac:dyDescent="0.35">
      <c r="A427" s="1" t="s">
        <v>324</v>
      </c>
      <c r="B427" s="1" t="str">
        <f t="shared" si="31"/>
        <v>Chevrolet</v>
      </c>
      <c r="C427" s="1">
        <v>2011</v>
      </c>
      <c r="D427" s="2">
        <v>150000</v>
      </c>
      <c r="E427" s="2">
        <f t="shared" si="30"/>
        <v>12</v>
      </c>
      <c r="F427" s="2">
        <v>100000</v>
      </c>
      <c r="G427" s="2">
        <v>5</v>
      </c>
      <c r="H427" s="1">
        <f t="shared" si="32"/>
        <v>1</v>
      </c>
      <c r="I427" s="1">
        <f t="shared" si="33"/>
        <v>0</v>
      </c>
      <c r="J427" s="1">
        <f t="shared" si="34"/>
        <v>1</v>
      </c>
      <c r="L427" s="1" t="s">
        <v>32</v>
      </c>
      <c r="M427" s="1" t="s">
        <v>25</v>
      </c>
      <c r="N427" s="1" t="s">
        <v>26</v>
      </c>
    </row>
    <row r="428" spans="1:14" ht="29" x14ac:dyDescent="0.35">
      <c r="A428" s="1" t="s">
        <v>536</v>
      </c>
      <c r="B428" s="1" t="str">
        <f t="shared" si="31"/>
        <v>Ford</v>
      </c>
      <c r="C428" s="1">
        <v>2005</v>
      </c>
      <c r="D428" s="2">
        <v>150000</v>
      </c>
      <c r="E428" s="2">
        <f t="shared" si="30"/>
        <v>18</v>
      </c>
      <c r="F428" s="2">
        <v>120000</v>
      </c>
      <c r="G428" s="2">
        <v>5</v>
      </c>
      <c r="H428" s="1">
        <f t="shared" si="32"/>
        <v>1</v>
      </c>
      <c r="I428" s="1">
        <f t="shared" si="33"/>
        <v>0</v>
      </c>
      <c r="J428" s="1">
        <f t="shared" si="34"/>
        <v>1</v>
      </c>
      <c r="L428" s="1" t="s">
        <v>24</v>
      </c>
      <c r="M428" s="1" t="s">
        <v>25</v>
      </c>
      <c r="N428" s="1" t="s">
        <v>26</v>
      </c>
    </row>
    <row r="429" spans="1:14" ht="29" x14ac:dyDescent="0.35">
      <c r="A429" s="1" t="s">
        <v>375</v>
      </c>
      <c r="B429" s="1" t="str">
        <f t="shared" si="31"/>
        <v>Ford</v>
      </c>
      <c r="C429" s="1">
        <v>2012</v>
      </c>
      <c r="D429" s="2">
        <v>280000</v>
      </c>
      <c r="E429" s="2">
        <f t="shared" si="30"/>
        <v>11</v>
      </c>
      <c r="F429" s="2">
        <v>105358</v>
      </c>
      <c r="G429" s="2">
        <v>5</v>
      </c>
      <c r="H429" s="1">
        <f t="shared" si="32"/>
        <v>1</v>
      </c>
      <c r="I429" s="1">
        <f t="shared" si="33"/>
        <v>0</v>
      </c>
      <c r="J429" s="1">
        <f t="shared" si="34"/>
        <v>1</v>
      </c>
      <c r="L429" s="1" t="s">
        <v>24</v>
      </c>
      <c r="M429" s="1" t="s">
        <v>25</v>
      </c>
      <c r="N429" s="1" t="s">
        <v>26</v>
      </c>
    </row>
    <row r="430" spans="1:14" ht="29" x14ac:dyDescent="0.35">
      <c r="A430" s="1" t="s">
        <v>537</v>
      </c>
      <c r="B430" s="1" t="str">
        <f t="shared" si="31"/>
        <v>Ford</v>
      </c>
      <c r="C430" s="1">
        <v>2010</v>
      </c>
      <c r="D430" s="2">
        <v>250000</v>
      </c>
      <c r="E430" s="2">
        <f t="shared" si="30"/>
        <v>13</v>
      </c>
      <c r="F430" s="2">
        <v>110000</v>
      </c>
      <c r="G430" s="2">
        <v>5</v>
      </c>
      <c r="H430" s="1">
        <f t="shared" si="32"/>
        <v>1</v>
      </c>
      <c r="I430" s="1">
        <f t="shared" si="33"/>
        <v>0</v>
      </c>
      <c r="J430" s="1">
        <f t="shared" si="34"/>
        <v>1</v>
      </c>
      <c r="L430" s="1" t="s">
        <v>24</v>
      </c>
      <c r="M430" s="1" t="s">
        <v>25</v>
      </c>
      <c r="N430" s="1" t="s">
        <v>26</v>
      </c>
    </row>
    <row r="431" spans="1:14" ht="29" x14ac:dyDescent="0.35">
      <c r="A431" s="1" t="s">
        <v>314</v>
      </c>
      <c r="B431" s="1" t="str">
        <f t="shared" si="31"/>
        <v>Honda</v>
      </c>
      <c r="C431" s="1">
        <v>2011</v>
      </c>
      <c r="D431" s="2">
        <v>450000</v>
      </c>
      <c r="E431" s="2">
        <f t="shared" si="30"/>
        <v>12</v>
      </c>
      <c r="F431" s="2">
        <v>80000</v>
      </c>
      <c r="G431" s="2">
        <v>5</v>
      </c>
      <c r="H431" s="1">
        <f t="shared" si="32"/>
        <v>1</v>
      </c>
      <c r="I431" s="1">
        <f t="shared" si="33"/>
        <v>0</v>
      </c>
      <c r="J431" s="1">
        <f t="shared" si="34"/>
        <v>1</v>
      </c>
      <c r="L431" s="1" t="s">
        <v>32</v>
      </c>
      <c r="M431" s="1" t="s">
        <v>25</v>
      </c>
      <c r="N431" s="1" t="s">
        <v>26</v>
      </c>
    </row>
    <row r="432" spans="1:14" ht="29" x14ac:dyDescent="0.35">
      <c r="A432" s="1" t="s">
        <v>259</v>
      </c>
      <c r="B432" s="1" t="str">
        <f t="shared" si="31"/>
        <v>Tata</v>
      </c>
      <c r="C432" s="1">
        <v>2012</v>
      </c>
      <c r="D432" s="2">
        <v>180000</v>
      </c>
      <c r="E432" s="2">
        <f t="shared" si="30"/>
        <v>11</v>
      </c>
      <c r="F432" s="2">
        <v>50000</v>
      </c>
      <c r="G432" s="2">
        <v>5</v>
      </c>
      <c r="H432" s="1">
        <f t="shared" si="32"/>
        <v>1</v>
      </c>
      <c r="I432" s="1">
        <f t="shared" si="33"/>
        <v>0</v>
      </c>
      <c r="J432" s="1">
        <f t="shared" si="34"/>
        <v>1</v>
      </c>
      <c r="L432" s="1" t="s">
        <v>24</v>
      </c>
      <c r="M432" s="1" t="s">
        <v>25</v>
      </c>
      <c r="N432" s="1" t="s">
        <v>26</v>
      </c>
    </row>
    <row r="433" spans="1:14" ht="29" x14ac:dyDescent="0.35">
      <c r="A433" s="1" t="s">
        <v>538</v>
      </c>
      <c r="B433" s="1" t="str">
        <f t="shared" si="31"/>
        <v>Renault</v>
      </c>
      <c r="C433" s="1">
        <v>2016</v>
      </c>
      <c r="D433" s="2">
        <v>270000</v>
      </c>
      <c r="E433" s="2">
        <f t="shared" si="30"/>
        <v>7</v>
      </c>
      <c r="F433" s="2">
        <v>30000</v>
      </c>
      <c r="G433" s="2">
        <v>5</v>
      </c>
      <c r="H433" s="1">
        <f t="shared" si="32"/>
        <v>1</v>
      </c>
      <c r="I433" s="1">
        <f t="shared" si="33"/>
        <v>0</v>
      </c>
      <c r="J433" s="1">
        <f t="shared" si="34"/>
        <v>1</v>
      </c>
      <c r="L433" s="1" t="s">
        <v>32</v>
      </c>
      <c r="M433" s="1" t="s">
        <v>25</v>
      </c>
      <c r="N433" s="1" t="s">
        <v>26</v>
      </c>
    </row>
    <row r="434" spans="1:14" ht="29" x14ac:dyDescent="0.35">
      <c r="A434" s="1" t="s">
        <v>205</v>
      </c>
      <c r="B434" s="1" t="str">
        <f t="shared" si="31"/>
        <v>Maruti</v>
      </c>
      <c r="C434" s="1">
        <v>2010</v>
      </c>
      <c r="D434" s="2">
        <v>160000</v>
      </c>
      <c r="E434" s="2">
        <f t="shared" si="30"/>
        <v>13</v>
      </c>
      <c r="F434" s="2">
        <v>100000</v>
      </c>
      <c r="G434" s="2">
        <v>5</v>
      </c>
      <c r="H434" s="1">
        <f t="shared" si="32"/>
        <v>1</v>
      </c>
      <c r="I434" s="1">
        <f t="shared" si="33"/>
        <v>0</v>
      </c>
      <c r="J434" s="1">
        <f t="shared" si="34"/>
        <v>1</v>
      </c>
      <c r="L434" s="1" t="s">
        <v>32</v>
      </c>
      <c r="M434" s="1" t="s">
        <v>25</v>
      </c>
      <c r="N434" s="1" t="s">
        <v>26</v>
      </c>
    </row>
    <row r="435" spans="1:14" ht="29" x14ac:dyDescent="0.35">
      <c r="A435" s="1" t="s">
        <v>205</v>
      </c>
      <c r="B435" s="1" t="str">
        <f t="shared" si="31"/>
        <v>Maruti</v>
      </c>
      <c r="C435" s="1">
        <v>2010</v>
      </c>
      <c r="D435" s="2">
        <v>160000</v>
      </c>
      <c r="E435" s="2">
        <f t="shared" si="30"/>
        <v>13</v>
      </c>
      <c r="F435" s="2">
        <v>100000</v>
      </c>
      <c r="G435" s="2">
        <v>5</v>
      </c>
      <c r="H435" s="1">
        <f t="shared" si="32"/>
        <v>1</v>
      </c>
      <c r="I435" s="1">
        <f t="shared" si="33"/>
        <v>0</v>
      </c>
      <c r="J435" s="1">
        <f t="shared" si="34"/>
        <v>1</v>
      </c>
      <c r="L435" s="1" t="s">
        <v>32</v>
      </c>
      <c r="M435" s="1" t="s">
        <v>25</v>
      </c>
      <c r="N435" s="1" t="s">
        <v>26</v>
      </c>
    </row>
    <row r="436" spans="1:14" ht="29" x14ac:dyDescent="0.35">
      <c r="A436" s="1" t="s">
        <v>272</v>
      </c>
      <c r="B436" s="1" t="str">
        <f t="shared" si="31"/>
        <v>Hyundai</v>
      </c>
      <c r="C436" s="1">
        <v>2014</v>
      </c>
      <c r="D436" s="2">
        <v>650000</v>
      </c>
      <c r="E436" s="2">
        <f t="shared" si="30"/>
        <v>9</v>
      </c>
      <c r="F436" s="2">
        <v>83000</v>
      </c>
      <c r="G436" s="2">
        <v>5</v>
      </c>
      <c r="H436" s="1">
        <f t="shared" si="32"/>
        <v>1</v>
      </c>
      <c r="I436" s="1">
        <f t="shared" si="33"/>
        <v>0</v>
      </c>
      <c r="J436" s="1">
        <f t="shared" si="34"/>
        <v>1</v>
      </c>
      <c r="L436" s="1" t="s">
        <v>24</v>
      </c>
      <c r="M436" s="1" t="s">
        <v>25</v>
      </c>
      <c r="N436" s="1" t="s">
        <v>26</v>
      </c>
    </row>
    <row r="437" spans="1:14" ht="29" x14ac:dyDescent="0.35">
      <c r="A437" s="1" t="s">
        <v>541</v>
      </c>
      <c r="B437" s="1" t="str">
        <f t="shared" si="31"/>
        <v>Fiat</v>
      </c>
      <c r="C437" s="1">
        <v>2015</v>
      </c>
      <c r="D437" s="2">
        <v>350000</v>
      </c>
      <c r="E437" s="2">
        <f t="shared" si="30"/>
        <v>8</v>
      </c>
      <c r="F437" s="2">
        <v>60000</v>
      </c>
      <c r="G437" s="2">
        <v>5</v>
      </c>
      <c r="H437" s="1">
        <f t="shared" si="32"/>
        <v>1</v>
      </c>
      <c r="I437" s="1">
        <f t="shared" si="33"/>
        <v>0</v>
      </c>
      <c r="J437" s="1">
        <f t="shared" si="34"/>
        <v>1</v>
      </c>
      <c r="L437" s="1" t="s">
        <v>32</v>
      </c>
      <c r="M437" s="1" t="s">
        <v>25</v>
      </c>
      <c r="N437" s="1" t="s">
        <v>26</v>
      </c>
    </row>
    <row r="438" spans="1:14" ht="29" x14ac:dyDescent="0.35">
      <c r="A438" s="1" t="s">
        <v>412</v>
      </c>
      <c r="B438" s="1" t="str">
        <f t="shared" si="31"/>
        <v>Maruti</v>
      </c>
      <c r="C438" s="1">
        <v>2008</v>
      </c>
      <c r="D438" s="2">
        <v>320000</v>
      </c>
      <c r="E438" s="2">
        <f t="shared" si="30"/>
        <v>15</v>
      </c>
      <c r="F438" s="2">
        <v>175802</v>
      </c>
      <c r="G438" s="2">
        <v>5</v>
      </c>
      <c r="H438" s="1">
        <f t="shared" si="32"/>
        <v>1</v>
      </c>
      <c r="I438" s="1">
        <f t="shared" si="33"/>
        <v>0</v>
      </c>
      <c r="J438" s="1">
        <f t="shared" si="34"/>
        <v>1</v>
      </c>
      <c r="L438" s="1" t="s">
        <v>24</v>
      </c>
      <c r="M438" s="1" t="s">
        <v>25</v>
      </c>
      <c r="N438" s="1" t="s">
        <v>26</v>
      </c>
    </row>
    <row r="439" spans="1:14" ht="29" x14ac:dyDescent="0.35">
      <c r="A439" s="1" t="s">
        <v>544</v>
      </c>
      <c r="B439" s="1" t="str">
        <f t="shared" si="31"/>
        <v>Hyundai</v>
      </c>
      <c r="C439" s="1">
        <v>2013</v>
      </c>
      <c r="D439" s="2">
        <v>300000</v>
      </c>
      <c r="E439" s="2">
        <f t="shared" si="30"/>
        <v>10</v>
      </c>
      <c r="F439" s="2">
        <v>75000</v>
      </c>
      <c r="G439" s="2">
        <v>5</v>
      </c>
      <c r="H439" s="1">
        <f t="shared" si="32"/>
        <v>1</v>
      </c>
      <c r="I439" s="1">
        <f t="shared" si="33"/>
        <v>0</v>
      </c>
      <c r="J439" s="1">
        <f t="shared" si="34"/>
        <v>1</v>
      </c>
      <c r="L439" s="1" t="s">
        <v>32</v>
      </c>
      <c r="M439" s="1" t="s">
        <v>25</v>
      </c>
      <c r="N439" s="1" t="s">
        <v>26</v>
      </c>
    </row>
    <row r="440" spans="1:14" ht="29" x14ac:dyDescent="0.35">
      <c r="A440" s="1" t="s">
        <v>545</v>
      </c>
      <c r="B440" s="1" t="str">
        <f t="shared" si="31"/>
        <v>Hyundai</v>
      </c>
      <c r="C440" s="1">
        <v>2012</v>
      </c>
      <c r="D440" s="2">
        <v>275000</v>
      </c>
      <c r="E440" s="2">
        <f t="shared" si="30"/>
        <v>11</v>
      </c>
      <c r="F440" s="2">
        <v>97000</v>
      </c>
      <c r="G440" s="2">
        <v>5</v>
      </c>
      <c r="H440" s="1">
        <f t="shared" si="32"/>
        <v>1</v>
      </c>
      <c r="I440" s="1">
        <f t="shared" si="33"/>
        <v>0</v>
      </c>
      <c r="J440" s="1">
        <f t="shared" si="34"/>
        <v>1</v>
      </c>
      <c r="L440" s="1" t="s">
        <v>332</v>
      </c>
      <c r="M440" s="1" t="s">
        <v>25</v>
      </c>
      <c r="N440" s="1" t="s">
        <v>26</v>
      </c>
    </row>
    <row r="441" spans="1:14" ht="29" x14ac:dyDescent="0.35">
      <c r="A441" s="1" t="s">
        <v>376</v>
      </c>
      <c r="B441" s="1" t="str">
        <f t="shared" si="31"/>
        <v>Maruti</v>
      </c>
      <c r="C441" s="1">
        <v>2004</v>
      </c>
      <c r="D441" s="2">
        <v>90000</v>
      </c>
      <c r="E441" s="2">
        <f t="shared" si="30"/>
        <v>19</v>
      </c>
      <c r="F441" s="2">
        <v>110000</v>
      </c>
      <c r="G441" s="2">
        <v>5</v>
      </c>
      <c r="H441" s="1">
        <f t="shared" si="32"/>
        <v>1</v>
      </c>
      <c r="I441" s="1">
        <f t="shared" si="33"/>
        <v>0</v>
      </c>
      <c r="J441" s="1">
        <f t="shared" si="34"/>
        <v>1</v>
      </c>
      <c r="L441" s="1" t="s">
        <v>32</v>
      </c>
      <c r="M441" s="1" t="s">
        <v>25</v>
      </c>
      <c r="N441" s="1" t="s">
        <v>26</v>
      </c>
    </row>
    <row r="442" spans="1:14" ht="29" x14ac:dyDescent="0.35">
      <c r="A442" s="1" t="s">
        <v>328</v>
      </c>
      <c r="B442" s="1" t="str">
        <f t="shared" si="31"/>
        <v>Maruti</v>
      </c>
      <c r="C442" s="1">
        <v>2010</v>
      </c>
      <c r="D442" s="2">
        <v>305000</v>
      </c>
      <c r="E442" s="2">
        <f t="shared" si="30"/>
        <v>13</v>
      </c>
      <c r="F442" s="2">
        <v>175000</v>
      </c>
      <c r="G442" s="2">
        <v>5</v>
      </c>
      <c r="H442" s="1">
        <f t="shared" si="32"/>
        <v>1</v>
      </c>
      <c r="I442" s="1">
        <f t="shared" si="33"/>
        <v>0</v>
      </c>
      <c r="J442" s="1">
        <f t="shared" si="34"/>
        <v>1</v>
      </c>
      <c r="L442" s="1" t="s">
        <v>24</v>
      </c>
      <c r="M442" s="1" t="s">
        <v>25</v>
      </c>
      <c r="N442" s="1" t="s">
        <v>26</v>
      </c>
    </row>
    <row r="443" spans="1:14" ht="29" x14ac:dyDescent="0.35">
      <c r="A443" s="1" t="s">
        <v>548</v>
      </c>
      <c r="B443" s="1" t="str">
        <f t="shared" si="31"/>
        <v>Nissan</v>
      </c>
      <c r="C443" s="1">
        <v>2011</v>
      </c>
      <c r="D443" s="2">
        <v>210000</v>
      </c>
      <c r="E443" s="2">
        <f t="shared" si="30"/>
        <v>12</v>
      </c>
      <c r="F443" s="2">
        <v>110000</v>
      </c>
      <c r="G443" s="2">
        <v>5</v>
      </c>
      <c r="H443" s="1">
        <f t="shared" si="32"/>
        <v>1</v>
      </c>
      <c r="I443" s="1">
        <f t="shared" si="33"/>
        <v>0</v>
      </c>
      <c r="J443" s="1">
        <f t="shared" si="34"/>
        <v>1</v>
      </c>
      <c r="L443" s="1" t="s">
        <v>24</v>
      </c>
      <c r="M443" s="1" t="s">
        <v>25</v>
      </c>
      <c r="N443" s="1" t="s">
        <v>26</v>
      </c>
    </row>
    <row r="444" spans="1:14" ht="29" x14ac:dyDescent="0.35">
      <c r="A444" s="1" t="s">
        <v>277</v>
      </c>
      <c r="B444" s="1" t="str">
        <f t="shared" si="31"/>
        <v>Chevrolet</v>
      </c>
      <c r="C444" s="1">
        <v>2011</v>
      </c>
      <c r="D444" s="2">
        <v>270000</v>
      </c>
      <c r="E444" s="2">
        <f t="shared" si="30"/>
        <v>12</v>
      </c>
      <c r="F444" s="2">
        <v>100000</v>
      </c>
      <c r="G444" s="2">
        <v>5</v>
      </c>
      <c r="H444" s="1">
        <f t="shared" si="32"/>
        <v>1</v>
      </c>
      <c r="I444" s="1">
        <f t="shared" si="33"/>
        <v>0</v>
      </c>
      <c r="J444" s="1">
        <f t="shared" si="34"/>
        <v>1</v>
      </c>
      <c r="L444" s="1" t="s">
        <v>24</v>
      </c>
      <c r="M444" s="1" t="s">
        <v>25</v>
      </c>
      <c r="N444" s="1" t="s">
        <v>26</v>
      </c>
    </row>
    <row r="445" spans="1:14" ht="29" x14ac:dyDescent="0.35">
      <c r="A445" s="1" t="s">
        <v>550</v>
      </c>
      <c r="B445" s="1" t="str">
        <f t="shared" si="31"/>
        <v>Maruti</v>
      </c>
      <c r="C445" s="1">
        <v>2015</v>
      </c>
      <c r="D445" s="2">
        <v>170000</v>
      </c>
      <c r="E445" s="2">
        <f t="shared" si="30"/>
        <v>8</v>
      </c>
      <c r="F445" s="2">
        <v>20000</v>
      </c>
      <c r="G445" s="2">
        <v>5</v>
      </c>
      <c r="H445" s="1">
        <f t="shared" si="32"/>
        <v>1</v>
      </c>
      <c r="I445" s="1">
        <f t="shared" si="33"/>
        <v>0</v>
      </c>
      <c r="J445" s="1">
        <f t="shared" si="34"/>
        <v>1</v>
      </c>
      <c r="L445" s="1" t="s">
        <v>32</v>
      </c>
      <c r="M445" s="1" t="s">
        <v>25</v>
      </c>
      <c r="N445" s="1" t="s">
        <v>26</v>
      </c>
    </row>
    <row r="446" spans="1:14" ht="29" x14ac:dyDescent="0.35">
      <c r="A446" s="1" t="s">
        <v>190</v>
      </c>
      <c r="B446" s="1" t="str">
        <f t="shared" si="31"/>
        <v>Maruti</v>
      </c>
      <c r="C446" s="1">
        <v>2012</v>
      </c>
      <c r="D446" s="2">
        <v>270000</v>
      </c>
      <c r="E446" s="2">
        <f t="shared" si="30"/>
        <v>11</v>
      </c>
      <c r="F446" s="2">
        <v>80000</v>
      </c>
      <c r="G446" s="2">
        <v>5</v>
      </c>
      <c r="H446" s="1">
        <f t="shared" si="32"/>
        <v>1</v>
      </c>
      <c r="I446" s="1">
        <f t="shared" si="33"/>
        <v>0</v>
      </c>
      <c r="J446" s="1">
        <f t="shared" si="34"/>
        <v>1</v>
      </c>
      <c r="L446" s="1" t="s">
        <v>24</v>
      </c>
      <c r="M446" s="1" t="s">
        <v>25</v>
      </c>
      <c r="N446" s="1" t="s">
        <v>26</v>
      </c>
    </row>
    <row r="447" spans="1:14" ht="29" x14ac:dyDescent="0.35">
      <c r="A447" s="1" t="s">
        <v>553</v>
      </c>
      <c r="B447" s="1" t="str">
        <f t="shared" si="31"/>
        <v>Maruti</v>
      </c>
      <c r="C447" s="1">
        <v>1999</v>
      </c>
      <c r="D447" s="2">
        <v>45000</v>
      </c>
      <c r="E447" s="2">
        <f t="shared" si="30"/>
        <v>24</v>
      </c>
      <c r="F447" s="2">
        <v>100000</v>
      </c>
      <c r="G447" s="2">
        <v>5</v>
      </c>
      <c r="H447" s="1">
        <f t="shared" si="32"/>
        <v>1</v>
      </c>
      <c r="I447" s="1">
        <f t="shared" si="33"/>
        <v>0</v>
      </c>
      <c r="J447" s="1">
        <f t="shared" si="34"/>
        <v>1</v>
      </c>
      <c r="L447" s="1" t="s">
        <v>32</v>
      </c>
      <c r="M447" s="1" t="s">
        <v>25</v>
      </c>
      <c r="N447" s="1" t="s">
        <v>26</v>
      </c>
    </row>
    <row r="448" spans="1:14" ht="29" x14ac:dyDescent="0.35">
      <c r="A448" s="1" t="s">
        <v>338</v>
      </c>
      <c r="B448" s="1" t="str">
        <f t="shared" si="31"/>
        <v>Hyundai</v>
      </c>
      <c r="C448" s="1">
        <v>2012</v>
      </c>
      <c r="D448" s="2">
        <v>265000</v>
      </c>
      <c r="E448" s="2">
        <f t="shared" si="30"/>
        <v>11</v>
      </c>
      <c r="F448" s="2">
        <v>20000</v>
      </c>
      <c r="G448" s="2">
        <v>5</v>
      </c>
      <c r="H448" s="1">
        <f t="shared" si="32"/>
        <v>1</v>
      </c>
      <c r="I448" s="1">
        <f t="shared" si="33"/>
        <v>0</v>
      </c>
      <c r="J448" s="1">
        <f t="shared" si="34"/>
        <v>1</v>
      </c>
      <c r="L448" s="1" t="s">
        <v>32</v>
      </c>
      <c r="M448" s="1" t="s">
        <v>25</v>
      </c>
      <c r="N448" s="1" t="s">
        <v>26</v>
      </c>
    </row>
    <row r="449" spans="1:14" ht="29" x14ac:dyDescent="0.35">
      <c r="A449" s="1" t="s">
        <v>111</v>
      </c>
      <c r="B449" s="1" t="str">
        <f t="shared" si="31"/>
        <v>Maruti</v>
      </c>
      <c r="C449" s="1">
        <v>2010</v>
      </c>
      <c r="D449" s="2">
        <v>135000</v>
      </c>
      <c r="E449" s="2">
        <f t="shared" si="30"/>
        <v>13</v>
      </c>
      <c r="F449" s="2">
        <v>90000</v>
      </c>
      <c r="G449" s="2">
        <v>5</v>
      </c>
      <c r="H449" s="1">
        <f t="shared" si="32"/>
        <v>1</v>
      </c>
      <c r="I449" s="1">
        <f t="shared" si="33"/>
        <v>0</v>
      </c>
      <c r="J449" s="1">
        <f t="shared" si="34"/>
        <v>1</v>
      </c>
      <c r="L449" s="1" t="s">
        <v>32</v>
      </c>
      <c r="M449" s="1" t="s">
        <v>25</v>
      </c>
      <c r="N449" s="1" t="s">
        <v>26</v>
      </c>
    </row>
    <row r="450" spans="1:14" ht="29" x14ac:dyDescent="0.35">
      <c r="A450" s="1" t="s">
        <v>345</v>
      </c>
      <c r="B450" s="1" t="str">
        <f t="shared" si="31"/>
        <v>Maruti</v>
      </c>
      <c r="C450" s="1">
        <v>2013</v>
      </c>
      <c r="D450" s="2">
        <v>360000</v>
      </c>
      <c r="E450" s="2">
        <f t="shared" ref="E450:E513" si="35">2023-C450</f>
        <v>10</v>
      </c>
      <c r="F450" s="2">
        <v>70000</v>
      </c>
      <c r="G450" s="2">
        <v>5</v>
      </c>
      <c r="H450" s="1">
        <f t="shared" si="32"/>
        <v>1</v>
      </c>
      <c r="I450" s="1">
        <f t="shared" si="33"/>
        <v>0</v>
      </c>
      <c r="J450" s="1">
        <f t="shared" si="34"/>
        <v>1</v>
      </c>
      <c r="L450" s="1" t="s">
        <v>24</v>
      </c>
      <c r="M450" s="1" t="s">
        <v>25</v>
      </c>
      <c r="N450" s="1" t="s">
        <v>26</v>
      </c>
    </row>
    <row r="451" spans="1:14" ht="29" x14ac:dyDescent="0.35">
      <c r="A451" s="1" t="s">
        <v>250</v>
      </c>
      <c r="B451" s="1" t="str">
        <f t="shared" ref="B451:B514" si="36">LEFT(A451,FIND(" ",A451)-1)</f>
        <v>Ford</v>
      </c>
      <c r="C451" s="1">
        <v>2011</v>
      </c>
      <c r="D451" s="2">
        <v>155000</v>
      </c>
      <c r="E451" s="2">
        <f t="shared" si="35"/>
        <v>12</v>
      </c>
      <c r="F451" s="2">
        <v>80000</v>
      </c>
      <c r="G451" s="2">
        <v>5</v>
      </c>
      <c r="H451" s="1">
        <f t="shared" ref="H451:H514" si="37">IF(M451="Individual",1,0)</f>
        <v>1</v>
      </c>
      <c r="I451" s="1">
        <f t="shared" ref="I451:I514" si="38">IF(M451="Dealer",1,0)</f>
        <v>0</v>
      </c>
      <c r="J451" s="1">
        <f t="shared" ref="J451:J514" si="39">IF(N451="Manual",1,0)</f>
        <v>1</v>
      </c>
      <c r="L451" s="1" t="s">
        <v>24</v>
      </c>
      <c r="M451" s="1" t="s">
        <v>25</v>
      </c>
      <c r="N451" s="1" t="s">
        <v>26</v>
      </c>
    </row>
    <row r="452" spans="1:14" ht="29" x14ac:dyDescent="0.35">
      <c r="A452" s="1" t="s">
        <v>554</v>
      </c>
      <c r="B452" s="1" t="str">
        <f t="shared" si="36"/>
        <v>Volkswagen</v>
      </c>
      <c r="C452" s="1">
        <v>2013</v>
      </c>
      <c r="D452" s="2">
        <v>250000</v>
      </c>
      <c r="E452" s="2">
        <f t="shared" si="35"/>
        <v>10</v>
      </c>
      <c r="F452" s="2">
        <v>120000</v>
      </c>
      <c r="G452" s="2">
        <v>5</v>
      </c>
      <c r="H452" s="1">
        <f t="shared" si="37"/>
        <v>1</v>
      </c>
      <c r="I452" s="1">
        <f t="shared" si="38"/>
        <v>0</v>
      </c>
      <c r="J452" s="1">
        <f t="shared" si="39"/>
        <v>1</v>
      </c>
      <c r="L452" s="1" t="s">
        <v>24</v>
      </c>
      <c r="M452" s="1" t="s">
        <v>25</v>
      </c>
      <c r="N452" s="1" t="s">
        <v>26</v>
      </c>
    </row>
    <row r="453" spans="1:14" ht="29" x14ac:dyDescent="0.35">
      <c r="A453" s="1" t="s">
        <v>111</v>
      </c>
      <c r="B453" s="1" t="str">
        <f t="shared" si="36"/>
        <v>Maruti</v>
      </c>
      <c r="C453" s="1">
        <v>2008</v>
      </c>
      <c r="D453" s="2">
        <v>120000</v>
      </c>
      <c r="E453" s="2">
        <f t="shared" si="35"/>
        <v>15</v>
      </c>
      <c r="F453" s="2">
        <v>80000</v>
      </c>
      <c r="G453" s="2">
        <v>5</v>
      </c>
      <c r="H453" s="1">
        <f t="shared" si="37"/>
        <v>1</v>
      </c>
      <c r="I453" s="1">
        <f t="shared" si="38"/>
        <v>0</v>
      </c>
      <c r="J453" s="1">
        <f t="shared" si="39"/>
        <v>1</v>
      </c>
      <c r="L453" s="1" t="s">
        <v>32</v>
      </c>
      <c r="M453" s="1" t="s">
        <v>25</v>
      </c>
      <c r="N453" s="1" t="s">
        <v>26</v>
      </c>
    </row>
    <row r="454" spans="1:14" ht="29" x14ac:dyDescent="0.35">
      <c r="A454" s="1" t="s">
        <v>167</v>
      </c>
      <c r="B454" s="1" t="str">
        <f t="shared" si="36"/>
        <v>Honda</v>
      </c>
      <c r="C454" s="1">
        <v>2007</v>
      </c>
      <c r="D454" s="2">
        <v>160000</v>
      </c>
      <c r="E454" s="2">
        <f t="shared" si="35"/>
        <v>16</v>
      </c>
      <c r="F454" s="2">
        <v>120000</v>
      </c>
      <c r="G454" s="2">
        <v>5</v>
      </c>
      <c r="H454" s="1">
        <f t="shared" si="37"/>
        <v>1</v>
      </c>
      <c r="I454" s="1">
        <f t="shared" si="38"/>
        <v>0</v>
      </c>
      <c r="J454" s="1">
        <f t="shared" si="39"/>
        <v>1</v>
      </c>
      <c r="L454" s="1" t="s">
        <v>32</v>
      </c>
      <c r="M454" s="1" t="s">
        <v>25</v>
      </c>
      <c r="N454" s="1" t="s">
        <v>26</v>
      </c>
    </row>
    <row r="455" spans="1:14" ht="29" x14ac:dyDescent="0.35">
      <c r="A455" s="1" t="s">
        <v>223</v>
      </c>
      <c r="B455" s="1" t="str">
        <f t="shared" si="36"/>
        <v>Hyundai</v>
      </c>
      <c r="C455" s="1">
        <v>2010</v>
      </c>
      <c r="D455" s="2">
        <v>165000</v>
      </c>
      <c r="E455" s="2">
        <f t="shared" si="35"/>
        <v>13</v>
      </c>
      <c r="F455" s="2">
        <v>56000</v>
      </c>
      <c r="G455" s="2">
        <v>5</v>
      </c>
      <c r="H455" s="1">
        <f t="shared" si="37"/>
        <v>1</v>
      </c>
      <c r="I455" s="1">
        <f t="shared" si="38"/>
        <v>0</v>
      </c>
      <c r="J455" s="1">
        <f t="shared" si="39"/>
        <v>1</v>
      </c>
      <c r="L455" s="1" t="s">
        <v>32</v>
      </c>
      <c r="M455" s="1" t="s">
        <v>25</v>
      </c>
      <c r="N455" s="1" t="s">
        <v>26</v>
      </c>
    </row>
    <row r="456" spans="1:14" ht="29" x14ac:dyDescent="0.35">
      <c r="A456" s="1" t="s">
        <v>555</v>
      </c>
      <c r="B456" s="1" t="str">
        <f t="shared" si="36"/>
        <v>BMW</v>
      </c>
      <c r="C456" s="1">
        <v>2008</v>
      </c>
      <c r="D456" s="2">
        <v>830000</v>
      </c>
      <c r="E456" s="2">
        <f t="shared" si="35"/>
        <v>15</v>
      </c>
      <c r="F456" s="2">
        <v>60000</v>
      </c>
      <c r="G456" s="2">
        <v>5</v>
      </c>
      <c r="H456" s="1">
        <f t="shared" si="37"/>
        <v>1</v>
      </c>
      <c r="I456" s="1">
        <f t="shared" si="38"/>
        <v>0</v>
      </c>
      <c r="J456" s="1">
        <f t="shared" si="39"/>
        <v>0</v>
      </c>
      <c r="L456" s="1" t="s">
        <v>24</v>
      </c>
      <c r="M456" s="1" t="s">
        <v>25</v>
      </c>
      <c r="N456" s="1" t="s">
        <v>57</v>
      </c>
    </row>
    <row r="457" spans="1:14" ht="29" x14ac:dyDescent="0.35">
      <c r="A457" s="1" t="s">
        <v>558</v>
      </c>
      <c r="B457" s="1" t="str">
        <f t="shared" si="36"/>
        <v>Hyundai</v>
      </c>
      <c r="C457" s="1">
        <v>2008</v>
      </c>
      <c r="D457" s="2">
        <v>110000</v>
      </c>
      <c r="E457" s="2">
        <f t="shared" si="35"/>
        <v>15</v>
      </c>
      <c r="F457" s="2">
        <v>80000</v>
      </c>
      <c r="G457" s="2">
        <v>5</v>
      </c>
      <c r="H457" s="1">
        <f t="shared" si="37"/>
        <v>1</v>
      </c>
      <c r="I457" s="1">
        <f t="shared" si="38"/>
        <v>0</v>
      </c>
      <c r="J457" s="1">
        <f t="shared" si="39"/>
        <v>1</v>
      </c>
      <c r="L457" s="1" t="s">
        <v>32</v>
      </c>
      <c r="M457" s="1" t="s">
        <v>25</v>
      </c>
      <c r="N457" s="1" t="s">
        <v>26</v>
      </c>
    </row>
    <row r="458" spans="1:14" ht="29" x14ac:dyDescent="0.35">
      <c r="A458" s="1" t="s">
        <v>219</v>
      </c>
      <c r="B458" s="1" t="str">
        <f t="shared" si="36"/>
        <v>Honda</v>
      </c>
      <c r="C458" s="1">
        <v>2008</v>
      </c>
      <c r="D458" s="2">
        <v>375000</v>
      </c>
      <c r="E458" s="2">
        <f t="shared" si="35"/>
        <v>15</v>
      </c>
      <c r="F458" s="2">
        <v>100000</v>
      </c>
      <c r="G458" s="2">
        <v>5</v>
      </c>
      <c r="H458" s="1">
        <f t="shared" si="37"/>
        <v>1</v>
      </c>
      <c r="I458" s="1">
        <f t="shared" si="38"/>
        <v>0</v>
      </c>
      <c r="J458" s="1">
        <f t="shared" si="39"/>
        <v>1</v>
      </c>
      <c r="L458" s="1" t="s">
        <v>32</v>
      </c>
      <c r="M458" s="1" t="s">
        <v>25</v>
      </c>
      <c r="N458" s="1" t="s">
        <v>26</v>
      </c>
    </row>
    <row r="459" spans="1:14" ht="29" x14ac:dyDescent="0.35">
      <c r="A459" s="1" t="s">
        <v>362</v>
      </c>
      <c r="B459" s="1" t="str">
        <f t="shared" si="36"/>
        <v>Maruti</v>
      </c>
      <c r="C459" s="1">
        <v>2010</v>
      </c>
      <c r="D459" s="2">
        <v>120000</v>
      </c>
      <c r="E459" s="2">
        <f t="shared" si="35"/>
        <v>13</v>
      </c>
      <c r="F459" s="2">
        <v>120000</v>
      </c>
      <c r="G459" s="2">
        <v>5</v>
      </c>
      <c r="H459" s="1">
        <f t="shared" si="37"/>
        <v>1</v>
      </c>
      <c r="I459" s="1">
        <f t="shared" si="38"/>
        <v>0</v>
      </c>
      <c r="J459" s="1">
        <f t="shared" si="39"/>
        <v>1</v>
      </c>
      <c r="L459" s="1" t="s">
        <v>32</v>
      </c>
      <c r="M459" s="1" t="s">
        <v>25</v>
      </c>
      <c r="N459" s="1" t="s">
        <v>26</v>
      </c>
    </row>
    <row r="460" spans="1:14" ht="29" x14ac:dyDescent="0.35">
      <c r="A460" s="1" t="s">
        <v>544</v>
      </c>
      <c r="B460" s="1" t="str">
        <f t="shared" si="36"/>
        <v>Hyundai</v>
      </c>
      <c r="C460" s="1">
        <v>2016</v>
      </c>
      <c r="D460" s="2">
        <v>500000</v>
      </c>
      <c r="E460" s="2">
        <f t="shared" si="35"/>
        <v>7</v>
      </c>
      <c r="F460" s="2">
        <v>56000</v>
      </c>
      <c r="G460" s="2">
        <v>5</v>
      </c>
      <c r="H460" s="1">
        <f t="shared" si="37"/>
        <v>1</v>
      </c>
      <c r="I460" s="1">
        <f t="shared" si="38"/>
        <v>0</v>
      </c>
      <c r="J460" s="1">
        <f t="shared" si="39"/>
        <v>1</v>
      </c>
      <c r="L460" s="1" t="s">
        <v>32</v>
      </c>
      <c r="M460" s="1" t="s">
        <v>25</v>
      </c>
      <c r="N460" s="1" t="s">
        <v>26</v>
      </c>
    </row>
    <row r="461" spans="1:14" ht="29" x14ac:dyDescent="0.35">
      <c r="A461" s="1" t="s">
        <v>157</v>
      </c>
      <c r="B461" s="1" t="str">
        <f t="shared" si="36"/>
        <v>Maruti</v>
      </c>
      <c r="C461" s="1">
        <v>2007</v>
      </c>
      <c r="D461" s="2">
        <v>150000</v>
      </c>
      <c r="E461" s="2">
        <f t="shared" si="35"/>
        <v>16</v>
      </c>
      <c r="F461" s="2">
        <v>50000</v>
      </c>
      <c r="G461" s="2">
        <v>5</v>
      </c>
      <c r="H461" s="1">
        <f t="shared" si="37"/>
        <v>1</v>
      </c>
      <c r="I461" s="1">
        <f t="shared" si="38"/>
        <v>0</v>
      </c>
      <c r="J461" s="1">
        <f t="shared" si="39"/>
        <v>1</v>
      </c>
      <c r="L461" s="1" t="s">
        <v>32</v>
      </c>
      <c r="M461" s="1" t="s">
        <v>25</v>
      </c>
      <c r="N461" s="1" t="s">
        <v>26</v>
      </c>
    </row>
    <row r="462" spans="1:14" ht="29" x14ac:dyDescent="0.35">
      <c r="A462" s="1" t="s">
        <v>559</v>
      </c>
      <c r="B462" s="1" t="str">
        <f t="shared" si="36"/>
        <v>Land</v>
      </c>
      <c r="C462" s="1">
        <v>2013</v>
      </c>
      <c r="D462" s="2">
        <v>2000000</v>
      </c>
      <c r="E462" s="2">
        <f t="shared" si="35"/>
        <v>10</v>
      </c>
      <c r="F462" s="2">
        <v>77500</v>
      </c>
      <c r="G462" s="2">
        <v>5</v>
      </c>
      <c r="H462" s="1">
        <f t="shared" si="37"/>
        <v>1</v>
      </c>
      <c r="I462" s="1">
        <f t="shared" si="38"/>
        <v>0</v>
      </c>
      <c r="J462" s="1">
        <f t="shared" si="39"/>
        <v>0</v>
      </c>
      <c r="L462" s="1" t="s">
        <v>24</v>
      </c>
      <c r="M462" s="1" t="s">
        <v>25</v>
      </c>
      <c r="N462" s="1" t="s">
        <v>57</v>
      </c>
    </row>
    <row r="463" spans="1:14" ht="29" x14ac:dyDescent="0.35">
      <c r="A463" s="1" t="s">
        <v>562</v>
      </c>
      <c r="B463" s="1" t="str">
        <f t="shared" si="36"/>
        <v>Nissan</v>
      </c>
      <c r="C463" s="1">
        <v>2012</v>
      </c>
      <c r="D463" s="2">
        <v>220000</v>
      </c>
      <c r="E463" s="2">
        <f t="shared" si="35"/>
        <v>11</v>
      </c>
      <c r="F463" s="2">
        <v>110000</v>
      </c>
      <c r="G463" s="2">
        <v>5</v>
      </c>
      <c r="H463" s="1">
        <f t="shared" si="37"/>
        <v>1</v>
      </c>
      <c r="I463" s="1">
        <f t="shared" si="38"/>
        <v>0</v>
      </c>
      <c r="J463" s="1">
        <f t="shared" si="39"/>
        <v>1</v>
      </c>
      <c r="L463" s="1" t="s">
        <v>24</v>
      </c>
      <c r="M463" s="1" t="s">
        <v>25</v>
      </c>
      <c r="N463" s="1" t="s">
        <v>26</v>
      </c>
    </row>
    <row r="464" spans="1:14" ht="29" x14ac:dyDescent="0.35">
      <c r="A464" s="1" t="s">
        <v>565</v>
      </c>
      <c r="B464" s="1" t="str">
        <f t="shared" si="36"/>
        <v>Volkswagen</v>
      </c>
      <c r="C464" s="1">
        <v>2012</v>
      </c>
      <c r="D464" s="2">
        <v>420000</v>
      </c>
      <c r="E464" s="2">
        <f t="shared" si="35"/>
        <v>11</v>
      </c>
      <c r="F464" s="2">
        <v>110000</v>
      </c>
      <c r="G464" s="2">
        <v>5</v>
      </c>
      <c r="H464" s="1">
        <f t="shared" si="37"/>
        <v>1</v>
      </c>
      <c r="I464" s="1">
        <f t="shared" si="38"/>
        <v>0</v>
      </c>
      <c r="J464" s="1">
        <f t="shared" si="39"/>
        <v>1</v>
      </c>
      <c r="L464" s="1" t="s">
        <v>24</v>
      </c>
      <c r="M464" s="1" t="s">
        <v>25</v>
      </c>
      <c r="N464" s="1" t="s">
        <v>26</v>
      </c>
    </row>
    <row r="465" spans="1:14" ht="29" x14ac:dyDescent="0.35">
      <c r="A465" s="1" t="s">
        <v>562</v>
      </c>
      <c r="B465" s="1" t="str">
        <f t="shared" si="36"/>
        <v>Nissan</v>
      </c>
      <c r="C465" s="1">
        <v>2012</v>
      </c>
      <c r="D465" s="2">
        <v>220000</v>
      </c>
      <c r="E465" s="2">
        <f t="shared" si="35"/>
        <v>11</v>
      </c>
      <c r="F465" s="2">
        <v>110000</v>
      </c>
      <c r="G465" s="2">
        <v>5</v>
      </c>
      <c r="H465" s="1">
        <f t="shared" si="37"/>
        <v>1</v>
      </c>
      <c r="I465" s="1">
        <f t="shared" si="38"/>
        <v>0</v>
      </c>
      <c r="J465" s="1">
        <f t="shared" si="39"/>
        <v>1</v>
      </c>
      <c r="L465" s="1" t="s">
        <v>24</v>
      </c>
      <c r="M465" s="1" t="s">
        <v>25</v>
      </c>
      <c r="N465" s="1" t="s">
        <v>26</v>
      </c>
    </row>
    <row r="466" spans="1:14" ht="29" x14ac:dyDescent="0.35">
      <c r="A466" s="1" t="s">
        <v>569</v>
      </c>
      <c r="B466" s="1" t="str">
        <f t="shared" si="36"/>
        <v>Ford</v>
      </c>
      <c r="C466" s="1">
        <v>2004</v>
      </c>
      <c r="D466" s="2">
        <v>100000</v>
      </c>
      <c r="E466" s="2">
        <f t="shared" si="35"/>
        <v>19</v>
      </c>
      <c r="F466" s="2">
        <v>25000</v>
      </c>
      <c r="G466" s="2">
        <v>5</v>
      </c>
      <c r="H466" s="1">
        <f t="shared" si="37"/>
        <v>1</v>
      </c>
      <c r="I466" s="1">
        <f t="shared" si="38"/>
        <v>0</v>
      </c>
      <c r="J466" s="1">
        <f t="shared" si="39"/>
        <v>1</v>
      </c>
      <c r="L466" s="1" t="s">
        <v>32</v>
      </c>
      <c r="M466" s="1" t="s">
        <v>25</v>
      </c>
      <c r="N466" s="1" t="s">
        <v>26</v>
      </c>
    </row>
    <row r="467" spans="1:14" ht="29" x14ac:dyDescent="0.35">
      <c r="A467" s="1" t="s">
        <v>147</v>
      </c>
      <c r="B467" s="1" t="str">
        <f t="shared" si="36"/>
        <v>Maruti</v>
      </c>
      <c r="C467" s="1">
        <v>2006</v>
      </c>
      <c r="D467" s="2">
        <v>110000</v>
      </c>
      <c r="E467" s="2">
        <f t="shared" si="35"/>
        <v>17</v>
      </c>
      <c r="F467" s="2">
        <v>120000</v>
      </c>
      <c r="G467" s="2">
        <v>5</v>
      </c>
      <c r="H467" s="1">
        <f t="shared" si="37"/>
        <v>1</v>
      </c>
      <c r="I467" s="1">
        <f t="shared" si="38"/>
        <v>0</v>
      </c>
      <c r="J467" s="1">
        <f t="shared" si="39"/>
        <v>1</v>
      </c>
      <c r="L467" s="1" t="s">
        <v>32</v>
      </c>
      <c r="M467" s="1" t="s">
        <v>25</v>
      </c>
      <c r="N467" s="1" t="s">
        <v>26</v>
      </c>
    </row>
    <row r="468" spans="1:14" ht="29" x14ac:dyDescent="0.35">
      <c r="A468" s="1" t="s">
        <v>570</v>
      </c>
      <c r="B468" s="1" t="str">
        <f t="shared" si="36"/>
        <v>Maruti</v>
      </c>
      <c r="C468" s="1">
        <v>2014</v>
      </c>
      <c r="D468" s="2">
        <v>200000</v>
      </c>
      <c r="E468" s="2">
        <f t="shared" si="35"/>
        <v>9</v>
      </c>
      <c r="F468" s="2">
        <v>40000</v>
      </c>
      <c r="G468" s="2">
        <v>5</v>
      </c>
      <c r="H468" s="1">
        <f t="shared" si="37"/>
        <v>1</v>
      </c>
      <c r="I468" s="1">
        <f t="shared" si="38"/>
        <v>0</v>
      </c>
      <c r="J468" s="1">
        <f t="shared" si="39"/>
        <v>1</v>
      </c>
      <c r="L468" s="1" t="s">
        <v>32</v>
      </c>
      <c r="M468" s="1" t="s">
        <v>25</v>
      </c>
      <c r="N468" s="1" t="s">
        <v>26</v>
      </c>
    </row>
    <row r="469" spans="1:14" ht="29" x14ac:dyDescent="0.35">
      <c r="A469" s="1" t="s">
        <v>571</v>
      </c>
      <c r="B469" s="1" t="str">
        <f t="shared" si="36"/>
        <v>Volkswagen</v>
      </c>
      <c r="C469" s="1">
        <v>2010</v>
      </c>
      <c r="D469" s="2">
        <v>320000</v>
      </c>
      <c r="E469" s="2">
        <f t="shared" si="35"/>
        <v>13</v>
      </c>
      <c r="F469" s="2">
        <v>120000</v>
      </c>
      <c r="G469" s="2">
        <v>5</v>
      </c>
      <c r="H469" s="1">
        <f t="shared" si="37"/>
        <v>1</v>
      </c>
      <c r="I469" s="1">
        <f t="shared" si="38"/>
        <v>0</v>
      </c>
      <c r="J469" s="1">
        <f t="shared" si="39"/>
        <v>1</v>
      </c>
      <c r="L469" s="1" t="s">
        <v>24</v>
      </c>
      <c r="M469" s="1" t="s">
        <v>25</v>
      </c>
      <c r="N469" s="1" t="s">
        <v>26</v>
      </c>
    </row>
    <row r="470" spans="1:14" ht="29" x14ac:dyDescent="0.35">
      <c r="A470" s="1" t="s">
        <v>302</v>
      </c>
      <c r="B470" s="1" t="str">
        <f t="shared" si="36"/>
        <v>Maruti</v>
      </c>
      <c r="C470" s="1">
        <v>2009</v>
      </c>
      <c r="D470" s="2">
        <v>120000</v>
      </c>
      <c r="E470" s="2">
        <f t="shared" si="35"/>
        <v>14</v>
      </c>
      <c r="F470" s="2">
        <v>140000</v>
      </c>
      <c r="G470" s="2">
        <v>5</v>
      </c>
      <c r="H470" s="1">
        <f t="shared" si="37"/>
        <v>1</v>
      </c>
      <c r="I470" s="1">
        <f t="shared" si="38"/>
        <v>0</v>
      </c>
      <c r="J470" s="1">
        <f t="shared" si="39"/>
        <v>1</v>
      </c>
      <c r="L470" s="1" t="s">
        <v>32</v>
      </c>
      <c r="M470" s="1" t="s">
        <v>25</v>
      </c>
      <c r="N470" s="1" t="s">
        <v>26</v>
      </c>
    </row>
    <row r="471" spans="1:14" ht="29" x14ac:dyDescent="0.35">
      <c r="A471" s="1" t="s">
        <v>570</v>
      </c>
      <c r="B471" s="1" t="str">
        <f t="shared" si="36"/>
        <v>Maruti</v>
      </c>
      <c r="C471" s="1">
        <v>2014</v>
      </c>
      <c r="D471" s="2">
        <v>190000</v>
      </c>
      <c r="E471" s="2">
        <f t="shared" si="35"/>
        <v>9</v>
      </c>
      <c r="F471" s="2">
        <v>70000</v>
      </c>
      <c r="G471" s="2">
        <v>5</v>
      </c>
      <c r="H471" s="1">
        <f t="shared" si="37"/>
        <v>1</v>
      </c>
      <c r="I471" s="1">
        <f t="shared" si="38"/>
        <v>0</v>
      </c>
      <c r="J471" s="1">
        <f t="shared" si="39"/>
        <v>1</v>
      </c>
      <c r="L471" s="1" t="s">
        <v>32</v>
      </c>
      <c r="M471" s="1" t="s">
        <v>25</v>
      </c>
      <c r="N471" s="1" t="s">
        <v>26</v>
      </c>
    </row>
    <row r="472" spans="1:14" ht="29" x14ac:dyDescent="0.35">
      <c r="A472" s="1" t="s">
        <v>157</v>
      </c>
      <c r="B472" s="1" t="str">
        <f t="shared" si="36"/>
        <v>Maruti</v>
      </c>
      <c r="C472" s="1">
        <v>2007</v>
      </c>
      <c r="D472" s="2">
        <v>85000</v>
      </c>
      <c r="E472" s="2">
        <f t="shared" si="35"/>
        <v>16</v>
      </c>
      <c r="F472" s="2">
        <v>120000</v>
      </c>
      <c r="G472" s="2">
        <v>5</v>
      </c>
      <c r="H472" s="1">
        <f t="shared" si="37"/>
        <v>1</v>
      </c>
      <c r="I472" s="1">
        <f t="shared" si="38"/>
        <v>0</v>
      </c>
      <c r="J472" s="1">
        <f t="shared" si="39"/>
        <v>1</v>
      </c>
      <c r="L472" s="1" t="s">
        <v>32</v>
      </c>
      <c r="M472" s="1" t="s">
        <v>25</v>
      </c>
      <c r="N472" s="1" t="s">
        <v>26</v>
      </c>
    </row>
    <row r="473" spans="1:14" ht="29" x14ac:dyDescent="0.35">
      <c r="A473" s="1" t="s">
        <v>572</v>
      </c>
      <c r="B473" s="1" t="str">
        <f t="shared" si="36"/>
        <v>Renault</v>
      </c>
      <c r="C473" s="1">
        <v>2016</v>
      </c>
      <c r="D473" s="2">
        <v>254999</v>
      </c>
      <c r="E473" s="2">
        <f t="shared" si="35"/>
        <v>7</v>
      </c>
      <c r="F473" s="2">
        <v>30000</v>
      </c>
      <c r="G473" s="2">
        <v>5</v>
      </c>
      <c r="H473" s="1">
        <f t="shared" si="37"/>
        <v>1</v>
      </c>
      <c r="I473" s="1">
        <f t="shared" si="38"/>
        <v>0</v>
      </c>
      <c r="J473" s="1">
        <f t="shared" si="39"/>
        <v>1</v>
      </c>
      <c r="L473" s="1" t="s">
        <v>32</v>
      </c>
      <c r="M473" s="1" t="s">
        <v>25</v>
      </c>
      <c r="N473" s="1" t="s">
        <v>26</v>
      </c>
    </row>
    <row r="474" spans="1:14" ht="29" x14ac:dyDescent="0.35">
      <c r="A474" s="1" t="s">
        <v>475</v>
      </c>
      <c r="B474" s="1" t="str">
        <f t="shared" si="36"/>
        <v>Maruti</v>
      </c>
      <c r="C474" s="1">
        <v>2007</v>
      </c>
      <c r="D474" s="2">
        <v>150000</v>
      </c>
      <c r="E474" s="2">
        <f t="shared" si="35"/>
        <v>16</v>
      </c>
      <c r="F474" s="2">
        <v>70000</v>
      </c>
      <c r="G474" s="2">
        <v>5</v>
      </c>
      <c r="H474" s="1">
        <f t="shared" si="37"/>
        <v>1</v>
      </c>
      <c r="I474" s="1">
        <f t="shared" si="38"/>
        <v>0</v>
      </c>
      <c r="J474" s="1">
        <f t="shared" si="39"/>
        <v>1</v>
      </c>
      <c r="L474" s="1" t="s">
        <v>32</v>
      </c>
      <c r="M474" s="1" t="s">
        <v>25</v>
      </c>
      <c r="N474" s="1" t="s">
        <v>26</v>
      </c>
    </row>
    <row r="475" spans="1:14" ht="29" x14ac:dyDescent="0.35">
      <c r="A475" s="1" t="s">
        <v>476</v>
      </c>
      <c r="B475" s="1" t="str">
        <f t="shared" si="36"/>
        <v>Hyundai</v>
      </c>
      <c r="C475" s="1">
        <v>2013</v>
      </c>
      <c r="D475" s="2">
        <v>450000</v>
      </c>
      <c r="E475" s="2">
        <f t="shared" si="35"/>
        <v>10</v>
      </c>
      <c r="F475" s="2">
        <v>50000</v>
      </c>
      <c r="G475" s="2">
        <v>5</v>
      </c>
      <c r="H475" s="1">
        <f t="shared" si="37"/>
        <v>1</v>
      </c>
      <c r="I475" s="1">
        <f t="shared" si="38"/>
        <v>0</v>
      </c>
      <c r="J475" s="1">
        <f t="shared" si="39"/>
        <v>1</v>
      </c>
      <c r="L475" s="1" t="s">
        <v>32</v>
      </c>
      <c r="M475" s="1" t="s">
        <v>25</v>
      </c>
      <c r="N475" s="1" t="s">
        <v>26</v>
      </c>
    </row>
    <row r="476" spans="1:14" ht="29" x14ac:dyDescent="0.35">
      <c r="A476" s="1" t="s">
        <v>334</v>
      </c>
      <c r="B476" s="1" t="str">
        <f t="shared" si="36"/>
        <v>Chevrolet</v>
      </c>
      <c r="C476" s="1">
        <v>2013</v>
      </c>
      <c r="D476" s="2">
        <v>145000</v>
      </c>
      <c r="E476" s="2">
        <f t="shared" si="35"/>
        <v>10</v>
      </c>
      <c r="F476" s="2">
        <v>90000</v>
      </c>
      <c r="G476" s="2">
        <v>5</v>
      </c>
      <c r="H476" s="1">
        <f t="shared" si="37"/>
        <v>1</v>
      </c>
      <c r="I476" s="1">
        <f t="shared" si="38"/>
        <v>0</v>
      </c>
      <c r="J476" s="1">
        <f t="shared" si="39"/>
        <v>1</v>
      </c>
      <c r="L476" s="1" t="s">
        <v>24</v>
      </c>
      <c r="M476" s="1" t="s">
        <v>25</v>
      </c>
      <c r="N476" s="1" t="s">
        <v>26</v>
      </c>
    </row>
    <row r="477" spans="1:14" ht="29" x14ac:dyDescent="0.35">
      <c r="A477" s="1" t="s">
        <v>576</v>
      </c>
      <c r="B477" s="1" t="str">
        <f t="shared" si="36"/>
        <v>Toyota</v>
      </c>
      <c r="C477" s="1">
        <v>2015</v>
      </c>
      <c r="D477" s="2">
        <v>360000</v>
      </c>
      <c r="E477" s="2">
        <f t="shared" si="35"/>
        <v>8</v>
      </c>
      <c r="F477" s="2">
        <v>110000</v>
      </c>
      <c r="G477" s="2">
        <v>5</v>
      </c>
      <c r="H477" s="1">
        <f t="shared" si="37"/>
        <v>1</v>
      </c>
      <c r="I477" s="1">
        <f t="shared" si="38"/>
        <v>0</v>
      </c>
      <c r="J477" s="1">
        <f t="shared" si="39"/>
        <v>1</v>
      </c>
      <c r="L477" s="1" t="s">
        <v>32</v>
      </c>
      <c r="M477" s="1" t="s">
        <v>25</v>
      </c>
      <c r="N477" s="1" t="s">
        <v>26</v>
      </c>
    </row>
    <row r="478" spans="1:14" ht="29" x14ac:dyDescent="0.35">
      <c r="A478" s="1" t="s">
        <v>577</v>
      </c>
      <c r="B478" s="1" t="str">
        <f t="shared" si="36"/>
        <v>Ford</v>
      </c>
      <c r="C478" s="1">
        <v>2003</v>
      </c>
      <c r="D478" s="2">
        <v>130000</v>
      </c>
      <c r="E478" s="2">
        <f t="shared" si="35"/>
        <v>20</v>
      </c>
      <c r="F478" s="2">
        <v>80000</v>
      </c>
      <c r="G478" s="2">
        <v>5</v>
      </c>
      <c r="H478" s="1">
        <f t="shared" si="37"/>
        <v>1</v>
      </c>
      <c r="I478" s="1">
        <f t="shared" si="38"/>
        <v>0</v>
      </c>
      <c r="J478" s="1">
        <f t="shared" si="39"/>
        <v>1</v>
      </c>
      <c r="L478" s="1" t="s">
        <v>32</v>
      </c>
      <c r="M478" s="1" t="s">
        <v>25</v>
      </c>
      <c r="N478" s="1" t="s">
        <v>26</v>
      </c>
    </row>
    <row r="479" spans="1:14" ht="29" x14ac:dyDescent="0.35">
      <c r="A479" s="1" t="s">
        <v>140</v>
      </c>
      <c r="B479" s="1" t="str">
        <f t="shared" si="36"/>
        <v>Hyundai</v>
      </c>
      <c r="C479" s="1">
        <v>2012</v>
      </c>
      <c r="D479" s="2">
        <v>450000</v>
      </c>
      <c r="E479" s="2">
        <f t="shared" si="35"/>
        <v>11</v>
      </c>
      <c r="F479" s="2">
        <v>150000</v>
      </c>
      <c r="G479" s="2">
        <v>5</v>
      </c>
      <c r="H479" s="1">
        <f t="shared" si="37"/>
        <v>1</v>
      </c>
      <c r="I479" s="1">
        <f t="shared" si="38"/>
        <v>0</v>
      </c>
      <c r="J479" s="1">
        <f t="shared" si="39"/>
        <v>1</v>
      </c>
      <c r="L479" s="1" t="s">
        <v>24</v>
      </c>
      <c r="M479" s="1" t="s">
        <v>25</v>
      </c>
      <c r="N479" s="1" t="s">
        <v>26</v>
      </c>
    </row>
    <row r="480" spans="1:14" ht="29" x14ac:dyDescent="0.35">
      <c r="A480" s="1" t="s">
        <v>206</v>
      </c>
      <c r="B480" s="1" t="str">
        <f t="shared" si="36"/>
        <v>Hyundai</v>
      </c>
      <c r="C480" s="1">
        <v>2011</v>
      </c>
      <c r="D480" s="2">
        <v>340000</v>
      </c>
      <c r="E480" s="2">
        <f t="shared" si="35"/>
        <v>12</v>
      </c>
      <c r="F480" s="2">
        <v>60000</v>
      </c>
      <c r="G480" s="2">
        <v>5</v>
      </c>
      <c r="H480" s="1">
        <f t="shared" si="37"/>
        <v>1</v>
      </c>
      <c r="I480" s="1">
        <f t="shared" si="38"/>
        <v>0</v>
      </c>
      <c r="J480" s="1">
        <f t="shared" si="39"/>
        <v>0</v>
      </c>
      <c r="L480" s="1" t="s">
        <v>32</v>
      </c>
      <c r="M480" s="1" t="s">
        <v>25</v>
      </c>
      <c r="N480" s="1" t="s">
        <v>57</v>
      </c>
    </row>
    <row r="481" spans="1:14" ht="29" x14ac:dyDescent="0.35">
      <c r="A481" s="1" t="s">
        <v>334</v>
      </c>
      <c r="B481" s="1" t="str">
        <f t="shared" si="36"/>
        <v>Chevrolet</v>
      </c>
      <c r="C481" s="1">
        <v>2012</v>
      </c>
      <c r="D481" s="2">
        <v>225000</v>
      </c>
      <c r="E481" s="2">
        <f t="shared" si="35"/>
        <v>11</v>
      </c>
      <c r="F481" s="2">
        <v>100000</v>
      </c>
      <c r="G481" s="2">
        <v>5</v>
      </c>
      <c r="H481" s="1">
        <f t="shared" si="37"/>
        <v>1</v>
      </c>
      <c r="I481" s="1">
        <f t="shared" si="38"/>
        <v>0</v>
      </c>
      <c r="J481" s="1">
        <f t="shared" si="39"/>
        <v>1</v>
      </c>
      <c r="L481" s="1" t="s">
        <v>24</v>
      </c>
      <c r="M481" s="1" t="s">
        <v>25</v>
      </c>
      <c r="N481" s="1" t="s">
        <v>26</v>
      </c>
    </row>
    <row r="482" spans="1:14" ht="29" x14ac:dyDescent="0.35">
      <c r="A482" s="1" t="s">
        <v>203</v>
      </c>
      <c r="B482" s="1" t="str">
        <f t="shared" si="36"/>
        <v>Tata</v>
      </c>
      <c r="C482" s="1">
        <v>2007</v>
      </c>
      <c r="D482" s="2">
        <v>80000</v>
      </c>
      <c r="E482" s="2">
        <f t="shared" si="35"/>
        <v>16</v>
      </c>
      <c r="F482" s="2">
        <v>110000</v>
      </c>
      <c r="G482" s="2">
        <v>5</v>
      </c>
      <c r="H482" s="1">
        <f t="shared" si="37"/>
        <v>1</v>
      </c>
      <c r="I482" s="1">
        <f t="shared" si="38"/>
        <v>0</v>
      </c>
      <c r="J482" s="1">
        <f t="shared" si="39"/>
        <v>1</v>
      </c>
      <c r="L482" s="1" t="s">
        <v>24</v>
      </c>
      <c r="M482" s="1" t="s">
        <v>25</v>
      </c>
      <c r="N482" s="1" t="s">
        <v>26</v>
      </c>
    </row>
    <row r="483" spans="1:14" ht="29" x14ac:dyDescent="0.35">
      <c r="A483" s="1" t="s">
        <v>364</v>
      </c>
      <c r="B483" s="1" t="str">
        <f t="shared" si="36"/>
        <v>Tata</v>
      </c>
      <c r="C483" s="1">
        <v>2009</v>
      </c>
      <c r="D483" s="2">
        <v>100000</v>
      </c>
      <c r="E483" s="2">
        <f t="shared" si="35"/>
        <v>14</v>
      </c>
      <c r="F483" s="2">
        <v>80000</v>
      </c>
      <c r="G483" s="2">
        <v>5</v>
      </c>
      <c r="H483" s="1">
        <f t="shared" si="37"/>
        <v>1</v>
      </c>
      <c r="I483" s="1">
        <f t="shared" si="38"/>
        <v>0</v>
      </c>
      <c r="J483" s="1">
        <f t="shared" si="39"/>
        <v>1</v>
      </c>
      <c r="L483" s="1" t="s">
        <v>24</v>
      </c>
      <c r="M483" s="1" t="s">
        <v>25</v>
      </c>
      <c r="N483" s="1" t="s">
        <v>26</v>
      </c>
    </row>
    <row r="484" spans="1:14" ht="29" x14ac:dyDescent="0.35">
      <c r="A484" s="1" t="s">
        <v>578</v>
      </c>
      <c r="B484" s="1" t="str">
        <f t="shared" si="36"/>
        <v>Tata</v>
      </c>
      <c r="C484" s="1">
        <v>2010</v>
      </c>
      <c r="D484" s="2">
        <v>150000</v>
      </c>
      <c r="E484" s="2">
        <f t="shared" si="35"/>
        <v>13</v>
      </c>
      <c r="F484" s="2">
        <v>80000</v>
      </c>
      <c r="G484" s="2">
        <v>5</v>
      </c>
      <c r="H484" s="1">
        <f t="shared" si="37"/>
        <v>1</v>
      </c>
      <c r="I484" s="1">
        <f t="shared" si="38"/>
        <v>0</v>
      </c>
      <c r="J484" s="1">
        <f t="shared" si="39"/>
        <v>1</v>
      </c>
      <c r="L484" s="1" t="s">
        <v>32</v>
      </c>
      <c r="M484" s="1" t="s">
        <v>25</v>
      </c>
      <c r="N484" s="1" t="s">
        <v>26</v>
      </c>
    </row>
    <row r="485" spans="1:14" x14ac:dyDescent="0.35">
      <c r="A485" s="1" t="s">
        <v>581</v>
      </c>
      <c r="B485" s="1" t="str">
        <f t="shared" si="36"/>
        <v>Hyundai</v>
      </c>
      <c r="C485" s="1">
        <v>2012</v>
      </c>
      <c r="D485" s="2">
        <v>320000</v>
      </c>
      <c r="E485" s="2">
        <f t="shared" si="35"/>
        <v>11</v>
      </c>
      <c r="F485" s="2">
        <v>51856</v>
      </c>
      <c r="G485" s="2">
        <v>5</v>
      </c>
      <c r="H485" s="1">
        <f t="shared" si="37"/>
        <v>0</v>
      </c>
      <c r="I485" s="1">
        <f t="shared" si="38"/>
        <v>1</v>
      </c>
      <c r="J485" s="1">
        <f t="shared" si="39"/>
        <v>1</v>
      </c>
      <c r="L485" s="1" t="s">
        <v>32</v>
      </c>
      <c r="M485" s="1" t="s">
        <v>58</v>
      </c>
      <c r="N485" s="1" t="s">
        <v>26</v>
      </c>
    </row>
    <row r="486" spans="1:14" ht="29" x14ac:dyDescent="0.35">
      <c r="A486" s="1" t="s">
        <v>284</v>
      </c>
      <c r="B486" s="1" t="str">
        <f t="shared" si="36"/>
        <v>Maruti</v>
      </c>
      <c r="C486" s="1">
        <v>2013</v>
      </c>
      <c r="D486" s="2">
        <v>350000</v>
      </c>
      <c r="E486" s="2">
        <f t="shared" si="35"/>
        <v>10</v>
      </c>
      <c r="F486" s="2">
        <v>110000</v>
      </c>
      <c r="G486" s="2">
        <v>5</v>
      </c>
      <c r="H486" s="1">
        <f t="shared" si="37"/>
        <v>1</v>
      </c>
      <c r="I486" s="1">
        <f t="shared" si="38"/>
        <v>0</v>
      </c>
      <c r="J486" s="1">
        <f t="shared" si="39"/>
        <v>1</v>
      </c>
      <c r="L486" s="1" t="s">
        <v>24</v>
      </c>
      <c r="M486" s="1" t="s">
        <v>25</v>
      </c>
      <c r="N486" s="1" t="s">
        <v>26</v>
      </c>
    </row>
    <row r="487" spans="1:14" ht="29" x14ac:dyDescent="0.35">
      <c r="A487" s="1" t="s">
        <v>157</v>
      </c>
      <c r="B487" s="1" t="str">
        <f t="shared" si="36"/>
        <v>Maruti</v>
      </c>
      <c r="C487" s="1">
        <v>2012</v>
      </c>
      <c r="D487" s="2">
        <v>180000</v>
      </c>
      <c r="E487" s="2">
        <f t="shared" si="35"/>
        <v>11</v>
      </c>
      <c r="F487" s="2">
        <v>80000</v>
      </c>
      <c r="G487" s="2">
        <v>5</v>
      </c>
      <c r="H487" s="1">
        <f t="shared" si="37"/>
        <v>1</v>
      </c>
      <c r="I487" s="1">
        <f t="shared" si="38"/>
        <v>0</v>
      </c>
      <c r="J487" s="1">
        <f t="shared" si="39"/>
        <v>1</v>
      </c>
      <c r="L487" s="1" t="s">
        <v>32</v>
      </c>
      <c r="M487" s="1" t="s">
        <v>25</v>
      </c>
      <c r="N487" s="1" t="s">
        <v>26</v>
      </c>
    </row>
    <row r="488" spans="1:14" ht="29" x14ac:dyDescent="0.35">
      <c r="A488" s="1" t="s">
        <v>205</v>
      </c>
      <c r="B488" s="1" t="str">
        <f t="shared" si="36"/>
        <v>Maruti</v>
      </c>
      <c r="C488" s="1">
        <v>2012</v>
      </c>
      <c r="D488" s="2">
        <v>170000</v>
      </c>
      <c r="E488" s="2">
        <f t="shared" si="35"/>
        <v>11</v>
      </c>
      <c r="F488" s="2">
        <v>90000</v>
      </c>
      <c r="G488" s="2">
        <v>5</v>
      </c>
      <c r="H488" s="1">
        <f t="shared" si="37"/>
        <v>1</v>
      </c>
      <c r="I488" s="1">
        <f t="shared" si="38"/>
        <v>0</v>
      </c>
      <c r="J488" s="1">
        <f t="shared" si="39"/>
        <v>1</v>
      </c>
      <c r="L488" s="1" t="s">
        <v>32</v>
      </c>
      <c r="M488" s="1" t="s">
        <v>25</v>
      </c>
      <c r="N488" s="1" t="s">
        <v>26</v>
      </c>
    </row>
    <row r="489" spans="1:14" ht="29" x14ac:dyDescent="0.35">
      <c r="A489" s="1" t="s">
        <v>582</v>
      </c>
      <c r="B489" s="1" t="str">
        <f t="shared" si="36"/>
        <v>Chevrolet</v>
      </c>
      <c r="C489" s="1">
        <v>2010</v>
      </c>
      <c r="D489" s="2">
        <v>148000</v>
      </c>
      <c r="E489" s="2">
        <f t="shared" si="35"/>
        <v>13</v>
      </c>
      <c r="F489" s="2">
        <v>70000</v>
      </c>
      <c r="G489" s="2">
        <v>5</v>
      </c>
      <c r="H489" s="1">
        <f t="shared" si="37"/>
        <v>1</v>
      </c>
      <c r="I489" s="1">
        <f t="shared" si="38"/>
        <v>0</v>
      </c>
      <c r="J489" s="1">
        <f t="shared" si="39"/>
        <v>1</v>
      </c>
      <c r="L489" s="1" t="s">
        <v>32</v>
      </c>
      <c r="M489" s="1" t="s">
        <v>25</v>
      </c>
      <c r="N489" s="1" t="s">
        <v>26</v>
      </c>
    </row>
    <row r="490" spans="1:14" ht="29" x14ac:dyDescent="0.35">
      <c r="A490" s="1" t="s">
        <v>586</v>
      </c>
      <c r="B490" s="1" t="str">
        <f t="shared" si="36"/>
        <v>Honda</v>
      </c>
      <c r="C490" s="1">
        <v>2006</v>
      </c>
      <c r="D490" s="2">
        <v>125000</v>
      </c>
      <c r="E490" s="2">
        <f t="shared" si="35"/>
        <v>17</v>
      </c>
      <c r="F490" s="2">
        <v>200000</v>
      </c>
      <c r="G490" s="2">
        <v>5</v>
      </c>
      <c r="H490" s="1">
        <f t="shared" si="37"/>
        <v>1</v>
      </c>
      <c r="I490" s="1">
        <f t="shared" si="38"/>
        <v>0</v>
      </c>
      <c r="J490" s="1">
        <f t="shared" si="39"/>
        <v>0</v>
      </c>
      <c r="L490" s="1" t="s">
        <v>32</v>
      </c>
      <c r="M490" s="1" t="s">
        <v>25</v>
      </c>
      <c r="N490" s="1" t="s">
        <v>57</v>
      </c>
    </row>
    <row r="491" spans="1:14" ht="29" x14ac:dyDescent="0.35">
      <c r="A491" s="1" t="s">
        <v>590</v>
      </c>
      <c r="B491" s="1" t="str">
        <f t="shared" si="36"/>
        <v>Hyundai</v>
      </c>
      <c r="C491" s="1">
        <v>2007</v>
      </c>
      <c r="D491" s="2">
        <v>65000</v>
      </c>
      <c r="E491" s="2">
        <f t="shared" si="35"/>
        <v>16</v>
      </c>
      <c r="F491" s="2">
        <v>70000</v>
      </c>
      <c r="G491" s="2">
        <v>5</v>
      </c>
      <c r="H491" s="1">
        <f t="shared" si="37"/>
        <v>1</v>
      </c>
      <c r="I491" s="1">
        <f t="shared" si="38"/>
        <v>0</v>
      </c>
      <c r="J491" s="1">
        <f t="shared" si="39"/>
        <v>1</v>
      </c>
      <c r="L491" s="1" t="s">
        <v>32</v>
      </c>
      <c r="M491" s="1" t="s">
        <v>25</v>
      </c>
      <c r="N491" s="1" t="s">
        <v>26</v>
      </c>
    </row>
    <row r="492" spans="1:14" ht="29" x14ac:dyDescent="0.35">
      <c r="A492" s="1" t="s">
        <v>554</v>
      </c>
      <c r="B492" s="1" t="str">
        <f t="shared" si="36"/>
        <v>Volkswagen</v>
      </c>
      <c r="C492" s="1">
        <v>2011</v>
      </c>
      <c r="D492" s="2">
        <v>254999</v>
      </c>
      <c r="E492" s="2">
        <f t="shared" si="35"/>
        <v>12</v>
      </c>
      <c r="F492" s="2">
        <v>120000</v>
      </c>
      <c r="G492" s="2">
        <v>5</v>
      </c>
      <c r="H492" s="1">
        <f t="shared" si="37"/>
        <v>1</v>
      </c>
      <c r="I492" s="1">
        <f t="shared" si="38"/>
        <v>0</v>
      </c>
      <c r="J492" s="1">
        <f t="shared" si="39"/>
        <v>1</v>
      </c>
      <c r="L492" s="1" t="s">
        <v>24</v>
      </c>
      <c r="M492" s="1" t="s">
        <v>25</v>
      </c>
      <c r="N492" s="1" t="s">
        <v>26</v>
      </c>
    </row>
    <row r="493" spans="1:14" ht="29" x14ac:dyDescent="0.35">
      <c r="A493" s="1" t="s">
        <v>167</v>
      </c>
      <c r="B493" s="1" t="str">
        <f t="shared" si="36"/>
        <v>Honda</v>
      </c>
      <c r="C493" s="1">
        <v>2007</v>
      </c>
      <c r="D493" s="2">
        <v>229999</v>
      </c>
      <c r="E493" s="2">
        <f t="shared" si="35"/>
        <v>16</v>
      </c>
      <c r="F493" s="2">
        <v>60000</v>
      </c>
      <c r="G493" s="2">
        <v>5</v>
      </c>
      <c r="H493" s="1">
        <f t="shared" si="37"/>
        <v>1</v>
      </c>
      <c r="I493" s="1">
        <f t="shared" si="38"/>
        <v>0</v>
      </c>
      <c r="J493" s="1">
        <f t="shared" si="39"/>
        <v>1</v>
      </c>
      <c r="L493" s="1" t="s">
        <v>32</v>
      </c>
      <c r="M493" s="1" t="s">
        <v>25</v>
      </c>
      <c r="N493" s="1" t="s">
        <v>26</v>
      </c>
    </row>
    <row r="494" spans="1:14" ht="29" x14ac:dyDescent="0.35">
      <c r="A494" s="1" t="s">
        <v>148</v>
      </c>
      <c r="B494" s="1" t="str">
        <f t="shared" si="36"/>
        <v>Maruti</v>
      </c>
      <c r="C494" s="1">
        <v>2003</v>
      </c>
      <c r="D494" s="2">
        <v>145000</v>
      </c>
      <c r="E494" s="2">
        <f t="shared" si="35"/>
        <v>20</v>
      </c>
      <c r="F494" s="2">
        <v>65000</v>
      </c>
      <c r="G494" s="2">
        <v>5</v>
      </c>
      <c r="H494" s="1">
        <f t="shared" si="37"/>
        <v>1</v>
      </c>
      <c r="I494" s="1">
        <f t="shared" si="38"/>
        <v>0</v>
      </c>
      <c r="J494" s="1">
        <f t="shared" si="39"/>
        <v>1</v>
      </c>
      <c r="L494" s="1" t="s">
        <v>32</v>
      </c>
      <c r="M494" s="1" t="s">
        <v>25</v>
      </c>
      <c r="N494" s="1" t="s">
        <v>26</v>
      </c>
    </row>
    <row r="495" spans="1:14" ht="29" x14ac:dyDescent="0.35">
      <c r="A495" s="1" t="s">
        <v>205</v>
      </c>
      <c r="B495" s="1" t="str">
        <f t="shared" si="36"/>
        <v>Maruti</v>
      </c>
      <c r="C495" s="1">
        <v>2012</v>
      </c>
      <c r="D495" s="2">
        <v>235000</v>
      </c>
      <c r="E495" s="2">
        <f t="shared" si="35"/>
        <v>11</v>
      </c>
      <c r="F495" s="2">
        <v>80000</v>
      </c>
      <c r="G495" s="2">
        <v>5</v>
      </c>
      <c r="H495" s="1">
        <f t="shared" si="37"/>
        <v>1</v>
      </c>
      <c r="I495" s="1">
        <f t="shared" si="38"/>
        <v>0</v>
      </c>
      <c r="J495" s="1">
        <f t="shared" si="39"/>
        <v>1</v>
      </c>
      <c r="L495" s="1" t="s">
        <v>32</v>
      </c>
      <c r="M495" s="1" t="s">
        <v>25</v>
      </c>
      <c r="N495" s="1" t="s">
        <v>26</v>
      </c>
    </row>
    <row r="496" spans="1:14" ht="29" x14ac:dyDescent="0.35">
      <c r="A496" s="1" t="s">
        <v>591</v>
      </c>
      <c r="B496" s="1" t="str">
        <f t="shared" si="36"/>
        <v>Hyundai</v>
      </c>
      <c r="C496" s="1">
        <v>2014</v>
      </c>
      <c r="D496" s="2">
        <v>375000</v>
      </c>
      <c r="E496" s="2">
        <f t="shared" si="35"/>
        <v>9</v>
      </c>
      <c r="F496" s="2">
        <v>76000</v>
      </c>
      <c r="G496" s="2">
        <v>5</v>
      </c>
      <c r="H496" s="1">
        <f t="shared" si="37"/>
        <v>1</v>
      </c>
      <c r="I496" s="1">
        <f t="shared" si="38"/>
        <v>0</v>
      </c>
      <c r="J496" s="1">
        <f t="shared" si="39"/>
        <v>1</v>
      </c>
      <c r="L496" s="1" t="s">
        <v>24</v>
      </c>
      <c r="M496" s="1" t="s">
        <v>25</v>
      </c>
      <c r="N496" s="1" t="s">
        <v>26</v>
      </c>
    </row>
    <row r="497" spans="1:14" ht="29" x14ac:dyDescent="0.35">
      <c r="A497" s="1" t="s">
        <v>593</v>
      </c>
      <c r="B497" s="1" t="str">
        <f t="shared" si="36"/>
        <v>Hyundai</v>
      </c>
      <c r="C497" s="1">
        <v>2009</v>
      </c>
      <c r="D497" s="2">
        <v>150000</v>
      </c>
      <c r="E497" s="2">
        <f t="shared" si="35"/>
        <v>14</v>
      </c>
      <c r="F497" s="2">
        <v>70000</v>
      </c>
      <c r="G497" s="2">
        <v>5</v>
      </c>
      <c r="H497" s="1">
        <f t="shared" si="37"/>
        <v>1</v>
      </c>
      <c r="I497" s="1">
        <f t="shared" si="38"/>
        <v>0</v>
      </c>
      <c r="J497" s="1">
        <f t="shared" si="39"/>
        <v>1</v>
      </c>
      <c r="L497" s="1" t="s">
        <v>32</v>
      </c>
      <c r="M497" s="1" t="s">
        <v>25</v>
      </c>
      <c r="N497" s="1" t="s">
        <v>26</v>
      </c>
    </row>
    <row r="498" spans="1:14" ht="29" x14ac:dyDescent="0.35">
      <c r="A498" s="1" t="s">
        <v>594</v>
      </c>
      <c r="B498" s="1" t="str">
        <f t="shared" si="36"/>
        <v>Maruti</v>
      </c>
      <c r="C498" s="1">
        <v>2014</v>
      </c>
      <c r="D498" s="2">
        <v>375000</v>
      </c>
      <c r="E498" s="2">
        <f t="shared" si="35"/>
        <v>9</v>
      </c>
      <c r="F498" s="2">
        <v>110000</v>
      </c>
      <c r="G498" s="2">
        <v>5</v>
      </c>
      <c r="H498" s="1">
        <f t="shared" si="37"/>
        <v>1</v>
      </c>
      <c r="I498" s="1">
        <f t="shared" si="38"/>
        <v>0</v>
      </c>
      <c r="J498" s="1">
        <f t="shared" si="39"/>
        <v>1</v>
      </c>
      <c r="L498" s="1" t="s">
        <v>24</v>
      </c>
      <c r="M498" s="1" t="s">
        <v>25</v>
      </c>
      <c r="N498" s="1" t="s">
        <v>26</v>
      </c>
    </row>
    <row r="499" spans="1:14" ht="29" x14ac:dyDescent="0.35">
      <c r="A499" s="1" t="s">
        <v>314</v>
      </c>
      <c r="B499" s="1" t="str">
        <f t="shared" si="36"/>
        <v>Honda</v>
      </c>
      <c r="C499" s="1">
        <v>2010</v>
      </c>
      <c r="D499" s="2">
        <v>360000</v>
      </c>
      <c r="E499" s="2">
        <f t="shared" si="35"/>
        <v>13</v>
      </c>
      <c r="F499" s="2">
        <v>98000</v>
      </c>
      <c r="G499" s="2">
        <v>5</v>
      </c>
      <c r="H499" s="1">
        <f t="shared" si="37"/>
        <v>1</v>
      </c>
      <c r="I499" s="1">
        <f t="shared" si="38"/>
        <v>0</v>
      </c>
      <c r="J499" s="1">
        <f t="shared" si="39"/>
        <v>1</v>
      </c>
      <c r="L499" s="1" t="s">
        <v>32</v>
      </c>
      <c r="M499" s="1" t="s">
        <v>25</v>
      </c>
      <c r="N499" s="1" t="s">
        <v>26</v>
      </c>
    </row>
    <row r="500" spans="1:14" ht="29" x14ac:dyDescent="0.35">
      <c r="A500" s="1" t="s">
        <v>492</v>
      </c>
      <c r="B500" s="1" t="str">
        <f t="shared" si="36"/>
        <v>Skoda</v>
      </c>
      <c r="C500" s="1">
        <v>2005</v>
      </c>
      <c r="D500" s="2">
        <v>250000</v>
      </c>
      <c r="E500" s="2">
        <f t="shared" si="35"/>
        <v>18</v>
      </c>
      <c r="F500" s="2">
        <v>120000</v>
      </c>
      <c r="G500" s="2">
        <v>5</v>
      </c>
      <c r="H500" s="1">
        <f t="shared" si="37"/>
        <v>1</v>
      </c>
      <c r="I500" s="1">
        <f t="shared" si="38"/>
        <v>0</v>
      </c>
      <c r="J500" s="1">
        <f t="shared" si="39"/>
        <v>1</v>
      </c>
      <c r="L500" s="1" t="s">
        <v>24</v>
      </c>
      <c r="M500" s="1" t="s">
        <v>25</v>
      </c>
      <c r="N500" s="1" t="s">
        <v>26</v>
      </c>
    </row>
    <row r="501" spans="1:14" ht="29" x14ac:dyDescent="0.35">
      <c r="A501" s="1" t="s">
        <v>494</v>
      </c>
      <c r="B501" s="1" t="str">
        <f t="shared" si="36"/>
        <v>Honda</v>
      </c>
      <c r="C501" s="1">
        <v>2011</v>
      </c>
      <c r="D501" s="2">
        <v>450000</v>
      </c>
      <c r="E501" s="2">
        <f t="shared" si="35"/>
        <v>12</v>
      </c>
      <c r="F501" s="2">
        <v>110000</v>
      </c>
      <c r="G501" s="2">
        <v>5</v>
      </c>
      <c r="H501" s="1">
        <f t="shared" si="37"/>
        <v>1</v>
      </c>
      <c r="I501" s="1">
        <f t="shared" si="38"/>
        <v>0</v>
      </c>
      <c r="J501" s="1">
        <f t="shared" si="39"/>
        <v>1</v>
      </c>
      <c r="L501" s="1" t="s">
        <v>32</v>
      </c>
      <c r="M501" s="1" t="s">
        <v>25</v>
      </c>
      <c r="N501" s="1" t="s">
        <v>26</v>
      </c>
    </row>
    <row r="502" spans="1:14" ht="29" x14ac:dyDescent="0.35">
      <c r="A502" s="1" t="s">
        <v>595</v>
      </c>
      <c r="B502" s="1" t="str">
        <f t="shared" si="36"/>
        <v>Fiat</v>
      </c>
      <c r="C502" s="1">
        <v>2010</v>
      </c>
      <c r="D502" s="2">
        <v>275000</v>
      </c>
      <c r="E502" s="2">
        <f t="shared" si="35"/>
        <v>13</v>
      </c>
      <c r="F502" s="2">
        <v>110000</v>
      </c>
      <c r="G502" s="2">
        <v>5</v>
      </c>
      <c r="H502" s="1">
        <f t="shared" si="37"/>
        <v>1</v>
      </c>
      <c r="I502" s="1">
        <f t="shared" si="38"/>
        <v>0</v>
      </c>
      <c r="J502" s="1">
        <f t="shared" si="39"/>
        <v>1</v>
      </c>
      <c r="L502" s="1" t="s">
        <v>24</v>
      </c>
      <c r="M502" s="1" t="s">
        <v>25</v>
      </c>
      <c r="N502" s="1" t="s">
        <v>26</v>
      </c>
    </row>
    <row r="503" spans="1:14" ht="29" x14ac:dyDescent="0.35">
      <c r="A503" s="1" t="s">
        <v>598</v>
      </c>
      <c r="B503" s="1" t="str">
        <f t="shared" si="36"/>
        <v>Honda</v>
      </c>
      <c r="C503" s="1">
        <v>2004</v>
      </c>
      <c r="D503" s="2">
        <v>325000</v>
      </c>
      <c r="E503" s="2">
        <f t="shared" si="35"/>
        <v>19</v>
      </c>
      <c r="F503" s="2">
        <v>120000</v>
      </c>
      <c r="G503" s="2">
        <v>5</v>
      </c>
      <c r="H503" s="1">
        <f t="shared" si="37"/>
        <v>1</v>
      </c>
      <c r="I503" s="1">
        <f t="shared" si="38"/>
        <v>0</v>
      </c>
      <c r="J503" s="1">
        <f t="shared" si="39"/>
        <v>0</v>
      </c>
      <c r="L503" s="1" t="s">
        <v>32</v>
      </c>
      <c r="M503" s="1" t="s">
        <v>25</v>
      </c>
      <c r="N503" s="1" t="s">
        <v>57</v>
      </c>
    </row>
    <row r="504" spans="1:14" ht="29" x14ac:dyDescent="0.35">
      <c r="A504" s="1" t="s">
        <v>284</v>
      </c>
      <c r="B504" s="1" t="str">
        <f t="shared" si="36"/>
        <v>Maruti</v>
      </c>
      <c r="C504" s="1">
        <v>2013</v>
      </c>
      <c r="D504" s="2">
        <v>409999</v>
      </c>
      <c r="E504" s="2">
        <f t="shared" si="35"/>
        <v>10</v>
      </c>
      <c r="F504" s="2">
        <v>100000</v>
      </c>
      <c r="G504" s="2">
        <v>5</v>
      </c>
      <c r="H504" s="1">
        <f t="shared" si="37"/>
        <v>1</v>
      </c>
      <c r="I504" s="1">
        <f t="shared" si="38"/>
        <v>0</v>
      </c>
      <c r="J504" s="1">
        <f t="shared" si="39"/>
        <v>1</v>
      </c>
      <c r="L504" s="1" t="s">
        <v>24</v>
      </c>
      <c r="M504" s="1" t="s">
        <v>25</v>
      </c>
      <c r="N504" s="1" t="s">
        <v>26</v>
      </c>
    </row>
    <row r="505" spans="1:14" ht="29" x14ac:dyDescent="0.35">
      <c r="A505" s="1" t="s">
        <v>601</v>
      </c>
      <c r="B505" s="1" t="str">
        <f t="shared" si="36"/>
        <v>Ford</v>
      </c>
      <c r="C505" s="1">
        <v>2008</v>
      </c>
      <c r="D505" s="2">
        <v>175000</v>
      </c>
      <c r="E505" s="2">
        <f t="shared" si="35"/>
        <v>15</v>
      </c>
      <c r="F505" s="2">
        <v>163000</v>
      </c>
      <c r="G505" s="2">
        <v>5</v>
      </c>
      <c r="H505" s="1">
        <f t="shared" si="37"/>
        <v>1</v>
      </c>
      <c r="I505" s="1">
        <f t="shared" si="38"/>
        <v>0</v>
      </c>
      <c r="J505" s="1">
        <f t="shared" si="39"/>
        <v>1</v>
      </c>
      <c r="L505" s="1" t="s">
        <v>24</v>
      </c>
      <c r="M505" s="1" t="s">
        <v>25</v>
      </c>
      <c r="N505" s="1" t="s">
        <v>26</v>
      </c>
    </row>
    <row r="506" spans="1:14" ht="29" x14ac:dyDescent="0.35">
      <c r="A506" s="1" t="s">
        <v>602</v>
      </c>
      <c r="B506" s="1" t="str">
        <f t="shared" si="36"/>
        <v>Tata</v>
      </c>
      <c r="C506" s="1">
        <v>2007</v>
      </c>
      <c r="D506" s="2">
        <v>65000</v>
      </c>
      <c r="E506" s="2">
        <f t="shared" si="35"/>
        <v>16</v>
      </c>
      <c r="F506" s="2">
        <v>120000</v>
      </c>
      <c r="G506" s="2">
        <v>5</v>
      </c>
      <c r="H506" s="1">
        <f t="shared" si="37"/>
        <v>1</v>
      </c>
      <c r="I506" s="1">
        <f t="shared" si="38"/>
        <v>0</v>
      </c>
      <c r="J506" s="1">
        <f t="shared" si="39"/>
        <v>1</v>
      </c>
      <c r="L506" s="1" t="s">
        <v>24</v>
      </c>
      <c r="M506" s="1" t="s">
        <v>25</v>
      </c>
      <c r="N506" s="1" t="s">
        <v>26</v>
      </c>
    </row>
    <row r="507" spans="1:14" ht="29" x14ac:dyDescent="0.35">
      <c r="A507" s="1" t="s">
        <v>603</v>
      </c>
      <c r="B507" s="1" t="str">
        <f t="shared" si="36"/>
        <v>Fiat</v>
      </c>
      <c r="C507" s="1">
        <v>2011</v>
      </c>
      <c r="D507" s="2">
        <v>254999</v>
      </c>
      <c r="E507" s="2">
        <f t="shared" si="35"/>
        <v>12</v>
      </c>
      <c r="F507" s="2">
        <v>100000</v>
      </c>
      <c r="G507" s="2">
        <v>5</v>
      </c>
      <c r="H507" s="1">
        <f t="shared" si="37"/>
        <v>1</v>
      </c>
      <c r="I507" s="1">
        <f t="shared" si="38"/>
        <v>0</v>
      </c>
      <c r="J507" s="1">
        <f t="shared" si="39"/>
        <v>1</v>
      </c>
      <c r="L507" s="1" t="s">
        <v>24</v>
      </c>
      <c r="M507" s="1" t="s">
        <v>25</v>
      </c>
      <c r="N507" s="1" t="s">
        <v>26</v>
      </c>
    </row>
    <row r="508" spans="1:14" ht="29" x14ac:dyDescent="0.35">
      <c r="A508" s="1" t="s">
        <v>203</v>
      </c>
      <c r="B508" s="1" t="str">
        <f t="shared" si="36"/>
        <v>Tata</v>
      </c>
      <c r="C508" s="1">
        <v>2006</v>
      </c>
      <c r="D508" s="2">
        <v>100000</v>
      </c>
      <c r="E508" s="2">
        <f t="shared" si="35"/>
        <v>17</v>
      </c>
      <c r="F508" s="2">
        <v>110000</v>
      </c>
      <c r="G508" s="2">
        <v>5</v>
      </c>
      <c r="H508" s="1">
        <f t="shared" si="37"/>
        <v>1</v>
      </c>
      <c r="I508" s="1">
        <f t="shared" si="38"/>
        <v>0</v>
      </c>
      <c r="J508" s="1">
        <f t="shared" si="39"/>
        <v>1</v>
      </c>
      <c r="L508" s="1" t="s">
        <v>24</v>
      </c>
      <c r="M508" s="1" t="s">
        <v>25</v>
      </c>
      <c r="N508" s="1" t="s">
        <v>26</v>
      </c>
    </row>
    <row r="509" spans="1:14" ht="29" x14ac:dyDescent="0.35">
      <c r="A509" s="1" t="s">
        <v>272</v>
      </c>
      <c r="B509" s="1" t="str">
        <f t="shared" si="36"/>
        <v>Hyundai</v>
      </c>
      <c r="C509" s="1">
        <v>2012</v>
      </c>
      <c r="D509" s="2">
        <v>350000</v>
      </c>
      <c r="E509" s="2">
        <f t="shared" si="35"/>
        <v>11</v>
      </c>
      <c r="F509" s="2">
        <v>120000</v>
      </c>
      <c r="G509" s="2">
        <v>5</v>
      </c>
      <c r="H509" s="1">
        <f t="shared" si="37"/>
        <v>1</v>
      </c>
      <c r="I509" s="1">
        <f t="shared" si="38"/>
        <v>0</v>
      </c>
      <c r="J509" s="1">
        <f t="shared" si="39"/>
        <v>1</v>
      </c>
      <c r="L509" s="1" t="s">
        <v>24</v>
      </c>
      <c r="M509" s="1" t="s">
        <v>25</v>
      </c>
      <c r="N509" s="1" t="s">
        <v>26</v>
      </c>
    </row>
    <row r="510" spans="1:14" ht="29" x14ac:dyDescent="0.35">
      <c r="A510" s="1" t="s">
        <v>166</v>
      </c>
      <c r="B510" s="1" t="str">
        <f t="shared" si="36"/>
        <v>Maruti</v>
      </c>
      <c r="C510" s="1">
        <v>2012</v>
      </c>
      <c r="D510" s="2">
        <v>320000</v>
      </c>
      <c r="E510" s="2">
        <f t="shared" si="35"/>
        <v>11</v>
      </c>
      <c r="F510" s="2">
        <v>90000</v>
      </c>
      <c r="G510" s="2">
        <v>5</v>
      </c>
      <c r="H510" s="1">
        <f t="shared" si="37"/>
        <v>1</v>
      </c>
      <c r="I510" s="1">
        <f t="shared" si="38"/>
        <v>0</v>
      </c>
      <c r="J510" s="1">
        <f t="shared" si="39"/>
        <v>1</v>
      </c>
      <c r="L510" s="1" t="s">
        <v>24</v>
      </c>
      <c r="M510" s="1" t="s">
        <v>25</v>
      </c>
      <c r="N510" s="1" t="s">
        <v>26</v>
      </c>
    </row>
    <row r="511" spans="1:14" ht="29" x14ac:dyDescent="0.35">
      <c r="A511" s="1" t="s">
        <v>190</v>
      </c>
      <c r="B511" s="1" t="str">
        <f t="shared" si="36"/>
        <v>Maruti</v>
      </c>
      <c r="C511" s="1">
        <v>2011</v>
      </c>
      <c r="D511" s="2">
        <v>250000</v>
      </c>
      <c r="E511" s="2">
        <f t="shared" si="35"/>
        <v>12</v>
      </c>
      <c r="F511" s="2">
        <v>90000</v>
      </c>
      <c r="G511" s="2">
        <v>5</v>
      </c>
      <c r="H511" s="1">
        <f t="shared" si="37"/>
        <v>1</v>
      </c>
      <c r="I511" s="1">
        <f t="shared" si="38"/>
        <v>0</v>
      </c>
      <c r="J511" s="1">
        <f t="shared" si="39"/>
        <v>1</v>
      </c>
      <c r="L511" s="1" t="s">
        <v>24</v>
      </c>
      <c r="M511" s="1" t="s">
        <v>25</v>
      </c>
      <c r="N511" s="1" t="s">
        <v>26</v>
      </c>
    </row>
    <row r="512" spans="1:14" ht="29" x14ac:dyDescent="0.35">
      <c r="A512" s="1" t="s">
        <v>212</v>
      </c>
      <c r="B512" s="1" t="str">
        <f t="shared" si="36"/>
        <v>Maruti</v>
      </c>
      <c r="C512" s="1">
        <v>2003</v>
      </c>
      <c r="D512" s="2">
        <v>100000</v>
      </c>
      <c r="E512" s="2">
        <f t="shared" si="35"/>
        <v>20</v>
      </c>
      <c r="F512" s="2">
        <v>164000</v>
      </c>
      <c r="G512" s="2">
        <v>5</v>
      </c>
      <c r="H512" s="1">
        <f t="shared" si="37"/>
        <v>1</v>
      </c>
      <c r="I512" s="1">
        <f t="shared" si="38"/>
        <v>0</v>
      </c>
      <c r="J512" s="1">
        <f t="shared" si="39"/>
        <v>1</v>
      </c>
      <c r="L512" s="1" t="s">
        <v>32</v>
      </c>
      <c r="M512" s="1" t="s">
        <v>25</v>
      </c>
      <c r="N512" s="1" t="s">
        <v>26</v>
      </c>
    </row>
    <row r="513" spans="1:14" ht="29" x14ac:dyDescent="0.35">
      <c r="A513" s="1" t="s">
        <v>604</v>
      </c>
      <c r="B513" s="1" t="str">
        <f t="shared" si="36"/>
        <v>Maruti</v>
      </c>
      <c r="C513" s="1">
        <v>1998</v>
      </c>
      <c r="D513" s="2">
        <v>58000</v>
      </c>
      <c r="E513" s="2">
        <f t="shared" si="35"/>
        <v>25</v>
      </c>
      <c r="F513" s="2">
        <v>80000</v>
      </c>
      <c r="G513" s="2">
        <v>5</v>
      </c>
      <c r="H513" s="1">
        <f t="shared" si="37"/>
        <v>1</v>
      </c>
      <c r="I513" s="1">
        <f t="shared" si="38"/>
        <v>0</v>
      </c>
      <c r="J513" s="1">
        <f t="shared" si="39"/>
        <v>1</v>
      </c>
      <c r="L513" s="1" t="s">
        <v>32</v>
      </c>
      <c r="M513" s="1" t="s">
        <v>25</v>
      </c>
      <c r="N513" s="1" t="s">
        <v>26</v>
      </c>
    </row>
    <row r="514" spans="1:14" ht="29" x14ac:dyDescent="0.35">
      <c r="A514" s="1" t="s">
        <v>99</v>
      </c>
      <c r="B514" s="1" t="str">
        <f t="shared" si="36"/>
        <v>Honda</v>
      </c>
      <c r="C514" s="1">
        <v>2006</v>
      </c>
      <c r="D514" s="2">
        <v>150000</v>
      </c>
      <c r="E514" s="2">
        <f t="shared" ref="E514:E577" si="40">2023-C514</f>
        <v>17</v>
      </c>
      <c r="F514" s="2">
        <v>140000</v>
      </c>
      <c r="G514" s="2">
        <v>5</v>
      </c>
      <c r="H514" s="1">
        <f t="shared" si="37"/>
        <v>1</v>
      </c>
      <c r="I514" s="1">
        <f t="shared" si="38"/>
        <v>0</v>
      </c>
      <c r="J514" s="1">
        <f t="shared" si="39"/>
        <v>1</v>
      </c>
      <c r="L514" s="1" t="s">
        <v>32</v>
      </c>
      <c r="M514" s="1" t="s">
        <v>25</v>
      </c>
      <c r="N514" s="1" t="s">
        <v>26</v>
      </c>
    </row>
    <row r="515" spans="1:14" ht="29" x14ac:dyDescent="0.35">
      <c r="A515" s="1" t="s">
        <v>605</v>
      </c>
      <c r="B515" s="1" t="str">
        <f t="shared" ref="B515:B578" si="41">LEFT(A515,FIND(" ",A515)-1)</f>
        <v>Nissan</v>
      </c>
      <c r="C515" s="1">
        <v>2013</v>
      </c>
      <c r="D515" s="2">
        <v>275000</v>
      </c>
      <c r="E515" s="2">
        <f t="shared" si="40"/>
        <v>10</v>
      </c>
      <c r="F515" s="2">
        <v>80000</v>
      </c>
      <c r="G515" s="2">
        <v>5</v>
      </c>
      <c r="H515" s="1">
        <f t="shared" ref="H515:H578" si="42">IF(M515="Individual",1,0)</f>
        <v>1</v>
      </c>
      <c r="I515" s="1">
        <f t="shared" ref="I515:I578" si="43">IF(M515="Dealer",1,0)</f>
        <v>0</v>
      </c>
      <c r="J515" s="1">
        <f t="shared" ref="J515:J578" si="44">IF(N515="Manual",1,0)</f>
        <v>1</v>
      </c>
      <c r="L515" s="1" t="s">
        <v>32</v>
      </c>
      <c r="M515" s="1" t="s">
        <v>25</v>
      </c>
      <c r="N515" s="1" t="s">
        <v>26</v>
      </c>
    </row>
    <row r="516" spans="1:14" ht="29" x14ac:dyDescent="0.35">
      <c r="A516" s="1" t="s">
        <v>250</v>
      </c>
      <c r="B516" s="1" t="str">
        <f t="shared" si="41"/>
        <v>Ford</v>
      </c>
      <c r="C516" s="1">
        <v>2011</v>
      </c>
      <c r="D516" s="2">
        <v>180000</v>
      </c>
      <c r="E516" s="2">
        <f t="shared" si="40"/>
        <v>12</v>
      </c>
      <c r="F516" s="2">
        <v>90000</v>
      </c>
      <c r="G516" s="2">
        <v>5</v>
      </c>
      <c r="H516" s="1">
        <f t="shared" si="42"/>
        <v>1</v>
      </c>
      <c r="I516" s="1">
        <f t="shared" si="43"/>
        <v>0</v>
      </c>
      <c r="J516" s="1">
        <f t="shared" si="44"/>
        <v>1</v>
      </c>
      <c r="L516" s="1" t="s">
        <v>24</v>
      </c>
      <c r="M516" s="1" t="s">
        <v>25</v>
      </c>
      <c r="N516" s="1" t="s">
        <v>26</v>
      </c>
    </row>
    <row r="517" spans="1:14" ht="29" x14ac:dyDescent="0.35">
      <c r="A517" s="1" t="s">
        <v>608</v>
      </c>
      <c r="B517" s="1" t="str">
        <f t="shared" si="41"/>
        <v>Toyota</v>
      </c>
      <c r="C517" s="1">
        <v>2014</v>
      </c>
      <c r="D517" s="2">
        <v>320000</v>
      </c>
      <c r="E517" s="2">
        <f t="shared" si="40"/>
        <v>9</v>
      </c>
      <c r="F517" s="2">
        <v>90000</v>
      </c>
      <c r="G517" s="2">
        <v>5</v>
      </c>
      <c r="H517" s="1">
        <f t="shared" si="42"/>
        <v>1</v>
      </c>
      <c r="I517" s="1">
        <f t="shared" si="43"/>
        <v>0</v>
      </c>
      <c r="J517" s="1">
        <f t="shared" si="44"/>
        <v>1</v>
      </c>
      <c r="L517" s="1" t="s">
        <v>24</v>
      </c>
      <c r="M517" s="1" t="s">
        <v>25</v>
      </c>
      <c r="N517" s="1" t="s">
        <v>26</v>
      </c>
    </row>
    <row r="518" spans="1:14" ht="29" x14ac:dyDescent="0.35">
      <c r="A518" s="1" t="s">
        <v>611</v>
      </c>
      <c r="B518" s="1" t="str">
        <f t="shared" si="41"/>
        <v>Ambassador</v>
      </c>
      <c r="C518" s="1">
        <v>2008</v>
      </c>
      <c r="D518" s="2">
        <v>200000</v>
      </c>
      <c r="E518" s="2">
        <f t="shared" si="40"/>
        <v>15</v>
      </c>
      <c r="F518" s="2">
        <v>80000</v>
      </c>
      <c r="G518" s="2">
        <v>5</v>
      </c>
      <c r="H518" s="1">
        <f t="shared" si="42"/>
        <v>1</v>
      </c>
      <c r="I518" s="1">
        <f t="shared" si="43"/>
        <v>0</v>
      </c>
      <c r="J518" s="1">
        <f t="shared" si="44"/>
        <v>1</v>
      </c>
      <c r="L518" s="1" t="s">
        <v>24</v>
      </c>
      <c r="M518" s="1" t="s">
        <v>25</v>
      </c>
      <c r="N518" s="1" t="s">
        <v>26</v>
      </c>
    </row>
    <row r="519" spans="1:14" ht="29" x14ac:dyDescent="0.35">
      <c r="A519" s="1" t="s">
        <v>324</v>
      </c>
      <c r="B519" s="1" t="str">
        <f t="shared" si="41"/>
        <v>Chevrolet</v>
      </c>
      <c r="C519" s="1">
        <v>2012</v>
      </c>
      <c r="D519" s="2">
        <v>120000</v>
      </c>
      <c r="E519" s="2">
        <f t="shared" si="40"/>
        <v>11</v>
      </c>
      <c r="F519" s="2">
        <v>70000</v>
      </c>
      <c r="G519" s="2">
        <v>5</v>
      </c>
      <c r="H519" s="1">
        <f t="shared" si="42"/>
        <v>1</v>
      </c>
      <c r="I519" s="1">
        <f t="shared" si="43"/>
        <v>0</v>
      </c>
      <c r="J519" s="1">
        <f t="shared" si="44"/>
        <v>1</v>
      </c>
      <c r="L519" s="1" t="s">
        <v>32</v>
      </c>
      <c r="M519" s="1" t="s">
        <v>25</v>
      </c>
      <c r="N519" s="1" t="s">
        <v>26</v>
      </c>
    </row>
    <row r="520" spans="1:14" ht="29" x14ac:dyDescent="0.35">
      <c r="A520" s="1" t="s">
        <v>614</v>
      </c>
      <c r="B520" s="1" t="str">
        <f t="shared" si="41"/>
        <v>Maruti</v>
      </c>
      <c r="C520" s="1">
        <v>2008</v>
      </c>
      <c r="D520" s="2">
        <v>170000</v>
      </c>
      <c r="E520" s="2">
        <f t="shared" si="40"/>
        <v>15</v>
      </c>
      <c r="F520" s="2">
        <v>80000</v>
      </c>
      <c r="G520" s="2">
        <v>5</v>
      </c>
      <c r="H520" s="1">
        <f t="shared" si="42"/>
        <v>1</v>
      </c>
      <c r="I520" s="1">
        <f t="shared" si="43"/>
        <v>0</v>
      </c>
      <c r="J520" s="1">
        <f t="shared" si="44"/>
        <v>1</v>
      </c>
      <c r="L520" s="1" t="s">
        <v>32</v>
      </c>
      <c r="M520" s="1" t="s">
        <v>25</v>
      </c>
      <c r="N520" s="1" t="s">
        <v>26</v>
      </c>
    </row>
    <row r="521" spans="1:14" ht="29" x14ac:dyDescent="0.35">
      <c r="A521" s="1" t="s">
        <v>615</v>
      </c>
      <c r="B521" s="1" t="str">
        <f t="shared" si="41"/>
        <v>Tata</v>
      </c>
      <c r="C521" s="1">
        <v>2007</v>
      </c>
      <c r="D521" s="2">
        <v>65000</v>
      </c>
      <c r="E521" s="2">
        <f t="shared" si="40"/>
        <v>16</v>
      </c>
      <c r="F521" s="2">
        <v>120000</v>
      </c>
      <c r="G521" s="2">
        <v>5</v>
      </c>
      <c r="H521" s="1">
        <f t="shared" si="42"/>
        <v>1</v>
      </c>
      <c r="I521" s="1">
        <f t="shared" si="43"/>
        <v>0</v>
      </c>
      <c r="J521" s="1">
        <f t="shared" si="44"/>
        <v>1</v>
      </c>
      <c r="L521" s="1" t="s">
        <v>24</v>
      </c>
      <c r="M521" s="1" t="s">
        <v>25</v>
      </c>
      <c r="N521" s="1" t="s">
        <v>26</v>
      </c>
    </row>
    <row r="522" spans="1:14" ht="29" x14ac:dyDescent="0.35">
      <c r="A522" s="1" t="s">
        <v>616</v>
      </c>
      <c r="B522" s="1" t="str">
        <f t="shared" si="41"/>
        <v>Tata</v>
      </c>
      <c r="C522" s="1">
        <v>2012</v>
      </c>
      <c r="D522" s="2">
        <v>175000</v>
      </c>
      <c r="E522" s="2">
        <f t="shared" si="40"/>
        <v>11</v>
      </c>
      <c r="F522" s="2">
        <v>90000</v>
      </c>
      <c r="G522" s="2">
        <v>5</v>
      </c>
      <c r="H522" s="1">
        <f t="shared" si="42"/>
        <v>1</v>
      </c>
      <c r="I522" s="1">
        <f t="shared" si="43"/>
        <v>0</v>
      </c>
      <c r="J522" s="1">
        <f t="shared" si="44"/>
        <v>1</v>
      </c>
      <c r="L522" s="1" t="s">
        <v>24</v>
      </c>
      <c r="M522" s="1" t="s">
        <v>25</v>
      </c>
      <c r="N522" s="1" t="s">
        <v>26</v>
      </c>
    </row>
    <row r="523" spans="1:14" ht="29" x14ac:dyDescent="0.35">
      <c r="A523" s="1" t="s">
        <v>374</v>
      </c>
      <c r="B523" s="1" t="str">
        <f t="shared" si="41"/>
        <v>Maruti</v>
      </c>
      <c r="C523" s="1">
        <v>2011</v>
      </c>
      <c r="D523" s="2">
        <v>135000</v>
      </c>
      <c r="E523" s="2">
        <f t="shared" si="40"/>
        <v>12</v>
      </c>
      <c r="F523" s="2">
        <v>110048</v>
      </c>
      <c r="G523" s="2">
        <v>5</v>
      </c>
      <c r="H523" s="1">
        <f t="shared" si="42"/>
        <v>1</v>
      </c>
      <c r="I523" s="1">
        <f t="shared" si="43"/>
        <v>0</v>
      </c>
      <c r="J523" s="1">
        <f t="shared" si="44"/>
        <v>1</v>
      </c>
      <c r="L523" s="1" t="s">
        <v>32</v>
      </c>
      <c r="M523" s="1" t="s">
        <v>25</v>
      </c>
      <c r="N523" s="1" t="s">
        <v>26</v>
      </c>
    </row>
    <row r="524" spans="1:14" ht="29" x14ac:dyDescent="0.35">
      <c r="A524" s="1" t="s">
        <v>618</v>
      </c>
      <c r="B524" s="1" t="str">
        <f t="shared" si="41"/>
        <v>Chevrolet</v>
      </c>
      <c r="C524" s="1">
        <v>2007</v>
      </c>
      <c r="D524" s="2">
        <v>100000</v>
      </c>
      <c r="E524" s="2">
        <f t="shared" si="40"/>
        <v>16</v>
      </c>
      <c r="F524" s="2">
        <v>60000</v>
      </c>
      <c r="G524" s="2">
        <v>5</v>
      </c>
      <c r="H524" s="1">
        <f t="shared" si="42"/>
        <v>1</v>
      </c>
      <c r="I524" s="1">
        <f t="shared" si="43"/>
        <v>0</v>
      </c>
      <c r="J524" s="1">
        <f t="shared" si="44"/>
        <v>1</v>
      </c>
      <c r="L524" s="1" t="s">
        <v>32</v>
      </c>
      <c r="M524" s="1" t="s">
        <v>25</v>
      </c>
      <c r="N524" s="1" t="s">
        <v>26</v>
      </c>
    </row>
    <row r="525" spans="1:14" ht="29" x14ac:dyDescent="0.35">
      <c r="A525" s="1" t="s">
        <v>147</v>
      </c>
      <c r="B525" s="1" t="str">
        <f t="shared" si="41"/>
        <v>Maruti</v>
      </c>
      <c r="C525" s="1">
        <v>2006</v>
      </c>
      <c r="D525" s="2">
        <v>120000</v>
      </c>
      <c r="E525" s="2">
        <f t="shared" si="40"/>
        <v>17</v>
      </c>
      <c r="F525" s="2">
        <v>70000</v>
      </c>
      <c r="G525" s="2">
        <v>5</v>
      </c>
      <c r="H525" s="1">
        <f t="shared" si="42"/>
        <v>1</v>
      </c>
      <c r="I525" s="1">
        <f t="shared" si="43"/>
        <v>0</v>
      </c>
      <c r="J525" s="1">
        <f t="shared" si="44"/>
        <v>1</v>
      </c>
      <c r="L525" s="1" t="s">
        <v>32</v>
      </c>
      <c r="M525" s="1" t="s">
        <v>25</v>
      </c>
      <c r="N525" s="1" t="s">
        <v>26</v>
      </c>
    </row>
    <row r="526" spans="1:14" ht="29" x14ac:dyDescent="0.35">
      <c r="A526" s="1" t="s">
        <v>619</v>
      </c>
      <c r="B526" s="1" t="str">
        <f t="shared" si="41"/>
        <v>Maruti</v>
      </c>
      <c r="C526" s="1">
        <v>2013</v>
      </c>
      <c r="D526" s="2">
        <v>295000</v>
      </c>
      <c r="E526" s="2">
        <f t="shared" si="40"/>
        <v>10</v>
      </c>
      <c r="F526" s="2">
        <v>60000</v>
      </c>
      <c r="G526" s="2">
        <v>5</v>
      </c>
      <c r="H526" s="1">
        <f t="shared" si="42"/>
        <v>1</v>
      </c>
      <c r="I526" s="1">
        <f t="shared" si="43"/>
        <v>0</v>
      </c>
      <c r="J526" s="1">
        <f t="shared" si="44"/>
        <v>1</v>
      </c>
      <c r="L526" s="1" t="s">
        <v>32</v>
      </c>
      <c r="M526" s="1" t="s">
        <v>25</v>
      </c>
      <c r="N526" s="1" t="s">
        <v>26</v>
      </c>
    </row>
    <row r="527" spans="1:14" ht="29" x14ac:dyDescent="0.35">
      <c r="A527" s="1" t="s">
        <v>434</v>
      </c>
      <c r="B527" s="1" t="str">
        <f t="shared" si="41"/>
        <v>Maruti</v>
      </c>
      <c r="C527" s="1">
        <v>2006</v>
      </c>
      <c r="D527" s="2">
        <v>150000</v>
      </c>
      <c r="E527" s="2">
        <f t="shared" si="40"/>
        <v>17</v>
      </c>
      <c r="F527" s="2">
        <v>50000</v>
      </c>
      <c r="G527" s="2">
        <v>5</v>
      </c>
      <c r="H527" s="1">
        <f t="shared" si="42"/>
        <v>1</v>
      </c>
      <c r="I527" s="1">
        <f t="shared" si="43"/>
        <v>0</v>
      </c>
      <c r="J527" s="1">
        <f t="shared" si="44"/>
        <v>1</v>
      </c>
      <c r="L527" s="1" t="s">
        <v>32</v>
      </c>
      <c r="M527" s="1" t="s">
        <v>25</v>
      </c>
      <c r="N527" s="1" t="s">
        <v>26</v>
      </c>
    </row>
    <row r="528" spans="1:14" ht="29" x14ac:dyDescent="0.35">
      <c r="A528" s="1" t="s">
        <v>304</v>
      </c>
      <c r="B528" s="1" t="str">
        <f t="shared" si="41"/>
        <v>Tata</v>
      </c>
      <c r="C528" s="1">
        <v>2007</v>
      </c>
      <c r="D528" s="2">
        <v>90177</v>
      </c>
      <c r="E528" s="2">
        <f t="shared" si="40"/>
        <v>16</v>
      </c>
      <c r="F528" s="2">
        <v>129000</v>
      </c>
      <c r="G528" s="2">
        <v>5</v>
      </c>
      <c r="H528" s="1">
        <f t="shared" si="42"/>
        <v>1</v>
      </c>
      <c r="I528" s="1">
        <f t="shared" si="43"/>
        <v>0</v>
      </c>
      <c r="J528" s="1">
        <f t="shared" si="44"/>
        <v>1</v>
      </c>
      <c r="L528" s="1" t="s">
        <v>24</v>
      </c>
      <c r="M528" s="1" t="s">
        <v>25</v>
      </c>
      <c r="N528" s="1" t="s">
        <v>26</v>
      </c>
    </row>
    <row r="529" spans="1:14" ht="29" x14ac:dyDescent="0.35">
      <c r="A529" s="1" t="s">
        <v>620</v>
      </c>
      <c r="B529" s="1" t="str">
        <f t="shared" si="41"/>
        <v>Ford</v>
      </c>
      <c r="C529" s="1">
        <v>2007</v>
      </c>
      <c r="D529" s="2">
        <v>125000</v>
      </c>
      <c r="E529" s="2">
        <f t="shared" si="40"/>
        <v>16</v>
      </c>
      <c r="F529" s="2">
        <v>110000</v>
      </c>
      <c r="G529" s="2">
        <v>5</v>
      </c>
      <c r="H529" s="1">
        <f t="shared" si="42"/>
        <v>1</v>
      </c>
      <c r="I529" s="1">
        <f t="shared" si="43"/>
        <v>0</v>
      </c>
      <c r="J529" s="1">
        <f t="shared" si="44"/>
        <v>1</v>
      </c>
      <c r="L529" s="1" t="s">
        <v>24</v>
      </c>
      <c r="M529" s="1" t="s">
        <v>25</v>
      </c>
      <c r="N529" s="1" t="s">
        <v>26</v>
      </c>
    </row>
    <row r="530" spans="1:14" ht="29" x14ac:dyDescent="0.35">
      <c r="A530" s="1" t="s">
        <v>621</v>
      </c>
      <c r="B530" s="1" t="str">
        <f t="shared" si="41"/>
        <v>Tata</v>
      </c>
      <c r="C530" s="1">
        <v>2012</v>
      </c>
      <c r="D530" s="2">
        <v>200000</v>
      </c>
      <c r="E530" s="2">
        <f t="shared" si="40"/>
        <v>11</v>
      </c>
      <c r="F530" s="2">
        <v>80868</v>
      </c>
      <c r="G530" s="2">
        <v>5</v>
      </c>
      <c r="H530" s="1">
        <f t="shared" si="42"/>
        <v>1</v>
      </c>
      <c r="I530" s="1">
        <f t="shared" si="43"/>
        <v>0</v>
      </c>
      <c r="J530" s="1">
        <f t="shared" si="44"/>
        <v>1</v>
      </c>
      <c r="L530" s="1" t="s">
        <v>32</v>
      </c>
      <c r="M530" s="1" t="s">
        <v>25</v>
      </c>
      <c r="N530" s="1" t="s">
        <v>26</v>
      </c>
    </row>
    <row r="531" spans="1:14" ht="29" x14ac:dyDescent="0.35">
      <c r="A531" s="1" t="s">
        <v>622</v>
      </c>
      <c r="B531" s="1" t="str">
        <f t="shared" si="41"/>
        <v>Renault</v>
      </c>
      <c r="C531" s="1">
        <v>2013</v>
      </c>
      <c r="D531" s="2">
        <v>325000</v>
      </c>
      <c r="E531" s="2">
        <f t="shared" si="40"/>
        <v>10</v>
      </c>
      <c r="F531" s="2">
        <v>100000</v>
      </c>
      <c r="G531" s="2">
        <v>5</v>
      </c>
      <c r="H531" s="1">
        <f t="shared" si="42"/>
        <v>1</v>
      </c>
      <c r="I531" s="1">
        <f t="shared" si="43"/>
        <v>0</v>
      </c>
      <c r="J531" s="1">
        <f t="shared" si="44"/>
        <v>1</v>
      </c>
      <c r="L531" s="1" t="s">
        <v>24</v>
      </c>
      <c r="M531" s="1" t="s">
        <v>25</v>
      </c>
      <c r="N531" s="1" t="s">
        <v>26</v>
      </c>
    </row>
    <row r="532" spans="1:14" ht="29" x14ac:dyDescent="0.35">
      <c r="A532" s="1" t="s">
        <v>623</v>
      </c>
      <c r="B532" s="1" t="str">
        <f t="shared" si="41"/>
        <v>Volkswagen</v>
      </c>
      <c r="C532" s="1">
        <v>2019</v>
      </c>
      <c r="D532" s="2">
        <v>1350000</v>
      </c>
      <c r="E532" s="2">
        <f t="shared" si="40"/>
        <v>4</v>
      </c>
      <c r="F532" s="2">
        <v>5400</v>
      </c>
      <c r="G532" s="2">
        <v>5</v>
      </c>
      <c r="H532" s="1">
        <f t="shared" si="42"/>
        <v>0</v>
      </c>
      <c r="I532" s="1">
        <f t="shared" si="43"/>
        <v>1</v>
      </c>
      <c r="J532" s="1">
        <f t="shared" si="44"/>
        <v>1</v>
      </c>
      <c r="L532" s="1" t="s">
        <v>24</v>
      </c>
      <c r="M532" s="1" t="s">
        <v>58</v>
      </c>
      <c r="N532" s="1" t="s">
        <v>26</v>
      </c>
    </row>
    <row r="533" spans="1:14" x14ac:dyDescent="0.35">
      <c r="A533" s="1" t="s">
        <v>626</v>
      </c>
      <c r="B533" s="1" t="str">
        <f t="shared" si="41"/>
        <v>Audi</v>
      </c>
      <c r="C533" s="1">
        <v>2019</v>
      </c>
      <c r="D533" s="2">
        <v>6223000</v>
      </c>
      <c r="E533" s="2">
        <f t="shared" si="40"/>
        <v>4</v>
      </c>
      <c r="F533" s="2">
        <v>7800</v>
      </c>
      <c r="G533" s="2">
        <v>5</v>
      </c>
      <c r="H533" s="1">
        <f t="shared" si="42"/>
        <v>0</v>
      </c>
      <c r="I533" s="1">
        <f t="shared" si="43"/>
        <v>1</v>
      </c>
      <c r="J533" s="1">
        <f t="shared" si="44"/>
        <v>0</v>
      </c>
      <c r="L533" s="1" t="s">
        <v>32</v>
      </c>
      <c r="M533" s="1" t="s">
        <v>58</v>
      </c>
      <c r="N533" s="1" t="s">
        <v>57</v>
      </c>
    </row>
    <row r="534" spans="1:14" x14ac:dyDescent="0.35">
      <c r="A534" s="1" t="s">
        <v>626</v>
      </c>
      <c r="B534" s="1" t="str">
        <f t="shared" si="41"/>
        <v>Audi</v>
      </c>
      <c r="C534" s="1">
        <v>2019</v>
      </c>
      <c r="D534" s="2">
        <v>5923000</v>
      </c>
      <c r="E534" s="2">
        <f t="shared" si="40"/>
        <v>4</v>
      </c>
      <c r="F534" s="2">
        <v>11500</v>
      </c>
      <c r="G534" s="2">
        <v>5</v>
      </c>
      <c r="H534" s="1">
        <f t="shared" si="42"/>
        <v>0</v>
      </c>
      <c r="I534" s="1">
        <f t="shared" si="43"/>
        <v>1</v>
      </c>
      <c r="J534" s="1">
        <f t="shared" si="44"/>
        <v>0</v>
      </c>
      <c r="L534" s="1" t="s">
        <v>32</v>
      </c>
      <c r="M534" s="1" t="s">
        <v>58</v>
      </c>
      <c r="N534" s="1" t="s">
        <v>57</v>
      </c>
    </row>
    <row r="535" spans="1:14" x14ac:dyDescent="0.35">
      <c r="A535" s="1" t="s">
        <v>626</v>
      </c>
      <c r="B535" s="1" t="str">
        <f t="shared" si="41"/>
        <v>Audi</v>
      </c>
      <c r="C535" s="1">
        <v>2019</v>
      </c>
      <c r="D535" s="2">
        <v>6523000</v>
      </c>
      <c r="E535" s="2">
        <f t="shared" si="40"/>
        <v>4</v>
      </c>
      <c r="F535" s="2">
        <v>23600</v>
      </c>
      <c r="G535" s="2">
        <v>5</v>
      </c>
      <c r="H535" s="1">
        <f t="shared" si="42"/>
        <v>0</v>
      </c>
      <c r="I535" s="1">
        <f t="shared" si="43"/>
        <v>1</v>
      </c>
      <c r="J535" s="1">
        <f t="shared" si="44"/>
        <v>0</v>
      </c>
      <c r="L535" s="1" t="s">
        <v>32</v>
      </c>
      <c r="M535" s="1" t="s">
        <v>58</v>
      </c>
      <c r="N535" s="1" t="s">
        <v>57</v>
      </c>
    </row>
    <row r="536" spans="1:14" x14ac:dyDescent="0.35">
      <c r="A536" s="1" t="s">
        <v>630</v>
      </c>
      <c r="B536" s="1" t="str">
        <f t="shared" si="41"/>
        <v>Honda</v>
      </c>
      <c r="C536" s="1">
        <v>2019</v>
      </c>
      <c r="D536" s="2">
        <v>2000000</v>
      </c>
      <c r="E536" s="2">
        <f t="shared" si="40"/>
        <v>4</v>
      </c>
      <c r="F536" s="2">
        <v>24857</v>
      </c>
      <c r="G536" s="2">
        <v>5</v>
      </c>
      <c r="H536" s="1">
        <f t="shared" si="42"/>
        <v>0</v>
      </c>
      <c r="I536" s="1">
        <f t="shared" si="43"/>
        <v>1</v>
      </c>
      <c r="J536" s="1">
        <f t="shared" si="44"/>
        <v>0</v>
      </c>
      <c r="L536" s="1" t="s">
        <v>32</v>
      </c>
      <c r="M536" s="1" t="s">
        <v>58</v>
      </c>
      <c r="N536" s="1" t="s">
        <v>57</v>
      </c>
    </row>
    <row r="537" spans="1:14" ht="29" x14ac:dyDescent="0.35">
      <c r="A537" s="1" t="s">
        <v>633</v>
      </c>
      <c r="B537" s="1" t="str">
        <f t="shared" si="41"/>
        <v>Skoda</v>
      </c>
      <c r="C537" s="1">
        <v>2014</v>
      </c>
      <c r="D537" s="2">
        <v>370000</v>
      </c>
      <c r="E537" s="2">
        <f t="shared" si="40"/>
        <v>9</v>
      </c>
      <c r="F537" s="2">
        <v>120000</v>
      </c>
      <c r="G537" s="2">
        <v>5</v>
      </c>
      <c r="H537" s="1">
        <f t="shared" si="42"/>
        <v>1</v>
      </c>
      <c r="I537" s="1">
        <f t="shared" si="43"/>
        <v>0</v>
      </c>
      <c r="J537" s="1">
        <f t="shared" si="44"/>
        <v>1</v>
      </c>
      <c r="L537" s="1" t="s">
        <v>24</v>
      </c>
      <c r="M537" s="1" t="s">
        <v>25</v>
      </c>
      <c r="N537" s="1" t="s">
        <v>26</v>
      </c>
    </row>
    <row r="538" spans="1:14" ht="29" x14ac:dyDescent="0.35">
      <c r="A538" s="1" t="s">
        <v>216</v>
      </c>
      <c r="B538" s="1" t="str">
        <f t="shared" si="41"/>
        <v>Renault</v>
      </c>
      <c r="C538" s="1">
        <v>2014</v>
      </c>
      <c r="D538" s="2">
        <v>500000</v>
      </c>
      <c r="E538" s="2">
        <f t="shared" si="40"/>
        <v>9</v>
      </c>
      <c r="F538" s="2">
        <v>68000</v>
      </c>
      <c r="G538" s="2">
        <v>5</v>
      </c>
      <c r="H538" s="1">
        <f t="shared" si="42"/>
        <v>1</v>
      </c>
      <c r="I538" s="1">
        <f t="shared" si="43"/>
        <v>0</v>
      </c>
      <c r="J538" s="1">
        <f t="shared" si="44"/>
        <v>1</v>
      </c>
      <c r="L538" s="1" t="s">
        <v>24</v>
      </c>
      <c r="M538" s="1" t="s">
        <v>25</v>
      </c>
      <c r="N538" s="1" t="s">
        <v>26</v>
      </c>
    </row>
    <row r="539" spans="1:14" ht="29" x14ac:dyDescent="0.35">
      <c r="A539" s="1" t="s">
        <v>333</v>
      </c>
      <c r="B539" s="1" t="str">
        <f t="shared" si="41"/>
        <v>Maruti</v>
      </c>
      <c r="C539" s="1">
        <v>2005</v>
      </c>
      <c r="D539" s="2">
        <v>92000</v>
      </c>
      <c r="E539" s="2">
        <f t="shared" si="40"/>
        <v>18</v>
      </c>
      <c r="F539" s="2">
        <v>100000</v>
      </c>
      <c r="G539" s="2">
        <v>5</v>
      </c>
      <c r="H539" s="1">
        <f t="shared" si="42"/>
        <v>1</v>
      </c>
      <c r="I539" s="1">
        <f t="shared" si="43"/>
        <v>0</v>
      </c>
      <c r="J539" s="1">
        <f t="shared" si="44"/>
        <v>1</v>
      </c>
      <c r="L539" s="1" t="s">
        <v>32</v>
      </c>
      <c r="M539" s="1" t="s">
        <v>25</v>
      </c>
      <c r="N539" s="1" t="s">
        <v>26</v>
      </c>
    </row>
    <row r="540" spans="1:14" ht="29" x14ac:dyDescent="0.35">
      <c r="A540" s="1" t="s">
        <v>166</v>
      </c>
      <c r="B540" s="1" t="str">
        <f t="shared" si="41"/>
        <v>Maruti</v>
      </c>
      <c r="C540" s="1">
        <v>2009</v>
      </c>
      <c r="D540" s="2">
        <v>280000</v>
      </c>
      <c r="E540" s="2">
        <f t="shared" si="40"/>
        <v>14</v>
      </c>
      <c r="F540" s="2">
        <v>140000</v>
      </c>
      <c r="G540" s="2">
        <v>5</v>
      </c>
      <c r="H540" s="1">
        <f t="shared" si="42"/>
        <v>1</v>
      </c>
      <c r="I540" s="1">
        <f t="shared" si="43"/>
        <v>0</v>
      </c>
      <c r="J540" s="1">
        <f t="shared" si="44"/>
        <v>1</v>
      </c>
      <c r="L540" s="1" t="s">
        <v>24</v>
      </c>
      <c r="M540" s="1" t="s">
        <v>25</v>
      </c>
      <c r="N540" s="1" t="s">
        <v>26</v>
      </c>
    </row>
    <row r="541" spans="1:14" ht="29" x14ac:dyDescent="0.35">
      <c r="A541" s="1" t="s">
        <v>236</v>
      </c>
      <c r="B541" s="1" t="str">
        <f t="shared" si="41"/>
        <v>Maruti</v>
      </c>
      <c r="C541" s="1">
        <v>2009</v>
      </c>
      <c r="D541" s="2">
        <v>180000</v>
      </c>
      <c r="E541" s="2">
        <f t="shared" si="40"/>
        <v>14</v>
      </c>
      <c r="F541" s="2">
        <v>90000</v>
      </c>
      <c r="G541" s="2">
        <v>5</v>
      </c>
      <c r="H541" s="1">
        <f t="shared" si="42"/>
        <v>1</v>
      </c>
      <c r="I541" s="1">
        <f t="shared" si="43"/>
        <v>0</v>
      </c>
      <c r="J541" s="1">
        <f t="shared" si="44"/>
        <v>1</v>
      </c>
      <c r="L541" s="1" t="s">
        <v>32</v>
      </c>
      <c r="M541" s="1" t="s">
        <v>25</v>
      </c>
      <c r="N541" s="1" t="s">
        <v>26</v>
      </c>
    </row>
    <row r="542" spans="1:14" ht="29" x14ac:dyDescent="0.35">
      <c r="A542" s="1" t="s">
        <v>244</v>
      </c>
      <c r="B542" s="1" t="str">
        <f t="shared" si="41"/>
        <v>Hyundai</v>
      </c>
      <c r="C542" s="1">
        <v>2012</v>
      </c>
      <c r="D542" s="2">
        <v>500000</v>
      </c>
      <c r="E542" s="2">
        <f t="shared" si="40"/>
        <v>11</v>
      </c>
      <c r="F542" s="2">
        <v>53000</v>
      </c>
      <c r="G542" s="2">
        <v>5</v>
      </c>
      <c r="H542" s="1">
        <f t="shared" si="42"/>
        <v>1</v>
      </c>
      <c r="I542" s="1">
        <f t="shared" si="43"/>
        <v>0</v>
      </c>
      <c r="J542" s="1">
        <f t="shared" si="44"/>
        <v>1</v>
      </c>
      <c r="L542" s="1" t="s">
        <v>24</v>
      </c>
      <c r="M542" s="1" t="s">
        <v>25</v>
      </c>
      <c r="N542" s="1" t="s">
        <v>26</v>
      </c>
    </row>
    <row r="543" spans="1:14" ht="29" x14ac:dyDescent="0.35">
      <c r="A543" s="1" t="s">
        <v>212</v>
      </c>
      <c r="B543" s="1" t="str">
        <f t="shared" si="41"/>
        <v>Maruti</v>
      </c>
      <c r="C543" s="1">
        <v>2002</v>
      </c>
      <c r="D543" s="2">
        <v>150000</v>
      </c>
      <c r="E543" s="2">
        <f t="shared" si="40"/>
        <v>21</v>
      </c>
      <c r="F543" s="2">
        <v>80000</v>
      </c>
      <c r="G543" s="2">
        <v>5</v>
      </c>
      <c r="H543" s="1">
        <f t="shared" si="42"/>
        <v>1</v>
      </c>
      <c r="I543" s="1">
        <f t="shared" si="43"/>
        <v>0</v>
      </c>
      <c r="J543" s="1">
        <f t="shared" si="44"/>
        <v>1</v>
      </c>
      <c r="L543" s="1" t="s">
        <v>32</v>
      </c>
      <c r="M543" s="1" t="s">
        <v>25</v>
      </c>
      <c r="N543" s="1" t="s">
        <v>26</v>
      </c>
    </row>
    <row r="544" spans="1:14" ht="29" x14ac:dyDescent="0.35">
      <c r="A544" s="1" t="s">
        <v>635</v>
      </c>
      <c r="B544" s="1" t="str">
        <f t="shared" si="41"/>
        <v>Mahindra</v>
      </c>
      <c r="C544" s="1">
        <v>2011</v>
      </c>
      <c r="D544" s="2">
        <v>174000</v>
      </c>
      <c r="E544" s="2">
        <f t="shared" si="40"/>
        <v>12</v>
      </c>
      <c r="F544" s="2">
        <v>100000</v>
      </c>
      <c r="G544" s="2">
        <v>5</v>
      </c>
      <c r="H544" s="1">
        <f t="shared" si="42"/>
        <v>1</v>
      </c>
      <c r="I544" s="1">
        <f t="shared" si="43"/>
        <v>0</v>
      </c>
      <c r="J544" s="1">
        <f t="shared" si="44"/>
        <v>1</v>
      </c>
      <c r="L544" s="1" t="s">
        <v>24</v>
      </c>
      <c r="M544" s="1" t="s">
        <v>25</v>
      </c>
      <c r="N544" s="1" t="s">
        <v>26</v>
      </c>
    </row>
    <row r="545" spans="1:14" ht="29" x14ac:dyDescent="0.35">
      <c r="A545" s="1" t="s">
        <v>636</v>
      </c>
      <c r="B545" s="1" t="str">
        <f t="shared" si="41"/>
        <v>Maruti</v>
      </c>
      <c r="C545" s="1">
        <v>2012</v>
      </c>
      <c r="D545" s="2">
        <v>150000</v>
      </c>
      <c r="E545" s="2">
        <f t="shared" si="40"/>
        <v>11</v>
      </c>
      <c r="F545" s="2">
        <v>35000</v>
      </c>
      <c r="G545" s="2">
        <v>5</v>
      </c>
      <c r="H545" s="1">
        <f t="shared" si="42"/>
        <v>1</v>
      </c>
      <c r="I545" s="1">
        <f t="shared" si="43"/>
        <v>0</v>
      </c>
      <c r="J545" s="1">
        <f t="shared" si="44"/>
        <v>1</v>
      </c>
      <c r="L545" s="1" t="s">
        <v>32</v>
      </c>
      <c r="M545" s="1" t="s">
        <v>25</v>
      </c>
      <c r="N545" s="1" t="s">
        <v>26</v>
      </c>
    </row>
    <row r="546" spans="1:14" x14ac:dyDescent="0.35">
      <c r="A546" s="1" t="s">
        <v>638</v>
      </c>
      <c r="B546" s="1" t="str">
        <f t="shared" si="41"/>
        <v>Mercedes-Benz</v>
      </c>
      <c r="C546" s="1">
        <v>2014</v>
      </c>
      <c r="D546" s="2">
        <v>1450000</v>
      </c>
      <c r="E546" s="2">
        <f t="shared" si="40"/>
        <v>9</v>
      </c>
      <c r="F546" s="2">
        <v>27800</v>
      </c>
      <c r="G546" s="2">
        <v>5</v>
      </c>
      <c r="H546" s="1">
        <f t="shared" si="42"/>
        <v>0</v>
      </c>
      <c r="I546" s="1">
        <f t="shared" si="43"/>
        <v>1</v>
      </c>
      <c r="J546" s="1">
        <f t="shared" si="44"/>
        <v>0</v>
      </c>
      <c r="L546" s="1" t="s">
        <v>24</v>
      </c>
      <c r="M546" s="1" t="s">
        <v>58</v>
      </c>
      <c r="N546" s="1" t="s">
        <v>57</v>
      </c>
    </row>
    <row r="547" spans="1:14" x14ac:dyDescent="0.35">
      <c r="A547" s="1" t="s">
        <v>642</v>
      </c>
      <c r="B547" s="1" t="str">
        <f t="shared" si="41"/>
        <v>Audi</v>
      </c>
      <c r="C547" s="1">
        <v>2013</v>
      </c>
      <c r="D547" s="2">
        <v>1750000</v>
      </c>
      <c r="E547" s="2">
        <f t="shared" si="40"/>
        <v>10</v>
      </c>
      <c r="F547" s="2">
        <v>33900</v>
      </c>
      <c r="G547" s="2">
        <v>5</v>
      </c>
      <c r="H547" s="1">
        <f t="shared" si="42"/>
        <v>0</v>
      </c>
      <c r="I547" s="1">
        <f t="shared" si="43"/>
        <v>1</v>
      </c>
      <c r="J547" s="1">
        <f t="shared" si="44"/>
        <v>0</v>
      </c>
      <c r="L547" s="1" t="s">
        <v>24</v>
      </c>
      <c r="M547" s="1" t="s">
        <v>58</v>
      </c>
      <c r="N547" s="1" t="s">
        <v>57</v>
      </c>
    </row>
    <row r="548" spans="1:14" ht="29" x14ac:dyDescent="0.35">
      <c r="A548" s="1" t="s">
        <v>645</v>
      </c>
      <c r="B548" s="1" t="str">
        <f t="shared" si="41"/>
        <v>Maruti</v>
      </c>
      <c r="C548" s="1">
        <v>2015</v>
      </c>
      <c r="D548" s="2">
        <v>630000</v>
      </c>
      <c r="E548" s="2">
        <f t="shared" si="40"/>
        <v>8</v>
      </c>
      <c r="F548" s="2">
        <v>147000</v>
      </c>
      <c r="G548" s="2">
        <v>5</v>
      </c>
      <c r="H548" s="1">
        <f t="shared" si="42"/>
        <v>1</v>
      </c>
      <c r="I548" s="1">
        <f t="shared" si="43"/>
        <v>0</v>
      </c>
      <c r="J548" s="1">
        <f t="shared" si="44"/>
        <v>1</v>
      </c>
      <c r="L548" s="1" t="s">
        <v>24</v>
      </c>
      <c r="M548" s="1" t="s">
        <v>25</v>
      </c>
      <c r="N548" s="1" t="s">
        <v>26</v>
      </c>
    </row>
    <row r="549" spans="1:14" ht="29" x14ac:dyDescent="0.35">
      <c r="A549" s="1" t="s">
        <v>103</v>
      </c>
      <c r="B549" s="1" t="str">
        <f t="shared" si="41"/>
        <v>Hyundai</v>
      </c>
      <c r="C549" s="1">
        <v>2011</v>
      </c>
      <c r="D549" s="2">
        <v>235000</v>
      </c>
      <c r="E549" s="2">
        <f t="shared" si="40"/>
        <v>12</v>
      </c>
      <c r="F549" s="2">
        <v>60000</v>
      </c>
      <c r="G549" s="2">
        <v>5</v>
      </c>
      <c r="H549" s="1">
        <f t="shared" si="42"/>
        <v>1</v>
      </c>
      <c r="I549" s="1">
        <f t="shared" si="43"/>
        <v>0</v>
      </c>
      <c r="J549" s="1">
        <f t="shared" si="44"/>
        <v>1</v>
      </c>
      <c r="L549" s="1" t="s">
        <v>32</v>
      </c>
      <c r="M549" s="1" t="s">
        <v>25</v>
      </c>
      <c r="N549" s="1" t="s">
        <v>26</v>
      </c>
    </row>
    <row r="550" spans="1:14" ht="29" x14ac:dyDescent="0.35">
      <c r="A550" s="1" t="s">
        <v>646</v>
      </c>
      <c r="B550" s="1" t="str">
        <f t="shared" si="41"/>
        <v>Maruti</v>
      </c>
      <c r="C550" s="1">
        <v>2013</v>
      </c>
      <c r="D550" s="2">
        <v>450000</v>
      </c>
      <c r="E550" s="2">
        <f t="shared" si="40"/>
        <v>10</v>
      </c>
      <c r="F550" s="2">
        <v>120000</v>
      </c>
      <c r="G550" s="2">
        <v>5</v>
      </c>
      <c r="H550" s="1">
        <f t="shared" si="42"/>
        <v>1</v>
      </c>
      <c r="I550" s="1">
        <f t="shared" si="43"/>
        <v>0</v>
      </c>
      <c r="J550" s="1">
        <f t="shared" si="44"/>
        <v>1</v>
      </c>
      <c r="L550" s="1" t="s">
        <v>24</v>
      </c>
      <c r="M550" s="1" t="s">
        <v>25</v>
      </c>
      <c r="N550" s="1" t="s">
        <v>26</v>
      </c>
    </row>
    <row r="551" spans="1:14" ht="29" x14ac:dyDescent="0.35">
      <c r="A551" s="1" t="s">
        <v>647</v>
      </c>
      <c r="B551" s="1" t="str">
        <f t="shared" si="41"/>
        <v>BMW</v>
      </c>
      <c r="C551" s="1">
        <v>2016</v>
      </c>
      <c r="D551" s="2">
        <v>2500000</v>
      </c>
      <c r="E551" s="2">
        <f t="shared" si="40"/>
        <v>7</v>
      </c>
      <c r="F551" s="2">
        <v>30000</v>
      </c>
      <c r="G551" s="2">
        <v>5</v>
      </c>
      <c r="H551" s="1">
        <f t="shared" si="42"/>
        <v>1</v>
      </c>
      <c r="I551" s="1">
        <f t="shared" si="43"/>
        <v>0</v>
      </c>
      <c r="J551" s="1">
        <f t="shared" si="44"/>
        <v>0</v>
      </c>
      <c r="L551" s="1" t="s">
        <v>32</v>
      </c>
      <c r="M551" s="1" t="s">
        <v>25</v>
      </c>
      <c r="N551" s="1" t="s">
        <v>57</v>
      </c>
    </row>
    <row r="552" spans="1:14" x14ac:dyDescent="0.35">
      <c r="A552" s="1" t="s">
        <v>472</v>
      </c>
      <c r="B552" s="1" t="str">
        <f t="shared" si="41"/>
        <v>Hyundai</v>
      </c>
      <c r="C552" s="1">
        <v>2015</v>
      </c>
      <c r="D552" s="2">
        <v>351000</v>
      </c>
      <c r="E552" s="2">
        <f t="shared" si="40"/>
        <v>8</v>
      </c>
      <c r="F552" s="2">
        <v>45000</v>
      </c>
      <c r="G552" s="2">
        <v>5</v>
      </c>
      <c r="H552" s="1">
        <f t="shared" si="42"/>
        <v>0</v>
      </c>
      <c r="I552" s="1">
        <f t="shared" si="43"/>
        <v>1</v>
      </c>
      <c r="J552" s="1">
        <f t="shared" si="44"/>
        <v>1</v>
      </c>
      <c r="L552" s="1" t="s">
        <v>32</v>
      </c>
      <c r="M552" s="1" t="s">
        <v>58</v>
      </c>
      <c r="N552" s="1" t="s">
        <v>26</v>
      </c>
    </row>
    <row r="553" spans="1:14" x14ac:dyDescent="0.35">
      <c r="A553" s="1" t="s">
        <v>358</v>
      </c>
      <c r="B553" s="1" t="str">
        <f t="shared" si="41"/>
        <v>Volkswagen</v>
      </c>
      <c r="C553" s="1">
        <v>2012</v>
      </c>
      <c r="D553" s="2">
        <v>535000</v>
      </c>
      <c r="E553" s="2">
        <f t="shared" si="40"/>
        <v>11</v>
      </c>
      <c r="F553" s="2">
        <v>12000</v>
      </c>
      <c r="G553" s="2">
        <v>5</v>
      </c>
      <c r="H553" s="1">
        <f t="shared" si="42"/>
        <v>0</v>
      </c>
      <c r="I553" s="1">
        <f t="shared" si="43"/>
        <v>1</v>
      </c>
      <c r="J553" s="1">
        <f t="shared" si="44"/>
        <v>1</v>
      </c>
      <c r="L553" s="1" t="s">
        <v>32</v>
      </c>
      <c r="M553" s="1" t="s">
        <v>58</v>
      </c>
      <c r="N553" s="1" t="s">
        <v>26</v>
      </c>
    </row>
    <row r="554" spans="1:14" x14ac:dyDescent="0.35">
      <c r="A554" s="1" t="s">
        <v>463</v>
      </c>
      <c r="B554" s="1" t="str">
        <f t="shared" si="41"/>
        <v>Maruti</v>
      </c>
      <c r="C554" s="1">
        <v>2009</v>
      </c>
      <c r="D554" s="2">
        <v>185000</v>
      </c>
      <c r="E554" s="2">
        <f t="shared" si="40"/>
        <v>14</v>
      </c>
      <c r="F554" s="2">
        <v>77000</v>
      </c>
      <c r="G554" s="2">
        <v>5</v>
      </c>
      <c r="H554" s="1">
        <f t="shared" si="42"/>
        <v>0</v>
      </c>
      <c r="I554" s="1">
        <f t="shared" si="43"/>
        <v>1</v>
      </c>
      <c r="J554" s="1">
        <f t="shared" si="44"/>
        <v>1</v>
      </c>
      <c r="L554" s="1" t="s">
        <v>32</v>
      </c>
      <c r="M554" s="1" t="s">
        <v>58</v>
      </c>
      <c r="N554" s="1" t="s">
        <v>26</v>
      </c>
    </row>
    <row r="555" spans="1:14" ht="29" x14ac:dyDescent="0.35">
      <c r="A555" s="1" t="s">
        <v>364</v>
      </c>
      <c r="B555" s="1" t="str">
        <f t="shared" si="41"/>
        <v>Tata</v>
      </c>
      <c r="C555" s="1">
        <v>2010</v>
      </c>
      <c r="D555" s="2">
        <v>200000</v>
      </c>
      <c r="E555" s="2">
        <f t="shared" si="40"/>
        <v>13</v>
      </c>
      <c r="F555" s="2">
        <v>100000</v>
      </c>
      <c r="G555" s="2">
        <v>5</v>
      </c>
      <c r="H555" s="1">
        <f t="shared" si="42"/>
        <v>1</v>
      </c>
      <c r="I555" s="1">
        <f t="shared" si="43"/>
        <v>0</v>
      </c>
      <c r="J555" s="1">
        <f t="shared" si="44"/>
        <v>1</v>
      </c>
      <c r="L555" s="1" t="s">
        <v>24</v>
      </c>
      <c r="M555" s="1" t="s">
        <v>25</v>
      </c>
      <c r="N555" s="1" t="s">
        <v>26</v>
      </c>
    </row>
    <row r="556" spans="1:14" ht="29" x14ac:dyDescent="0.35">
      <c r="A556" s="1" t="s">
        <v>651</v>
      </c>
      <c r="B556" s="1" t="str">
        <f t="shared" si="41"/>
        <v>Ford</v>
      </c>
      <c r="C556" s="1">
        <v>2020</v>
      </c>
      <c r="D556" s="2">
        <v>400000</v>
      </c>
      <c r="E556" s="2">
        <f t="shared" si="40"/>
        <v>3</v>
      </c>
      <c r="F556" s="2">
        <v>5000</v>
      </c>
      <c r="G556" s="2">
        <v>5</v>
      </c>
      <c r="H556" s="1">
        <f t="shared" si="42"/>
        <v>1</v>
      </c>
      <c r="I556" s="1">
        <f t="shared" si="43"/>
        <v>0</v>
      </c>
      <c r="J556" s="1">
        <f t="shared" si="44"/>
        <v>1</v>
      </c>
      <c r="L556" s="1" t="s">
        <v>32</v>
      </c>
      <c r="M556" s="1" t="s">
        <v>25</v>
      </c>
      <c r="N556" s="1" t="s">
        <v>26</v>
      </c>
    </row>
    <row r="557" spans="1:14" ht="29" x14ac:dyDescent="0.35">
      <c r="A557" s="1" t="s">
        <v>272</v>
      </c>
      <c r="B557" s="1" t="str">
        <f t="shared" si="41"/>
        <v>Hyundai</v>
      </c>
      <c r="C557" s="1">
        <v>2013</v>
      </c>
      <c r="D557" s="2">
        <v>522000</v>
      </c>
      <c r="E557" s="2">
        <f t="shared" si="40"/>
        <v>10</v>
      </c>
      <c r="F557" s="2">
        <v>150000</v>
      </c>
      <c r="G557" s="2">
        <v>5</v>
      </c>
      <c r="H557" s="1">
        <f t="shared" si="42"/>
        <v>1</v>
      </c>
      <c r="I557" s="1">
        <f t="shared" si="43"/>
        <v>0</v>
      </c>
      <c r="J557" s="1">
        <f t="shared" si="44"/>
        <v>1</v>
      </c>
      <c r="L557" s="1" t="s">
        <v>24</v>
      </c>
      <c r="M557" s="1" t="s">
        <v>25</v>
      </c>
      <c r="N557" s="1" t="s">
        <v>26</v>
      </c>
    </row>
    <row r="558" spans="1:14" ht="29" x14ac:dyDescent="0.35">
      <c r="A558" s="1" t="s">
        <v>655</v>
      </c>
      <c r="B558" s="1" t="str">
        <f t="shared" si="41"/>
        <v>Toyota</v>
      </c>
      <c r="C558" s="1">
        <v>2009</v>
      </c>
      <c r="D558" s="2">
        <v>300000</v>
      </c>
      <c r="E558" s="2">
        <f t="shared" si="40"/>
        <v>14</v>
      </c>
      <c r="F558" s="2">
        <v>100000</v>
      </c>
      <c r="G558" s="2">
        <v>5</v>
      </c>
      <c r="H558" s="1">
        <f t="shared" si="42"/>
        <v>1</v>
      </c>
      <c r="I558" s="1">
        <f t="shared" si="43"/>
        <v>0</v>
      </c>
      <c r="J558" s="1">
        <f t="shared" si="44"/>
        <v>1</v>
      </c>
      <c r="L558" s="1" t="s">
        <v>32</v>
      </c>
      <c r="M558" s="1" t="s">
        <v>25</v>
      </c>
      <c r="N558" s="1" t="s">
        <v>26</v>
      </c>
    </row>
    <row r="559" spans="1:14" ht="29" x14ac:dyDescent="0.35">
      <c r="A559" s="1" t="s">
        <v>262</v>
      </c>
      <c r="B559" s="1" t="str">
        <f t="shared" si="41"/>
        <v>Maruti</v>
      </c>
      <c r="C559" s="1">
        <v>2015</v>
      </c>
      <c r="D559" s="2">
        <v>360000</v>
      </c>
      <c r="E559" s="2">
        <f t="shared" si="40"/>
        <v>8</v>
      </c>
      <c r="F559" s="2">
        <v>40000</v>
      </c>
      <c r="G559" s="2">
        <v>5</v>
      </c>
      <c r="H559" s="1">
        <f t="shared" si="42"/>
        <v>1</v>
      </c>
      <c r="I559" s="1">
        <f t="shared" si="43"/>
        <v>0</v>
      </c>
      <c r="J559" s="1">
        <f t="shared" si="44"/>
        <v>1</v>
      </c>
      <c r="L559" s="1" t="s">
        <v>32</v>
      </c>
      <c r="M559" s="1" t="s">
        <v>25</v>
      </c>
      <c r="N559" s="1" t="s">
        <v>26</v>
      </c>
    </row>
    <row r="560" spans="1:14" ht="29" x14ac:dyDescent="0.35">
      <c r="A560" s="1" t="s">
        <v>223</v>
      </c>
      <c r="B560" s="1" t="str">
        <f t="shared" si="41"/>
        <v>Hyundai</v>
      </c>
      <c r="C560" s="1">
        <v>2009</v>
      </c>
      <c r="D560" s="2">
        <v>135000</v>
      </c>
      <c r="E560" s="2">
        <f t="shared" si="40"/>
        <v>14</v>
      </c>
      <c r="F560" s="2">
        <v>80000</v>
      </c>
      <c r="G560" s="2">
        <v>5</v>
      </c>
      <c r="H560" s="1">
        <f t="shared" si="42"/>
        <v>1</v>
      </c>
      <c r="I560" s="1">
        <f t="shared" si="43"/>
        <v>0</v>
      </c>
      <c r="J560" s="1">
        <f t="shared" si="44"/>
        <v>1</v>
      </c>
      <c r="L560" s="1" t="s">
        <v>32</v>
      </c>
      <c r="M560" s="1" t="s">
        <v>25</v>
      </c>
      <c r="N560" s="1" t="s">
        <v>26</v>
      </c>
    </row>
    <row r="561" spans="1:14" x14ac:dyDescent="0.35">
      <c r="A561" s="1" t="s">
        <v>657</v>
      </c>
      <c r="B561" s="1" t="str">
        <f t="shared" si="41"/>
        <v>BMW</v>
      </c>
      <c r="C561" s="1">
        <v>2010</v>
      </c>
      <c r="D561" s="2">
        <v>975000</v>
      </c>
      <c r="E561" s="2">
        <f t="shared" si="40"/>
        <v>13</v>
      </c>
      <c r="F561" s="2">
        <v>72200</v>
      </c>
      <c r="G561" s="2">
        <v>5</v>
      </c>
      <c r="H561" s="1">
        <f t="shared" si="42"/>
        <v>0</v>
      </c>
      <c r="I561" s="1">
        <f t="shared" si="43"/>
        <v>1</v>
      </c>
      <c r="J561" s="1">
        <f t="shared" si="44"/>
        <v>0</v>
      </c>
      <c r="L561" s="1" t="s">
        <v>32</v>
      </c>
      <c r="M561" s="1" t="s">
        <v>58</v>
      </c>
      <c r="N561" s="1" t="s">
        <v>57</v>
      </c>
    </row>
    <row r="562" spans="1:14" ht="29" x14ac:dyDescent="0.35">
      <c r="A562" s="1" t="s">
        <v>234</v>
      </c>
      <c r="B562" s="1" t="str">
        <f t="shared" si="41"/>
        <v>Volkswagen</v>
      </c>
      <c r="C562" s="1">
        <v>2011</v>
      </c>
      <c r="D562" s="2">
        <v>300000</v>
      </c>
      <c r="E562" s="2">
        <f t="shared" si="40"/>
        <v>12</v>
      </c>
      <c r="F562" s="2">
        <v>100000</v>
      </c>
      <c r="G562" s="2">
        <v>5</v>
      </c>
      <c r="H562" s="1">
        <f t="shared" si="42"/>
        <v>1</v>
      </c>
      <c r="I562" s="1">
        <f t="shared" si="43"/>
        <v>0</v>
      </c>
      <c r="J562" s="1">
        <f t="shared" si="44"/>
        <v>1</v>
      </c>
      <c r="L562" s="1" t="s">
        <v>24</v>
      </c>
      <c r="M562" s="1" t="s">
        <v>25</v>
      </c>
      <c r="N562" s="1" t="s">
        <v>26</v>
      </c>
    </row>
    <row r="563" spans="1:14" ht="29" x14ac:dyDescent="0.35">
      <c r="A563" s="1" t="s">
        <v>661</v>
      </c>
      <c r="B563" s="1" t="str">
        <f t="shared" si="41"/>
        <v>Maruti</v>
      </c>
      <c r="C563" s="1">
        <v>2015</v>
      </c>
      <c r="D563" s="2">
        <v>390000</v>
      </c>
      <c r="E563" s="2">
        <f t="shared" si="40"/>
        <v>8</v>
      </c>
      <c r="F563" s="2">
        <v>50000</v>
      </c>
      <c r="G563" s="2">
        <v>5</v>
      </c>
      <c r="H563" s="1">
        <f t="shared" si="42"/>
        <v>1</v>
      </c>
      <c r="I563" s="1">
        <f t="shared" si="43"/>
        <v>0</v>
      </c>
      <c r="J563" s="1">
        <f t="shared" si="44"/>
        <v>0</v>
      </c>
      <c r="L563" s="1" t="s">
        <v>32</v>
      </c>
      <c r="M563" s="1" t="s">
        <v>25</v>
      </c>
      <c r="N563" s="1" t="s">
        <v>57</v>
      </c>
    </row>
    <row r="564" spans="1:14" ht="29" x14ac:dyDescent="0.35">
      <c r="A564" s="1" t="s">
        <v>662</v>
      </c>
      <c r="B564" s="1" t="str">
        <f t="shared" si="41"/>
        <v>Hyundai</v>
      </c>
      <c r="C564" s="1">
        <v>2016</v>
      </c>
      <c r="D564" s="2">
        <v>550000</v>
      </c>
      <c r="E564" s="2">
        <f t="shared" si="40"/>
        <v>7</v>
      </c>
      <c r="F564" s="2">
        <v>14000</v>
      </c>
      <c r="G564" s="2">
        <v>5</v>
      </c>
      <c r="H564" s="1">
        <f t="shared" si="42"/>
        <v>1</v>
      </c>
      <c r="I564" s="1">
        <f t="shared" si="43"/>
        <v>0</v>
      </c>
      <c r="J564" s="1">
        <f t="shared" si="44"/>
        <v>1</v>
      </c>
      <c r="L564" s="1" t="s">
        <v>32</v>
      </c>
      <c r="M564" s="1" t="s">
        <v>25</v>
      </c>
      <c r="N564" s="1" t="s">
        <v>26</v>
      </c>
    </row>
    <row r="565" spans="1:14" ht="29" x14ac:dyDescent="0.35">
      <c r="A565" s="1" t="s">
        <v>665</v>
      </c>
      <c r="B565" s="1" t="str">
        <f t="shared" si="41"/>
        <v>Hyundai</v>
      </c>
      <c r="C565" s="1">
        <v>2014</v>
      </c>
      <c r="D565" s="2">
        <v>400000</v>
      </c>
      <c r="E565" s="2">
        <f t="shared" si="40"/>
        <v>9</v>
      </c>
      <c r="F565" s="2">
        <v>60000</v>
      </c>
      <c r="G565" s="2">
        <v>5</v>
      </c>
      <c r="H565" s="1">
        <f t="shared" si="42"/>
        <v>1</v>
      </c>
      <c r="I565" s="1">
        <f t="shared" si="43"/>
        <v>0</v>
      </c>
      <c r="J565" s="1">
        <f t="shared" si="44"/>
        <v>1</v>
      </c>
      <c r="L565" s="1" t="s">
        <v>32</v>
      </c>
      <c r="M565" s="1" t="s">
        <v>25</v>
      </c>
      <c r="N565" s="1" t="s">
        <v>26</v>
      </c>
    </row>
    <row r="566" spans="1:14" ht="29" x14ac:dyDescent="0.35">
      <c r="A566" s="1" t="s">
        <v>666</v>
      </c>
      <c r="B566" s="1" t="str">
        <f t="shared" si="41"/>
        <v>Hyundai</v>
      </c>
      <c r="C566" s="1">
        <v>2016</v>
      </c>
      <c r="D566" s="2">
        <v>386000</v>
      </c>
      <c r="E566" s="2">
        <f t="shared" si="40"/>
        <v>7</v>
      </c>
      <c r="F566" s="2">
        <v>44000</v>
      </c>
      <c r="G566" s="2">
        <v>5</v>
      </c>
      <c r="H566" s="1">
        <f t="shared" si="42"/>
        <v>1</v>
      </c>
      <c r="I566" s="1">
        <f t="shared" si="43"/>
        <v>0</v>
      </c>
      <c r="J566" s="1">
        <f t="shared" si="44"/>
        <v>1</v>
      </c>
      <c r="L566" s="1" t="s">
        <v>32</v>
      </c>
      <c r="M566" s="1" t="s">
        <v>25</v>
      </c>
      <c r="N566" s="1" t="s">
        <v>26</v>
      </c>
    </row>
    <row r="567" spans="1:14" ht="29" x14ac:dyDescent="0.35">
      <c r="A567" s="1" t="s">
        <v>667</v>
      </c>
      <c r="B567" s="1" t="str">
        <f t="shared" si="41"/>
        <v>Honda</v>
      </c>
      <c r="C567" s="1">
        <v>2005</v>
      </c>
      <c r="D567" s="2">
        <v>100000</v>
      </c>
      <c r="E567" s="2">
        <f t="shared" si="40"/>
        <v>18</v>
      </c>
      <c r="F567" s="2">
        <v>120000</v>
      </c>
      <c r="G567" s="2">
        <v>5</v>
      </c>
      <c r="H567" s="1">
        <f t="shared" si="42"/>
        <v>1</v>
      </c>
      <c r="I567" s="1">
        <f t="shared" si="43"/>
        <v>0</v>
      </c>
      <c r="J567" s="1">
        <f t="shared" si="44"/>
        <v>1</v>
      </c>
      <c r="L567" s="1" t="s">
        <v>32</v>
      </c>
      <c r="M567" s="1" t="s">
        <v>25</v>
      </c>
      <c r="N567" s="1" t="s">
        <v>26</v>
      </c>
    </row>
    <row r="568" spans="1:14" ht="29" x14ac:dyDescent="0.35">
      <c r="A568" s="1" t="s">
        <v>314</v>
      </c>
      <c r="B568" s="1" t="str">
        <f t="shared" si="41"/>
        <v>Honda</v>
      </c>
      <c r="C568" s="1">
        <v>2009</v>
      </c>
      <c r="D568" s="2">
        <v>345000</v>
      </c>
      <c r="E568" s="2">
        <f t="shared" si="40"/>
        <v>14</v>
      </c>
      <c r="F568" s="2">
        <v>47000</v>
      </c>
      <c r="G568" s="2">
        <v>5</v>
      </c>
      <c r="H568" s="1">
        <f t="shared" si="42"/>
        <v>1</v>
      </c>
      <c r="I568" s="1">
        <f t="shared" si="43"/>
        <v>0</v>
      </c>
      <c r="J568" s="1">
        <f t="shared" si="44"/>
        <v>1</v>
      </c>
      <c r="L568" s="1" t="s">
        <v>32</v>
      </c>
      <c r="M568" s="1" t="s">
        <v>25</v>
      </c>
      <c r="N568" s="1" t="s">
        <v>26</v>
      </c>
    </row>
    <row r="569" spans="1:14" ht="29" x14ac:dyDescent="0.35">
      <c r="A569" s="1" t="s">
        <v>668</v>
      </c>
      <c r="B569" s="1" t="str">
        <f t="shared" si="41"/>
        <v>Maruti</v>
      </c>
      <c r="C569" s="1">
        <v>2010</v>
      </c>
      <c r="D569" s="2">
        <v>215000</v>
      </c>
      <c r="E569" s="2">
        <f t="shared" si="40"/>
        <v>13</v>
      </c>
      <c r="F569" s="2">
        <v>120600</v>
      </c>
      <c r="G569" s="2">
        <v>5</v>
      </c>
      <c r="H569" s="1">
        <f t="shared" si="42"/>
        <v>1</v>
      </c>
      <c r="I569" s="1">
        <f t="shared" si="43"/>
        <v>0</v>
      </c>
      <c r="J569" s="1">
        <f t="shared" si="44"/>
        <v>1</v>
      </c>
      <c r="L569" s="1" t="s">
        <v>32</v>
      </c>
      <c r="M569" s="1" t="s">
        <v>25</v>
      </c>
      <c r="N569" s="1" t="s">
        <v>26</v>
      </c>
    </row>
    <row r="570" spans="1:14" ht="29" x14ac:dyDescent="0.35">
      <c r="A570" s="1" t="s">
        <v>474</v>
      </c>
      <c r="B570" s="1" t="str">
        <f t="shared" si="41"/>
        <v>Maruti</v>
      </c>
      <c r="C570" s="1">
        <v>2016</v>
      </c>
      <c r="D570" s="2">
        <v>459999</v>
      </c>
      <c r="E570" s="2">
        <f t="shared" si="40"/>
        <v>7</v>
      </c>
      <c r="F570" s="2">
        <v>60000</v>
      </c>
      <c r="G570" s="2">
        <v>5</v>
      </c>
      <c r="H570" s="1">
        <f t="shared" si="42"/>
        <v>1</v>
      </c>
      <c r="I570" s="1">
        <f t="shared" si="43"/>
        <v>0</v>
      </c>
      <c r="J570" s="1">
        <f t="shared" si="44"/>
        <v>1</v>
      </c>
      <c r="L570" s="1" t="s">
        <v>32</v>
      </c>
      <c r="M570" s="1" t="s">
        <v>25</v>
      </c>
      <c r="N570" s="1" t="s">
        <v>26</v>
      </c>
    </row>
    <row r="571" spans="1:14" ht="29" x14ac:dyDescent="0.35">
      <c r="A571" s="1" t="s">
        <v>381</v>
      </c>
      <c r="B571" s="1" t="str">
        <f t="shared" si="41"/>
        <v>Honda</v>
      </c>
      <c r="C571" s="1">
        <v>2014</v>
      </c>
      <c r="D571" s="2">
        <v>290000</v>
      </c>
      <c r="E571" s="2">
        <f t="shared" si="40"/>
        <v>9</v>
      </c>
      <c r="F571" s="2">
        <v>60000</v>
      </c>
      <c r="G571" s="2">
        <v>5</v>
      </c>
      <c r="H571" s="1">
        <f t="shared" si="42"/>
        <v>1</v>
      </c>
      <c r="I571" s="1">
        <f t="shared" si="43"/>
        <v>0</v>
      </c>
      <c r="J571" s="1">
        <f t="shared" si="44"/>
        <v>1</v>
      </c>
      <c r="L571" s="1" t="s">
        <v>32</v>
      </c>
      <c r="M571" s="1" t="s">
        <v>25</v>
      </c>
      <c r="N571" s="1" t="s">
        <v>26</v>
      </c>
    </row>
    <row r="572" spans="1:14" ht="29" x14ac:dyDescent="0.35">
      <c r="A572" s="1" t="s">
        <v>322</v>
      </c>
      <c r="B572" s="1" t="str">
        <f t="shared" si="41"/>
        <v>Hyundai</v>
      </c>
      <c r="C572" s="1">
        <v>2013</v>
      </c>
      <c r="D572" s="2">
        <v>320000</v>
      </c>
      <c r="E572" s="2">
        <f t="shared" si="40"/>
        <v>10</v>
      </c>
      <c r="F572" s="2">
        <v>31377</v>
      </c>
      <c r="G572" s="2">
        <v>5</v>
      </c>
      <c r="H572" s="1">
        <f t="shared" si="42"/>
        <v>1</v>
      </c>
      <c r="I572" s="1">
        <f t="shared" si="43"/>
        <v>0</v>
      </c>
      <c r="J572" s="1">
        <f t="shared" si="44"/>
        <v>1</v>
      </c>
      <c r="L572" s="1" t="s">
        <v>32</v>
      </c>
      <c r="M572" s="1" t="s">
        <v>25</v>
      </c>
      <c r="N572" s="1" t="s">
        <v>26</v>
      </c>
    </row>
    <row r="573" spans="1:14" ht="29" x14ac:dyDescent="0.35">
      <c r="A573" s="1" t="s">
        <v>157</v>
      </c>
      <c r="B573" s="1" t="str">
        <f t="shared" si="41"/>
        <v>Maruti</v>
      </c>
      <c r="C573" s="1">
        <v>2011</v>
      </c>
      <c r="D573" s="2">
        <v>160000</v>
      </c>
      <c r="E573" s="2">
        <f t="shared" si="40"/>
        <v>12</v>
      </c>
      <c r="F573" s="2">
        <v>25000</v>
      </c>
      <c r="G573" s="2">
        <v>5</v>
      </c>
      <c r="H573" s="1">
        <f t="shared" si="42"/>
        <v>1</v>
      </c>
      <c r="I573" s="1">
        <f t="shared" si="43"/>
        <v>0</v>
      </c>
      <c r="J573" s="1">
        <f t="shared" si="44"/>
        <v>1</v>
      </c>
      <c r="L573" s="1" t="s">
        <v>32</v>
      </c>
      <c r="M573" s="1" t="s">
        <v>25</v>
      </c>
      <c r="N573" s="1" t="s">
        <v>26</v>
      </c>
    </row>
    <row r="574" spans="1:14" ht="29" x14ac:dyDescent="0.35">
      <c r="A574" s="1" t="s">
        <v>673</v>
      </c>
      <c r="B574" s="1" t="str">
        <f t="shared" si="41"/>
        <v>Datsun</v>
      </c>
      <c r="C574" s="1">
        <v>2017</v>
      </c>
      <c r="D574" s="2">
        <v>329000</v>
      </c>
      <c r="E574" s="2">
        <f t="shared" si="40"/>
        <v>6</v>
      </c>
      <c r="F574" s="2">
        <v>80000</v>
      </c>
      <c r="G574" s="2">
        <v>5</v>
      </c>
      <c r="H574" s="1">
        <f t="shared" si="42"/>
        <v>1</v>
      </c>
      <c r="I574" s="1">
        <f t="shared" si="43"/>
        <v>0</v>
      </c>
      <c r="J574" s="1">
        <f t="shared" si="44"/>
        <v>1</v>
      </c>
      <c r="L574" s="1" t="s">
        <v>32</v>
      </c>
      <c r="M574" s="1" t="s">
        <v>25</v>
      </c>
      <c r="N574" s="1" t="s">
        <v>26</v>
      </c>
    </row>
    <row r="575" spans="1:14" ht="29" x14ac:dyDescent="0.35">
      <c r="A575" s="1" t="s">
        <v>392</v>
      </c>
      <c r="B575" s="1" t="str">
        <f t="shared" si="41"/>
        <v>Hyundai</v>
      </c>
      <c r="C575" s="1">
        <v>2012</v>
      </c>
      <c r="D575" s="2">
        <v>275000</v>
      </c>
      <c r="E575" s="2">
        <f t="shared" si="40"/>
        <v>11</v>
      </c>
      <c r="F575" s="2">
        <v>93000</v>
      </c>
      <c r="G575" s="2">
        <v>5</v>
      </c>
      <c r="H575" s="1">
        <f t="shared" si="42"/>
        <v>1</v>
      </c>
      <c r="I575" s="1">
        <f t="shared" si="43"/>
        <v>0</v>
      </c>
      <c r="J575" s="1">
        <f t="shared" si="44"/>
        <v>1</v>
      </c>
      <c r="L575" s="1" t="s">
        <v>32</v>
      </c>
      <c r="M575" s="1" t="s">
        <v>25</v>
      </c>
      <c r="N575" s="1" t="s">
        <v>26</v>
      </c>
    </row>
    <row r="576" spans="1:14" ht="29" x14ac:dyDescent="0.35">
      <c r="A576" s="1" t="s">
        <v>134</v>
      </c>
      <c r="B576" s="1" t="str">
        <f t="shared" si="41"/>
        <v>Maruti</v>
      </c>
      <c r="C576" s="1">
        <v>2010</v>
      </c>
      <c r="D576" s="2">
        <v>250000</v>
      </c>
      <c r="E576" s="2">
        <f t="shared" si="40"/>
        <v>13</v>
      </c>
      <c r="F576" s="2">
        <v>110000</v>
      </c>
      <c r="G576" s="2">
        <v>5</v>
      </c>
      <c r="H576" s="1">
        <f t="shared" si="42"/>
        <v>1</v>
      </c>
      <c r="I576" s="1">
        <f t="shared" si="43"/>
        <v>0</v>
      </c>
      <c r="J576" s="1">
        <f t="shared" si="44"/>
        <v>1</v>
      </c>
      <c r="L576" s="1" t="s">
        <v>24</v>
      </c>
      <c r="M576" s="1" t="s">
        <v>25</v>
      </c>
      <c r="N576" s="1" t="s">
        <v>26</v>
      </c>
    </row>
    <row r="577" spans="1:14" ht="29" x14ac:dyDescent="0.35">
      <c r="A577" s="1" t="s">
        <v>122</v>
      </c>
      <c r="B577" s="1" t="str">
        <f t="shared" si="41"/>
        <v>Hyundai</v>
      </c>
      <c r="C577" s="1">
        <v>2007</v>
      </c>
      <c r="D577" s="2">
        <v>80000</v>
      </c>
      <c r="E577" s="2">
        <f t="shared" si="40"/>
        <v>16</v>
      </c>
      <c r="F577" s="2">
        <v>120000</v>
      </c>
      <c r="G577" s="2">
        <v>5</v>
      </c>
      <c r="H577" s="1">
        <f t="shared" si="42"/>
        <v>1</v>
      </c>
      <c r="I577" s="1">
        <f t="shared" si="43"/>
        <v>0</v>
      </c>
      <c r="J577" s="1">
        <f t="shared" si="44"/>
        <v>1</v>
      </c>
      <c r="L577" s="1" t="s">
        <v>32</v>
      </c>
      <c r="M577" s="1" t="s">
        <v>25</v>
      </c>
      <c r="N577" s="1" t="s">
        <v>26</v>
      </c>
    </row>
    <row r="578" spans="1:14" ht="29" x14ac:dyDescent="0.35">
      <c r="A578" s="1" t="s">
        <v>675</v>
      </c>
      <c r="B578" s="1" t="str">
        <f t="shared" si="41"/>
        <v>Hyundai</v>
      </c>
      <c r="C578" s="1">
        <v>2009</v>
      </c>
      <c r="D578" s="2">
        <v>200000</v>
      </c>
      <c r="E578" s="2">
        <f t="shared" ref="E578:E641" si="45">2023-C578</f>
        <v>14</v>
      </c>
      <c r="F578" s="2">
        <v>53000</v>
      </c>
      <c r="G578" s="2">
        <v>5</v>
      </c>
      <c r="H578" s="1">
        <f t="shared" si="42"/>
        <v>1</v>
      </c>
      <c r="I578" s="1">
        <f t="shared" si="43"/>
        <v>0</v>
      </c>
      <c r="J578" s="1">
        <f t="shared" si="44"/>
        <v>1</v>
      </c>
      <c r="L578" s="1" t="s">
        <v>32</v>
      </c>
      <c r="M578" s="1" t="s">
        <v>25</v>
      </c>
      <c r="N578" s="1" t="s">
        <v>26</v>
      </c>
    </row>
    <row r="579" spans="1:14" ht="29" x14ac:dyDescent="0.35">
      <c r="A579" s="1" t="s">
        <v>345</v>
      </c>
      <c r="B579" s="1" t="str">
        <f t="shared" ref="B579:B642" si="46">LEFT(A579,FIND(" ",A579)-1)</f>
        <v>Maruti</v>
      </c>
      <c r="C579" s="1">
        <v>2014</v>
      </c>
      <c r="D579" s="2">
        <v>500000</v>
      </c>
      <c r="E579" s="2">
        <f t="shared" si="45"/>
        <v>9</v>
      </c>
      <c r="F579" s="2">
        <v>120000</v>
      </c>
      <c r="G579" s="2">
        <v>5</v>
      </c>
      <c r="H579" s="1">
        <f t="shared" ref="H579:H642" si="47">IF(M579="Individual",1,0)</f>
        <v>1</v>
      </c>
      <c r="I579" s="1">
        <f t="shared" ref="I579:I642" si="48">IF(M579="Dealer",1,0)</f>
        <v>0</v>
      </c>
      <c r="J579" s="1">
        <f t="shared" ref="J579:J642" si="49">IF(N579="Manual",1,0)</f>
        <v>1</v>
      </c>
      <c r="L579" s="1" t="s">
        <v>24</v>
      </c>
      <c r="M579" s="1" t="s">
        <v>25</v>
      </c>
      <c r="N579" s="1" t="s">
        <v>26</v>
      </c>
    </row>
    <row r="580" spans="1:14" ht="29" x14ac:dyDescent="0.35">
      <c r="A580" s="1" t="s">
        <v>676</v>
      </c>
      <c r="B580" s="1" t="str">
        <f t="shared" si="46"/>
        <v>Hyundai</v>
      </c>
      <c r="C580" s="1">
        <v>2008</v>
      </c>
      <c r="D580" s="2">
        <v>110000</v>
      </c>
      <c r="E580" s="2">
        <f t="shared" si="45"/>
        <v>15</v>
      </c>
      <c r="F580" s="2">
        <v>120000</v>
      </c>
      <c r="G580" s="2">
        <v>5</v>
      </c>
      <c r="H580" s="1">
        <f t="shared" si="47"/>
        <v>1</v>
      </c>
      <c r="I580" s="1">
        <f t="shared" si="48"/>
        <v>0</v>
      </c>
      <c r="J580" s="1">
        <f t="shared" si="49"/>
        <v>1</v>
      </c>
      <c r="L580" s="1" t="s">
        <v>32</v>
      </c>
      <c r="M580" s="1" t="s">
        <v>25</v>
      </c>
      <c r="N580" s="1" t="s">
        <v>26</v>
      </c>
    </row>
    <row r="581" spans="1:14" ht="29" x14ac:dyDescent="0.35">
      <c r="A581" s="1" t="s">
        <v>581</v>
      </c>
      <c r="B581" s="1" t="str">
        <f t="shared" si="46"/>
        <v>Hyundai</v>
      </c>
      <c r="C581" s="1">
        <v>2012</v>
      </c>
      <c r="D581" s="2">
        <v>320000</v>
      </c>
      <c r="E581" s="2">
        <f t="shared" si="45"/>
        <v>11</v>
      </c>
      <c r="F581" s="2">
        <v>100000</v>
      </c>
      <c r="G581" s="2">
        <v>5</v>
      </c>
      <c r="H581" s="1">
        <f t="shared" si="47"/>
        <v>1</v>
      </c>
      <c r="I581" s="1">
        <f t="shared" si="48"/>
        <v>0</v>
      </c>
      <c r="J581" s="1">
        <f t="shared" si="49"/>
        <v>1</v>
      </c>
      <c r="L581" s="1" t="s">
        <v>32</v>
      </c>
      <c r="M581" s="1" t="s">
        <v>25</v>
      </c>
      <c r="N581" s="1" t="s">
        <v>26</v>
      </c>
    </row>
    <row r="582" spans="1:14" ht="29" x14ac:dyDescent="0.35">
      <c r="A582" s="1" t="s">
        <v>679</v>
      </c>
      <c r="B582" s="1" t="str">
        <f t="shared" si="46"/>
        <v>Honda</v>
      </c>
      <c r="C582" s="1">
        <v>2015</v>
      </c>
      <c r="D582" s="2">
        <v>725000</v>
      </c>
      <c r="E582" s="2">
        <f t="shared" si="45"/>
        <v>8</v>
      </c>
      <c r="F582" s="2">
        <v>50000</v>
      </c>
      <c r="G582" s="2">
        <v>5</v>
      </c>
      <c r="H582" s="1">
        <f t="shared" si="47"/>
        <v>1</v>
      </c>
      <c r="I582" s="1">
        <f t="shared" si="48"/>
        <v>0</v>
      </c>
      <c r="J582" s="1">
        <f t="shared" si="49"/>
        <v>1</v>
      </c>
      <c r="L582" s="1" t="s">
        <v>24</v>
      </c>
      <c r="M582" s="1" t="s">
        <v>25</v>
      </c>
      <c r="N582" s="1" t="s">
        <v>26</v>
      </c>
    </row>
    <row r="583" spans="1:14" ht="29" x14ac:dyDescent="0.35">
      <c r="A583" s="1" t="s">
        <v>680</v>
      </c>
      <c r="B583" s="1" t="str">
        <f t="shared" si="46"/>
        <v>Hyundai</v>
      </c>
      <c r="C583" s="1">
        <v>2017</v>
      </c>
      <c r="D583" s="2">
        <v>550000</v>
      </c>
      <c r="E583" s="2">
        <f t="shared" si="45"/>
        <v>6</v>
      </c>
      <c r="F583" s="2">
        <v>2000</v>
      </c>
      <c r="G583" s="2">
        <v>5</v>
      </c>
      <c r="H583" s="1">
        <f t="shared" si="47"/>
        <v>1</v>
      </c>
      <c r="I583" s="1">
        <f t="shared" si="48"/>
        <v>0</v>
      </c>
      <c r="J583" s="1">
        <f t="shared" si="49"/>
        <v>1</v>
      </c>
      <c r="L583" s="1" t="s">
        <v>24</v>
      </c>
      <c r="M583" s="1" t="s">
        <v>25</v>
      </c>
      <c r="N583" s="1" t="s">
        <v>26</v>
      </c>
    </row>
    <row r="584" spans="1:14" ht="29" x14ac:dyDescent="0.35">
      <c r="A584" s="1" t="s">
        <v>684</v>
      </c>
      <c r="B584" s="1" t="str">
        <f t="shared" si="46"/>
        <v>Nissan</v>
      </c>
      <c r="C584" s="1">
        <v>2013</v>
      </c>
      <c r="D584" s="2">
        <v>350000</v>
      </c>
      <c r="E584" s="2">
        <f t="shared" si="45"/>
        <v>10</v>
      </c>
      <c r="F584" s="2">
        <v>90000</v>
      </c>
      <c r="G584" s="2">
        <v>5</v>
      </c>
      <c r="H584" s="1">
        <f t="shared" si="47"/>
        <v>1</v>
      </c>
      <c r="I584" s="1">
        <f t="shared" si="48"/>
        <v>0</v>
      </c>
      <c r="J584" s="1">
        <f t="shared" si="49"/>
        <v>0</v>
      </c>
      <c r="L584" s="1" t="s">
        <v>32</v>
      </c>
      <c r="M584" s="1" t="s">
        <v>25</v>
      </c>
      <c r="N584" s="1" t="s">
        <v>57</v>
      </c>
    </row>
    <row r="585" spans="1:14" ht="29" x14ac:dyDescent="0.35">
      <c r="A585" s="1" t="s">
        <v>212</v>
      </c>
      <c r="B585" s="1" t="str">
        <f t="shared" si="46"/>
        <v>Maruti</v>
      </c>
      <c r="C585" s="1">
        <v>2005</v>
      </c>
      <c r="D585" s="2">
        <v>110000</v>
      </c>
      <c r="E585" s="2">
        <f t="shared" si="45"/>
        <v>18</v>
      </c>
      <c r="F585" s="2">
        <v>45000</v>
      </c>
      <c r="G585" s="2">
        <v>5</v>
      </c>
      <c r="H585" s="1">
        <f t="shared" si="47"/>
        <v>1</v>
      </c>
      <c r="I585" s="1">
        <f t="shared" si="48"/>
        <v>0</v>
      </c>
      <c r="J585" s="1">
        <f t="shared" si="49"/>
        <v>1</v>
      </c>
      <c r="L585" s="1" t="s">
        <v>32</v>
      </c>
      <c r="M585" s="1" t="s">
        <v>25</v>
      </c>
      <c r="N585" s="1" t="s">
        <v>26</v>
      </c>
    </row>
    <row r="586" spans="1:14" ht="29" x14ac:dyDescent="0.35">
      <c r="A586" s="1" t="s">
        <v>686</v>
      </c>
      <c r="B586" s="1" t="str">
        <f t="shared" si="46"/>
        <v>Maruti</v>
      </c>
      <c r="C586" s="1">
        <v>2012</v>
      </c>
      <c r="D586" s="2">
        <v>330000</v>
      </c>
      <c r="E586" s="2">
        <f t="shared" si="45"/>
        <v>11</v>
      </c>
      <c r="F586" s="2">
        <v>50000</v>
      </c>
      <c r="G586" s="2">
        <v>5</v>
      </c>
      <c r="H586" s="1">
        <f t="shared" si="47"/>
        <v>1</v>
      </c>
      <c r="I586" s="1">
        <f t="shared" si="48"/>
        <v>0</v>
      </c>
      <c r="J586" s="1">
        <f t="shared" si="49"/>
        <v>1</v>
      </c>
      <c r="L586" s="1" t="s">
        <v>32</v>
      </c>
      <c r="M586" s="1" t="s">
        <v>25</v>
      </c>
      <c r="N586" s="1" t="s">
        <v>26</v>
      </c>
    </row>
    <row r="587" spans="1:14" ht="29" x14ac:dyDescent="0.35">
      <c r="A587" s="1" t="s">
        <v>686</v>
      </c>
      <c r="B587" s="1" t="str">
        <f t="shared" si="46"/>
        <v>Maruti</v>
      </c>
      <c r="C587" s="1">
        <v>2012</v>
      </c>
      <c r="D587" s="2">
        <v>330000</v>
      </c>
      <c r="E587" s="2">
        <f t="shared" si="45"/>
        <v>11</v>
      </c>
      <c r="F587" s="2">
        <v>50000</v>
      </c>
      <c r="G587" s="2">
        <v>5</v>
      </c>
      <c r="H587" s="1">
        <f t="shared" si="47"/>
        <v>1</v>
      </c>
      <c r="I587" s="1">
        <f t="shared" si="48"/>
        <v>0</v>
      </c>
      <c r="J587" s="1">
        <f t="shared" si="49"/>
        <v>1</v>
      </c>
      <c r="L587" s="1" t="s">
        <v>32</v>
      </c>
      <c r="M587" s="1" t="s">
        <v>25</v>
      </c>
      <c r="N587" s="1" t="s">
        <v>26</v>
      </c>
    </row>
    <row r="588" spans="1:14" ht="29" x14ac:dyDescent="0.35">
      <c r="A588" s="1" t="s">
        <v>376</v>
      </c>
      <c r="B588" s="1" t="str">
        <f t="shared" si="46"/>
        <v>Maruti</v>
      </c>
      <c r="C588" s="1">
        <v>2005</v>
      </c>
      <c r="D588" s="2">
        <v>90000</v>
      </c>
      <c r="E588" s="2">
        <f t="shared" si="45"/>
        <v>18</v>
      </c>
      <c r="F588" s="2">
        <v>99361</v>
      </c>
      <c r="G588" s="2">
        <v>5</v>
      </c>
      <c r="H588" s="1">
        <f t="shared" si="47"/>
        <v>1</v>
      </c>
      <c r="I588" s="1">
        <f t="shared" si="48"/>
        <v>0</v>
      </c>
      <c r="J588" s="1">
        <f t="shared" si="49"/>
        <v>1</v>
      </c>
      <c r="L588" s="1" t="s">
        <v>32</v>
      </c>
      <c r="M588" s="1" t="s">
        <v>25</v>
      </c>
      <c r="N588" s="1" t="s">
        <v>26</v>
      </c>
    </row>
    <row r="589" spans="1:14" ht="29" x14ac:dyDescent="0.35">
      <c r="A589" s="1" t="s">
        <v>474</v>
      </c>
      <c r="B589" s="1" t="str">
        <f t="shared" si="46"/>
        <v>Maruti</v>
      </c>
      <c r="C589" s="1">
        <v>2014</v>
      </c>
      <c r="D589" s="2">
        <v>409000</v>
      </c>
      <c r="E589" s="2">
        <f t="shared" si="45"/>
        <v>9</v>
      </c>
      <c r="F589" s="2">
        <v>70000</v>
      </c>
      <c r="G589" s="2">
        <v>5</v>
      </c>
      <c r="H589" s="1">
        <f t="shared" si="47"/>
        <v>1</v>
      </c>
      <c r="I589" s="1">
        <f t="shared" si="48"/>
        <v>0</v>
      </c>
      <c r="J589" s="1">
        <f t="shared" si="49"/>
        <v>1</v>
      </c>
      <c r="L589" s="1" t="s">
        <v>32</v>
      </c>
      <c r="M589" s="1" t="s">
        <v>25</v>
      </c>
      <c r="N589" s="1" t="s">
        <v>26</v>
      </c>
    </row>
    <row r="590" spans="1:14" ht="29" x14ac:dyDescent="0.35">
      <c r="A590" s="1" t="s">
        <v>393</v>
      </c>
      <c r="B590" s="1" t="str">
        <f t="shared" si="46"/>
        <v>Hyundai</v>
      </c>
      <c r="C590" s="1">
        <v>2015</v>
      </c>
      <c r="D590" s="2">
        <v>395000</v>
      </c>
      <c r="E590" s="2">
        <f t="shared" si="45"/>
        <v>8</v>
      </c>
      <c r="F590" s="2">
        <v>80000</v>
      </c>
      <c r="G590" s="2">
        <v>5</v>
      </c>
      <c r="H590" s="1">
        <f t="shared" si="47"/>
        <v>1</v>
      </c>
      <c r="I590" s="1">
        <f t="shared" si="48"/>
        <v>0</v>
      </c>
      <c r="J590" s="1">
        <f t="shared" si="49"/>
        <v>1</v>
      </c>
      <c r="L590" s="1" t="s">
        <v>24</v>
      </c>
      <c r="M590" s="1" t="s">
        <v>25</v>
      </c>
      <c r="N590" s="1" t="s">
        <v>26</v>
      </c>
    </row>
    <row r="591" spans="1:14" ht="29" x14ac:dyDescent="0.35">
      <c r="A591" s="1" t="s">
        <v>474</v>
      </c>
      <c r="B591" s="1" t="str">
        <f t="shared" si="46"/>
        <v>Maruti</v>
      </c>
      <c r="C591" s="1">
        <v>2014</v>
      </c>
      <c r="D591" s="2">
        <v>400000</v>
      </c>
      <c r="E591" s="2">
        <f t="shared" si="45"/>
        <v>9</v>
      </c>
      <c r="F591" s="2">
        <v>70000</v>
      </c>
      <c r="G591" s="2">
        <v>5</v>
      </c>
      <c r="H591" s="1">
        <f t="shared" si="47"/>
        <v>1</v>
      </c>
      <c r="I591" s="1">
        <f t="shared" si="48"/>
        <v>0</v>
      </c>
      <c r="J591" s="1">
        <f t="shared" si="49"/>
        <v>1</v>
      </c>
      <c r="L591" s="1" t="s">
        <v>32</v>
      </c>
      <c r="M591" s="1" t="s">
        <v>25</v>
      </c>
      <c r="N591" s="1" t="s">
        <v>26</v>
      </c>
    </row>
    <row r="592" spans="1:14" ht="29" x14ac:dyDescent="0.35">
      <c r="A592" s="1" t="s">
        <v>687</v>
      </c>
      <c r="B592" s="1" t="str">
        <f t="shared" si="46"/>
        <v>Nissan</v>
      </c>
      <c r="C592" s="1">
        <v>2014</v>
      </c>
      <c r="D592" s="2">
        <v>555000</v>
      </c>
      <c r="E592" s="2">
        <f t="shared" si="45"/>
        <v>9</v>
      </c>
      <c r="F592" s="2">
        <v>80100</v>
      </c>
      <c r="G592" s="2">
        <v>5</v>
      </c>
      <c r="H592" s="1">
        <f t="shared" si="47"/>
        <v>1</v>
      </c>
      <c r="I592" s="1">
        <f t="shared" si="48"/>
        <v>0</v>
      </c>
      <c r="J592" s="1">
        <f t="shared" si="49"/>
        <v>1</v>
      </c>
      <c r="L592" s="1" t="s">
        <v>24</v>
      </c>
      <c r="M592" s="1" t="s">
        <v>25</v>
      </c>
      <c r="N592" s="1" t="s">
        <v>26</v>
      </c>
    </row>
    <row r="593" spans="1:14" ht="29" x14ac:dyDescent="0.35">
      <c r="A593" s="1" t="s">
        <v>688</v>
      </c>
      <c r="B593" s="1" t="str">
        <f t="shared" si="46"/>
        <v>Hyundai</v>
      </c>
      <c r="C593" s="1">
        <v>2013</v>
      </c>
      <c r="D593" s="2">
        <v>500000</v>
      </c>
      <c r="E593" s="2">
        <f t="shared" si="45"/>
        <v>10</v>
      </c>
      <c r="F593" s="2">
        <v>50000</v>
      </c>
      <c r="G593" s="2">
        <v>5</v>
      </c>
      <c r="H593" s="1">
        <f t="shared" si="47"/>
        <v>1</v>
      </c>
      <c r="I593" s="1">
        <f t="shared" si="48"/>
        <v>0</v>
      </c>
      <c r="J593" s="1">
        <f t="shared" si="49"/>
        <v>1</v>
      </c>
      <c r="L593" s="1" t="s">
        <v>32</v>
      </c>
      <c r="M593" s="1" t="s">
        <v>25</v>
      </c>
      <c r="N593" s="1" t="s">
        <v>26</v>
      </c>
    </row>
    <row r="594" spans="1:14" ht="29" x14ac:dyDescent="0.35">
      <c r="A594" s="1" t="s">
        <v>689</v>
      </c>
      <c r="B594" s="1" t="str">
        <f t="shared" si="46"/>
        <v>Maruti</v>
      </c>
      <c r="C594" s="1">
        <v>2007</v>
      </c>
      <c r="D594" s="2">
        <v>85000</v>
      </c>
      <c r="E594" s="2">
        <f t="shared" si="45"/>
        <v>16</v>
      </c>
      <c r="F594" s="2">
        <v>80000</v>
      </c>
      <c r="G594" s="2">
        <v>5</v>
      </c>
      <c r="H594" s="1">
        <f t="shared" si="47"/>
        <v>1</v>
      </c>
      <c r="I594" s="1">
        <f t="shared" si="48"/>
        <v>0</v>
      </c>
      <c r="J594" s="1">
        <f t="shared" si="49"/>
        <v>1</v>
      </c>
      <c r="L594" s="1" t="s">
        <v>32</v>
      </c>
      <c r="M594" s="1" t="s">
        <v>25</v>
      </c>
      <c r="N594" s="1" t="s">
        <v>26</v>
      </c>
    </row>
    <row r="595" spans="1:14" ht="29" x14ac:dyDescent="0.35">
      <c r="A595" s="1" t="s">
        <v>302</v>
      </c>
      <c r="B595" s="1" t="str">
        <f t="shared" si="46"/>
        <v>Maruti</v>
      </c>
      <c r="C595" s="1">
        <v>2010</v>
      </c>
      <c r="D595" s="2">
        <v>130000</v>
      </c>
      <c r="E595" s="2">
        <f t="shared" si="45"/>
        <v>13</v>
      </c>
      <c r="F595" s="2">
        <v>162000</v>
      </c>
      <c r="G595" s="2">
        <v>5</v>
      </c>
      <c r="H595" s="1">
        <f t="shared" si="47"/>
        <v>1</v>
      </c>
      <c r="I595" s="1">
        <f t="shared" si="48"/>
        <v>0</v>
      </c>
      <c r="J595" s="1">
        <f t="shared" si="49"/>
        <v>1</v>
      </c>
      <c r="L595" s="1" t="s">
        <v>32</v>
      </c>
      <c r="M595" s="1" t="s">
        <v>25</v>
      </c>
      <c r="N595" s="1" t="s">
        <v>26</v>
      </c>
    </row>
    <row r="596" spans="1:14" ht="29" x14ac:dyDescent="0.35">
      <c r="A596" s="1" t="s">
        <v>148</v>
      </c>
      <c r="B596" s="1" t="str">
        <f t="shared" si="46"/>
        <v>Maruti</v>
      </c>
      <c r="C596" s="1">
        <v>2005</v>
      </c>
      <c r="D596" s="2">
        <v>89000</v>
      </c>
      <c r="E596" s="2">
        <f t="shared" si="45"/>
        <v>18</v>
      </c>
      <c r="F596" s="2">
        <v>90000</v>
      </c>
      <c r="G596" s="2">
        <v>5</v>
      </c>
      <c r="H596" s="1">
        <f t="shared" si="47"/>
        <v>1</v>
      </c>
      <c r="I596" s="1">
        <f t="shared" si="48"/>
        <v>0</v>
      </c>
      <c r="J596" s="1">
        <f t="shared" si="49"/>
        <v>1</v>
      </c>
      <c r="L596" s="1" t="s">
        <v>32</v>
      </c>
      <c r="M596" s="1" t="s">
        <v>25</v>
      </c>
      <c r="N596" s="1" t="s">
        <v>26</v>
      </c>
    </row>
    <row r="597" spans="1:14" ht="29" x14ac:dyDescent="0.35">
      <c r="A597" s="1" t="s">
        <v>250</v>
      </c>
      <c r="B597" s="1" t="str">
        <f t="shared" si="46"/>
        <v>Ford</v>
      </c>
      <c r="C597" s="1">
        <v>2010</v>
      </c>
      <c r="D597" s="2">
        <v>170000</v>
      </c>
      <c r="E597" s="2">
        <f t="shared" si="45"/>
        <v>13</v>
      </c>
      <c r="F597" s="2">
        <v>90000</v>
      </c>
      <c r="G597" s="2">
        <v>5</v>
      </c>
      <c r="H597" s="1">
        <f t="shared" si="47"/>
        <v>1</v>
      </c>
      <c r="I597" s="1">
        <f t="shared" si="48"/>
        <v>0</v>
      </c>
      <c r="J597" s="1">
        <f t="shared" si="49"/>
        <v>1</v>
      </c>
      <c r="L597" s="1" t="s">
        <v>24</v>
      </c>
      <c r="M597" s="1" t="s">
        <v>25</v>
      </c>
      <c r="N597" s="1" t="s">
        <v>26</v>
      </c>
    </row>
    <row r="598" spans="1:14" x14ac:dyDescent="0.35">
      <c r="A598" s="1" t="s">
        <v>690</v>
      </c>
      <c r="B598" s="1" t="str">
        <f t="shared" si="46"/>
        <v>Toyota</v>
      </c>
      <c r="C598" s="1">
        <v>2013</v>
      </c>
      <c r="D598" s="2">
        <v>400000</v>
      </c>
      <c r="E598" s="2">
        <f t="shared" si="45"/>
        <v>10</v>
      </c>
      <c r="F598" s="2">
        <v>70000</v>
      </c>
      <c r="G598" s="2">
        <v>5</v>
      </c>
      <c r="H598" s="1">
        <f t="shared" si="47"/>
        <v>0</v>
      </c>
      <c r="I598" s="1">
        <f t="shared" si="48"/>
        <v>1</v>
      </c>
      <c r="J598" s="1">
        <f t="shared" si="49"/>
        <v>1</v>
      </c>
      <c r="L598" s="1" t="s">
        <v>24</v>
      </c>
      <c r="M598" s="1" t="s">
        <v>58</v>
      </c>
      <c r="N598" s="1" t="s">
        <v>26</v>
      </c>
    </row>
    <row r="599" spans="1:14" ht="29" x14ac:dyDescent="0.35">
      <c r="A599" s="1" t="s">
        <v>691</v>
      </c>
      <c r="B599" s="1" t="str">
        <f t="shared" si="46"/>
        <v>Tata</v>
      </c>
      <c r="C599" s="1">
        <v>2011</v>
      </c>
      <c r="D599" s="2">
        <v>150000</v>
      </c>
      <c r="E599" s="2">
        <f t="shared" si="45"/>
        <v>12</v>
      </c>
      <c r="F599" s="2">
        <v>50000</v>
      </c>
      <c r="G599" s="2">
        <v>5</v>
      </c>
      <c r="H599" s="1">
        <f t="shared" si="47"/>
        <v>1</v>
      </c>
      <c r="I599" s="1">
        <f t="shared" si="48"/>
        <v>0</v>
      </c>
      <c r="J599" s="1">
        <f t="shared" si="49"/>
        <v>1</v>
      </c>
      <c r="L599" s="1" t="s">
        <v>32</v>
      </c>
      <c r="M599" s="1" t="s">
        <v>25</v>
      </c>
      <c r="N599" s="1" t="s">
        <v>26</v>
      </c>
    </row>
    <row r="600" spans="1:14" ht="29" x14ac:dyDescent="0.35">
      <c r="A600" s="1" t="s">
        <v>345</v>
      </c>
      <c r="B600" s="1" t="str">
        <f t="shared" si="46"/>
        <v>Maruti</v>
      </c>
      <c r="C600" s="1">
        <v>2016</v>
      </c>
      <c r="D600" s="2">
        <v>550000</v>
      </c>
      <c r="E600" s="2">
        <f t="shared" si="45"/>
        <v>7</v>
      </c>
      <c r="F600" s="2">
        <v>60000</v>
      </c>
      <c r="G600" s="2">
        <v>5</v>
      </c>
      <c r="H600" s="1">
        <f t="shared" si="47"/>
        <v>1</v>
      </c>
      <c r="I600" s="1">
        <f t="shared" si="48"/>
        <v>0</v>
      </c>
      <c r="J600" s="1">
        <f t="shared" si="49"/>
        <v>1</v>
      </c>
      <c r="L600" s="1" t="s">
        <v>24</v>
      </c>
      <c r="M600" s="1" t="s">
        <v>25</v>
      </c>
      <c r="N600" s="1" t="s">
        <v>26</v>
      </c>
    </row>
    <row r="601" spans="1:14" ht="29" x14ac:dyDescent="0.35">
      <c r="A601" s="1" t="s">
        <v>694</v>
      </c>
      <c r="B601" s="1" t="str">
        <f t="shared" si="46"/>
        <v>Honda</v>
      </c>
      <c r="C601" s="1">
        <v>2009</v>
      </c>
      <c r="D601" s="2">
        <v>500000</v>
      </c>
      <c r="E601" s="2">
        <f t="shared" si="45"/>
        <v>14</v>
      </c>
      <c r="F601" s="2">
        <v>120000</v>
      </c>
      <c r="G601" s="2">
        <v>5</v>
      </c>
      <c r="H601" s="1">
        <f t="shared" si="47"/>
        <v>1</v>
      </c>
      <c r="I601" s="1">
        <f t="shared" si="48"/>
        <v>0</v>
      </c>
      <c r="J601" s="1">
        <f t="shared" si="49"/>
        <v>0</v>
      </c>
      <c r="L601" s="1" t="s">
        <v>32</v>
      </c>
      <c r="M601" s="1" t="s">
        <v>25</v>
      </c>
      <c r="N601" s="1" t="s">
        <v>57</v>
      </c>
    </row>
    <row r="602" spans="1:14" ht="29" x14ac:dyDescent="0.35">
      <c r="A602" s="1" t="s">
        <v>695</v>
      </c>
      <c r="B602" s="1" t="str">
        <f t="shared" si="46"/>
        <v>Maruti</v>
      </c>
      <c r="C602" s="1">
        <v>2012</v>
      </c>
      <c r="D602" s="2">
        <v>300000</v>
      </c>
      <c r="E602" s="2">
        <f t="shared" si="45"/>
        <v>11</v>
      </c>
      <c r="F602" s="2">
        <v>100000</v>
      </c>
      <c r="G602" s="2">
        <v>5</v>
      </c>
      <c r="H602" s="1">
        <f t="shared" si="47"/>
        <v>1</v>
      </c>
      <c r="I602" s="1">
        <f t="shared" si="48"/>
        <v>0</v>
      </c>
      <c r="J602" s="1">
        <f t="shared" si="49"/>
        <v>1</v>
      </c>
      <c r="L602" s="1" t="s">
        <v>24</v>
      </c>
      <c r="M602" s="1" t="s">
        <v>25</v>
      </c>
      <c r="N602" s="1" t="s">
        <v>26</v>
      </c>
    </row>
    <row r="603" spans="1:14" ht="29" x14ac:dyDescent="0.35">
      <c r="A603" s="1" t="s">
        <v>696</v>
      </c>
      <c r="B603" s="1" t="str">
        <f t="shared" si="46"/>
        <v>Hyundai</v>
      </c>
      <c r="C603" s="1">
        <v>2009</v>
      </c>
      <c r="D603" s="2">
        <v>340000</v>
      </c>
      <c r="E603" s="2">
        <f t="shared" si="45"/>
        <v>14</v>
      </c>
      <c r="F603" s="2">
        <v>214000</v>
      </c>
      <c r="G603" s="2">
        <v>5</v>
      </c>
      <c r="H603" s="1">
        <f t="shared" si="47"/>
        <v>1</v>
      </c>
      <c r="I603" s="1">
        <f t="shared" si="48"/>
        <v>0</v>
      </c>
      <c r="J603" s="1">
        <f t="shared" si="49"/>
        <v>1</v>
      </c>
      <c r="L603" s="1" t="s">
        <v>32</v>
      </c>
      <c r="M603" s="1" t="s">
        <v>25</v>
      </c>
      <c r="N603" s="1" t="s">
        <v>26</v>
      </c>
    </row>
    <row r="604" spans="1:14" ht="29" x14ac:dyDescent="0.35">
      <c r="A604" s="1" t="s">
        <v>697</v>
      </c>
      <c r="B604" s="1" t="str">
        <f t="shared" si="46"/>
        <v>Hyundai</v>
      </c>
      <c r="C604" s="1">
        <v>2009</v>
      </c>
      <c r="D604" s="2">
        <v>340000</v>
      </c>
      <c r="E604" s="2">
        <f t="shared" si="45"/>
        <v>14</v>
      </c>
      <c r="F604" s="2">
        <v>214000</v>
      </c>
      <c r="G604" s="2">
        <v>5</v>
      </c>
      <c r="H604" s="1">
        <f t="shared" si="47"/>
        <v>1</v>
      </c>
      <c r="I604" s="1">
        <f t="shared" si="48"/>
        <v>0</v>
      </c>
      <c r="J604" s="1">
        <f t="shared" si="49"/>
        <v>1</v>
      </c>
      <c r="L604" s="1" t="s">
        <v>24</v>
      </c>
      <c r="M604" s="1" t="s">
        <v>25</v>
      </c>
      <c r="N604" s="1" t="s">
        <v>26</v>
      </c>
    </row>
    <row r="605" spans="1:14" ht="29" x14ac:dyDescent="0.35">
      <c r="A605" s="1" t="s">
        <v>304</v>
      </c>
      <c r="B605" s="1" t="str">
        <f t="shared" si="46"/>
        <v>Tata</v>
      </c>
      <c r="C605" s="1">
        <v>2012</v>
      </c>
      <c r="D605" s="2">
        <v>95000</v>
      </c>
      <c r="E605" s="2">
        <f t="shared" si="45"/>
        <v>11</v>
      </c>
      <c r="F605" s="2">
        <v>265000</v>
      </c>
      <c r="G605" s="2">
        <v>5</v>
      </c>
      <c r="H605" s="1">
        <f t="shared" si="47"/>
        <v>1</v>
      </c>
      <c r="I605" s="1">
        <f t="shared" si="48"/>
        <v>0</v>
      </c>
      <c r="J605" s="1">
        <f t="shared" si="49"/>
        <v>1</v>
      </c>
      <c r="L605" s="1" t="s">
        <v>24</v>
      </c>
      <c r="M605" s="1" t="s">
        <v>25</v>
      </c>
      <c r="N605" s="1" t="s">
        <v>26</v>
      </c>
    </row>
    <row r="606" spans="1:14" ht="29" x14ac:dyDescent="0.35">
      <c r="A606" s="1" t="s">
        <v>699</v>
      </c>
      <c r="B606" s="1" t="str">
        <f t="shared" si="46"/>
        <v>Maruti</v>
      </c>
      <c r="C606" s="1">
        <v>2014</v>
      </c>
      <c r="D606" s="2">
        <v>215000</v>
      </c>
      <c r="E606" s="2">
        <f t="shared" si="45"/>
        <v>9</v>
      </c>
      <c r="F606" s="2">
        <v>80000</v>
      </c>
      <c r="G606" s="2">
        <v>5</v>
      </c>
      <c r="H606" s="1">
        <f t="shared" si="47"/>
        <v>1</v>
      </c>
      <c r="I606" s="1">
        <f t="shared" si="48"/>
        <v>0</v>
      </c>
      <c r="J606" s="1">
        <f t="shared" si="49"/>
        <v>1</v>
      </c>
      <c r="L606" s="1" t="s">
        <v>32</v>
      </c>
      <c r="M606" s="1" t="s">
        <v>25</v>
      </c>
      <c r="N606" s="1" t="s">
        <v>26</v>
      </c>
    </row>
    <row r="607" spans="1:14" ht="29" x14ac:dyDescent="0.35">
      <c r="A607" s="1" t="s">
        <v>700</v>
      </c>
      <c r="B607" s="1" t="str">
        <f t="shared" si="46"/>
        <v>Hyundai</v>
      </c>
      <c r="C607" s="1">
        <v>2013</v>
      </c>
      <c r="D607" s="2">
        <v>219000</v>
      </c>
      <c r="E607" s="2">
        <f t="shared" si="45"/>
        <v>10</v>
      </c>
      <c r="F607" s="2">
        <v>50000</v>
      </c>
      <c r="G607" s="2">
        <v>5</v>
      </c>
      <c r="H607" s="1">
        <f t="shared" si="47"/>
        <v>1</v>
      </c>
      <c r="I607" s="1">
        <f t="shared" si="48"/>
        <v>0</v>
      </c>
      <c r="J607" s="1">
        <f t="shared" si="49"/>
        <v>1</v>
      </c>
      <c r="L607" s="1" t="s">
        <v>32</v>
      </c>
      <c r="M607" s="1" t="s">
        <v>25</v>
      </c>
      <c r="N607" s="1" t="s">
        <v>26</v>
      </c>
    </row>
    <row r="608" spans="1:14" ht="29" x14ac:dyDescent="0.35">
      <c r="A608" s="1" t="s">
        <v>701</v>
      </c>
      <c r="B608" s="1" t="str">
        <f t="shared" si="46"/>
        <v>Maruti</v>
      </c>
      <c r="C608" s="1">
        <v>2013</v>
      </c>
      <c r="D608" s="2">
        <v>260000</v>
      </c>
      <c r="E608" s="2">
        <f t="shared" si="45"/>
        <v>10</v>
      </c>
      <c r="F608" s="2">
        <v>120000</v>
      </c>
      <c r="G608" s="2">
        <v>5</v>
      </c>
      <c r="H608" s="1">
        <f t="shared" si="47"/>
        <v>1</v>
      </c>
      <c r="I608" s="1">
        <f t="shared" si="48"/>
        <v>0</v>
      </c>
      <c r="J608" s="1">
        <f t="shared" si="49"/>
        <v>1</v>
      </c>
      <c r="L608" s="1" t="s">
        <v>32</v>
      </c>
      <c r="M608" s="1" t="s">
        <v>25</v>
      </c>
      <c r="N608" s="1" t="s">
        <v>26</v>
      </c>
    </row>
    <row r="609" spans="1:14" ht="29" x14ac:dyDescent="0.35">
      <c r="A609" s="1" t="s">
        <v>147</v>
      </c>
      <c r="B609" s="1" t="str">
        <f t="shared" si="46"/>
        <v>Maruti</v>
      </c>
      <c r="C609" s="1">
        <v>2010</v>
      </c>
      <c r="D609" s="2">
        <v>160000</v>
      </c>
      <c r="E609" s="2">
        <f t="shared" si="45"/>
        <v>13</v>
      </c>
      <c r="F609" s="2">
        <v>80000</v>
      </c>
      <c r="G609" s="2">
        <v>5</v>
      </c>
      <c r="H609" s="1">
        <f t="shared" si="47"/>
        <v>1</v>
      </c>
      <c r="I609" s="1">
        <f t="shared" si="48"/>
        <v>0</v>
      </c>
      <c r="J609" s="1">
        <f t="shared" si="49"/>
        <v>1</v>
      </c>
      <c r="L609" s="1" t="s">
        <v>32</v>
      </c>
      <c r="M609" s="1" t="s">
        <v>25</v>
      </c>
      <c r="N609" s="1" t="s">
        <v>26</v>
      </c>
    </row>
    <row r="610" spans="1:14" ht="29" x14ac:dyDescent="0.35">
      <c r="A610" s="1" t="s">
        <v>702</v>
      </c>
      <c r="B610" s="1" t="str">
        <f t="shared" si="46"/>
        <v>Hyundai</v>
      </c>
      <c r="C610" s="1">
        <v>2015</v>
      </c>
      <c r="D610" s="2">
        <v>409999</v>
      </c>
      <c r="E610" s="2">
        <f t="shared" si="45"/>
        <v>8</v>
      </c>
      <c r="F610" s="2">
        <v>135000</v>
      </c>
      <c r="G610" s="2">
        <v>5</v>
      </c>
      <c r="H610" s="1">
        <f t="shared" si="47"/>
        <v>1</v>
      </c>
      <c r="I610" s="1">
        <f t="shared" si="48"/>
        <v>0</v>
      </c>
      <c r="J610" s="1">
        <f t="shared" si="49"/>
        <v>1</v>
      </c>
      <c r="L610" s="1" t="s">
        <v>24</v>
      </c>
      <c r="M610" s="1" t="s">
        <v>25</v>
      </c>
      <c r="N610" s="1" t="s">
        <v>26</v>
      </c>
    </row>
    <row r="611" spans="1:14" ht="29" x14ac:dyDescent="0.35">
      <c r="A611" s="1" t="s">
        <v>548</v>
      </c>
      <c r="B611" s="1" t="str">
        <f t="shared" si="46"/>
        <v>Nissan</v>
      </c>
      <c r="C611" s="1">
        <v>2011</v>
      </c>
      <c r="D611" s="2">
        <v>254999</v>
      </c>
      <c r="E611" s="2">
        <f t="shared" si="45"/>
        <v>12</v>
      </c>
      <c r="F611" s="2">
        <v>110000</v>
      </c>
      <c r="G611" s="2">
        <v>5</v>
      </c>
      <c r="H611" s="1">
        <f t="shared" si="47"/>
        <v>1</v>
      </c>
      <c r="I611" s="1">
        <f t="shared" si="48"/>
        <v>0</v>
      </c>
      <c r="J611" s="1">
        <f t="shared" si="49"/>
        <v>1</v>
      </c>
      <c r="L611" s="1" t="s">
        <v>24</v>
      </c>
      <c r="M611" s="1" t="s">
        <v>25</v>
      </c>
      <c r="N611" s="1" t="s">
        <v>26</v>
      </c>
    </row>
    <row r="612" spans="1:14" ht="29" x14ac:dyDescent="0.35">
      <c r="A612" s="1" t="s">
        <v>345</v>
      </c>
      <c r="B612" s="1" t="str">
        <f t="shared" si="46"/>
        <v>Maruti</v>
      </c>
      <c r="C612" s="1">
        <v>2013</v>
      </c>
      <c r="D612" s="2">
        <v>530000</v>
      </c>
      <c r="E612" s="2">
        <f t="shared" si="45"/>
        <v>10</v>
      </c>
      <c r="F612" s="2">
        <v>120000</v>
      </c>
      <c r="G612" s="2">
        <v>5</v>
      </c>
      <c r="H612" s="1">
        <f t="shared" si="47"/>
        <v>1</v>
      </c>
      <c r="I612" s="1">
        <f t="shared" si="48"/>
        <v>0</v>
      </c>
      <c r="J612" s="1">
        <f t="shared" si="49"/>
        <v>1</v>
      </c>
      <c r="L612" s="1" t="s">
        <v>24</v>
      </c>
      <c r="M612" s="1" t="s">
        <v>25</v>
      </c>
      <c r="N612" s="1" t="s">
        <v>26</v>
      </c>
    </row>
    <row r="613" spans="1:14" ht="29" x14ac:dyDescent="0.35">
      <c r="A613" s="1" t="s">
        <v>704</v>
      </c>
      <c r="B613" s="1" t="str">
        <f t="shared" si="46"/>
        <v>Volkswagen</v>
      </c>
      <c r="C613" s="1">
        <v>2015</v>
      </c>
      <c r="D613" s="2">
        <v>520000</v>
      </c>
      <c r="E613" s="2">
        <f t="shared" si="45"/>
        <v>8</v>
      </c>
      <c r="F613" s="2">
        <v>110000</v>
      </c>
      <c r="G613" s="2">
        <v>5</v>
      </c>
      <c r="H613" s="1">
        <f t="shared" si="47"/>
        <v>1</v>
      </c>
      <c r="I613" s="1">
        <f t="shared" si="48"/>
        <v>0</v>
      </c>
      <c r="J613" s="1">
        <f t="shared" si="49"/>
        <v>1</v>
      </c>
      <c r="L613" s="1" t="s">
        <v>24</v>
      </c>
      <c r="M613" s="1" t="s">
        <v>25</v>
      </c>
      <c r="N613" s="1" t="s">
        <v>26</v>
      </c>
    </row>
    <row r="614" spans="1:14" ht="29" x14ac:dyDescent="0.35">
      <c r="A614" s="1" t="s">
        <v>705</v>
      </c>
      <c r="B614" s="1" t="str">
        <f t="shared" si="46"/>
        <v>Mahindra</v>
      </c>
      <c r="C614" s="1">
        <v>2011</v>
      </c>
      <c r="D614" s="2">
        <v>229999</v>
      </c>
      <c r="E614" s="2">
        <f t="shared" si="45"/>
        <v>12</v>
      </c>
      <c r="F614" s="2">
        <v>170000</v>
      </c>
      <c r="G614" s="2">
        <v>5</v>
      </c>
      <c r="H614" s="1">
        <f t="shared" si="47"/>
        <v>1</v>
      </c>
      <c r="I614" s="1">
        <f t="shared" si="48"/>
        <v>0</v>
      </c>
      <c r="J614" s="1">
        <f t="shared" si="49"/>
        <v>1</v>
      </c>
      <c r="L614" s="1" t="s">
        <v>24</v>
      </c>
      <c r="M614" s="1" t="s">
        <v>25</v>
      </c>
      <c r="N614" s="1" t="s">
        <v>26</v>
      </c>
    </row>
    <row r="615" spans="1:14" ht="29" x14ac:dyDescent="0.35">
      <c r="A615" s="1" t="s">
        <v>168</v>
      </c>
      <c r="B615" s="1" t="str">
        <f t="shared" si="46"/>
        <v>Hyundai</v>
      </c>
      <c r="C615" s="1">
        <v>2015</v>
      </c>
      <c r="D615" s="2">
        <v>610000</v>
      </c>
      <c r="E615" s="2">
        <f t="shared" si="45"/>
        <v>8</v>
      </c>
      <c r="F615" s="2">
        <v>50000</v>
      </c>
      <c r="G615" s="2">
        <v>5</v>
      </c>
      <c r="H615" s="1">
        <f t="shared" si="47"/>
        <v>1</v>
      </c>
      <c r="I615" s="1">
        <f t="shared" si="48"/>
        <v>0</v>
      </c>
      <c r="J615" s="1">
        <f t="shared" si="49"/>
        <v>1</v>
      </c>
      <c r="L615" s="1" t="s">
        <v>24</v>
      </c>
      <c r="M615" s="1" t="s">
        <v>25</v>
      </c>
      <c r="N615" s="1" t="s">
        <v>26</v>
      </c>
    </row>
    <row r="616" spans="1:14" ht="29" x14ac:dyDescent="0.35">
      <c r="A616" s="1" t="s">
        <v>706</v>
      </c>
      <c r="B616" s="1" t="str">
        <f t="shared" si="46"/>
        <v>Maruti</v>
      </c>
      <c r="C616" s="1">
        <v>2015</v>
      </c>
      <c r="D616" s="2">
        <v>434999</v>
      </c>
      <c r="E616" s="2">
        <f t="shared" si="45"/>
        <v>8</v>
      </c>
      <c r="F616" s="2">
        <v>50000</v>
      </c>
      <c r="G616" s="2">
        <v>5</v>
      </c>
      <c r="H616" s="1">
        <f t="shared" si="47"/>
        <v>1</v>
      </c>
      <c r="I616" s="1">
        <f t="shared" si="48"/>
        <v>0</v>
      </c>
      <c r="J616" s="1">
        <f t="shared" si="49"/>
        <v>1</v>
      </c>
      <c r="L616" s="1" t="s">
        <v>32</v>
      </c>
      <c r="M616" s="1" t="s">
        <v>25</v>
      </c>
      <c r="N616" s="1" t="s">
        <v>26</v>
      </c>
    </row>
    <row r="617" spans="1:14" ht="29" x14ac:dyDescent="0.35">
      <c r="A617" s="1" t="s">
        <v>345</v>
      </c>
      <c r="B617" s="1" t="str">
        <f t="shared" si="46"/>
        <v>Maruti</v>
      </c>
      <c r="C617" s="1">
        <v>2016</v>
      </c>
      <c r="D617" s="2">
        <v>600000</v>
      </c>
      <c r="E617" s="2">
        <f t="shared" si="45"/>
        <v>7</v>
      </c>
      <c r="F617" s="2">
        <v>147000</v>
      </c>
      <c r="G617" s="2">
        <v>5</v>
      </c>
      <c r="H617" s="1">
        <f t="shared" si="47"/>
        <v>1</v>
      </c>
      <c r="I617" s="1">
        <f t="shared" si="48"/>
        <v>0</v>
      </c>
      <c r="J617" s="1">
        <f t="shared" si="49"/>
        <v>1</v>
      </c>
      <c r="L617" s="1" t="s">
        <v>24</v>
      </c>
      <c r="M617" s="1" t="s">
        <v>25</v>
      </c>
      <c r="N617" s="1" t="s">
        <v>26</v>
      </c>
    </row>
    <row r="618" spans="1:14" ht="29" x14ac:dyDescent="0.35">
      <c r="A618" s="1" t="s">
        <v>708</v>
      </c>
      <c r="B618" s="1" t="str">
        <f t="shared" si="46"/>
        <v>Tata</v>
      </c>
      <c r="C618" s="1">
        <v>2011</v>
      </c>
      <c r="D618" s="2">
        <v>200000</v>
      </c>
      <c r="E618" s="2">
        <f t="shared" si="45"/>
        <v>12</v>
      </c>
      <c r="F618" s="2">
        <v>110000</v>
      </c>
      <c r="G618" s="2">
        <v>5</v>
      </c>
      <c r="H618" s="1">
        <f t="shared" si="47"/>
        <v>1</v>
      </c>
      <c r="I618" s="1">
        <f t="shared" si="48"/>
        <v>0</v>
      </c>
      <c r="J618" s="1">
        <f t="shared" si="49"/>
        <v>1</v>
      </c>
      <c r="L618" s="1" t="s">
        <v>24</v>
      </c>
      <c r="M618" s="1" t="s">
        <v>25</v>
      </c>
      <c r="N618" s="1" t="s">
        <v>26</v>
      </c>
    </row>
    <row r="619" spans="1:14" ht="29" x14ac:dyDescent="0.35">
      <c r="A619" s="1" t="s">
        <v>315</v>
      </c>
      <c r="B619" s="1" t="str">
        <f t="shared" si="46"/>
        <v>Hyundai</v>
      </c>
      <c r="C619" s="1">
        <v>2010</v>
      </c>
      <c r="D619" s="2">
        <v>260000</v>
      </c>
      <c r="E619" s="2">
        <f t="shared" si="45"/>
        <v>13</v>
      </c>
      <c r="F619" s="2">
        <v>110000</v>
      </c>
      <c r="G619" s="2">
        <v>5</v>
      </c>
      <c r="H619" s="1">
        <f t="shared" si="47"/>
        <v>1</v>
      </c>
      <c r="I619" s="1">
        <f t="shared" si="48"/>
        <v>0</v>
      </c>
      <c r="J619" s="1">
        <f t="shared" si="49"/>
        <v>1</v>
      </c>
      <c r="L619" s="1" t="s">
        <v>24</v>
      </c>
      <c r="M619" s="1" t="s">
        <v>25</v>
      </c>
      <c r="N619" s="1" t="s">
        <v>26</v>
      </c>
    </row>
    <row r="620" spans="1:14" ht="29" x14ac:dyDescent="0.35">
      <c r="A620" s="1" t="s">
        <v>710</v>
      </c>
      <c r="B620" s="1" t="str">
        <f t="shared" si="46"/>
        <v>Ford</v>
      </c>
      <c r="C620" s="1">
        <v>2013</v>
      </c>
      <c r="D620" s="2">
        <v>300000</v>
      </c>
      <c r="E620" s="2">
        <f t="shared" si="45"/>
        <v>10</v>
      </c>
      <c r="F620" s="2">
        <v>60000</v>
      </c>
      <c r="G620" s="2">
        <v>5</v>
      </c>
      <c r="H620" s="1">
        <f t="shared" si="47"/>
        <v>1</v>
      </c>
      <c r="I620" s="1">
        <f t="shared" si="48"/>
        <v>0</v>
      </c>
      <c r="J620" s="1">
        <f t="shared" si="49"/>
        <v>1</v>
      </c>
      <c r="L620" s="1" t="s">
        <v>24</v>
      </c>
      <c r="M620" s="1" t="s">
        <v>25</v>
      </c>
      <c r="N620" s="1" t="s">
        <v>26</v>
      </c>
    </row>
    <row r="621" spans="1:14" ht="29" x14ac:dyDescent="0.35">
      <c r="A621" s="1" t="s">
        <v>302</v>
      </c>
      <c r="B621" s="1" t="str">
        <f t="shared" si="46"/>
        <v>Maruti</v>
      </c>
      <c r="C621" s="1">
        <v>2010</v>
      </c>
      <c r="D621" s="2">
        <v>200000</v>
      </c>
      <c r="E621" s="2">
        <f t="shared" si="45"/>
        <v>13</v>
      </c>
      <c r="F621" s="2">
        <v>65000</v>
      </c>
      <c r="G621" s="2">
        <v>5</v>
      </c>
      <c r="H621" s="1">
        <f t="shared" si="47"/>
        <v>1</v>
      </c>
      <c r="I621" s="1">
        <f t="shared" si="48"/>
        <v>0</v>
      </c>
      <c r="J621" s="1">
        <f t="shared" si="49"/>
        <v>1</v>
      </c>
      <c r="L621" s="1" t="s">
        <v>32</v>
      </c>
      <c r="M621" s="1" t="s">
        <v>25</v>
      </c>
      <c r="N621" s="1" t="s">
        <v>26</v>
      </c>
    </row>
    <row r="622" spans="1:14" ht="29" x14ac:dyDescent="0.35">
      <c r="A622" s="1" t="s">
        <v>406</v>
      </c>
      <c r="B622" s="1" t="str">
        <f t="shared" si="46"/>
        <v>Maruti</v>
      </c>
      <c r="C622" s="1">
        <v>2014</v>
      </c>
      <c r="D622" s="2">
        <v>430000</v>
      </c>
      <c r="E622" s="2">
        <f t="shared" si="45"/>
        <v>9</v>
      </c>
      <c r="F622" s="2">
        <v>80000</v>
      </c>
      <c r="G622" s="2">
        <v>5</v>
      </c>
      <c r="H622" s="1">
        <f t="shared" si="47"/>
        <v>1</v>
      </c>
      <c r="I622" s="1">
        <f t="shared" si="48"/>
        <v>0</v>
      </c>
      <c r="J622" s="1">
        <f t="shared" si="49"/>
        <v>1</v>
      </c>
      <c r="L622" s="1" t="s">
        <v>24</v>
      </c>
      <c r="M622" s="1" t="s">
        <v>25</v>
      </c>
      <c r="N622" s="1" t="s">
        <v>26</v>
      </c>
    </row>
    <row r="623" spans="1:14" ht="29" x14ac:dyDescent="0.35">
      <c r="A623" s="1" t="s">
        <v>571</v>
      </c>
      <c r="B623" s="1" t="str">
        <f t="shared" si="46"/>
        <v>Volkswagen</v>
      </c>
      <c r="C623" s="1">
        <v>2011</v>
      </c>
      <c r="D623" s="2">
        <v>250000</v>
      </c>
      <c r="E623" s="2">
        <f t="shared" si="45"/>
        <v>12</v>
      </c>
      <c r="F623" s="2">
        <v>70000</v>
      </c>
      <c r="G623" s="2">
        <v>5</v>
      </c>
      <c r="H623" s="1">
        <f t="shared" si="47"/>
        <v>1</v>
      </c>
      <c r="I623" s="1">
        <f t="shared" si="48"/>
        <v>0</v>
      </c>
      <c r="J623" s="1">
        <f t="shared" si="49"/>
        <v>1</v>
      </c>
      <c r="L623" s="1" t="s">
        <v>24</v>
      </c>
      <c r="M623" s="1" t="s">
        <v>25</v>
      </c>
      <c r="N623" s="1" t="s">
        <v>26</v>
      </c>
    </row>
    <row r="624" spans="1:14" ht="29" x14ac:dyDescent="0.35">
      <c r="A624" s="1" t="s">
        <v>126</v>
      </c>
      <c r="B624" s="1" t="str">
        <f t="shared" si="46"/>
        <v>Chevrolet</v>
      </c>
      <c r="C624" s="1">
        <v>2013</v>
      </c>
      <c r="D624" s="2">
        <v>170000</v>
      </c>
      <c r="E624" s="2">
        <f t="shared" si="45"/>
        <v>10</v>
      </c>
      <c r="F624" s="2">
        <v>70000</v>
      </c>
      <c r="G624" s="2">
        <v>5</v>
      </c>
      <c r="H624" s="1">
        <f t="shared" si="47"/>
        <v>1</v>
      </c>
      <c r="I624" s="1">
        <f t="shared" si="48"/>
        <v>0</v>
      </c>
      <c r="J624" s="1">
        <f t="shared" si="49"/>
        <v>1</v>
      </c>
      <c r="L624" s="1" t="s">
        <v>32</v>
      </c>
      <c r="M624" s="1" t="s">
        <v>25</v>
      </c>
      <c r="N624" s="1" t="s">
        <v>26</v>
      </c>
    </row>
    <row r="625" spans="1:14" ht="29" x14ac:dyDescent="0.35">
      <c r="A625" s="1" t="s">
        <v>334</v>
      </c>
      <c r="B625" s="1" t="str">
        <f t="shared" si="46"/>
        <v>Chevrolet</v>
      </c>
      <c r="C625" s="1">
        <v>2012</v>
      </c>
      <c r="D625" s="2">
        <v>220000</v>
      </c>
      <c r="E625" s="2">
        <f t="shared" si="45"/>
        <v>11</v>
      </c>
      <c r="F625" s="2">
        <v>70000</v>
      </c>
      <c r="G625" s="2">
        <v>5</v>
      </c>
      <c r="H625" s="1">
        <f t="shared" si="47"/>
        <v>1</v>
      </c>
      <c r="I625" s="1">
        <f t="shared" si="48"/>
        <v>0</v>
      </c>
      <c r="J625" s="1">
        <f t="shared" si="49"/>
        <v>1</v>
      </c>
      <c r="L625" s="1" t="s">
        <v>24</v>
      </c>
      <c r="M625" s="1" t="s">
        <v>25</v>
      </c>
      <c r="N625" s="1" t="s">
        <v>26</v>
      </c>
    </row>
    <row r="626" spans="1:14" ht="29" x14ac:dyDescent="0.35">
      <c r="A626" s="1" t="s">
        <v>712</v>
      </c>
      <c r="B626" s="1" t="str">
        <f t="shared" si="46"/>
        <v>Ford</v>
      </c>
      <c r="C626" s="1">
        <v>2012</v>
      </c>
      <c r="D626" s="2">
        <v>300000</v>
      </c>
      <c r="E626" s="2">
        <f t="shared" si="45"/>
        <v>11</v>
      </c>
      <c r="F626" s="2">
        <v>85000</v>
      </c>
      <c r="G626" s="2">
        <v>5</v>
      </c>
      <c r="H626" s="1">
        <f t="shared" si="47"/>
        <v>1</v>
      </c>
      <c r="I626" s="1">
        <f t="shared" si="48"/>
        <v>0</v>
      </c>
      <c r="J626" s="1">
        <f t="shared" si="49"/>
        <v>1</v>
      </c>
      <c r="L626" s="1" t="s">
        <v>32</v>
      </c>
      <c r="M626" s="1" t="s">
        <v>25</v>
      </c>
      <c r="N626" s="1" t="s">
        <v>26</v>
      </c>
    </row>
    <row r="627" spans="1:14" ht="29" x14ac:dyDescent="0.35">
      <c r="A627" s="1" t="s">
        <v>713</v>
      </c>
      <c r="B627" s="1" t="str">
        <f t="shared" si="46"/>
        <v>Tata</v>
      </c>
      <c r="C627" s="1">
        <v>2009</v>
      </c>
      <c r="D627" s="2">
        <v>88000</v>
      </c>
      <c r="E627" s="2">
        <f t="shared" si="45"/>
        <v>14</v>
      </c>
      <c r="F627" s="2">
        <v>201850</v>
      </c>
      <c r="G627" s="2">
        <v>5</v>
      </c>
      <c r="H627" s="1">
        <f t="shared" si="47"/>
        <v>1</v>
      </c>
      <c r="I627" s="1">
        <f t="shared" si="48"/>
        <v>0</v>
      </c>
      <c r="J627" s="1">
        <f t="shared" si="49"/>
        <v>1</v>
      </c>
      <c r="L627" s="1" t="s">
        <v>24</v>
      </c>
      <c r="M627" s="1" t="s">
        <v>25</v>
      </c>
      <c r="N627" s="1" t="s">
        <v>26</v>
      </c>
    </row>
    <row r="628" spans="1:14" ht="29" x14ac:dyDescent="0.35">
      <c r="A628" s="1" t="s">
        <v>307</v>
      </c>
      <c r="B628" s="1" t="str">
        <f t="shared" si="46"/>
        <v>Maruti</v>
      </c>
      <c r="C628" s="1">
        <v>2008</v>
      </c>
      <c r="D628" s="2">
        <v>190000</v>
      </c>
      <c r="E628" s="2">
        <f t="shared" si="45"/>
        <v>15</v>
      </c>
      <c r="F628" s="2">
        <v>80000</v>
      </c>
      <c r="G628" s="2">
        <v>5</v>
      </c>
      <c r="H628" s="1">
        <f t="shared" si="47"/>
        <v>1</v>
      </c>
      <c r="I628" s="1">
        <f t="shared" si="48"/>
        <v>0</v>
      </c>
      <c r="J628" s="1">
        <f t="shared" si="49"/>
        <v>1</v>
      </c>
      <c r="L628" s="1" t="s">
        <v>24</v>
      </c>
      <c r="M628" s="1" t="s">
        <v>25</v>
      </c>
      <c r="N628" s="1" t="s">
        <v>26</v>
      </c>
    </row>
    <row r="629" spans="1:14" ht="29" x14ac:dyDescent="0.35">
      <c r="A629" s="1" t="s">
        <v>322</v>
      </c>
      <c r="B629" s="1" t="str">
        <f t="shared" si="46"/>
        <v>Hyundai</v>
      </c>
      <c r="C629" s="1">
        <v>2014</v>
      </c>
      <c r="D629" s="2">
        <v>330000</v>
      </c>
      <c r="E629" s="2">
        <f t="shared" si="45"/>
        <v>9</v>
      </c>
      <c r="F629" s="2">
        <v>30000</v>
      </c>
      <c r="G629" s="2">
        <v>5</v>
      </c>
      <c r="H629" s="1">
        <f t="shared" si="47"/>
        <v>1</v>
      </c>
      <c r="I629" s="1">
        <f t="shared" si="48"/>
        <v>0</v>
      </c>
      <c r="J629" s="1">
        <f t="shared" si="49"/>
        <v>1</v>
      </c>
      <c r="L629" s="1" t="s">
        <v>32</v>
      </c>
      <c r="M629" s="1" t="s">
        <v>25</v>
      </c>
      <c r="N629" s="1" t="s">
        <v>26</v>
      </c>
    </row>
    <row r="630" spans="1:14" ht="29" x14ac:dyDescent="0.35">
      <c r="A630" s="1" t="s">
        <v>464</v>
      </c>
      <c r="B630" s="1" t="str">
        <f t="shared" si="46"/>
        <v>Hyundai</v>
      </c>
      <c r="C630" s="1">
        <v>2017</v>
      </c>
      <c r="D630" s="2">
        <v>320000</v>
      </c>
      <c r="E630" s="2">
        <f t="shared" si="45"/>
        <v>6</v>
      </c>
      <c r="F630" s="2">
        <v>15000</v>
      </c>
      <c r="G630" s="2">
        <v>5</v>
      </c>
      <c r="H630" s="1">
        <f t="shared" si="47"/>
        <v>1</v>
      </c>
      <c r="I630" s="1">
        <f t="shared" si="48"/>
        <v>0</v>
      </c>
      <c r="J630" s="1">
        <f t="shared" si="49"/>
        <v>1</v>
      </c>
      <c r="L630" s="1" t="s">
        <v>32</v>
      </c>
      <c r="M630" s="1" t="s">
        <v>25</v>
      </c>
      <c r="N630" s="1" t="s">
        <v>26</v>
      </c>
    </row>
    <row r="631" spans="1:14" ht="29" x14ac:dyDescent="0.35">
      <c r="A631" s="1" t="s">
        <v>714</v>
      </c>
      <c r="B631" s="1" t="str">
        <f t="shared" si="46"/>
        <v>Hyundai</v>
      </c>
      <c r="C631" s="1">
        <v>2007</v>
      </c>
      <c r="D631" s="2">
        <v>120000</v>
      </c>
      <c r="E631" s="2">
        <f t="shared" si="45"/>
        <v>16</v>
      </c>
      <c r="F631" s="2">
        <v>110000</v>
      </c>
      <c r="G631" s="2">
        <v>5</v>
      </c>
      <c r="H631" s="1">
        <f t="shared" si="47"/>
        <v>1</v>
      </c>
      <c r="I631" s="1">
        <f t="shared" si="48"/>
        <v>0</v>
      </c>
      <c r="J631" s="1">
        <f t="shared" si="49"/>
        <v>1</v>
      </c>
      <c r="L631" s="1" t="s">
        <v>32</v>
      </c>
      <c r="M631" s="1" t="s">
        <v>25</v>
      </c>
      <c r="N631" s="1" t="s">
        <v>26</v>
      </c>
    </row>
    <row r="632" spans="1:14" ht="29" x14ac:dyDescent="0.35">
      <c r="A632" s="1" t="s">
        <v>157</v>
      </c>
      <c r="B632" s="1" t="str">
        <f t="shared" si="46"/>
        <v>Maruti</v>
      </c>
      <c r="C632" s="1">
        <v>2009</v>
      </c>
      <c r="D632" s="2">
        <v>130000</v>
      </c>
      <c r="E632" s="2">
        <f t="shared" si="45"/>
        <v>14</v>
      </c>
      <c r="F632" s="2">
        <v>70000</v>
      </c>
      <c r="G632" s="2">
        <v>5</v>
      </c>
      <c r="H632" s="1">
        <f t="shared" si="47"/>
        <v>1</v>
      </c>
      <c r="I632" s="1">
        <f t="shared" si="48"/>
        <v>0</v>
      </c>
      <c r="J632" s="1">
        <f t="shared" si="49"/>
        <v>1</v>
      </c>
      <c r="L632" s="1" t="s">
        <v>32</v>
      </c>
      <c r="M632" s="1" t="s">
        <v>25</v>
      </c>
      <c r="N632" s="1" t="s">
        <v>26</v>
      </c>
    </row>
    <row r="633" spans="1:14" ht="29" x14ac:dyDescent="0.35">
      <c r="A633" s="1" t="s">
        <v>715</v>
      </c>
      <c r="B633" s="1" t="str">
        <f t="shared" si="46"/>
        <v>Ford</v>
      </c>
      <c r="C633" s="1">
        <v>2013</v>
      </c>
      <c r="D633" s="2">
        <v>200000</v>
      </c>
      <c r="E633" s="2">
        <f t="shared" si="45"/>
        <v>10</v>
      </c>
      <c r="F633" s="2">
        <v>70000</v>
      </c>
      <c r="G633" s="2">
        <v>5</v>
      </c>
      <c r="H633" s="1">
        <f t="shared" si="47"/>
        <v>1</v>
      </c>
      <c r="I633" s="1">
        <f t="shared" si="48"/>
        <v>0</v>
      </c>
      <c r="J633" s="1">
        <f t="shared" si="49"/>
        <v>1</v>
      </c>
      <c r="L633" s="1" t="s">
        <v>24</v>
      </c>
      <c r="M633" s="1" t="s">
        <v>25</v>
      </c>
      <c r="N633" s="1" t="s">
        <v>26</v>
      </c>
    </row>
    <row r="634" spans="1:14" ht="29" x14ac:dyDescent="0.35">
      <c r="A634" s="1" t="s">
        <v>376</v>
      </c>
      <c r="B634" s="1" t="str">
        <f t="shared" si="46"/>
        <v>Maruti</v>
      </c>
      <c r="C634" s="1">
        <v>2002</v>
      </c>
      <c r="D634" s="2">
        <v>140000</v>
      </c>
      <c r="E634" s="2">
        <f t="shared" si="45"/>
        <v>21</v>
      </c>
      <c r="F634" s="2">
        <v>50000</v>
      </c>
      <c r="G634" s="2">
        <v>5</v>
      </c>
      <c r="H634" s="1">
        <f t="shared" si="47"/>
        <v>1</v>
      </c>
      <c r="I634" s="1">
        <f t="shared" si="48"/>
        <v>0</v>
      </c>
      <c r="J634" s="1">
        <f t="shared" si="49"/>
        <v>1</v>
      </c>
      <c r="L634" s="1" t="s">
        <v>32</v>
      </c>
      <c r="M634" s="1" t="s">
        <v>25</v>
      </c>
      <c r="N634" s="1" t="s">
        <v>26</v>
      </c>
    </row>
    <row r="635" spans="1:14" ht="29" x14ac:dyDescent="0.35">
      <c r="A635" s="1" t="s">
        <v>166</v>
      </c>
      <c r="B635" s="1" t="str">
        <f t="shared" si="46"/>
        <v>Maruti</v>
      </c>
      <c r="C635" s="1">
        <v>2009</v>
      </c>
      <c r="D635" s="2">
        <v>275000</v>
      </c>
      <c r="E635" s="2">
        <f t="shared" si="45"/>
        <v>14</v>
      </c>
      <c r="F635" s="2">
        <v>90000</v>
      </c>
      <c r="G635" s="2">
        <v>5</v>
      </c>
      <c r="H635" s="1">
        <f t="shared" si="47"/>
        <v>1</v>
      </c>
      <c r="I635" s="1">
        <f t="shared" si="48"/>
        <v>0</v>
      </c>
      <c r="J635" s="1">
        <f t="shared" si="49"/>
        <v>1</v>
      </c>
      <c r="L635" s="1" t="s">
        <v>24</v>
      </c>
      <c r="M635" s="1" t="s">
        <v>25</v>
      </c>
      <c r="N635" s="1" t="s">
        <v>26</v>
      </c>
    </row>
    <row r="636" spans="1:14" ht="29" x14ac:dyDescent="0.35">
      <c r="A636" s="1" t="s">
        <v>716</v>
      </c>
      <c r="B636" s="1" t="str">
        <f t="shared" si="46"/>
        <v>Hyundai</v>
      </c>
      <c r="C636" s="1">
        <v>2018</v>
      </c>
      <c r="D636" s="2">
        <v>500000</v>
      </c>
      <c r="E636" s="2">
        <f t="shared" si="45"/>
        <v>5</v>
      </c>
      <c r="F636" s="2">
        <v>20000</v>
      </c>
      <c r="G636" s="2">
        <v>5</v>
      </c>
      <c r="H636" s="1">
        <f t="shared" si="47"/>
        <v>1</v>
      </c>
      <c r="I636" s="1">
        <f t="shared" si="48"/>
        <v>0</v>
      </c>
      <c r="J636" s="1">
        <f t="shared" si="49"/>
        <v>1</v>
      </c>
      <c r="L636" s="1" t="s">
        <v>32</v>
      </c>
      <c r="M636" s="1" t="s">
        <v>25</v>
      </c>
      <c r="N636" s="1" t="s">
        <v>26</v>
      </c>
    </row>
    <row r="637" spans="1:14" ht="29" x14ac:dyDescent="0.35">
      <c r="A637" s="1" t="s">
        <v>244</v>
      </c>
      <c r="B637" s="1" t="str">
        <f t="shared" si="46"/>
        <v>Hyundai</v>
      </c>
      <c r="C637" s="1">
        <v>2011</v>
      </c>
      <c r="D637" s="2">
        <v>220000</v>
      </c>
      <c r="E637" s="2">
        <f t="shared" si="45"/>
        <v>12</v>
      </c>
      <c r="F637" s="2">
        <v>120000</v>
      </c>
      <c r="G637" s="2">
        <v>5</v>
      </c>
      <c r="H637" s="1">
        <f t="shared" si="47"/>
        <v>1</v>
      </c>
      <c r="I637" s="1">
        <f t="shared" si="48"/>
        <v>0</v>
      </c>
      <c r="J637" s="1">
        <f t="shared" si="49"/>
        <v>1</v>
      </c>
      <c r="L637" s="1" t="s">
        <v>24</v>
      </c>
      <c r="M637" s="1" t="s">
        <v>25</v>
      </c>
      <c r="N637" s="1" t="s">
        <v>26</v>
      </c>
    </row>
    <row r="638" spans="1:14" ht="29" x14ac:dyDescent="0.35">
      <c r="A638" s="1" t="s">
        <v>718</v>
      </c>
      <c r="B638" s="1" t="str">
        <f t="shared" si="46"/>
        <v>Tata</v>
      </c>
      <c r="C638" s="1">
        <v>2010</v>
      </c>
      <c r="D638" s="2">
        <v>250000</v>
      </c>
      <c r="E638" s="2">
        <f t="shared" si="45"/>
        <v>13</v>
      </c>
      <c r="F638" s="2">
        <v>90000</v>
      </c>
      <c r="G638" s="2">
        <v>5</v>
      </c>
      <c r="H638" s="1">
        <f t="shared" si="47"/>
        <v>1</v>
      </c>
      <c r="I638" s="1">
        <f t="shared" si="48"/>
        <v>0</v>
      </c>
      <c r="J638" s="1">
        <f t="shared" si="49"/>
        <v>1</v>
      </c>
      <c r="L638" s="1" t="s">
        <v>24</v>
      </c>
      <c r="M638" s="1" t="s">
        <v>25</v>
      </c>
      <c r="N638" s="1" t="s">
        <v>26</v>
      </c>
    </row>
    <row r="639" spans="1:14" ht="29" x14ac:dyDescent="0.35">
      <c r="A639" s="1" t="s">
        <v>719</v>
      </c>
      <c r="B639" s="1" t="str">
        <f t="shared" si="46"/>
        <v>Skoda</v>
      </c>
      <c r="C639" s="1">
        <v>2015</v>
      </c>
      <c r="D639" s="2">
        <v>300000</v>
      </c>
      <c r="E639" s="2">
        <f t="shared" si="45"/>
        <v>8</v>
      </c>
      <c r="F639" s="2">
        <v>101500</v>
      </c>
      <c r="G639" s="2">
        <v>5</v>
      </c>
      <c r="H639" s="1">
        <f t="shared" si="47"/>
        <v>1</v>
      </c>
      <c r="I639" s="1">
        <f t="shared" si="48"/>
        <v>0</v>
      </c>
      <c r="J639" s="1">
        <f t="shared" si="49"/>
        <v>1</v>
      </c>
      <c r="L639" s="1" t="s">
        <v>24</v>
      </c>
      <c r="M639" s="1" t="s">
        <v>25</v>
      </c>
      <c r="N639" s="1" t="s">
        <v>26</v>
      </c>
    </row>
    <row r="640" spans="1:14" ht="29" x14ac:dyDescent="0.35">
      <c r="A640" s="1" t="s">
        <v>397</v>
      </c>
      <c r="B640" s="1" t="str">
        <f t="shared" si="46"/>
        <v>Renault</v>
      </c>
      <c r="C640" s="1">
        <v>2012</v>
      </c>
      <c r="D640" s="2">
        <v>480000</v>
      </c>
      <c r="E640" s="2">
        <f t="shared" si="45"/>
        <v>11</v>
      </c>
      <c r="F640" s="2">
        <v>55735</v>
      </c>
      <c r="G640" s="2">
        <v>5</v>
      </c>
      <c r="H640" s="1">
        <f t="shared" si="47"/>
        <v>1</v>
      </c>
      <c r="I640" s="1">
        <f t="shared" si="48"/>
        <v>0</v>
      </c>
      <c r="J640" s="1">
        <f t="shared" si="49"/>
        <v>1</v>
      </c>
      <c r="L640" s="1" t="s">
        <v>24</v>
      </c>
      <c r="M640" s="1" t="s">
        <v>25</v>
      </c>
      <c r="N640" s="1" t="s">
        <v>26</v>
      </c>
    </row>
    <row r="641" spans="1:14" ht="29" x14ac:dyDescent="0.35">
      <c r="A641" s="1" t="s">
        <v>720</v>
      </c>
      <c r="B641" s="1" t="str">
        <f t="shared" si="46"/>
        <v>Maruti</v>
      </c>
      <c r="C641" s="1">
        <v>2016</v>
      </c>
      <c r="D641" s="2">
        <v>250000</v>
      </c>
      <c r="E641" s="2">
        <f t="shared" si="45"/>
        <v>7</v>
      </c>
      <c r="F641" s="2">
        <v>50000</v>
      </c>
      <c r="G641" s="2">
        <v>5</v>
      </c>
      <c r="H641" s="1">
        <f t="shared" si="47"/>
        <v>1</v>
      </c>
      <c r="I641" s="1">
        <f t="shared" si="48"/>
        <v>0</v>
      </c>
      <c r="J641" s="1">
        <f t="shared" si="49"/>
        <v>1</v>
      </c>
      <c r="L641" s="1" t="s">
        <v>32</v>
      </c>
      <c r="M641" s="1" t="s">
        <v>25</v>
      </c>
      <c r="N641" s="1" t="s">
        <v>26</v>
      </c>
    </row>
    <row r="642" spans="1:14" ht="29" x14ac:dyDescent="0.35">
      <c r="A642" s="1" t="s">
        <v>721</v>
      </c>
      <c r="B642" s="1" t="str">
        <f t="shared" si="46"/>
        <v>Ford</v>
      </c>
      <c r="C642" s="1">
        <v>2013</v>
      </c>
      <c r="D642" s="2">
        <v>245000</v>
      </c>
      <c r="E642" s="2">
        <f t="shared" ref="E642:E705" si="50">2023-C642</f>
        <v>10</v>
      </c>
      <c r="F642" s="2">
        <v>70000</v>
      </c>
      <c r="G642" s="2">
        <v>5</v>
      </c>
      <c r="H642" s="1">
        <f t="shared" si="47"/>
        <v>1</v>
      </c>
      <c r="I642" s="1">
        <f t="shared" si="48"/>
        <v>0</v>
      </c>
      <c r="J642" s="1">
        <f t="shared" si="49"/>
        <v>1</v>
      </c>
      <c r="L642" s="1" t="s">
        <v>24</v>
      </c>
      <c r="M642" s="1" t="s">
        <v>25</v>
      </c>
      <c r="N642" s="1" t="s">
        <v>26</v>
      </c>
    </row>
    <row r="643" spans="1:14" ht="29" x14ac:dyDescent="0.35">
      <c r="A643" s="1" t="s">
        <v>464</v>
      </c>
      <c r="B643" s="1" t="str">
        <f t="shared" ref="B643:B706" si="51">LEFT(A643,FIND(" ",A643)-1)</f>
        <v>Hyundai</v>
      </c>
      <c r="C643" s="1">
        <v>2015</v>
      </c>
      <c r="D643" s="2">
        <v>280000</v>
      </c>
      <c r="E643" s="2">
        <f t="shared" si="50"/>
        <v>8</v>
      </c>
      <c r="F643" s="2">
        <v>60000</v>
      </c>
      <c r="G643" s="2">
        <v>5</v>
      </c>
      <c r="H643" s="1">
        <f t="shared" ref="H643:H706" si="52">IF(M643="Individual",1,0)</f>
        <v>1</v>
      </c>
      <c r="I643" s="1">
        <f t="shared" ref="I643:I706" si="53">IF(M643="Dealer",1,0)</f>
        <v>0</v>
      </c>
      <c r="J643" s="1">
        <f t="shared" ref="J643:J706" si="54">IF(N643="Manual",1,0)</f>
        <v>1</v>
      </c>
      <c r="L643" s="1" t="s">
        <v>32</v>
      </c>
      <c r="M643" s="1" t="s">
        <v>25</v>
      </c>
      <c r="N643" s="1" t="s">
        <v>26</v>
      </c>
    </row>
    <row r="644" spans="1:14" x14ac:dyDescent="0.35">
      <c r="A644" s="1" t="s">
        <v>245</v>
      </c>
      <c r="B644" s="1" t="str">
        <f t="shared" si="51"/>
        <v>Toyota</v>
      </c>
      <c r="C644" s="1">
        <v>2012</v>
      </c>
      <c r="D644" s="2">
        <v>375000</v>
      </c>
      <c r="E644" s="2">
        <f t="shared" si="50"/>
        <v>11</v>
      </c>
      <c r="F644" s="2">
        <v>31711</v>
      </c>
      <c r="G644" s="2">
        <v>5</v>
      </c>
      <c r="H644" s="1">
        <f t="shared" si="52"/>
        <v>0</v>
      </c>
      <c r="I644" s="1">
        <f t="shared" si="53"/>
        <v>1</v>
      </c>
      <c r="J644" s="1">
        <f t="shared" si="54"/>
        <v>1</v>
      </c>
      <c r="L644" s="1" t="s">
        <v>32</v>
      </c>
      <c r="M644" s="1" t="s">
        <v>58</v>
      </c>
      <c r="N644" s="1" t="s">
        <v>26</v>
      </c>
    </row>
    <row r="645" spans="1:14" x14ac:dyDescent="0.35">
      <c r="A645" s="1" t="s">
        <v>240</v>
      </c>
      <c r="B645" s="1" t="str">
        <f t="shared" si="51"/>
        <v>Hyundai</v>
      </c>
      <c r="C645" s="1">
        <v>2012</v>
      </c>
      <c r="D645" s="2">
        <v>270000</v>
      </c>
      <c r="E645" s="2">
        <f t="shared" si="50"/>
        <v>11</v>
      </c>
      <c r="F645" s="2">
        <v>43755</v>
      </c>
      <c r="G645" s="2">
        <v>5</v>
      </c>
      <c r="H645" s="1">
        <f t="shared" si="52"/>
        <v>0</v>
      </c>
      <c r="I645" s="1">
        <f t="shared" si="53"/>
        <v>1</v>
      </c>
      <c r="J645" s="1">
        <f t="shared" si="54"/>
        <v>1</v>
      </c>
      <c r="L645" s="1" t="s">
        <v>32</v>
      </c>
      <c r="M645" s="1" t="s">
        <v>58</v>
      </c>
      <c r="N645" s="1" t="s">
        <v>26</v>
      </c>
    </row>
    <row r="646" spans="1:14" ht="29" x14ac:dyDescent="0.35">
      <c r="A646" s="1" t="s">
        <v>722</v>
      </c>
      <c r="B646" s="1" t="str">
        <f t="shared" si="51"/>
        <v>Ford</v>
      </c>
      <c r="C646" s="1">
        <v>2015</v>
      </c>
      <c r="D646" s="2">
        <v>555000</v>
      </c>
      <c r="E646" s="2">
        <f t="shared" si="50"/>
        <v>8</v>
      </c>
      <c r="F646" s="2">
        <v>20000</v>
      </c>
      <c r="G646" s="2">
        <v>5</v>
      </c>
      <c r="H646" s="1">
        <f t="shared" si="52"/>
        <v>1</v>
      </c>
      <c r="I646" s="1">
        <f t="shared" si="53"/>
        <v>0</v>
      </c>
      <c r="J646" s="1">
        <f t="shared" si="54"/>
        <v>1</v>
      </c>
      <c r="L646" s="1" t="s">
        <v>32</v>
      </c>
      <c r="M646" s="1" t="s">
        <v>25</v>
      </c>
      <c r="N646" s="1" t="s">
        <v>26</v>
      </c>
    </row>
    <row r="647" spans="1:14" ht="29" x14ac:dyDescent="0.35">
      <c r="A647" s="1" t="s">
        <v>725</v>
      </c>
      <c r="B647" s="1" t="str">
        <f t="shared" si="51"/>
        <v>Tata</v>
      </c>
      <c r="C647" s="1">
        <v>2009</v>
      </c>
      <c r="D647" s="2">
        <v>180000</v>
      </c>
      <c r="E647" s="2">
        <f t="shared" si="50"/>
        <v>14</v>
      </c>
      <c r="F647" s="2">
        <v>120000</v>
      </c>
      <c r="G647" s="2">
        <v>5</v>
      </c>
      <c r="H647" s="1">
        <f t="shared" si="52"/>
        <v>1</v>
      </c>
      <c r="I647" s="1">
        <f t="shared" si="53"/>
        <v>0</v>
      </c>
      <c r="J647" s="1">
        <f t="shared" si="54"/>
        <v>1</v>
      </c>
      <c r="L647" s="1" t="s">
        <v>24</v>
      </c>
      <c r="M647" s="1" t="s">
        <v>25</v>
      </c>
      <c r="N647" s="1" t="s">
        <v>26</v>
      </c>
    </row>
    <row r="648" spans="1:14" ht="29" x14ac:dyDescent="0.35">
      <c r="A648" s="1" t="s">
        <v>351</v>
      </c>
      <c r="B648" s="1" t="str">
        <f t="shared" si="51"/>
        <v>Ford</v>
      </c>
      <c r="C648" s="1">
        <v>2012</v>
      </c>
      <c r="D648" s="2">
        <v>300000</v>
      </c>
      <c r="E648" s="2">
        <f t="shared" si="50"/>
        <v>11</v>
      </c>
      <c r="F648" s="2">
        <v>70000</v>
      </c>
      <c r="G648" s="2">
        <v>5</v>
      </c>
      <c r="H648" s="1">
        <f t="shared" si="52"/>
        <v>1</v>
      </c>
      <c r="I648" s="1">
        <f t="shared" si="53"/>
        <v>0</v>
      </c>
      <c r="J648" s="1">
        <f t="shared" si="54"/>
        <v>1</v>
      </c>
      <c r="L648" s="1" t="s">
        <v>24</v>
      </c>
      <c r="M648" s="1" t="s">
        <v>25</v>
      </c>
      <c r="N648" s="1" t="s">
        <v>26</v>
      </c>
    </row>
    <row r="649" spans="1:14" ht="29" x14ac:dyDescent="0.35">
      <c r="A649" s="1" t="s">
        <v>338</v>
      </c>
      <c r="B649" s="1" t="str">
        <f t="shared" si="51"/>
        <v>Hyundai</v>
      </c>
      <c r="C649" s="1">
        <v>2008</v>
      </c>
      <c r="D649" s="2">
        <v>135000</v>
      </c>
      <c r="E649" s="2">
        <f t="shared" si="50"/>
        <v>15</v>
      </c>
      <c r="F649" s="2">
        <v>80000</v>
      </c>
      <c r="G649" s="2">
        <v>5</v>
      </c>
      <c r="H649" s="1">
        <f t="shared" si="52"/>
        <v>1</v>
      </c>
      <c r="I649" s="1">
        <f t="shared" si="53"/>
        <v>0</v>
      </c>
      <c r="J649" s="1">
        <f t="shared" si="54"/>
        <v>1</v>
      </c>
      <c r="L649" s="1" t="s">
        <v>32</v>
      </c>
      <c r="M649" s="1" t="s">
        <v>25</v>
      </c>
      <c r="N649" s="1" t="s">
        <v>26</v>
      </c>
    </row>
    <row r="650" spans="1:14" ht="29" x14ac:dyDescent="0.35">
      <c r="A650" s="1" t="s">
        <v>284</v>
      </c>
      <c r="B650" s="1" t="str">
        <f t="shared" si="51"/>
        <v>Maruti</v>
      </c>
      <c r="C650" s="1">
        <v>2011</v>
      </c>
      <c r="D650" s="2">
        <v>300000</v>
      </c>
      <c r="E650" s="2">
        <f t="shared" si="50"/>
        <v>12</v>
      </c>
      <c r="F650" s="2">
        <v>70000</v>
      </c>
      <c r="G650" s="2">
        <v>5</v>
      </c>
      <c r="H650" s="1">
        <f t="shared" si="52"/>
        <v>1</v>
      </c>
      <c r="I650" s="1">
        <f t="shared" si="53"/>
        <v>0</v>
      </c>
      <c r="J650" s="1">
        <f t="shared" si="54"/>
        <v>1</v>
      </c>
      <c r="L650" s="1" t="s">
        <v>24</v>
      </c>
      <c r="M650" s="1" t="s">
        <v>25</v>
      </c>
      <c r="N650" s="1" t="s">
        <v>26</v>
      </c>
    </row>
    <row r="651" spans="1:14" ht="29" x14ac:dyDescent="0.35">
      <c r="A651" s="1" t="s">
        <v>726</v>
      </c>
      <c r="B651" s="1" t="str">
        <f t="shared" si="51"/>
        <v>Honda</v>
      </c>
      <c r="C651" s="1">
        <v>2004</v>
      </c>
      <c r="D651" s="2">
        <v>275000</v>
      </c>
      <c r="E651" s="2">
        <f t="shared" si="50"/>
        <v>19</v>
      </c>
      <c r="F651" s="2">
        <v>100000</v>
      </c>
      <c r="G651" s="2">
        <v>5</v>
      </c>
      <c r="H651" s="1">
        <f t="shared" si="52"/>
        <v>1</v>
      </c>
      <c r="I651" s="1">
        <f t="shared" si="53"/>
        <v>0</v>
      </c>
      <c r="J651" s="1">
        <f t="shared" si="54"/>
        <v>0</v>
      </c>
      <c r="L651" s="1" t="s">
        <v>32</v>
      </c>
      <c r="M651" s="1" t="s">
        <v>25</v>
      </c>
      <c r="N651" s="1" t="s">
        <v>57</v>
      </c>
    </row>
    <row r="652" spans="1:14" ht="29" x14ac:dyDescent="0.35">
      <c r="A652" s="1" t="s">
        <v>730</v>
      </c>
      <c r="B652" s="1" t="str">
        <f t="shared" si="51"/>
        <v>Hyundai</v>
      </c>
      <c r="C652" s="1">
        <v>2014</v>
      </c>
      <c r="D652" s="2">
        <v>380000</v>
      </c>
      <c r="E652" s="2">
        <f t="shared" si="50"/>
        <v>9</v>
      </c>
      <c r="F652" s="2">
        <v>50000</v>
      </c>
      <c r="G652" s="2">
        <v>5</v>
      </c>
      <c r="H652" s="1">
        <f t="shared" si="52"/>
        <v>1</v>
      </c>
      <c r="I652" s="1">
        <f t="shared" si="53"/>
        <v>0</v>
      </c>
      <c r="J652" s="1">
        <f t="shared" si="54"/>
        <v>1</v>
      </c>
      <c r="L652" s="1" t="s">
        <v>24</v>
      </c>
      <c r="M652" s="1" t="s">
        <v>25</v>
      </c>
      <c r="N652" s="1" t="s">
        <v>26</v>
      </c>
    </row>
    <row r="653" spans="1:14" ht="29" x14ac:dyDescent="0.35">
      <c r="A653" s="1" t="s">
        <v>731</v>
      </c>
      <c r="B653" s="1" t="str">
        <f t="shared" si="51"/>
        <v>Tata</v>
      </c>
      <c r="C653" s="1">
        <v>2009</v>
      </c>
      <c r="D653" s="2">
        <v>135000</v>
      </c>
      <c r="E653" s="2">
        <f t="shared" si="50"/>
        <v>14</v>
      </c>
      <c r="F653" s="2">
        <v>28900</v>
      </c>
      <c r="G653" s="2">
        <v>5</v>
      </c>
      <c r="H653" s="1">
        <f t="shared" si="52"/>
        <v>1</v>
      </c>
      <c r="I653" s="1">
        <f t="shared" si="53"/>
        <v>0</v>
      </c>
      <c r="J653" s="1">
        <f t="shared" si="54"/>
        <v>1</v>
      </c>
      <c r="L653" s="1" t="s">
        <v>32</v>
      </c>
      <c r="M653" s="1" t="s">
        <v>25</v>
      </c>
      <c r="N653" s="1" t="s">
        <v>26</v>
      </c>
    </row>
    <row r="654" spans="1:14" ht="29" x14ac:dyDescent="0.35">
      <c r="A654" s="1" t="s">
        <v>732</v>
      </c>
      <c r="B654" s="1" t="str">
        <f t="shared" si="51"/>
        <v>Maruti</v>
      </c>
      <c r="C654" s="1">
        <v>2012</v>
      </c>
      <c r="D654" s="2">
        <v>235000</v>
      </c>
      <c r="E654" s="2">
        <f t="shared" si="50"/>
        <v>11</v>
      </c>
      <c r="F654" s="2">
        <v>98500</v>
      </c>
      <c r="G654" s="2">
        <v>5</v>
      </c>
      <c r="H654" s="1">
        <f t="shared" si="52"/>
        <v>1</v>
      </c>
      <c r="I654" s="1">
        <f t="shared" si="53"/>
        <v>0</v>
      </c>
      <c r="J654" s="1">
        <f t="shared" si="54"/>
        <v>1</v>
      </c>
      <c r="L654" s="1" t="s">
        <v>32</v>
      </c>
      <c r="M654" s="1" t="s">
        <v>25</v>
      </c>
      <c r="N654" s="1" t="s">
        <v>26</v>
      </c>
    </row>
    <row r="655" spans="1:14" ht="29" x14ac:dyDescent="0.35">
      <c r="A655" s="1" t="s">
        <v>733</v>
      </c>
      <c r="B655" s="1" t="str">
        <f t="shared" si="51"/>
        <v>Hyundai</v>
      </c>
      <c r="C655" s="1">
        <v>2009</v>
      </c>
      <c r="D655" s="2">
        <v>150000</v>
      </c>
      <c r="E655" s="2">
        <f t="shared" si="50"/>
        <v>14</v>
      </c>
      <c r="F655" s="2">
        <v>110000</v>
      </c>
      <c r="G655" s="2">
        <v>5</v>
      </c>
      <c r="H655" s="1">
        <f t="shared" si="52"/>
        <v>1</v>
      </c>
      <c r="I655" s="1">
        <f t="shared" si="53"/>
        <v>0</v>
      </c>
      <c r="J655" s="1">
        <f t="shared" si="54"/>
        <v>1</v>
      </c>
      <c r="L655" s="1" t="s">
        <v>24</v>
      </c>
      <c r="M655" s="1" t="s">
        <v>25</v>
      </c>
      <c r="N655" s="1" t="s">
        <v>26</v>
      </c>
    </row>
    <row r="656" spans="1:14" ht="29" x14ac:dyDescent="0.35">
      <c r="A656" s="1" t="s">
        <v>734</v>
      </c>
      <c r="B656" s="1" t="str">
        <f t="shared" si="51"/>
        <v>Tata</v>
      </c>
      <c r="C656" s="1">
        <v>2012</v>
      </c>
      <c r="D656" s="2">
        <v>135000</v>
      </c>
      <c r="E656" s="2">
        <f t="shared" si="50"/>
        <v>11</v>
      </c>
      <c r="F656" s="2">
        <v>120000</v>
      </c>
      <c r="G656" s="2">
        <v>5</v>
      </c>
      <c r="H656" s="1">
        <f t="shared" si="52"/>
        <v>1</v>
      </c>
      <c r="I656" s="1">
        <f t="shared" si="53"/>
        <v>0</v>
      </c>
      <c r="J656" s="1">
        <f t="shared" si="54"/>
        <v>1</v>
      </c>
      <c r="L656" s="1" t="s">
        <v>24</v>
      </c>
      <c r="M656" s="1" t="s">
        <v>25</v>
      </c>
      <c r="N656" s="1" t="s">
        <v>26</v>
      </c>
    </row>
    <row r="657" spans="1:14" ht="29" x14ac:dyDescent="0.35">
      <c r="A657" s="1" t="s">
        <v>736</v>
      </c>
      <c r="B657" s="1" t="str">
        <f t="shared" si="51"/>
        <v>Hyundai</v>
      </c>
      <c r="C657" s="1">
        <v>2016</v>
      </c>
      <c r="D657" s="2">
        <v>350000</v>
      </c>
      <c r="E657" s="2">
        <f t="shared" si="50"/>
        <v>7</v>
      </c>
      <c r="F657" s="2">
        <v>80000</v>
      </c>
      <c r="G657" s="2">
        <v>5</v>
      </c>
      <c r="H657" s="1">
        <f t="shared" si="52"/>
        <v>1</v>
      </c>
      <c r="I657" s="1">
        <f t="shared" si="53"/>
        <v>0</v>
      </c>
      <c r="J657" s="1">
        <f t="shared" si="54"/>
        <v>1</v>
      </c>
      <c r="L657" s="1" t="s">
        <v>32</v>
      </c>
      <c r="M657" s="1" t="s">
        <v>25</v>
      </c>
      <c r="N657" s="1" t="s">
        <v>26</v>
      </c>
    </row>
    <row r="658" spans="1:14" ht="29" x14ac:dyDescent="0.35">
      <c r="A658" s="1" t="s">
        <v>737</v>
      </c>
      <c r="B658" s="1" t="str">
        <f t="shared" si="51"/>
        <v>Maruti</v>
      </c>
      <c r="C658" s="1">
        <v>2018</v>
      </c>
      <c r="D658" s="2">
        <v>455000</v>
      </c>
      <c r="E658" s="2">
        <f t="shared" si="50"/>
        <v>5</v>
      </c>
      <c r="F658" s="2">
        <v>100000</v>
      </c>
      <c r="G658" s="2">
        <v>5</v>
      </c>
      <c r="H658" s="1">
        <f t="shared" si="52"/>
        <v>1</v>
      </c>
      <c r="I658" s="1">
        <f t="shared" si="53"/>
        <v>0</v>
      </c>
      <c r="J658" s="1">
        <f t="shared" si="54"/>
        <v>1</v>
      </c>
      <c r="L658" s="1" t="s">
        <v>32</v>
      </c>
      <c r="M658" s="1" t="s">
        <v>25</v>
      </c>
      <c r="N658" s="1" t="s">
        <v>26</v>
      </c>
    </row>
    <row r="659" spans="1:14" ht="29" x14ac:dyDescent="0.35">
      <c r="A659" s="1" t="s">
        <v>234</v>
      </c>
      <c r="B659" s="1" t="str">
        <f t="shared" si="51"/>
        <v>Volkswagen</v>
      </c>
      <c r="C659" s="1">
        <v>2011</v>
      </c>
      <c r="D659" s="2">
        <v>300000</v>
      </c>
      <c r="E659" s="2">
        <f t="shared" si="50"/>
        <v>12</v>
      </c>
      <c r="F659" s="2">
        <v>72000</v>
      </c>
      <c r="G659" s="2">
        <v>5</v>
      </c>
      <c r="H659" s="1">
        <f t="shared" si="52"/>
        <v>1</v>
      </c>
      <c r="I659" s="1">
        <f t="shared" si="53"/>
        <v>0</v>
      </c>
      <c r="J659" s="1">
        <f t="shared" si="54"/>
        <v>1</v>
      </c>
      <c r="L659" s="1" t="s">
        <v>24</v>
      </c>
      <c r="M659" s="1" t="s">
        <v>25</v>
      </c>
      <c r="N659" s="1" t="s">
        <v>26</v>
      </c>
    </row>
    <row r="660" spans="1:14" ht="29" x14ac:dyDescent="0.35">
      <c r="A660" s="1" t="s">
        <v>738</v>
      </c>
      <c r="B660" s="1" t="str">
        <f t="shared" si="51"/>
        <v>Maruti</v>
      </c>
      <c r="C660" s="1">
        <v>2015</v>
      </c>
      <c r="D660" s="2">
        <v>320000</v>
      </c>
      <c r="E660" s="2">
        <f t="shared" si="50"/>
        <v>8</v>
      </c>
      <c r="F660" s="2">
        <v>50000</v>
      </c>
      <c r="G660" s="2">
        <v>5</v>
      </c>
      <c r="H660" s="1">
        <f t="shared" si="52"/>
        <v>1</v>
      </c>
      <c r="I660" s="1">
        <f t="shared" si="53"/>
        <v>0</v>
      </c>
      <c r="J660" s="1">
        <f t="shared" si="54"/>
        <v>1</v>
      </c>
      <c r="L660" s="1" t="s">
        <v>32</v>
      </c>
      <c r="M660" s="1" t="s">
        <v>25</v>
      </c>
      <c r="N660" s="1" t="s">
        <v>26</v>
      </c>
    </row>
    <row r="661" spans="1:14" ht="29" x14ac:dyDescent="0.35">
      <c r="A661" s="1" t="s">
        <v>236</v>
      </c>
      <c r="B661" s="1" t="str">
        <f t="shared" si="51"/>
        <v>Maruti</v>
      </c>
      <c r="C661" s="1">
        <v>2009</v>
      </c>
      <c r="D661" s="2">
        <v>135000</v>
      </c>
      <c r="E661" s="2">
        <f t="shared" si="50"/>
        <v>14</v>
      </c>
      <c r="F661" s="2">
        <v>150000</v>
      </c>
      <c r="G661" s="2">
        <v>5</v>
      </c>
      <c r="H661" s="1">
        <f t="shared" si="52"/>
        <v>1</v>
      </c>
      <c r="I661" s="1">
        <f t="shared" si="53"/>
        <v>0</v>
      </c>
      <c r="J661" s="1">
        <f t="shared" si="54"/>
        <v>1</v>
      </c>
      <c r="L661" s="1" t="s">
        <v>32</v>
      </c>
      <c r="M661" s="1" t="s">
        <v>25</v>
      </c>
      <c r="N661" s="1" t="s">
        <v>26</v>
      </c>
    </row>
    <row r="662" spans="1:14" ht="29" x14ac:dyDescent="0.35">
      <c r="A662" s="1" t="s">
        <v>328</v>
      </c>
      <c r="B662" s="1" t="str">
        <f t="shared" si="51"/>
        <v>Maruti</v>
      </c>
      <c r="C662" s="1">
        <v>2010</v>
      </c>
      <c r="D662" s="2">
        <v>200000</v>
      </c>
      <c r="E662" s="2">
        <f t="shared" si="50"/>
        <v>13</v>
      </c>
      <c r="F662" s="2">
        <v>190000</v>
      </c>
      <c r="G662" s="2">
        <v>5</v>
      </c>
      <c r="H662" s="1">
        <f t="shared" si="52"/>
        <v>1</v>
      </c>
      <c r="I662" s="1">
        <f t="shared" si="53"/>
        <v>0</v>
      </c>
      <c r="J662" s="1">
        <f t="shared" si="54"/>
        <v>1</v>
      </c>
      <c r="L662" s="1" t="s">
        <v>24</v>
      </c>
      <c r="M662" s="1" t="s">
        <v>25</v>
      </c>
      <c r="N662" s="1" t="s">
        <v>26</v>
      </c>
    </row>
    <row r="663" spans="1:14" ht="29" x14ac:dyDescent="0.35">
      <c r="A663" s="1" t="s">
        <v>434</v>
      </c>
      <c r="B663" s="1" t="str">
        <f t="shared" si="51"/>
        <v>Maruti</v>
      </c>
      <c r="C663" s="1">
        <v>2012</v>
      </c>
      <c r="D663" s="2">
        <v>225000</v>
      </c>
      <c r="E663" s="2">
        <f t="shared" si="50"/>
        <v>11</v>
      </c>
      <c r="F663" s="2">
        <v>80000</v>
      </c>
      <c r="G663" s="2">
        <v>5</v>
      </c>
      <c r="H663" s="1">
        <f t="shared" si="52"/>
        <v>1</v>
      </c>
      <c r="I663" s="1">
        <f t="shared" si="53"/>
        <v>0</v>
      </c>
      <c r="J663" s="1">
        <f t="shared" si="54"/>
        <v>1</v>
      </c>
      <c r="L663" s="1" t="s">
        <v>32</v>
      </c>
      <c r="M663" s="1" t="s">
        <v>25</v>
      </c>
      <c r="N663" s="1" t="s">
        <v>26</v>
      </c>
    </row>
    <row r="664" spans="1:14" ht="29" x14ac:dyDescent="0.35">
      <c r="A664" s="1" t="s">
        <v>739</v>
      </c>
      <c r="B664" s="1" t="str">
        <f t="shared" si="51"/>
        <v>Maruti</v>
      </c>
      <c r="C664" s="1">
        <v>2010</v>
      </c>
      <c r="D664" s="2">
        <v>100000</v>
      </c>
      <c r="E664" s="2">
        <f t="shared" si="50"/>
        <v>13</v>
      </c>
      <c r="F664" s="2">
        <v>180000</v>
      </c>
      <c r="G664" s="2">
        <v>5</v>
      </c>
      <c r="H664" s="1">
        <f t="shared" si="52"/>
        <v>1</v>
      </c>
      <c r="I664" s="1">
        <f t="shared" si="53"/>
        <v>0</v>
      </c>
      <c r="J664" s="1">
        <f t="shared" si="54"/>
        <v>1</v>
      </c>
      <c r="L664" s="1" t="s">
        <v>32</v>
      </c>
      <c r="M664" s="1" t="s">
        <v>25</v>
      </c>
      <c r="N664" s="1" t="s">
        <v>26</v>
      </c>
    </row>
    <row r="665" spans="1:14" ht="29" x14ac:dyDescent="0.35">
      <c r="A665" s="1" t="s">
        <v>240</v>
      </c>
      <c r="B665" s="1" t="str">
        <f t="shared" si="51"/>
        <v>Hyundai</v>
      </c>
      <c r="C665" s="1">
        <v>2014</v>
      </c>
      <c r="D665" s="2">
        <v>195000</v>
      </c>
      <c r="E665" s="2">
        <f t="shared" si="50"/>
        <v>9</v>
      </c>
      <c r="F665" s="2">
        <v>65000</v>
      </c>
      <c r="G665" s="2">
        <v>5</v>
      </c>
      <c r="H665" s="1">
        <f t="shared" si="52"/>
        <v>1</v>
      </c>
      <c r="I665" s="1">
        <f t="shared" si="53"/>
        <v>0</v>
      </c>
      <c r="J665" s="1">
        <f t="shared" si="54"/>
        <v>1</v>
      </c>
      <c r="L665" s="1" t="s">
        <v>32</v>
      </c>
      <c r="M665" s="1" t="s">
        <v>25</v>
      </c>
      <c r="N665" s="1" t="s">
        <v>26</v>
      </c>
    </row>
    <row r="666" spans="1:14" ht="29" x14ac:dyDescent="0.35">
      <c r="A666" s="1" t="s">
        <v>199</v>
      </c>
      <c r="B666" s="1" t="str">
        <f t="shared" si="51"/>
        <v>Mahindra</v>
      </c>
      <c r="C666" s="1">
        <v>2011</v>
      </c>
      <c r="D666" s="2">
        <v>420000</v>
      </c>
      <c r="E666" s="2">
        <f t="shared" si="50"/>
        <v>12</v>
      </c>
      <c r="F666" s="2">
        <v>100000</v>
      </c>
      <c r="G666" s="2">
        <v>5</v>
      </c>
      <c r="H666" s="1">
        <f t="shared" si="52"/>
        <v>1</v>
      </c>
      <c r="I666" s="1">
        <f t="shared" si="53"/>
        <v>0</v>
      </c>
      <c r="J666" s="1">
        <f t="shared" si="54"/>
        <v>1</v>
      </c>
      <c r="L666" s="1" t="s">
        <v>24</v>
      </c>
      <c r="M666" s="1" t="s">
        <v>25</v>
      </c>
      <c r="N666" s="1" t="s">
        <v>26</v>
      </c>
    </row>
    <row r="667" spans="1:14" ht="29" x14ac:dyDescent="0.35">
      <c r="A667" s="1" t="s">
        <v>598</v>
      </c>
      <c r="B667" s="1" t="str">
        <f t="shared" si="51"/>
        <v>Honda</v>
      </c>
      <c r="C667" s="1">
        <v>2007</v>
      </c>
      <c r="D667" s="2">
        <v>325000</v>
      </c>
      <c r="E667" s="2">
        <f t="shared" si="50"/>
        <v>16</v>
      </c>
      <c r="F667" s="2">
        <v>70000</v>
      </c>
      <c r="G667" s="2">
        <v>5</v>
      </c>
      <c r="H667" s="1">
        <f t="shared" si="52"/>
        <v>1</v>
      </c>
      <c r="I667" s="1">
        <f t="shared" si="53"/>
        <v>0</v>
      </c>
      <c r="J667" s="1">
        <f t="shared" si="54"/>
        <v>0</v>
      </c>
      <c r="L667" s="1" t="s">
        <v>32</v>
      </c>
      <c r="M667" s="1" t="s">
        <v>25</v>
      </c>
      <c r="N667" s="1" t="s">
        <v>57</v>
      </c>
    </row>
    <row r="668" spans="1:14" ht="29" x14ac:dyDescent="0.35">
      <c r="A668" s="1" t="s">
        <v>122</v>
      </c>
      <c r="B668" s="1" t="str">
        <f t="shared" si="51"/>
        <v>Hyundai</v>
      </c>
      <c r="C668" s="1">
        <v>2004</v>
      </c>
      <c r="D668" s="2">
        <v>80000</v>
      </c>
      <c r="E668" s="2">
        <f t="shared" si="50"/>
        <v>19</v>
      </c>
      <c r="F668" s="2">
        <v>120000</v>
      </c>
      <c r="G668" s="2">
        <v>5</v>
      </c>
      <c r="H668" s="1">
        <f t="shared" si="52"/>
        <v>1</v>
      </c>
      <c r="I668" s="1">
        <f t="shared" si="53"/>
        <v>0</v>
      </c>
      <c r="J668" s="1">
        <f t="shared" si="54"/>
        <v>1</v>
      </c>
      <c r="L668" s="1" t="s">
        <v>32</v>
      </c>
      <c r="M668" s="1" t="s">
        <v>25</v>
      </c>
      <c r="N668" s="1" t="s">
        <v>26</v>
      </c>
    </row>
    <row r="669" spans="1:14" ht="29" x14ac:dyDescent="0.35">
      <c r="A669" s="1" t="s">
        <v>366</v>
      </c>
      <c r="B669" s="1" t="str">
        <f t="shared" si="51"/>
        <v>Tata</v>
      </c>
      <c r="C669" s="1">
        <v>2012</v>
      </c>
      <c r="D669" s="2">
        <v>168000</v>
      </c>
      <c r="E669" s="2">
        <f t="shared" si="50"/>
        <v>11</v>
      </c>
      <c r="F669" s="2">
        <v>190000</v>
      </c>
      <c r="G669" s="2">
        <v>5</v>
      </c>
      <c r="H669" s="1">
        <f t="shared" si="52"/>
        <v>1</v>
      </c>
      <c r="I669" s="1">
        <f t="shared" si="53"/>
        <v>0</v>
      </c>
      <c r="J669" s="1">
        <f t="shared" si="54"/>
        <v>1</v>
      </c>
      <c r="L669" s="1" t="s">
        <v>24</v>
      </c>
      <c r="M669" s="1" t="s">
        <v>25</v>
      </c>
      <c r="N669" s="1" t="s">
        <v>26</v>
      </c>
    </row>
    <row r="670" spans="1:14" ht="29" x14ac:dyDescent="0.35">
      <c r="A670" s="1" t="s">
        <v>740</v>
      </c>
      <c r="B670" s="1" t="str">
        <f t="shared" si="51"/>
        <v>Nissan</v>
      </c>
      <c r="C670" s="1">
        <v>2011</v>
      </c>
      <c r="D670" s="2">
        <v>350000</v>
      </c>
      <c r="E670" s="2">
        <f t="shared" si="50"/>
        <v>12</v>
      </c>
      <c r="F670" s="2">
        <v>25000</v>
      </c>
      <c r="G670" s="2">
        <v>5</v>
      </c>
      <c r="H670" s="1">
        <f t="shared" si="52"/>
        <v>1</v>
      </c>
      <c r="I670" s="1">
        <f t="shared" si="53"/>
        <v>0</v>
      </c>
      <c r="J670" s="1">
        <f t="shared" si="54"/>
        <v>1</v>
      </c>
      <c r="L670" s="1" t="s">
        <v>32</v>
      </c>
      <c r="M670" s="1" t="s">
        <v>25</v>
      </c>
      <c r="N670" s="1" t="s">
        <v>26</v>
      </c>
    </row>
    <row r="671" spans="1:14" ht="29" x14ac:dyDescent="0.35">
      <c r="A671" s="1" t="s">
        <v>741</v>
      </c>
      <c r="B671" s="1" t="str">
        <f t="shared" si="51"/>
        <v>Hyundai</v>
      </c>
      <c r="C671" s="1">
        <v>2017</v>
      </c>
      <c r="D671" s="2">
        <v>550000</v>
      </c>
      <c r="E671" s="2">
        <f t="shared" si="50"/>
        <v>6</v>
      </c>
      <c r="F671" s="2">
        <v>70000</v>
      </c>
      <c r="G671" s="2">
        <v>5</v>
      </c>
      <c r="H671" s="1">
        <f t="shared" si="52"/>
        <v>1</v>
      </c>
      <c r="I671" s="1">
        <f t="shared" si="53"/>
        <v>0</v>
      </c>
      <c r="J671" s="1">
        <f t="shared" si="54"/>
        <v>1</v>
      </c>
      <c r="L671" s="1" t="s">
        <v>24</v>
      </c>
      <c r="M671" s="1" t="s">
        <v>25</v>
      </c>
      <c r="N671" s="1" t="s">
        <v>26</v>
      </c>
    </row>
    <row r="672" spans="1:14" ht="29" x14ac:dyDescent="0.35">
      <c r="A672" s="1" t="s">
        <v>742</v>
      </c>
      <c r="B672" s="1" t="str">
        <f t="shared" si="51"/>
        <v>Skoda</v>
      </c>
      <c r="C672" s="1">
        <v>2013</v>
      </c>
      <c r="D672" s="2">
        <v>380000</v>
      </c>
      <c r="E672" s="2">
        <f t="shared" si="50"/>
        <v>10</v>
      </c>
      <c r="F672" s="2">
        <v>90000</v>
      </c>
      <c r="G672" s="2">
        <v>5</v>
      </c>
      <c r="H672" s="1">
        <f t="shared" si="52"/>
        <v>1</v>
      </c>
      <c r="I672" s="1">
        <f t="shared" si="53"/>
        <v>0</v>
      </c>
      <c r="J672" s="1">
        <f t="shared" si="54"/>
        <v>1</v>
      </c>
      <c r="L672" s="1" t="s">
        <v>24</v>
      </c>
      <c r="M672" s="1" t="s">
        <v>25</v>
      </c>
      <c r="N672" s="1" t="s">
        <v>26</v>
      </c>
    </row>
    <row r="673" spans="1:14" ht="29" x14ac:dyDescent="0.35">
      <c r="A673" s="1" t="s">
        <v>501</v>
      </c>
      <c r="B673" s="1" t="str">
        <f t="shared" si="51"/>
        <v>Volkswagen</v>
      </c>
      <c r="C673" s="1">
        <v>2014</v>
      </c>
      <c r="D673" s="2">
        <v>350000</v>
      </c>
      <c r="E673" s="2">
        <f t="shared" si="50"/>
        <v>9</v>
      </c>
      <c r="F673" s="2">
        <v>60000</v>
      </c>
      <c r="G673" s="2">
        <v>5</v>
      </c>
      <c r="H673" s="1">
        <f t="shared" si="52"/>
        <v>1</v>
      </c>
      <c r="I673" s="1">
        <f t="shared" si="53"/>
        <v>0</v>
      </c>
      <c r="J673" s="1">
        <f t="shared" si="54"/>
        <v>1</v>
      </c>
      <c r="L673" s="1" t="s">
        <v>24</v>
      </c>
      <c r="M673" s="1" t="s">
        <v>25</v>
      </c>
      <c r="N673" s="1" t="s">
        <v>26</v>
      </c>
    </row>
    <row r="674" spans="1:14" ht="29" x14ac:dyDescent="0.35">
      <c r="A674" s="1" t="s">
        <v>240</v>
      </c>
      <c r="B674" s="1" t="str">
        <f t="shared" si="51"/>
        <v>Hyundai</v>
      </c>
      <c r="C674" s="1">
        <v>2011</v>
      </c>
      <c r="D674" s="2">
        <v>180000</v>
      </c>
      <c r="E674" s="2">
        <f t="shared" si="50"/>
        <v>12</v>
      </c>
      <c r="F674" s="2">
        <v>80000</v>
      </c>
      <c r="G674" s="2">
        <v>5</v>
      </c>
      <c r="H674" s="1">
        <f t="shared" si="52"/>
        <v>1</v>
      </c>
      <c r="I674" s="1">
        <f t="shared" si="53"/>
        <v>0</v>
      </c>
      <c r="J674" s="1">
        <f t="shared" si="54"/>
        <v>1</v>
      </c>
      <c r="L674" s="1" t="s">
        <v>32</v>
      </c>
      <c r="M674" s="1" t="s">
        <v>25</v>
      </c>
      <c r="N674" s="1" t="s">
        <v>26</v>
      </c>
    </row>
    <row r="675" spans="1:14" ht="29" x14ac:dyDescent="0.35">
      <c r="A675" s="1" t="s">
        <v>744</v>
      </c>
      <c r="B675" s="1" t="str">
        <f t="shared" si="51"/>
        <v>Hyundai</v>
      </c>
      <c r="C675" s="1">
        <v>2013</v>
      </c>
      <c r="D675" s="2">
        <v>200000</v>
      </c>
      <c r="E675" s="2">
        <f t="shared" si="50"/>
        <v>10</v>
      </c>
      <c r="F675" s="2">
        <v>80000</v>
      </c>
      <c r="G675" s="2">
        <v>5</v>
      </c>
      <c r="H675" s="1">
        <f t="shared" si="52"/>
        <v>1</v>
      </c>
      <c r="I675" s="1">
        <f t="shared" si="53"/>
        <v>0</v>
      </c>
      <c r="J675" s="1">
        <f t="shared" si="54"/>
        <v>1</v>
      </c>
      <c r="L675" s="1" t="s">
        <v>32</v>
      </c>
      <c r="M675" s="1" t="s">
        <v>25</v>
      </c>
      <c r="N675" s="1" t="s">
        <v>26</v>
      </c>
    </row>
    <row r="676" spans="1:14" ht="29" x14ac:dyDescent="0.35">
      <c r="A676" s="1" t="s">
        <v>212</v>
      </c>
      <c r="B676" s="1" t="str">
        <f t="shared" si="51"/>
        <v>Maruti</v>
      </c>
      <c r="C676" s="1">
        <v>2005</v>
      </c>
      <c r="D676" s="2">
        <v>85000</v>
      </c>
      <c r="E676" s="2">
        <f t="shared" si="50"/>
        <v>18</v>
      </c>
      <c r="F676" s="2">
        <v>150000</v>
      </c>
      <c r="G676" s="2">
        <v>5</v>
      </c>
      <c r="H676" s="1">
        <f t="shared" si="52"/>
        <v>1</v>
      </c>
      <c r="I676" s="1">
        <f t="shared" si="53"/>
        <v>0</v>
      </c>
      <c r="J676" s="1">
        <f t="shared" si="54"/>
        <v>1</v>
      </c>
      <c r="L676" s="1" t="s">
        <v>32</v>
      </c>
      <c r="M676" s="1" t="s">
        <v>25</v>
      </c>
      <c r="N676" s="1" t="s">
        <v>26</v>
      </c>
    </row>
    <row r="677" spans="1:14" ht="29" x14ac:dyDescent="0.35">
      <c r="A677" s="1" t="s">
        <v>745</v>
      </c>
      <c r="B677" s="1" t="str">
        <f t="shared" si="51"/>
        <v>Maruti</v>
      </c>
      <c r="C677" s="1">
        <v>2016</v>
      </c>
      <c r="D677" s="2">
        <v>700000</v>
      </c>
      <c r="E677" s="2">
        <f t="shared" si="50"/>
        <v>7</v>
      </c>
      <c r="F677" s="2">
        <v>110000</v>
      </c>
      <c r="G677" s="2">
        <v>5</v>
      </c>
      <c r="H677" s="1">
        <f t="shared" si="52"/>
        <v>1</v>
      </c>
      <c r="I677" s="1">
        <f t="shared" si="53"/>
        <v>0</v>
      </c>
      <c r="J677" s="1">
        <f t="shared" si="54"/>
        <v>1</v>
      </c>
      <c r="L677" s="1" t="s">
        <v>24</v>
      </c>
      <c r="M677" s="1" t="s">
        <v>25</v>
      </c>
      <c r="N677" s="1" t="s">
        <v>26</v>
      </c>
    </row>
    <row r="678" spans="1:14" ht="29" x14ac:dyDescent="0.35">
      <c r="A678" s="1" t="s">
        <v>746</v>
      </c>
      <c r="B678" s="1" t="str">
        <f t="shared" si="51"/>
        <v>Fiat</v>
      </c>
      <c r="C678" s="1">
        <v>2010</v>
      </c>
      <c r="D678" s="2">
        <v>200000</v>
      </c>
      <c r="E678" s="2">
        <f t="shared" si="50"/>
        <v>13</v>
      </c>
      <c r="F678" s="2">
        <v>80000</v>
      </c>
      <c r="G678" s="2">
        <v>5</v>
      </c>
      <c r="H678" s="1">
        <f t="shared" si="52"/>
        <v>1</v>
      </c>
      <c r="I678" s="1">
        <f t="shared" si="53"/>
        <v>0</v>
      </c>
      <c r="J678" s="1">
        <f t="shared" si="54"/>
        <v>1</v>
      </c>
      <c r="L678" s="1" t="s">
        <v>24</v>
      </c>
      <c r="M678" s="1" t="s">
        <v>25</v>
      </c>
      <c r="N678" s="1" t="s">
        <v>26</v>
      </c>
    </row>
    <row r="679" spans="1:14" ht="29" x14ac:dyDescent="0.35">
      <c r="A679" s="1" t="s">
        <v>393</v>
      </c>
      <c r="B679" s="1" t="str">
        <f t="shared" si="51"/>
        <v>Hyundai</v>
      </c>
      <c r="C679" s="1">
        <v>2015</v>
      </c>
      <c r="D679" s="2">
        <v>425000</v>
      </c>
      <c r="E679" s="2">
        <f t="shared" si="50"/>
        <v>8</v>
      </c>
      <c r="F679" s="2">
        <v>91500</v>
      </c>
      <c r="G679" s="2">
        <v>5</v>
      </c>
      <c r="H679" s="1">
        <f t="shared" si="52"/>
        <v>1</v>
      </c>
      <c r="I679" s="1">
        <f t="shared" si="53"/>
        <v>0</v>
      </c>
      <c r="J679" s="1">
        <f t="shared" si="54"/>
        <v>1</v>
      </c>
      <c r="L679" s="1" t="s">
        <v>24</v>
      </c>
      <c r="M679" s="1" t="s">
        <v>25</v>
      </c>
      <c r="N679" s="1" t="s">
        <v>26</v>
      </c>
    </row>
    <row r="680" spans="1:14" ht="29" x14ac:dyDescent="0.35">
      <c r="A680" s="1" t="s">
        <v>166</v>
      </c>
      <c r="B680" s="1" t="str">
        <f t="shared" si="51"/>
        <v>Maruti</v>
      </c>
      <c r="C680" s="1">
        <v>2012</v>
      </c>
      <c r="D680" s="2">
        <v>420000</v>
      </c>
      <c r="E680" s="2">
        <f t="shared" si="50"/>
        <v>11</v>
      </c>
      <c r="F680" s="2">
        <v>120000</v>
      </c>
      <c r="G680" s="2">
        <v>5</v>
      </c>
      <c r="H680" s="1">
        <f t="shared" si="52"/>
        <v>1</v>
      </c>
      <c r="I680" s="1">
        <f t="shared" si="53"/>
        <v>0</v>
      </c>
      <c r="J680" s="1">
        <f t="shared" si="54"/>
        <v>1</v>
      </c>
      <c r="L680" s="1" t="s">
        <v>24</v>
      </c>
      <c r="M680" s="1" t="s">
        <v>25</v>
      </c>
      <c r="N680" s="1" t="s">
        <v>26</v>
      </c>
    </row>
    <row r="681" spans="1:14" ht="29" x14ac:dyDescent="0.35">
      <c r="A681" s="1" t="s">
        <v>748</v>
      </c>
      <c r="B681" s="1" t="str">
        <f t="shared" si="51"/>
        <v>Hyundai</v>
      </c>
      <c r="C681" s="1">
        <v>2012</v>
      </c>
      <c r="D681" s="2">
        <v>321000</v>
      </c>
      <c r="E681" s="2">
        <f t="shared" si="50"/>
        <v>11</v>
      </c>
      <c r="F681" s="2">
        <v>100000</v>
      </c>
      <c r="G681" s="2">
        <v>5</v>
      </c>
      <c r="H681" s="1">
        <f t="shared" si="52"/>
        <v>1</v>
      </c>
      <c r="I681" s="1">
        <f t="shared" si="53"/>
        <v>0</v>
      </c>
      <c r="J681" s="1">
        <f t="shared" si="54"/>
        <v>1</v>
      </c>
      <c r="L681" s="1" t="s">
        <v>24</v>
      </c>
      <c r="M681" s="1" t="s">
        <v>25</v>
      </c>
      <c r="N681" s="1" t="s">
        <v>26</v>
      </c>
    </row>
    <row r="682" spans="1:14" ht="29" x14ac:dyDescent="0.35">
      <c r="A682" s="1" t="s">
        <v>749</v>
      </c>
      <c r="B682" s="1" t="str">
        <f t="shared" si="51"/>
        <v>Chevrolet</v>
      </c>
      <c r="C682" s="1">
        <v>2008</v>
      </c>
      <c r="D682" s="2">
        <v>80000</v>
      </c>
      <c r="E682" s="2">
        <f t="shared" si="50"/>
        <v>15</v>
      </c>
      <c r="F682" s="2">
        <v>70000</v>
      </c>
      <c r="G682" s="2">
        <v>5</v>
      </c>
      <c r="H682" s="1">
        <f t="shared" si="52"/>
        <v>1</v>
      </c>
      <c r="I682" s="1">
        <f t="shared" si="53"/>
        <v>0</v>
      </c>
      <c r="J682" s="1">
        <f t="shared" si="54"/>
        <v>1</v>
      </c>
      <c r="L682" s="1" t="s">
        <v>32</v>
      </c>
      <c r="M682" s="1" t="s">
        <v>25</v>
      </c>
      <c r="N682" s="1" t="s">
        <v>26</v>
      </c>
    </row>
    <row r="683" spans="1:14" ht="29" x14ac:dyDescent="0.35">
      <c r="A683" s="1" t="s">
        <v>752</v>
      </c>
      <c r="B683" s="1" t="str">
        <f t="shared" si="51"/>
        <v>Hyundai</v>
      </c>
      <c r="C683" s="1">
        <v>2009</v>
      </c>
      <c r="D683" s="2">
        <v>120000</v>
      </c>
      <c r="E683" s="2">
        <f t="shared" si="50"/>
        <v>14</v>
      </c>
      <c r="F683" s="2">
        <v>90000</v>
      </c>
      <c r="G683" s="2">
        <v>5</v>
      </c>
      <c r="H683" s="1">
        <f t="shared" si="52"/>
        <v>1</v>
      </c>
      <c r="I683" s="1">
        <f t="shared" si="53"/>
        <v>0</v>
      </c>
      <c r="J683" s="1">
        <f t="shared" si="54"/>
        <v>1</v>
      </c>
      <c r="L683" s="1" t="s">
        <v>32</v>
      </c>
      <c r="M683" s="1" t="s">
        <v>25</v>
      </c>
      <c r="N683" s="1" t="s">
        <v>26</v>
      </c>
    </row>
    <row r="684" spans="1:14" ht="29" x14ac:dyDescent="0.35">
      <c r="A684" s="1" t="s">
        <v>295</v>
      </c>
      <c r="B684" s="1" t="str">
        <f t="shared" si="51"/>
        <v>Honda</v>
      </c>
      <c r="C684" s="1">
        <v>2009</v>
      </c>
      <c r="D684" s="2">
        <v>250000</v>
      </c>
      <c r="E684" s="2">
        <f t="shared" si="50"/>
        <v>14</v>
      </c>
      <c r="F684" s="2">
        <v>105000</v>
      </c>
      <c r="G684" s="2">
        <v>5</v>
      </c>
      <c r="H684" s="1">
        <f t="shared" si="52"/>
        <v>1</v>
      </c>
      <c r="I684" s="1">
        <f t="shared" si="53"/>
        <v>0</v>
      </c>
      <c r="J684" s="1">
        <f t="shared" si="54"/>
        <v>0</v>
      </c>
      <c r="L684" s="1" t="s">
        <v>32</v>
      </c>
      <c r="M684" s="1" t="s">
        <v>25</v>
      </c>
      <c r="N684" s="1" t="s">
        <v>57</v>
      </c>
    </row>
    <row r="685" spans="1:14" ht="29" x14ac:dyDescent="0.35">
      <c r="A685" s="1" t="s">
        <v>284</v>
      </c>
      <c r="B685" s="1" t="str">
        <f t="shared" si="51"/>
        <v>Maruti</v>
      </c>
      <c r="C685" s="1">
        <v>2013</v>
      </c>
      <c r="D685" s="2">
        <v>430000</v>
      </c>
      <c r="E685" s="2">
        <f t="shared" si="50"/>
        <v>10</v>
      </c>
      <c r="F685" s="2">
        <v>86000</v>
      </c>
      <c r="G685" s="2">
        <v>5</v>
      </c>
      <c r="H685" s="1">
        <f t="shared" si="52"/>
        <v>1</v>
      </c>
      <c r="I685" s="1">
        <f t="shared" si="53"/>
        <v>0</v>
      </c>
      <c r="J685" s="1">
        <f t="shared" si="54"/>
        <v>1</v>
      </c>
      <c r="L685" s="1" t="s">
        <v>24</v>
      </c>
      <c r="M685" s="1" t="s">
        <v>25</v>
      </c>
      <c r="N685" s="1" t="s">
        <v>26</v>
      </c>
    </row>
    <row r="686" spans="1:14" ht="29" x14ac:dyDescent="0.35">
      <c r="A686" s="1" t="s">
        <v>412</v>
      </c>
      <c r="B686" s="1" t="str">
        <f t="shared" si="51"/>
        <v>Maruti</v>
      </c>
      <c r="C686" s="1">
        <v>2011</v>
      </c>
      <c r="D686" s="2">
        <v>320000</v>
      </c>
      <c r="E686" s="2">
        <f t="shared" si="50"/>
        <v>12</v>
      </c>
      <c r="F686" s="2">
        <v>110000</v>
      </c>
      <c r="G686" s="2">
        <v>5</v>
      </c>
      <c r="H686" s="1">
        <f t="shared" si="52"/>
        <v>1</v>
      </c>
      <c r="I686" s="1">
        <f t="shared" si="53"/>
        <v>0</v>
      </c>
      <c r="J686" s="1">
        <f t="shared" si="54"/>
        <v>1</v>
      </c>
      <c r="L686" s="1" t="s">
        <v>24</v>
      </c>
      <c r="M686" s="1" t="s">
        <v>25</v>
      </c>
      <c r="N686" s="1" t="s">
        <v>26</v>
      </c>
    </row>
    <row r="687" spans="1:14" ht="29" x14ac:dyDescent="0.35">
      <c r="A687" s="1" t="s">
        <v>718</v>
      </c>
      <c r="B687" s="1" t="str">
        <f t="shared" si="51"/>
        <v>Tata</v>
      </c>
      <c r="C687" s="1">
        <v>2011</v>
      </c>
      <c r="D687" s="2">
        <v>229999</v>
      </c>
      <c r="E687" s="2">
        <f t="shared" si="50"/>
        <v>12</v>
      </c>
      <c r="F687" s="2">
        <v>110000</v>
      </c>
      <c r="G687" s="2">
        <v>5</v>
      </c>
      <c r="H687" s="1">
        <f t="shared" si="52"/>
        <v>1</v>
      </c>
      <c r="I687" s="1">
        <f t="shared" si="53"/>
        <v>0</v>
      </c>
      <c r="J687" s="1">
        <f t="shared" si="54"/>
        <v>1</v>
      </c>
      <c r="L687" s="1" t="s">
        <v>24</v>
      </c>
      <c r="M687" s="1" t="s">
        <v>25</v>
      </c>
      <c r="N687" s="1" t="s">
        <v>26</v>
      </c>
    </row>
    <row r="688" spans="1:14" ht="29" x14ac:dyDescent="0.35">
      <c r="A688" s="1" t="s">
        <v>718</v>
      </c>
      <c r="B688" s="1" t="str">
        <f t="shared" si="51"/>
        <v>Tata</v>
      </c>
      <c r="C688" s="1">
        <v>2011</v>
      </c>
      <c r="D688" s="2">
        <v>229999</v>
      </c>
      <c r="E688" s="2">
        <f t="shared" si="50"/>
        <v>12</v>
      </c>
      <c r="F688" s="2">
        <v>110000</v>
      </c>
      <c r="G688" s="2">
        <v>5</v>
      </c>
      <c r="H688" s="1">
        <f t="shared" si="52"/>
        <v>1</v>
      </c>
      <c r="I688" s="1">
        <f t="shared" si="53"/>
        <v>0</v>
      </c>
      <c r="J688" s="1">
        <f t="shared" si="54"/>
        <v>1</v>
      </c>
      <c r="L688" s="1" t="s">
        <v>24</v>
      </c>
      <c r="M688" s="1" t="s">
        <v>25</v>
      </c>
      <c r="N688" s="1" t="s">
        <v>26</v>
      </c>
    </row>
    <row r="689" spans="1:14" ht="29" x14ac:dyDescent="0.35">
      <c r="A689" s="1" t="s">
        <v>753</v>
      </c>
      <c r="B689" s="1" t="str">
        <f t="shared" si="51"/>
        <v>Honda</v>
      </c>
      <c r="C689" s="1">
        <v>2016</v>
      </c>
      <c r="D689" s="2">
        <v>500000</v>
      </c>
      <c r="E689" s="2">
        <f t="shared" si="50"/>
        <v>7</v>
      </c>
      <c r="F689" s="2">
        <v>70000</v>
      </c>
      <c r="G689" s="2">
        <v>5</v>
      </c>
      <c r="H689" s="1">
        <f t="shared" si="52"/>
        <v>1</v>
      </c>
      <c r="I689" s="1">
        <f t="shared" si="53"/>
        <v>0</v>
      </c>
      <c r="J689" s="1">
        <f t="shared" si="54"/>
        <v>1</v>
      </c>
      <c r="L689" s="1" t="s">
        <v>24</v>
      </c>
      <c r="M689" s="1" t="s">
        <v>25</v>
      </c>
      <c r="N689" s="1" t="s">
        <v>26</v>
      </c>
    </row>
    <row r="690" spans="1:14" ht="29" x14ac:dyDescent="0.35">
      <c r="A690" s="1" t="s">
        <v>738</v>
      </c>
      <c r="B690" s="1" t="str">
        <f t="shared" si="51"/>
        <v>Maruti</v>
      </c>
      <c r="C690" s="1">
        <v>2013</v>
      </c>
      <c r="D690" s="2">
        <v>250000</v>
      </c>
      <c r="E690" s="2">
        <f t="shared" si="50"/>
        <v>10</v>
      </c>
      <c r="F690" s="2">
        <v>90000</v>
      </c>
      <c r="G690" s="2">
        <v>5</v>
      </c>
      <c r="H690" s="1">
        <f t="shared" si="52"/>
        <v>1</v>
      </c>
      <c r="I690" s="1">
        <f t="shared" si="53"/>
        <v>0</v>
      </c>
      <c r="J690" s="1">
        <f t="shared" si="54"/>
        <v>1</v>
      </c>
      <c r="L690" s="1" t="s">
        <v>32</v>
      </c>
      <c r="M690" s="1" t="s">
        <v>25</v>
      </c>
      <c r="N690" s="1" t="s">
        <v>26</v>
      </c>
    </row>
    <row r="691" spans="1:14" ht="29" x14ac:dyDescent="0.35">
      <c r="A691" s="1" t="s">
        <v>754</v>
      </c>
      <c r="B691" s="1" t="str">
        <f t="shared" si="51"/>
        <v>Maruti</v>
      </c>
      <c r="C691" s="1">
        <v>2012</v>
      </c>
      <c r="D691" s="2">
        <v>345000</v>
      </c>
      <c r="E691" s="2">
        <f t="shared" si="50"/>
        <v>11</v>
      </c>
      <c r="F691" s="2">
        <v>50000</v>
      </c>
      <c r="G691" s="2">
        <v>5</v>
      </c>
      <c r="H691" s="1">
        <f t="shared" si="52"/>
        <v>1</v>
      </c>
      <c r="I691" s="1">
        <f t="shared" si="53"/>
        <v>0</v>
      </c>
      <c r="J691" s="1">
        <f t="shared" si="54"/>
        <v>1</v>
      </c>
      <c r="L691" s="1" t="s">
        <v>32</v>
      </c>
      <c r="M691" s="1" t="s">
        <v>25</v>
      </c>
      <c r="N691" s="1" t="s">
        <v>26</v>
      </c>
    </row>
    <row r="692" spans="1:14" ht="29" x14ac:dyDescent="0.35">
      <c r="A692" s="1" t="s">
        <v>515</v>
      </c>
      <c r="B692" s="1" t="str">
        <f t="shared" si="51"/>
        <v>Hyundai</v>
      </c>
      <c r="C692" s="1">
        <v>2007</v>
      </c>
      <c r="D692" s="2">
        <v>95000</v>
      </c>
      <c r="E692" s="2">
        <f t="shared" si="50"/>
        <v>16</v>
      </c>
      <c r="F692" s="2">
        <v>100000</v>
      </c>
      <c r="G692" s="2">
        <v>5</v>
      </c>
      <c r="H692" s="1">
        <f t="shared" si="52"/>
        <v>1</v>
      </c>
      <c r="I692" s="1">
        <f t="shared" si="53"/>
        <v>0</v>
      </c>
      <c r="J692" s="1">
        <f t="shared" si="54"/>
        <v>1</v>
      </c>
      <c r="L692" s="1" t="s">
        <v>32</v>
      </c>
      <c r="M692" s="1" t="s">
        <v>25</v>
      </c>
      <c r="N692" s="1" t="s">
        <v>26</v>
      </c>
    </row>
    <row r="693" spans="1:14" ht="29" x14ac:dyDescent="0.35">
      <c r="A693" s="1" t="s">
        <v>755</v>
      </c>
      <c r="B693" s="1" t="str">
        <f t="shared" si="51"/>
        <v>Mahindra</v>
      </c>
      <c r="C693" s="1">
        <v>2014</v>
      </c>
      <c r="D693" s="2">
        <v>350000</v>
      </c>
      <c r="E693" s="2">
        <f t="shared" si="50"/>
        <v>9</v>
      </c>
      <c r="F693" s="2">
        <v>110000</v>
      </c>
      <c r="G693" s="2">
        <v>5</v>
      </c>
      <c r="H693" s="1">
        <f t="shared" si="52"/>
        <v>1</v>
      </c>
      <c r="I693" s="1">
        <f t="shared" si="53"/>
        <v>0</v>
      </c>
      <c r="J693" s="1">
        <f t="shared" si="54"/>
        <v>1</v>
      </c>
      <c r="L693" s="1" t="s">
        <v>24</v>
      </c>
      <c r="M693" s="1" t="s">
        <v>25</v>
      </c>
      <c r="N693" s="1" t="s">
        <v>26</v>
      </c>
    </row>
    <row r="694" spans="1:14" ht="29" x14ac:dyDescent="0.35">
      <c r="A694" s="1" t="s">
        <v>756</v>
      </c>
      <c r="B694" s="1" t="str">
        <f t="shared" si="51"/>
        <v>Maruti</v>
      </c>
      <c r="C694" s="1">
        <v>2012</v>
      </c>
      <c r="D694" s="2">
        <v>275000</v>
      </c>
      <c r="E694" s="2">
        <f t="shared" si="50"/>
        <v>11</v>
      </c>
      <c r="F694" s="2">
        <v>70000</v>
      </c>
      <c r="G694" s="2">
        <v>5</v>
      </c>
      <c r="H694" s="1">
        <f t="shared" si="52"/>
        <v>1</v>
      </c>
      <c r="I694" s="1">
        <f t="shared" si="53"/>
        <v>0</v>
      </c>
      <c r="J694" s="1">
        <f t="shared" si="54"/>
        <v>1</v>
      </c>
      <c r="L694" s="1" t="s">
        <v>32</v>
      </c>
      <c r="M694" s="1" t="s">
        <v>25</v>
      </c>
      <c r="N694" s="1" t="s">
        <v>26</v>
      </c>
    </row>
    <row r="695" spans="1:14" ht="29" x14ac:dyDescent="0.35">
      <c r="A695" s="1" t="s">
        <v>757</v>
      </c>
      <c r="B695" s="1" t="str">
        <f t="shared" si="51"/>
        <v>Tata</v>
      </c>
      <c r="C695" s="1">
        <v>2009</v>
      </c>
      <c r="D695" s="2">
        <v>125000</v>
      </c>
      <c r="E695" s="2">
        <f t="shared" si="50"/>
        <v>14</v>
      </c>
      <c r="F695" s="2">
        <v>100000</v>
      </c>
      <c r="G695" s="2">
        <v>5</v>
      </c>
      <c r="H695" s="1">
        <f t="shared" si="52"/>
        <v>1</v>
      </c>
      <c r="I695" s="1">
        <f t="shared" si="53"/>
        <v>0</v>
      </c>
      <c r="J695" s="1">
        <f t="shared" si="54"/>
        <v>1</v>
      </c>
      <c r="L695" s="1" t="s">
        <v>24</v>
      </c>
      <c r="M695" s="1" t="s">
        <v>25</v>
      </c>
      <c r="N695" s="1" t="s">
        <v>26</v>
      </c>
    </row>
    <row r="696" spans="1:14" ht="29" x14ac:dyDescent="0.35">
      <c r="A696" s="1" t="s">
        <v>758</v>
      </c>
      <c r="B696" s="1" t="str">
        <f t="shared" si="51"/>
        <v>Ford</v>
      </c>
      <c r="C696" s="1">
        <v>2011</v>
      </c>
      <c r="D696" s="2">
        <v>200000</v>
      </c>
      <c r="E696" s="2">
        <f t="shared" si="50"/>
        <v>12</v>
      </c>
      <c r="F696" s="2">
        <v>70000</v>
      </c>
      <c r="G696" s="2">
        <v>5</v>
      </c>
      <c r="H696" s="1">
        <f t="shared" si="52"/>
        <v>1</v>
      </c>
      <c r="I696" s="1">
        <f t="shared" si="53"/>
        <v>0</v>
      </c>
      <c r="J696" s="1">
        <f t="shared" si="54"/>
        <v>1</v>
      </c>
      <c r="L696" s="1" t="s">
        <v>32</v>
      </c>
      <c r="M696" s="1" t="s">
        <v>25</v>
      </c>
      <c r="N696" s="1" t="s">
        <v>26</v>
      </c>
    </row>
    <row r="697" spans="1:14" ht="29" x14ac:dyDescent="0.35">
      <c r="A697" s="1" t="s">
        <v>760</v>
      </c>
      <c r="B697" s="1" t="str">
        <f t="shared" si="51"/>
        <v>Tata</v>
      </c>
      <c r="C697" s="1">
        <v>2011</v>
      </c>
      <c r="D697" s="2">
        <v>130000</v>
      </c>
      <c r="E697" s="2">
        <f t="shared" si="50"/>
        <v>12</v>
      </c>
      <c r="F697" s="2">
        <v>54000</v>
      </c>
      <c r="G697" s="2">
        <v>5</v>
      </c>
      <c r="H697" s="1">
        <f t="shared" si="52"/>
        <v>1</v>
      </c>
      <c r="I697" s="1">
        <f t="shared" si="53"/>
        <v>0</v>
      </c>
      <c r="J697" s="1">
        <f t="shared" si="54"/>
        <v>1</v>
      </c>
      <c r="L697" s="1" t="s">
        <v>24</v>
      </c>
      <c r="M697" s="1" t="s">
        <v>25</v>
      </c>
      <c r="N697" s="1" t="s">
        <v>26</v>
      </c>
    </row>
    <row r="698" spans="1:14" ht="29" x14ac:dyDescent="0.35">
      <c r="A698" s="1" t="s">
        <v>762</v>
      </c>
      <c r="B698" s="1" t="str">
        <f t="shared" si="51"/>
        <v>Hyundai</v>
      </c>
      <c r="C698" s="1">
        <v>2015</v>
      </c>
      <c r="D698" s="2">
        <v>204999</v>
      </c>
      <c r="E698" s="2">
        <f t="shared" si="50"/>
        <v>8</v>
      </c>
      <c r="F698" s="2">
        <v>43000</v>
      </c>
      <c r="G698" s="2">
        <v>5</v>
      </c>
      <c r="H698" s="1">
        <f t="shared" si="52"/>
        <v>1</v>
      </c>
      <c r="I698" s="1">
        <f t="shared" si="53"/>
        <v>0</v>
      </c>
      <c r="J698" s="1">
        <f t="shared" si="54"/>
        <v>1</v>
      </c>
      <c r="L698" s="1" t="s">
        <v>32</v>
      </c>
      <c r="M698" s="1" t="s">
        <v>25</v>
      </c>
      <c r="N698" s="1" t="s">
        <v>26</v>
      </c>
    </row>
    <row r="699" spans="1:14" ht="29" x14ac:dyDescent="0.35">
      <c r="A699" s="1" t="s">
        <v>91</v>
      </c>
      <c r="B699" s="1" t="str">
        <f t="shared" si="51"/>
        <v>Maruti</v>
      </c>
      <c r="C699" s="1">
        <v>2012</v>
      </c>
      <c r="D699" s="2">
        <v>165000</v>
      </c>
      <c r="E699" s="2">
        <f t="shared" si="50"/>
        <v>11</v>
      </c>
      <c r="F699" s="2">
        <v>60000</v>
      </c>
      <c r="G699" s="2">
        <v>5</v>
      </c>
      <c r="H699" s="1">
        <f t="shared" si="52"/>
        <v>1</v>
      </c>
      <c r="I699" s="1">
        <f t="shared" si="53"/>
        <v>0</v>
      </c>
      <c r="J699" s="1">
        <f t="shared" si="54"/>
        <v>1</v>
      </c>
      <c r="L699" s="1" t="s">
        <v>52</v>
      </c>
      <c r="M699" s="1" t="s">
        <v>25</v>
      </c>
      <c r="N699" s="1" t="s">
        <v>26</v>
      </c>
    </row>
    <row r="700" spans="1:14" ht="29" x14ac:dyDescent="0.35">
      <c r="A700" s="1" t="s">
        <v>764</v>
      </c>
      <c r="B700" s="1" t="str">
        <f t="shared" si="51"/>
        <v>Tata</v>
      </c>
      <c r="C700" s="1">
        <v>2010</v>
      </c>
      <c r="D700" s="2">
        <v>150000</v>
      </c>
      <c r="E700" s="2">
        <f t="shared" si="50"/>
        <v>13</v>
      </c>
      <c r="F700" s="2">
        <v>120000</v>
      </c>
      <c r="G700" s="2">
        <v>5</v>
      </c>
      <c r="H700" s="1">
        <f t="shared" si="52"/>
        <v>1</v>
      </c>
      <c r="I700" s="1">
        <f t="shared" si="53"/>
        <v>0</v>
      </c>
      <c r="J700" s="1">
        <f t="shared" si="54"/>
        <v>1</v>
      </c>
      <c r="L700" s="1" t="s">
        <v>24</v>
      </c>
      <c r="M700" s="1" t="s">
        <v>25</v>
      </c>
      <c r="N700" s="1" t="s">
        <v>26</v>
      </c>
    </row>
    <row r="701" spans="1:14" ht="29" x14ac:dyDescent="0.35">
      <c r="A701" s="1" t="s">
        <v>304</v>
      </c>
      <c r="B701" s="1" t="str">
        <f t="shared" si="51"/>
        <v>Tata</v>
      </c>
      <c r="C701" s="1">
        <v>2010</v>
      </c>
      <c r="D701" s="2">
        <v>120000</v>
      </c>
      <c r="E701" s="2">
        <f t="shared" si="50"/>
        <v>13</v>
      </c>
      <c r="F701" s="2">
        <v>100000</v>
      </c>
      <c r="G701" s="2">
        <v>5</v>
      </c>
      <c r="H701" s="1">
        <f t="shared" si="52"/>
        <v>1</v>
      </c>
      <c r="I701" s="1">
        <f t="shared" si="53"/>
        <v>0</v>
      </c>
      <c r="J701" s="1">
        <f t="shared" si="54"/>
        <v>1</v>
      </c>
      <c r="L701" s="1" t="s">
        <v>24</v>
      </c>
      <c r="M701" s="1" t="s">
        <v>25</v>
      </c>
      <c r="N701" s="1" t="s">
        <v>26</v>
      </c>
    </row>
    <row r="702" spans="1:14" ht="29" x14ac:dyDescent="0.35">
      <c r="A702" s="1" t="s">
        <v>765</v>
      </c>
      <c r="B702" s="1" t="str">
        <f t="shared" si="51"/>
        <v>Tata</v>
      </c>
      <c r="C702" s="1">
        <v>2013</v>
      </c>
      <c r="D702" s="2">
        <v>200000</v>
      </c>
      <c r="E702" s="2">
        <f t="shared" si="50"/>
        <v>10</v>
      </c>
      <c r="F702" s="2">
        <v>120000</v>
      </c>
      <c r="G702" s="2">
        <v>5</v>
      </c>
      <c r="H702" s="1">
        <f t="shared" si="52"/>
        <v>1</v>
      </c>
      <c r="I702" s="1">
        <f t="shared" si="53"/>
        <v>0</v>
      </c>
      <c r="J702" s="1">
        <f t="shared" si="54"/>
        <v>1</v>
      </c>
      <c r="L702" s="1" t="s">
        <v>24</v>
      </c>
      <c r="M702" s="1" t="s">
        <v>25</v>
      </c>
      <c r="N702" s="1" t="s">
        <v>26</v>
      </c>
    </row>
    <row r="703" spans="1:14" ht="29" x14ac:dyDescent="0.35">
      <c r="A703" s="1" t="s">
        <v>375</v>
      </c>
      <c r="B703" s="1" t="str">
        <f t="shared" si="51"/>
        <v>Ford</v>
      </c>
      <c r="C703" s="1">
        <v>2012</v>
      </c>
      <c r="D703" s="2">
        <v>300000</v>
      </c>
      <c r="E703" s="2">
        <f t="shared" si="50"/>
        <v>11</v>
      </c>
      <c r="F703" s="2">
        <v>64000</v>
      </c>
      <c r="G703" s="2">
        <v>5</v>
      </c>
      <c r="H703" s="1">
        <f t="shared" si="52"/>
        <v>1</v>
      </c>
      <c r="I703" s="1">
        <f t="shared" si="53"/>
        <v>0</v>
      </c>
      <c r="J703" s="1">
        <f t="shared" si="54"/>
        <v>1</v>
      </c>
      <c r="L703" s="1" t="s">
        <v>24</v>
      </c>
      <c r="M703" s="1" t="s">
        <v>25</v>
      </c>
      <c r="N703" s="1" t="s">
        <v>26</v>
      </c>
    </row>
    <row r="704" spans="1:14" ht="29" x14ac:dyDescent="0.35">
      <c r="A704" s="1" t="s">
        <v>334</v>
      </c>
      <c r="B704" s="1" t="str">
        <f t="shared" si="51"/>
        <v>Chevrolet</v>
      </c>
      <c r="C704" s="1">
        <v>2012</v>
      </c>
      <c r="D704" s="2">
        <v>200000</v>
      </c>
      <c r="E704" s="2">
        <f t="shared" si="50"/>
        <v>11</v>
      </c>
      <c r="F704" s="2">
        <v>70000</v>
      </c>
      <c r="G704" s="2">
        <v>5</v>
      </c>
      <c r="H704" s="1">
        <f t="shared" si="52"/>
        <v>1</v>
      </c>
      <c r="I704" s="1">
        <f t="shared" si="53"/>
        <v>0</v>
      </c>
      <c r="J704" s="1">
        <f t="shared" si="54"/>
        <v>1</v>
      </c>
      <c r="L704" s="1" t="s">
        <v>24</v>
      </c>
      <c r="M704" s="1" t="s">
        <v>25</v>
      </c>
      <c r="N704" s="1" t="s">
        <v>26</v>
      </c>
    </row>
    <row r="705" spans="1:14" ht="29" x14ac:dyDescent="0.35">
      <c r="A705" s="1" t="s">
        <v>259</v>
      </c>
      <c r="B705" s="1" t="str">
        <f t="shared" si="51"/>
        <v>Tata</v>
      </c>
      <c r="C705" s="1">
        <v>2012</v>
      </c>
      <c r="D705" s="2">
        <v>204999</v>
      </c>
      <c r="E705" s="2">
        <f t="shared" si="50"/>
        <v>11</v>
      </c>
      <c r="F705" s="2">
        <v>120000</v>
      </c>
      <c r="G705" s="2">
        <v>5</v>
      </c>
      <c r="H705" s="1">
        <f t="shared" si="52"/>
        <v>1</v>
      </c>
      <c r="I705" s="1">
        <f t="shared" si="53"/>
        <v>0</v>
      </c>
      <c r="J705" s="1">
        <f t="shared" si="54"/>
        <v>1</v>
      </c>
      <c r="L705" s="1" t="s">
        <v>24</v>
      </c>
      <c r="M705" s="1" t="s">
        <v>25</v>
      </c>
      <c r="N705" s="1" t="s">
        <v>26</v>
      </c>
    </row>
    <row r="706" spans="1:14" ht="29" x14ac:dyDescent="0.35">
      <c r="A706" s="1" t="s">
        <v>767</v>
      </c>
      <c r="B706" s="1" t="str">
        <f t="shared" si="51"/>
        <v>Hyundai</v>
      </c>
      <c r="C706" s="1">
        <v>2003</v>
      </c>
      <c r="D706" s="2">
        <v>110000</v>
      </c>
      <c r="E706" s="2">
        <f t="shared" ref="E706:E769" si="55">2023-C706</f>
        <v>20</v>
      </c>
      <c r="F706" s="2">
        <v>90000</v>
      </c>
      <c r="G706" s="2">
        <v>5</v>
      </c>
      <c r="H706" s="1">
        <f t="shared" si="52"/>
        <v>1</v>
      </c>
      <c r="I706" s="1">
        <f t="shared" si="53"/>
        <v>0</v>
      </c>
      <c r="J706" s="1">
        <f t="shared" si="54"/>
        <v>1</v>
      </c>
      <c r="L706" s="1" t="s">
        <v>32</v>
      </c>
      <c r="M706" s="1" t="s">
        <v>25</v>
      </c>
      <c r="N706" s="1" t="s">
        <v>26</v>
      </c>
    </row>
    <row r="707" spans="1:14" ht="29" x14ac:dyDescent="0.35">
      <c r="A707" s="1" t="s">
        <v>250</v>
      </c>
      <c r="B707" s="1" t="str">
        <f t="shared" ref="B707:B770" si="56">LEFT(A707,FIND(" ",A707)-1)</f>
        <v>Ford</v>
      </c>
      <c r="C707" s="1">
        <v>2010</v>
      </c>
      <c r="D707" s="2">
        <v>180000</v>
      </c>
      <c r="E707" s="2">
        <f t="shared" si="55"/>
        <v>13</v>
      </c>
      <c r="F707" s="2">
        <v>110000</v>
      </c>
      <c r="G707" s="2">
        <v>5</v>
      </c>
      <c r="H707" s="1">
        <f t="shared" ref="H707:H770" si="57">IF(M707="Individual",1,0)</f>
        <v>1</v>
      </c>
      <c r="I707" s="1">
        <f t="shared" ref="I707:I770" si="58">IF(M707="Dealer",1,0)</f>
        <v>0</v>
      </c>
      <c r="J707" s="1">
        <f t="shared" ref="J707:J770" si="59">IF(N707="Manual",1,0)</f>
        <v>1</v>
      </c>
      <c r="L707" s="1" t="s">
        <v>24</v>
      </c>
      <c r="M707" s="1" t="s">
        <v>25</v>
      </c>
      <c r="N707" s="1" t="s">
        <v>26</v>
      </c>
    </row>
    <row r="708" spans="1:14" ht="29" x14ac:dyDescent="0.35">
      <c r="A708" s="1" t="s">
        <v>259</v>
      </c>
      <c r="B708" s="1" t="str">
        <f t="shared" si="56"/>
        <v>Tata</v>
      </c>
      <c r="C708" s="1">
        <v>2012</v>
      </c>
      <c r="D708" s="2">
        <v>204999</v>
      </c>
      <c r="E708" s="2">
        <f t="shared" si="55"/>
        <v>11</v>
      </c>
      <c r="F708" s="2">
        <v>120000</v>
      </c>
      <c r="G708" s="2">
        <v>5</v>
      </c>
      <c r="H708" s="1">
        <f t="shared" si="57"/>
        <v>1</v>
      </c>
      <c r="I708" s="1">
        <f t="shared" si="58"/>
        <v>0</v>
      </c>
      <c r="J708" s="1">
        <f t="shared" si="59"/>
        <v>1</v>
      </c>
      <c r="L708" s="1" t="s">
        <v>24</v>
      </c>
      <c r="M708" s="1" t="s">
        <v>25</v>
      </c>
      <c r="N708" s="1" t="s">
        <v>26</v>
      </c>
    </row>
    <row r="709" spans="1:14" ht="29" x14ac:dyDescent="0.35">
      <c r="A709" s="1" t="s">
        <v>167</v>
      </c>
      <c r="B709" s="1" t="str">
        <f t="shared" si="56"/>
        <v>Honda</v>
      </c>
      <c r="C709" s="1">
        <v>2006</v>
      </c>
      <c r="D709" s="2">
        <v>165000</v>
      </c>
      <c r="E709" s="2">
        <f t="shared" si="55"/>
        <v>17</v>
      </c>
      <c r="F709" s="2">
        <v>110000</v>
      </c>
      <c r="G709" s="2">
        <v>5</v>
      </c>
      <c r="H709" s="1">
        <f t="shared" si="57"/>
        <v>1</v>
      </c>
      <c r="I709" s="1">
        <f t="shared" si="58"/>
        <v>0</v>
      </c>
      <c r="J709" s="1">
        <f t="shared" si="59"/>
        <v>1</v>
      </c>
      <c r="L709" s="1" t="s">
        <v>32</v>
      </c>
      <c r="M709" s="1" t="s">
        <v>25</v>
      </c>
      <c r="N709" s="1" t="s">
        <v>26</v>
      </c>
    </row>
    <row r="710" spans="1:14" ht="29" x14ac:dyDescent="0.35">
      <c r="A710" s="1" t="s">
        <v>250</v>
      </c>
      <c r="B710" s="1" t="str">
        <f t="shared" si="56"/>
        <v>Ford</v>
      </c>
      <c r="C710" s="1">
        <v>2011</v>
      </c>
      <c r="D710" s="2">
        <v>190000</v>
      </c>
      <c r="E710" s="2">
        <f t="shared" si="55"/>
        <v>12</v>
      </c>
      <c r="F710" s="2">
        <v>90000</v>
      </c>
      <c r="G710" s="2">
        <v>5</v>
      </c>
      <c r="H710" s="1">
        <f t="shared" si="57"/>
        <v>1</v>
      </c>
      <c r="I710" s="1">
        <f t="shared" si="58"/>
        <v>0</v>
      </c>
      <c r="J710" s="1">
        <f t="shared" si="59"/>
        <v>1</v>
      </c>
      <c r="L710" s="1" t="s">
        <v>24</v>
      </c>
      <c r="M710" s="1" t="s">
        <v>25</v>
      </c>
      <c r="N710" s="1" t="s">
        <v>26</v>
      </c>
    </row>
    <row r="711" spans="1:14" ht="29" x14ac:dyDescent="0.35">
      <c r="A711" s="1" t="s">
        <v>768</v>
      </c>
      <c r="B711" s="1" t="str">
        <f t="shared" si="56"/>
        <v>Audi</v>
      </c>
      <c r="C711" s="1">
        <v>2014</v>
      </c>
      <c r="D711" s="2">
        <v>1600000</v>
      </c>
      <c r="E711" s="2">
        <f t="shared" si="55"/>
        <v>9</v>
      </c>
      <c r="F711" s="2">
        <v>44000</v>
      </c>
      <c r="G711" s="2">
        <v>5</v>
      </c>
      <c r="H711" s="1">
        <f t="shared" si="57"/>
        <v>1</v>
      </c>
      <c r="I711" s="1">
        <f t="shared" si="58"/>
        <v>0</v>
      </c>
      <c r="J711" s="1">
        <f t="shared" si="59"/>
        <v>0</v>
      </c>
      <c r="L711" s="1" t="s">
        <v>24</v>
      </c>
      <c r="M711" s="1" t="s">
        <v>25</v>
      </c>
      <c r="N711" s="1" t="s">
        <v>57</v>
      </c>
    </row>
    <row r="712" spans="1:14" ht="29" x14ac:dyDescent="0.35">
      <c r="A712" s="1" t="s">
        <v>166</v>
      </c>
      <c r="B712" s="1" t="str">
        <f t="shared" si="56"/>
        <v>Maruti</v>
      </c>
      <c r="C712" s="1">
        <v>2009</v>
      </c>
      <c r="D712" s="2">
        <v>180000</v>
      </c>
      <c r="E712" s="2">
        <f t="shared" si="55"/>
        <v>14</v>
      </c>
      <c r="F712" s="2">
        <v>144000</v>
      </c>
      <c r="G712" s="2">
        <v>5</v>
      </c>
      <c r="H712" s="1">
        <f t="shared" si="57"/>
        <v>1</v>
      </c>
      <c r="I712" s="1">
        <f t="shared" si="58"/>
        <v>0</v>
      </c>
      <c r="J712" s="1">
        <f t="shared" si="59"/>
        <v>1</v>
      </c>
      <c r="L712" s="1" t="s">
        <v>24</v>
      </c>
      <c r="M712" s="1" t="s">
        <v>25</v>
      </c>
      <c r="N712" s="1" t="s">
        <v>26</v>
      </c>
    </row>
    <row r="713" spans="1:14" ht="29" x14ac:dyDescent="0.35">
      <c r="A713" s="1" t="s">
        <v>770</v>
      </c>
      <c r="B713" s="1" t="str">
        <f t="shared" si="56"/>
        <v>Hyundai</v>
      </c>
      <c r="C713" s="1">
        <v>2012</v>
      </c>
      <c r="D713" s="2">
        <v>320000</v>
      </c>
      <c r="E713" s="2">
        <f t="shared" si="55"/>
        <v>11</v>
      </c>
      <c r="F713" s="2">
        <v>107825</v>
      </c>
      <c r="G713" s="2">
        <v>5</v>
      </c>
      <c r="H713" s="1">
        <f t="shared" si="57"/>
        <v>1</v>
      </c>
      <c r="I713" s="1">
        <f t="shared" si="58"/>
        <v>0</v>
      </c>
      <c r="J713" s="1">
        <f t="shared" si="59"/>
        <v>1</v>
      </c>
      <c r="L713" s="1" t="s">
        <v>24</v>
      </c>
      <c r="M713" s="1" t="s">
        <v>25</v>
      </c>
      <c r="N713" s="1" t="s">
        <v>26</v>
      </c>
    </row>
    <row r="714" spans="1:14" ht="29" x14ac:dyDescent="0.35">
      <c r="A714" s="1" t="s">
        <v>771</v>
      </c>
      <c r="B714" s="1" t="str">
        <f t="shared" si="56"/>
        <v>Maruti</v>
      </c>
      <c r="C714" s="1">
        <v>2016</v>
      </c>
      <c r="D714" s="2">
        <v>520000</v>
      </c>
      <c r="E714" s="2">
        <f t="shared" si="55"/>
        <v>7</v>
      </c>
      <c r="F714" s="2">
        <v>50000</v>
      </c>
      <c r="G714" s="2">
        <v>5</v>
      </c>
      <c r="H714" s="1">
        <f t="shared" si="57"/>
        <v>1</v>
      </c>
      <c r="I714" s="1">
        <f t="shared" si="58"/>
        <v>0</v>
      </c>
      <c r="J714" s="1">
        <f t="shared" si="59"/>
        <v>1</v>
      </c>
      <c r="L714" s="1" t="s">
        <v>24</v>
      </c>
      <c r="M714" s="1" t="s">
        <v>25</v>
      </c>
      <c r="N714" s="1" t="s">
        <v>26</v>
      </c>
    </row>
    <row r="715" spans="1:14" ht="29" x14ac:dyDescent="0.35">
      <c r="A715" s="1" t="s">
        <v>772</v>
      </c>
      <c r="B715" s="1" t="str">
        <f t="shared" si="56"/>
        <v>Maruti</v>
      </c>
      <c r="C715" s="1">
        <v>2013</v>
      </c>
      <c r="D715" s="2">
        <v>199000</v>
      </c>
      <c r="E715" s="2">
        <f t="shared" si="55"/>
        <v>10</v>
      </c>
      <c r="F715" s="2">
        <v>60000</v>
      </c>
      <c r="G715" s="2">
        <v>5</v>
      </c>
      <c r="H715" s="1">
        <f t="shared" si="57"/>
        <v>1</v>
      </c>
      <c r="I715" s="1">
        <f t="shared" si="58"/>
        <v>0</v>
      </c>
      <c r="J715" s="1">
        <f t="shared" si="59"/>
        <v>1</v>
      </c>
      <c r="L715" s="1" t="s">
        <v>32</v>
      </c>
      <c r="M715" s="1" t="s">
        <v>25</v>
      </c>
      <c r="N715" s="1" t="s">
        <v>26</v>
      </c>
    </row>
    <row r="716" spans="1:14" ht="29" x14ac:dyDescent="0.35">
      <c r="A716" s="1" t="s">
        <v>773</v>
      </c>
      <c r="B716" s="1" t="str">
        <f t="shared" si="56"/>
        <v>Maruti</v>
      </c>
      <c r="C716" s="1">
        <v>2011</v>
      </c>
      <c r="D716" s="2">
        <v>250000</v>
      </c>
      <c r="E716" s="2">
        <f t="shared" si="55"/>
        <v>12</v>
      </c>
      <c r="F716" s="2">
        <v>85000</v>
      </c>
      <c r="G716" s="2">
        <v>5</v>
      </c>
      <c r="H716" s="1">
        <f t="shared" si="57"/>
        <v>1</v>
      </c>
      <c r="I716" s="1">
        <f t="shared" si="58"/>
        <v>0</v>
      </c>
      <c r="J716" s="1">
        <f t="shared" si="59"/>
        <v>1</v>
      </c>
      <c r="L716" s="1" t="s">
        <v>24</v>
      </c>
      <c r="M716" s="1" t="s">
        <v>25</v>
      </c>
      <c r="N716" s="1" t="s">
        <v>26</v>
      </c>
    </row>
    <row r="717" spans="1:14" ht="29" x14ac:dyDescent="0.35">
      <c r="A717" s="1" t="s">
        <v>236</v>
      </c>
      <c r="B717" s="1" t="str">
        <f t="shared" si="56"/>
        <v>Maruti</v>
      </c>
      <c r="C717" s="1">
        <v>2010</v>
      </c>
      <c r="D717" s="2">
        <v>200000</v>
      </c>
      <c r="E717" s="2">
        <f t="shared" si="55"/>
        <v>13</v>
      </c>
      <c r="F717" s="2">
        <v>90000</v>
      </c>
      <c r="G717" s="2">
        <v>5</v>
      </c>
      <c r="H717" s="1">
        <f t="shared" si="57"/>
        <v>1</v>
      </c>
      <c r="I717" s="1">
        <f t="shared" si="58"/>
        <v>0</v>
      </c>
      <c r="J717" s="1">
        <f t="shared" si="59"/>
        <v>1</v>
      </c>
      <c r="L717" s="1" t="s">
        <v>32</v>
      </c>
      <c r="M717" s="1" t="s">
        <v>25</v>
      </c>
      <c r="N717" s="1" t="s">
        <v>26</v>
      </c>
    </row>
    <row r="718" spans="1:14" ht="29" x14ac:dyDescent="0.35">
      <c r="A718" s="1" t="s">
        <v>774</v>
      </c>
      <c r="B718" s="1" t="str">
        <f t="shared" si="56"/>
        <v>Tata</v>
      </c>
      <c r="C718" s="1">
        <v>2011</v>
      </c>
      <c r="D718" s="2">
        <v>130000</v>
      </c>
      <c r="E718" s="2">
        <f t="shared" si="55"/>
        <v>12</v>
      </c>
      <c r="F718" s="2">
        <v>90000</v>
      </c>
      <c r="G718" s="2">
        <v>5</v>
      </c>
      <c r="H718" s="1">
        <f t="shared" si="57"/>
        <v>1</v>
      </c>
      <c r="I718" s="1">
        <f t="shared" si="58"/>
        <v>0</v>
      </c>
      <c r="J718" s="1">
        <f t="shared" si="59"/>
        <v>1</v>
      </c>
      <c r="L718" s="1" t="s">
        <v>24</v>
      </c>
      <c r="M718" s="1" t="s">
        <v>25</v>
      </c>
      <c r="N718" s="1" t="s">
        <v>26</v>
      </c>
    </row>
    <row r="719" spans="1:14" ht="29" x14ac:dyDescent="0.35">
      <c r="A719" s="1" t="s">
        <v>272</v>
      </c>
      <c r="B719" s="1" t="str">
        <f t="shared" si="56"/>
        <v>Hyundai</v>
      </c>
      <c r="C719" s="1">
        <v>2012</v>
      </c>
      <c r="D719" s="2">
        <v>450000</v>
      </c>
      <c r="E719" s="2">
        <f t="shared" si="55"/>
        <v>11</v>
      </c>
      <c r="F719" s="2">
        <v>120000</v>
      </c>
      <c r="G719" s="2">
        <v>5</v>
      </c>
      <c r="H719" s="1">
        <f t="shared" si="57"/>
        <v>1</v>
      </c>
      <c r="I719" s="1">
        <f t="shared" si="58"/>
        <v>0</v>
      </c>
      <c r="J719" s="1">
        <f t="shared" si="59"/>
        <v>1</v>
      </c>
      <c r="L719" s="1" t="s">
        <v>24</v>
      </c>
      <c r="M719" s="1" t="s">
        <v>25</v>
      </c>
      <c r="N719" s="1" t="s">
        <v>26</v>
      </c>
    </row>
    <row r="720" spans="1:14" ht="29" x14ac:dyDescent="0.35">
      <c r="A720" s="1" t="s">
        <v>775</v>
      </c>
      <c r="B720" s="1" t="str">
        <f t="shared" si="56"/>
        <v>Maruti</v>
      </c>
      <c r="C720" s="1">
        <v>2006</v>
      </c>
      <c r="D720" s="2">
        <v>120000</v>
      </c>
      <c r="E720" s="2">
        <f t="shared" si="55"/>
        <v>17</v>
      </c>
      <c r="F720" s="2">
        <v>141000</v>
      </c>
      <c r="G720" s="2">
        <v>5</v>
      </c>
      <c r="H720" s="1">
        <f t="shared" si="57"/>
        <v>1</v>
      </c>
      <c r="I720" s="1">
        <f t="shared" si="58"/>
        <v>0</v>
      </c>
      <c r="J720" s="1">
        <f t="shared" si="59"/>
        <v>1</v>
      </c>
      <c r="L720" s="1" t="s">
        <v>32</v>
      </c>
      <c r="M720" s="1" t="s">
        <v>25</v>
      </c>
      <c r="N720" s="1" t="s">
        <v>26</v>
      </c>
    </row>
    <row r="721" spans="1:14" ht="29" x14ac:dyDescent="0.35">
      <c r="A721" s="1" t="s">
        <v>138</v>
      </c>
      <c r="B721" s="1" t="str">
        <f t="shared" si="56"/>
        <v>Maruti</v>
      </c>
      <c r="C721" s="1">
        <v>2008</v>
      </c>
      <c r="D721" s="2">
        <v>290000</v>
      </c>
      <c r="E721" s="2">
        <f t="shared" si="55"/>
        <v>15</v>
      </c>
      <c r="F721" s="2">
        <v>100000</v>
      </c>
      <c r="G721" s="2">
        <v>5</v>
      </c>
      <c r="H721" s="1">
        <f t="shared" si="57"/>
        <v>1</v>
      </c>
      <c r="I721" s="1">
        <f t="shared" si="58"/>
        <v>0</v>
      </c>
      <c r="J721" s="1">
        <f t="shared" si="59"/>
        <v>1</v>
      </c>
      <c r="L721" s="1" t="s">
        <v>24</v>
      </c>
      <c r="M721" s="1" t="s">
        <v>25</v>
      </c>
      <c r="N721" s="1" t="s">
        <v>26</v>
      </c>
    </row>
    <row r="722" spans="1:14" ht="29" x14ac:dyDescent="0.35">
      <c r="A722" s="1" t="s">
        <v>697</v>
      </c>
      <c r="B722" s="1" t="str">
        <f t="shared" si="56"/>
        <v>Hyundai</v>
      </c>
      <c r="C722" s="1">
        <v>2008</v>
      </c>
      <c r="D722" s="2">
        <v>220000</v>
      </c>
      <c r="E722" s="2">
        <f t="shared" si="55"/>
        <v>15</v>
      </c>
      <c r="F722" s="2">
        <v>85000</v>
      </c>
      <c r="G722" s="2">
        <v>5</v>
      </c>
      <c r="H722" s="1">
        <f t="shared" si="57"/>
        <v>1</v>
      </c>
      <c r="I722" s="1">
        <f t="shared" si="58"/>
        <v>0</v>
      </c>
      <c r="J722" s="1">
        <f t="shared" si="59"/>
        <v>1</v>
      </c>
      <c r="L722" s="1" t="s">
        <v>24</v>
      </c>
      <c r="M722" s="1" t="s">
        <v>25</v>
      </c>
      <c r="N722" s="1" t="s">
        <v>26</v>
      </c>
    </row>
    <row r="723" spans="1:14" ht="29" x14ac:dyDescent="0.35">
      <c r="A723" s="1" t="s">
        <v>776</v>
      </c>
      <c r="B723" s="1" t="str">
        <f t="shared" si="56"/>
        <v>Maruti</v>
      </c>
      <c r="C723" s="1">
        <v>2007</v>
      </c>
      <c r="D723" s="2">
        <v>90000</v>
      </c>
      <c r="E723" s="2">
        <f t="shared" si="55"/>
        <v>16</v>
      </c>
      <c r="F723" s="2">
        <v>60000</v>
      </c>
      <c r="G723" s="2">
        <v>5</v>
      </c>
      <c r="H723" s="1">
        <f t="shared" si="57"/>
        <v>1</v>
      </c>
      <c r="I723" s="1">
        <f t="shared" si="58"/>
        <v>0</v>
      </c>
      <c r="J723" s="1">
        <f t="shared" si="59"/>
        <v>1</v>
      </c>
      <c r="L723" s="1" t="s">
        <v>32</v>
      </c>
      <c r="M723" s="1" t="s">
        <v>25</v>
      </c>
      <c r="N723" s="1" t="s">
        <v>26</v>
      </c>
    </row>
    <row r="724" spans="1:14" ht="29" x14ac:dyDescent="0.35">
      <c r="A724" s="1" t="s">
        <v>777</v>
      </c>
      <c r="B724" s="1" t="str">
        <f t="shared" si="56"/>
        <v>Tata</v>
      </c>
      <c r="C724" s="1">
        <v>2011</v>
      </c>
      <c r="D724" s="2">
        <v>180000</v>
      </c>
      <c r="E724" s="2">
        <f t="shared" si="55"/>
        <v>12</v>
      </c>
      <c r="F724" s="2">
        <v>120000</v>
      </c>
      <c r="G724" s="2">
        <v>5</v>
      </c>
      <c r="H724" s="1">
        <f t="shared" si="57"/>
        <v>1</v>
      </c>
      <c r="I724" s="1">
        <f t="shared" si="58"/>
        <v>0</v>
      </c>
      <c r="J724" s="1">
        <f t="shared" si="59"/>
        <v>1</v>
      </c>
      <c r="L724" s="1" t="s">
        <v>24</v>
      </c>
      <c r="M724" s="1" t="s">
        <v>25</v>
      </c>
      <c r="N724" s="1" t="s">
        <v>26</v>
      </c>
    </row>
    <row r="725" spans="1:14" ht="29" x14ac:dyDescent="0.35">
      <c r="A725" s="1" t="s">
        <v>738</v>
      </c>
      <c r="B725" s="1" t="str">
        <f t="shared" si="56"/>
        <v>Maruti</v>
      </c>
      <c r="C725" s="1">
        <v>2012</v>
      </c>
      <c r="D725" s="2">
        <v>220000</v>
      </c>
      <c r="E725" s="2">
        <f t="shared" si="55"/>
        <v>11</v>
      </c>
      <c r="F725" s="2">
        <v>360003</v>
      </c>
      <c r="G725" s="2">
        <v>5</v>
      </c>
      <c r="H725" s="1">
        <f t="shared" si="57"/>
        <v>1</v>
      </c>
      <c r="I725" s="1">
        <f t="shared" si="58"/>
        <v>0</v>
      </c>
      <c r="J725" s="1">
        <f t="shared" si="59"/>
        <v>1</v>
      </c>
      <c r="L725" s="1" t="s">
        <v>32</v>
      </c>
      <c r="M725" s="1" t="s">
        <v>25</v>
      </c>
      <c r="N725" s="1" t="s">
        <v>26</v>
      </c>
    </row>
    <row r="726" spans="1:14" ht="29" x14ac:dyDescent="0.35">
      <c r="A726" s="1" t="s">
        <v>779</v>
      </c>
      <c r="B726" s="1" t="str">
        <f t="shared" si="56"/>
        <v>Maruti</v>
      </c>
      <c r="C726" s="1">
        <v>2018</v>
      </c>
      <c r="D726" s="2">
        <v>950000</v>
      </c>
      <c r="E726" s="2">
        <f t="shared" si="55"/>
        <v>5</v>
      </c>
      <c r="F726" s="2">
        <v>57000</v>
      </c>
      <c r="G726" s="2">
        <v>5</v>
      </c>
      <c r="H726" s="1">
        <f t="shared" si="57"/>
        <v>1</v>
      </c>
      <c r="I726" s="1">
        <f t="shared" si="58"/>
        <v>0</v>
      </c>
      <c r="J726" s="1">
        <f t="shared" si="59"/>
        <v>1</v>
      </c>
      <c r="L726" s="1" t="s">
        <v>24</v>
      </c>
      <c r="M726" s="1" t="s">
        <v>25</v>
      </c>
      <c r="N726" s="1" t="s">
        <v>26</v>
      </c>
    </row>
    <row r="727" spans="1:14" ht="29" x14ac:dyDescent="0.35">
      <c r="A727" s="1" t="s">
        <v>473</v>
      </c>
      <c r="B727" s="1" t="str">
        <f t="shared" si="56"/>
        <v>Hyundai</v>
      </c>
      <c r="C727" s="1">
        <v>2011</v>
      </c>
      <c r="D727" s="2">
        <v>300000</v>
      </c>
      <c r="E727" s="2">
        <f t="shared" si="55"/>
        <v>12</v>
      </c>
      <c r="F727" s="2">
        <v>110000</v>
      </c>
      <c r="G727" s="2">
        <v>5</v>
      </c>
      <c r="H727" s="1">
        <f t="shared" si="57"/>
        <v>1</v>
      </c>
      <c r="I727" s="1">
        <f t="shared" si="58"/>
        <v>0</v>
      </c>
      <c r="J727" s="1">
        <f t="shared" si="59"/>
        <v>1</v>
      </c>
      <c r="L727" s="1" t="s">
        <v>24</v>
      </c>
      <c r="M727" s="1" t="s">
        <v>25</v>
      </c>
      <c r="N727" s="1" t="s">
        <v>26</v>
      </c>
    </row>
    <row r="728" spans="1:14" x14ac:dyDescent="0.35">
      <c r="A728" s="1" t="s">
        <v>375</v>
      </c>
      <c r="B728" s="1" t="str">
        <f t="shared" si="56"/>
        <v>Ford</v>
      </c>
      <c r="C728" s="1">
        <v>2012</v>
      </c>
      <c r="D728" s="2">
        <v>350000</v>
      </c>
      <c r="E728" s="2">
        <f t="shared" si="55"/>
        <v>11</v>
      </c>
      <c r="F728" s="2">
        <v>79990</v>
      </c>
      <c r="G728" s="2">
        <v>5</v>
      </c>
      <c r="H728" s="1">
        <f t="shared" si="57"/>
        <v>0</v>
      </c>
      <c r="I728" s="1">
        <f t="shared" si="58"/>
        <v>1</v>
      </c>
      <c r="J728" s="1">
        <f t="shared" si="59"/>
        <v>1</v>
      </c>
      <c r="L728" s="1" t="s">
        <v>24</v>
      </c>
      <c r="M728" s="1" t="s">
        <v>58</v>
      </c>
      <c r="N728" s="1" t="s">
        <v>26</v>
      </c>
    </row>
    <row r="729" spans="1:14" x14ac:dyDescent="0.35">
      <c r="A729" s="1" t="s">
        <v>780</v>
      </c>
      <c r="B729" s="1" t="str">
        <f t="shared" si="56"/>
        <v>Ford</v>
      </c>
      <c r="C729" s="1">
        <v>2010</v>
      </c>
      <c r="D729" s="2">
        <v>325000</v>
      </c>
      <c r="E729" s="2">
        <f t="shared" si="55"/>
        <v>13</v>
      </c>
      <c r="F729" s="2">
        <v>86017</v>
      </c>
      <c r="G729" s="2">
        <v>5</v>
      </c>
      <c r="H729" s="1">
        <f t="shared" si="57"/>
        <v>0</v>
      </c>
      <c r="I729" s="1">
        <f t="shared" si="58"/>
        <v>1</v>
      </c>
      <c r="J729" s="1">
        <f t="shared" si="59"/>
        <v>1</v>
      </c>
      <c r="L729" s="1" t="s">
        <v>24</v>
      </c>
      <c r="M729" s="1" t="s">
        <v>58</v>
      </c>
      <c r="N729" s="1" t="s">
        <v>26</v>
      </c>
    </row>
    <row r="730" spans="1:14" x14ac:dyDescent="0.35">
      <c r="A730" s="1" t="s">
        <v>783</v>
      </c>
      <c r="B730" s="1" t="str">
        <f t="shared" si="56"/>
        <v>Ford</v>
      </c>
      <c r="C730" s="1">
        <v>2013</v>
      </c>
      <c r="D730" s="2">
        <v>600000</v>
      </c>
      <c r="E730" s="2">
        <f t="shared" si="55"/>
        <v>10</v>
      </c>
      <c r="F730" s="2">
        <v>125531</v>
      </c>
      <c r="G730" s="2">
        <v>5</v>
      </c>
      <c r="H730" s="1">
        <f t="shared" si="57"/>
        <v>0</v>
      </c>
      <c r="I730" s="1">
        <f t="shared" si="58"/>
        <v>1</v>
      </c>
      <c r="J730" s="1">
        <f t="shared" si="59"/>
        <v>1</v>
      </c>
      <c r="L730" s="1" t="s">
        <v>24</v>
      </c>
      <c r="M730" s="1" t="s">
        <v>58</v>
      </c>
      <c r="N730" s="1" t="s">
        <v>26</v>
      </c>
    </row>
    <row r="731" spans="1:14" ht="29" x14ac:dyDescent="0.35">
      <c r="A731" s="1" t="s">
        <v>785</v>
      </c>
      <c r="B731" s="1" t="str">
        <f t="shared" si="56"/>
        <v>Honda</v>
      </c>
      <c r="C731" s="1">
        <v>2008</v>
      </c>
      <c r="D731" s="2">
        <v>229999</v>
      </c>
      <c r="E731" s="2">
        <f t="shared" si="55"/>
        <v>15</v>
      </c>
      <c r="F731" s="2">
        <v>120000</v>
      </c>
      <c r="G731" s="2">
        <v>5</v>
      </c>
      <c r="H731" s="1">
        <f t="shared" si="57"/>
        <v>1</v>
      </c>
      <c r="I731" s="1">
        <f t="shared" si="58"/>
        <v>0</v>
      </c>
      <c r="J731" s="1">
        <f t="shared" si="59"/>
        <v>1</v>
      </c>
      <c r="L731" s="1" t="s">
        <v>32</v>
      </c>
      <c r="M731" s="1" t="s">
        <v>25</v>
      </c>
      <c r="N731" s="1" t="s">
        <v>26</v>
      </c>
    </row>
    <row r="732" spans="1:14" ht="29" x14ac:dyDescent="0.35">
      <c r="A732" s="1" t="s">
        <v>786</v>
      </c>
      <c r="B732" s="1" t="str">
        <f t="shared" si="56"/>
        <v>Maruti</v>
      </c>
      <c r="C732" s="1">
        <v>2017</v>
      </c>
      <c r="D732" s="2">
        <v>425000</v>
      </c>
      <c r="E732" s="2">
        <f t="shared" si="55"/>
        <v>6</v>
      </c>
      <c r="F732" s="2">
        <v>40000</v>
      </c>
      <c r="G732" s="2">
        <v>5</v>
      </c>
      <c r="H732" s="1">
        <f t="shared" si="57"/>
        <v>1</v>
      </c>
      <c r="I732" s="1">
        <f t="shared" si="58"/>
        <v>0</v>
      </c>
      <c r="J732" s="1">
        <f t="shared" si="59"/>
        <v>1</v>
      </c>
      <c r="L732" s="1" t="s">
        <v>32</v>
      </c>
      <c r="M732" s="1" t="s">
        <v>25</v>
      </c>
      <c r="N732" s="1" t="s">
        <v>26</v>
      </c>
    </row>
    <row r="733" spans="1:14" ht="29" x14ac:dyDescent="0.35">
      <c r="A733" s="1" t="s">
        <v>787</v>
      </c>
      <c r="B733" s="1" t="str">
        <f t="shared" si="56"/>
        <v>Hyundai</v>
      </c>
      <c r="C733" s="1">
        <v>2014</v>
      </c>
      <c r="D733" s="2">
        <v>450000</v>
      </c>
      <c r="E733" s="2">
        <f t="shared" si="55"/>
        <v>9</v>
      </c>
      <c r="F733" s="2">
        <v>46000</v>
      </c>
      <c r="G733" s="2">
        <v>5</v>
      </c>
      <c r="H733" s="1">
        <f t="shared" si="57"/>
        <v>1</v>
      </c>
      <c r="I733" s="1">
        <f t="shared" si="58"/>
        <v>0</v>
      </c>
      <c r="J733" s="1">
        <f t="shared" si="59"/>
        <v>1</v>
      </c>
      <c r="L733" s="1" t="s">
        <v>32</v>
      </c>
      <c r="M733" s="1" t="s">
        <v>25</v>
      </c>
      <c r="N733" s="1" t="s">
        <v>26</v>
      </c>
    </row>
    <row r="734" spans="1:14" ht="29" x14ac:dyDescent="0.35">
      <c r="A734" s="1" t="s">
        <v>554</v>
      </c>
      <c r="B734" s="1" t="str">
        <f t="shared" si="56"/>
        <v>Volkswagen</v>
      </c>
      <c r="C734" s="1">
        <v>2011</v>
      </c>
      <c r="D734" s="2">
        <v>388000</v>
      </c>
      <c r="E734" s="2">
        <f t="shared" si="55"/>
        <v>12</v>
      </c>
      <c r="F734" s="2">
        <v>80000</v>
      </c>
      <c r="G734" s="2">
        <v>5</v>
      </c>
      <c r="H734" s="1">
        <f t="shared" si="57"/>
        <v>1</v>
      </c>
      <c r="I734" s="1">
        <f t="shared" si="58"/>
        <v>0</v>
      </c>
      <c r="J734" s="1">
        <f t="shared" si="59"/>
        <v>1</v>
      </c>
      <c r="L734" s="1" t="s">
        <v>24</v>
      </c>
      <c r="M734" s="1" t="s">
        <v>25</v>
      </c>
      <c r="N734" s="1" t="s">
        <v>26</v>
      </c>
    </row>
    <row r="735" spans="1:14" ht="29" x14ac:dyDescent="0.35">
      <c r="A735" s="1" t="s">
        <v>789</v>
      </c>
      <c r="B735" s="1" t="str">
        <f t="shared" si="56"/>
        <v>Maruti</v>
      </c>
      <c r="C735" s="1">
        <v>2015</v>
      </c>
      <c r="D735" s="2">
        <v>270000</v>
      </c>
      <c r="E735" s="2">
        <f t="shared" si="55"/>
        <v>8</v>
      </c>
      <c r="F735" s="2">
        <v>53000</v>
      </c>
      <c r="G735" s="2">
        <v>5</v>
      </c>
      <c r="H735" s="1">
        <f t="shared" si="57"/>
        <v>1</v>
      </c>
      <c r="I735" s="1">
        <f t="shared" si="58"/>
        <v>0</v>
      </c>
      <c r="J735" s="1">
        <f t="shared" si="59"/>
        <v>1</v>
      </c>
      <c r="L735" s="1" t="s">
        <v>32</v>
      </c>
      <c r="M735" s="1" t="s">
        <v>25</v>
      </c>
      <c r="N735" s="1" t="s">
        <v>26</v>
      </c>
    </row>
    <row r="736" spans="1:14" ht="29" x14ac:dyDescent="0.35">
      <c r="A736" s="1" t="s">
        <v>699</v>
      </c>
      <c r="B736" s="1" t="str">
        <f t="shared" si="56"/>
        <v>Maruti</v>
      </c>
      <c r="C736" s="1">
        <v>2016</v>
      </c>
      <c r="D736" s="2">
        <v>250000</v>
      </c>
      <c r="E736" s="2">
        <f t="shared" si="55"/>
        <v>7</v>
      </c>
      <c r="F736" s="2">
        <v>20000</v>
      </c>
      <c r="G736" s="2">
        <v>5</v>
      </c>
      <c r="H736" s="1">
        <f t="shared" si="57"/>
        <v>1</v>
      </c>
      <c r="I736" s="1">
        <f t="shared" si="58"/>
        <v>0</v>
      </c>
      <c r="J736" s="1">
        <f t="shared" si="59"/>
        <v>1</v>
      </c>
      <c r="L736" s="1" t="s">
        <v>32</v>
      </c>
      <c r="M736" s="1" t="s">
        <v>25</v>
      </c>
      <c r="N736" s="1" t="s">
        <v>26</v>
      </c>
    </row>
    <row r="737" spans="1:14" x14ac:dyDescent="0.35">
      <c r="A737" s="1" t="s">
        <v>790</v>
      </c>
      <c r="B737" s="1" t="str">
        <f t="shared" si="56"/>
        <v>Toyota</v>
      </c>
      <c r="C737" s="1">
        <v>2017</v>
      </c>
      <c r="D737" s="2">
        <v>1450000</v>
      </c>
      <c r="E737" s="2">
        <f t="shared" si="55"/>
        <v>6</v>
      </c>
      <c r="F737" s="2">
        <v>7000</v>
      </c>
      <c r="G737" s="2">
        <v>5</v>
      </c>
      <c r="H737" s="1">
        <f t="shared" si="57"/>
        <v>0</v>
      </c>
      <c r="I737" s="1">
        <f t="shared" si="58"/>
        <v>1</v>
      </c>
      <c r="J737" s="1">
        <f t="shared" si="59"/>
        <v>0</v>
      </c>
      <c r="L737" s="1" t="s">
        <v>32</v>
      </c>
      <c r="M737" s="1" t="s">
        <v>58</v>
      </c>
      <c r="N737" s="1" t="s">
        <v>57</v>
      </c>
    </row>
    <row r="738" spans="1:14" ht="29" x14ac:dyDescent="0.35">
      <c r="A738" s="1" t="s">
        <v>366</v>
      </c>
      <c r="B738" s="1" t="str">
        <f t="shared" si="56"/>
        <v>Tata</v>
      </c>
      <c r="C738" s="1">
        <v>2013</v>
      </c>
      <c r="D738" s="2">
        <v>200000</v>
      </c>
      <c r="E738" s="2">
        <f t="shared" si="55"/>
        <v>10</v>
      </c>
      <c r="F738" s="2">
        <v>175000</v>
      </c>
      <c r="G738" s="2">
        <v>5</v>
      </c>
      <c r="H738" s="1">
        <f t="shared" si="57"/>
        <v>1</v>
      </c>
      <c r="I738" s="1">
        <f t="shared" si="58"/>
        <v>0</v>
      </c>
      <c r="J738" s="1">
        <f t="shared" si="59"/>
        <v>1</v>
      </c>
      <c r="L738" s="1" t="s">
        <v>24</v>
      </c>
      <c r="M738" s="1" t="s">
        <v>25</v>
      </c>
      <c r="N738" s="1" t="s">
        <v>26</v>
      </c>
    </row>
    <row r="739" spans="1:14" ht="29" x14ac:dyDescent="0.35">
      <c r="A739" s="1" t="s">
        <v>791</v>
      </c>
      <c r="B739" s="1" t="str">
        <f t="shared" si="56"/>
        <v>Chevrolet</v>
      </c>
      <c r="C739" s="1">
        <v>2015</v>
      </c>
      <c r="D739" s="2">
        <v>480000</v>
      </c>
      <c r="E739" s="2">
        <f t="shared" si="55"/>
        <v>8</v>
      </c>
      <c r="F739" s="2">
        <v>80000</v>
      </c>
      <c r="G739" s="2">
        <v>5</v>
      </c>
      <c r="H739" s="1">
        <f t="shared" si="57"/>
        <v>1</v>
      </c>
      <c r="I739" s="1">
        <f t="shared" si="58"/>
        <v>0</v>
      </c>
      <c r="J739" s="1">
        <f t="shared" si="59"/>
        <v>1</v>
      </c>
      <c r="L739" s="1" t="s">
        <v>24</v>
      </c>
      <c r="M739" s="1" t="s">
        <v>25</v>
      </c>
      <c r="N739" s="1" t="s">
        <v>26</v>
      </c>
    </row>
    <row r="740" spans="1:14" ht="29" x14ac:dyDescent="0.35">
      <c r="A740" s="1" t="s">
        <v>376</v>
      </c>
      <c r="B740" s="1" t="str">
        <f t="shared" si="56"/>
        <v>Maruti</v>
      </c>
      <c r="C740" s="1">
        <v>2005</v>
      </c>
      <c r="D740" s="2">
        <v>90000</v>
      </c>
      <c r="E740" s="2">
        <f t="shared" si="55"/>
        <v>18</v>
      </c>
      <c r="F740" s="2">
        <v>40000</v>
      </c>
      <c r="G740" s="2">
        <v>5</v>
      </c>
      <c r="H740" s="1">
        <f t="shared" si="57"/>
        <v>1</v>
      </c>
      <c r="I740" s="1">
        <f t="shared" si="58"/>
        <v>0</v>
      </c>
      <c r="J740" s="1">
        <f t="shared" si="59"/>
        <v>1</v>
      </c>
      <c r="L740" s="1" t="s">
        <v>32</v>
      </c>
      <c r="M740" s="1" t="s">
        <v>25</v>
      </c>
      <c r="N740" s="1" t="s">
        <v>26</v>
      </c>
    </row>
    <row r="741" spans="1:14" ht="29" x14ac:dyDescent="0.35">
      <c r="A741" s="1" t="s">
        <v>376</v>
      </c>
      <c r="B741" s="1" t="str">
        <f t="shared" si="56"/>
        <v>Maruti</v>
      </c>
      <c r="C741" s="1">
        <v>2005</v>
      </c>
      <c r="D741" s="2">
        <v>80000</v>
      </c>
      <c r="E741" s="2">
        <f t="shared" si="55"/>
        <v>18</v>
      </c>
      <c r="F741" s="2">
        <v>40000</v>
      </c>
      <c r="G741" s="2">
        <v>5</v>
      </c>
      <c r="H741" s="1">
        <f t="shared" si="57"/>
        <v>1</v>
      </c>
      <c r="I741" s="1">
        <f t="shared" si="58"/>
        <v>0</v>
      </c>
      <c r="J741" s="1">
        <f t="shared" si="59"/>
        <v>1</v>
      </c>
      <c r="L741" s="1" t="s">
        <v>32</v>
      </c>
      <c r="M741" s="1" t="s">
        <v>25</v>
      </c>
      <c r="N741" s="1" t="s">
        <v>26</v>
      </c>
    </row>
    <row r="742" spans="1:14" ht="29" x14ac:dyDescent="0.35">
      <c r="A742" s="1" t="s">
        <v>570</v>
      </c>
      <c r="B742" s="1" t="str">
        <f t="shared" si="56"/>
        <v>Maruti</v>
      </c>
      <c r="C742" s="1">
        <v>2014</v>
      </c>
      <c r="D742" s="2">
        <v>204999</v>
      </c>
      <c r="E742" s="2">
        <f t="shared" si="55"/>
        <v>9</v>
      </c>
      <c r="F742" s="2">
        <v>15000</v>
      </c>
      <c r="G742" s="2">
        <v>5</v>
      </c>
      <c r="H742" s="1">
        <f t="shared" si="57"/>
        <v>1</v>
      </c>
      <c r="I742" s="1">
        <f t="shared" si="58"/>
        <v>0</v>
      </c>
      <c r="J742" s="1">
        <f t="shared" si="59"/>
        <v>1</v>
      </c>
      <c r="L742" s="1" t="s">
        <v>32</v>
      </c>
      <c r="M742" s="1" t="s">
        <v>25</v>
      </c>
      <c r="N742" s="1" t="s">
        <v>26</v>
      </c>
    </row>
    <row r="743" spans="1:14" ht="29" x14ac:dyDescent="0.35">
      <c r="A743" s="1" t="s">
        <v>635</v>
      </c>
      <c r="B743" s="1" t="str">
        <f t="shared" si="56"/>
        <v>Mahindra</v>
      </c>
      <c r="C743" s="1">
        <v>2012</v>
      </c>
      <c r="D743" s="2">
        <v>254999</v>
      </c>
      <c r="E743" s="2">
        <f t="shared" si="55"/>
        <v>11</v>
      </c>
      <c r="F743" s="2">
        <v>70000</v>
      </c>
      <c r="G743" s="2">
        <v>5</v>
      </c>
      <c r="H743" s="1">
        <f t="shared" si="57"/>
        <v>1</v>
      </c>
      <c r="I743" s="1">
        <f t="shared" si="58"/>
        <v>0</v>
      </c>
      <c r="J743" s="1">
        <f t="shared" si="59"/>
        <v>1</v>
      </c>
      <c r="L743" s="1" t="s">
        <v>24</v>
      </c>
      <c r="M743" s="1" t="s">
        <v>25</v>
      </c>
      <c r="N743" s="1" t="s">
        <v>26</v>
      </c>
    </row>
    <row r="744" spans="1:14" ht="29" x14ac:dyDescent="0.35">
      <c r="A744" s="1" t="s">
        <v>464</v>
      </c>
      <c r="B744" s="1" t="str">
        <f t="shared" si="56"/>
        <v>Hyundai</v>
      </c>
      <c r="C744" s="1">
        <v>2017</v>
      </c>
      <c r="D744" s="2">
        <v>280000</v>
      </c>
      <c r="E744" s="2">
        <f t="shared" si="55"/>
        <v>6</v>
      </c>
      <c r="F744" s="2">
        <v>50000</v>
      </c>
      <c r="G744" s="2">
        <v>5</v>
      </c>
      <c r="H744" s="1">
        <f t="shared" si="57"/>
        <v>1</v>
      </c>
      <c r="I744" s="1">
        <f t="shared" si="58"/>
        <v>0</v>
      </c>
      <c r="J744" s="1">
        <f t="shared" si="59"/>
        <v>1</v>
      </c>
      <c r="L744" s="1" t="s">
        <v>32</v>
      </c>
      <c r="M744" s="1" t="s">
        <v>25</v>
      </c>
      <c r="N744" s="1" t="s">
        <v>26</v>
      </c>
    </row>
    <row r="745" spans="1:14" ht="29" x14ac:dyDescent="0.35">
      <c r="A745" s="1" t="s">
        <v>472</v>
      </c>
      <c r="B745" s="1" t="str">
        <f t="shared" si="56"/>
        <v>Hyundai</v>
      </c>
      <c r="C745" s="1">
        <v>2011</v>
      </c>
      <c r="D745" s="2">
        <v>225000</v>
      </c>
      <c r="E745" s="2">
        <f t="shared" si="55"/>
        <v>12</v>
      </c>
      <c r="F745" s="2">
        <v>80000</v>
      </c>
      <c r="G745" s="2">
        <v>5</v>
      </c>
      <c r="H745" s="1">
        <f t="shared" si="57"/>
        <v>1</v>
      </c>
      <c r="I745" s="1">
        <f t="shared" si="58"/>
        <v>0</v>
      </c>
      <c r="J745" s="1">
        <f t="shared" si="59"/>
        <v>1</v>
      </c>
      <c r="L745" s="1" t="s">
        <v>32</v>
      </c>
      <c r="M745" s="1" t="s">
        <v>25</v>
      </c>
      <c r="N745" s="1" t="s">
        <v>26</v>
      </c>
    </row>
    <row r="746" spans="1:14" ht="29" x14ac:dyDescent="0.35">
      <c r="A746" s="1" t="s">
        <v>792</v>
      </c>
      <c r="B746" s="1" t="str">
        <f t="shared" si="56"/>
        <v>Mahindra</v>
      </c>
      <c r="C746" s="1">
        <v>2012</v>
      </c>
      <c r="D746" s="2">
        <v>260000</v>
      </c>
      <c r="E746" s="2">
        <f t="shared" si="55"/>
        <v>11</v>
      </c>
      <c r="F746" s="2">
        <v>70000</v>
      </c>
      <c r="G746" s="2">
        <v>5</v>
      </c>
      <c r="H746" s="1">
        <f t="shared" si="57"/>
        <v>1</v>
      </c>
      <c r="I746" s="1">
        <f t="shared" si="58"/>
        <v>0</v>
      </c>
      <c r="J746" s="1">
        <f t="shared" si="59"/>
        <v>1</v>
      </c>
      <c r="L746" s="1" t="s">
        <v>24</v>
      </c>
      <c r="M746" s="1" t="s">
        <v>25</v>
      </c>
      <c r="N746" s="1" t="s">
        <v>26</v>
      </c>
    </row>
    <row r="747" spans="1:14" ht="29" x14ac:dyDescent="0.35">
      <c r="A747" s="1" t="s">
        <v>793</v>
      </c>
      <c r="B747" s="1" t="str">
        <f t="shared" si="56"/>
        <v>Chevrolet</v>
      </c>
      <c r="C747" s="1">
        <v>2009</v>
      </c>
      <c r="D747" s="2">
        <v>90000</v>
      </c>
      <c r="E747" s="2">
        <f t="shared" si="55"/>
        <v>14</v>
      </c>
      <c r="F747" s="2">
        <v>50000</v>
      </c>
      <c r="G747" s="2">
        <v>5</v>
      </c>
      <c r="H747" s="1">
        <f t="shared" si="57"/>
        <v>1</v>
      </c>
      <c r="I747" s="1">
        <f t="shared" si="58"/>
        <v>0</v>
      </c>
      <c r="J747" s="1">
        <f t="shared" si="59"/>
        <v>1</v>
      </c>
      <c r="L747" s="1" t="s">
        <v>32</v>
      </c>
      <c r="M747" s="1" t="s">
        <v>25</v>
      </c>
      <c r="N747" s="1" t="s">
        <v>26</v>
      </c>
    </row>
    <row r="748" spans="1:14" ht="29" x14ac:dyDescent="0.35">
      <c r="A748" s="1" t="s">
        <v>635</v>
      </c>
      <c r="B748" s="1" t="str">
        <f t="shared" si="56"/>
        <v>Mahindra</v>
      </c>
      <c r="C748" s="1">
        <v>2014</v>
      </c>
      <c r="D748" s="2">
        <v>350000</v>
      </c>
      <c r="E748" s="2">
        <f t="shared" si="55"/>
        <v>9</v>
      </c>
      <c r="F748" s="2">
        <v>106000</v>
      </c>
      <c r="G748" s="2">
        <v>5</v>
      </c>
      <c r="H748" s="1">
        <f t="shared" si="57"/>
        <v>1</v>
      </c>
      <c r="I748" s="1">
        <f t="shared" si="58"/>
        <v>0</v>
      </c>
      <c r="J748" s="1">
        <f t="shared" si="59"/>
        <v>1</v>
      </c>
      <c r="L748" s="1" t="s">
        <v>24</v>
      </c>
      <c r="M748" s="1" t="s">
        <v>25</v>
      </c>
      <c r="N748" s="1" t="s">
        <v>26</v>
      </c>
    </row>
    <row r="749" spans="1:14" ht="29" x14ac:dyDescent="0.35">
      <c r="A749" s="1" t="s">
        <v>157</v>
      </c>
      <c r="B749" s="1" t="str">
        <f t="shared" si="56"/>
        <v>Maruti</v>
      </c>
      <c r="C749" s="1">
        <v>2007</v>
      </c>
      <c r="D749" s="2">
        <v>95000</v>
      </c>
      <c r="E749" s="2">
        <f t="shared" si="55"/>
        <v>16</v>
      </c>
      <c r="F749" s="2">
        <v>70000</v>
      </c>
      <c r="G749" s="2">
        <v>5</v>
      </c>
      <c r="H749" s="1">
        <f t="shared" si="57"/>
        <v>1</v>
      </c>
      <c r="I749" s="1">
        <f t="shared" si="58"/>
        <v>0</v>
      </c>
      <c r="J749" s="1">
        <f t="shared" si="59"/>
        <v>1</v>
      </c>
      <c r="L749" s="1" t="s">
        <v>32</v>
      </c>
      <c r="M749" s="1" t="s">
        <v>25</v>
      </c>
      <c r="N749" s="1" t="s">
        <v>26</v>
      </c>
    </row>
    <row r="750" spans="1:14" ht="29" x14ac:dyDescent="0.35">
      <c r="A750" s="1" t="s">
        <v>236</v>
      </c>
      <c r="B750" s="1" t="str">
        <f t="shared" si="56"/>
        <v>Maruti</v>
      </c>
      <c r="C750" s="1">
        <v>2010</v>
      </c>
      <c r="D750" s="2">
        <v>180000</v>
      </c>
      <c r="E750" s="2">
        <f t="shared" si="55"/>
        <v>13</v>
      </c>
      <c r="F750" s="2">
        <v>70000</v>
      </c>
      <c r="G750" s="2">
        <v>5</v>
      </c>
      <c r="H750" s="1">
        <f t="shared" si="57"/>
        <v>1</v>
      </c>
      <c r="I750" s="1">
        <f t="shared" si="58"/>
        <v>0</v>
      </c>
      <c r="J750" s="1">
        <f t="shared" si="59"/>
        <v>1</v>
      </c>
      <c r="L750" s="1" t="s">
        <v>32</v>
      </c>
      <c r="M750" s="1" t="s">
        <v>25</v>
      </c>
      <c r="N750" s="1" t="s">
        <v>26</v>
      </c>
    </row>
    <row r="751" spans="1:14" ht="29" x14ac:dyDescent="0.35">
      <c r="A751" s="1" t="s">
        <v>795</v>
      </c>
      <c r="B751" s="1" t="str">
        <f t="shared" si="56"/>
        <v>Ford</v>
      </c>
      <c r="C751" s="1">
        <v>2010</v>
      </c>
      <c r="D751" s="2">
        <v>210000</v>
      </c>
      <c r="E751" s="2">
        <f t="shared" si="55"/>
        <v>13</v>
      </c>
      <c r="F751" s="2">
        <v>100000</v>
      </c>
      <c r="G751" s="2">
        <v>5</v>
      </c>
      <c r="H751" s="1">
        <f t="shared" si="57"/>
        <v>1</v>
      </c>
      <c r="I751" s="1">
        <f t="shared" si="58"/>
        <v>0</v>
      </c>
      <c r="J751" s="1">
        <f t="shared" si="59"/>
        <v>1</v>
      </c>
      <c r="L751" s="1" t="s">
        <v>24</v>
      </c>
      <c r="M751" s="1" t="s">
        <v>25</v>
      </c>
      <c r="N751" s="1" t="s">
        <v>26</v>
      </c>
    </row>
    <row r="752" spans="1:14" ht="29" x14ac:dyDescent="0.35">
      <c r="A752" s="1" t="s">
        <v>419</v>
      </c>
      <c r="B752" s="1" t="str">
        <f t="shared" si="56"/>
        <v>Maruti</v>
      </c>
      <c r="C752" s="1">
        <v>2007</v>
      </c>
      <c r="D752" s="2">
        <v>160000</v>
      </c>
      <c r="E752" s="2">
        <f t="shared" si="55"/>
        <v>16</v>
      </c>
      <c r="F752" s="2">
        <v>120000</v>
      </c>
      <c r="G752" s="2">
        <v>5</v>
      </c>
      <c r="H752" s="1">
        <f t="shared" si="57"/>
        <v>1</v>
      </c>
      <c r="I752" s="1">
        <f t="shared" si="58"/>
        <v>0</v>
      </c>
      <c r="J752" s="1">
        <f t="shared" si="59"/>
        <v>1</v>
      </c>
      <c r="L752" s="1" t="s">
        <v>32</v>
      </c>
      <c r="M752" s="1" t="s">
        <v>25</v>
      </c>
      <c r="N752" s="1" t="s">
        <v>26</v>
      </c>
    </row>
    <row r="753" spans="1:14" ht="29" x14ac:dyDescent="0.35">
      <c r="A753" s="1" t="s">
        <v>796</v>
      </c>
      <c r="B753" s="1" t="str">
        <f t="shared" si="56"/>
        <v>Mahindra</v>
      </c>
      <c r="C753" s="1">
        <v>2012</v>
      </c>
      <c r="D753" s="2">
        <v>180000</v>
      </c>
      <c r="E753" s="2">
        <f t="shared" si="55"/>
        <v>11</v>
      </c>
      <c r="F753" s="2">
        <v>110000</v>
      </c>
      <c r="G753" s="2">
        <v>5</v>
      </c>
      <c r="H753" s="1">
        <f t="shared" si="57"/>
        <v>1</v>
      </c>
      <c r="I753" s="1">
        <f t="shared" si="58"/>
        <v>0</v>
      </c>
      <c r="J753" s="1">
        <f t="shared" si="59"/>
        <v>1</v>
      </c>
      <c r="L753" s="1" t="s">
        <v>32</v>
      </c>
      <c r="M753" s="1" t="s">
        <v>25</v>
      </c>
      <c r="N753" s="1" t="s">
        <v>26</v>
      </c>
    </row>
    <row r="754" spans="1:14" ht="29" x14ac:dyDescent="0.35">
      <c r="A754" s="1" t="s">
        <v>190</v>
      </c>
      <c r="B754" s="1" t="str">
        <f t="shared" si="56"/>
        <v>Maruti</v>
      </c>
      <c r="C754" s="1">
        <v>2014</v>
      </c>
      <c r="D754" s="2">
        <v>351000</v>
      </c>
      <c r="E754" s="2">
        <f t="shared" si="55"/>
        <v>9</v>
      </c>
      <c r="F754" s="2">
        <v>89100</v>
      </c>
      <c r="G754" s="2">
        <v>5</v>
      </c>
      <c r="H754" s="1">
        <f t="shared" si="57"/>
        <v>1</v>
      </c>
      <c r="I754" s="1">
        <f t="shared" si="58"/>
        <v>0</v>
      </c>
      <c r="J754" s="1">
        <f t="shared" si="59"/>
        <v>1</v>
      </c>
      <c r="L754" s="1" t="s">
        <v>24</v>
      </c>
      <c r="M754" s="1" t="s">
        <v>25</v>
      </c>
      <c r="N754" s="1" t="s">
        <v>26</v>
      </c>
    </row>
    <row r="755" spans="1:14" ht="29" x14ac:dyDescent="0.35">
      <c r="A755" s="1" t="s">
        <v>799</v>
      </c>
      <c r="B755" s="1" t="str">
        <f t="shared" si="56"/>
        <v>Chevrolet</v>
      </c>
      <c r="C755" s="1">
        <v>2006</v>
      </c>
      <c r="D755" s="2">
        <v>190000</v>
      </c>
      <c r="E755" s="2">
        <f t="shared" si="55"/>
        <v>17</v>
      </c>
      <c r="F755" s="2">
        <v>94000</v>
      </c>
      <c r="G755" s="2">
        <v>5</v>
      </c>
      <c r="H755" s="1">
        <f t="shared" si="57"/>
        <v>1</v>
      </c>
      <c r="I755" s="1">
        <f t="shared" si="58"/>
        <v>0</v>
      </c>
      <c r="J755" s="1">
        <f t="shared" si="59"/>
        <v>1</v>
      </c>
      <c r="L755" s="1" t="s">
        <v>32</v>
      </c>
      <c r="M755" s="1" t="s">
        <v>25</v>
      </c>
      <c r="N755" s="1" t="s">
        <v>26</v>
      </c>
    </row>
    <row r="756" spans="1:14" ht="29" x14ac:dyDescent="0.35">
      <c r="A756" s="1" t="s">
        <v>464</v>
      </c>
      <c r="B756" s="1" t="str">
        <f t="shared" si="56"/>
        <v>Hyundai</v>
      </c>
      <c r="C756" s="1">
        <v>2015</v>
      </c>
      <c r="D756" s="2">
        <v>225000</v>
      </c>
      <c r="E756" s="2">
        <f t="shared" si="55"/>
        <v>8</v>
      </c>
      <c r="F756" s="2">
        <v>120000</v>
      </c>
      <c r="G756" s="2">
        <v>5</v>
      </c>
      <c r="H756" s="1">
        <f t="shared" si="57"/>
        <v>1</v>
      </c>
      <c r="I756" s="1">
        <f t="shared" si="58"/>
        <v>0</v>
      </c>
      <c r="J756" s="1">
        <f t="shared" si="59"/>
        <v>1</v>
      </c>
      <c r="L756" s="1" t="s">
        <v>32</v>
      </c>
      <c r="M756" s="1" t="s">
        <v>25</v>
      </c>
      <c r="N756" s="1" t="s">
        <v>26</v>
      </c>
    </row>
    <row r="757" spans="1:14" ht="29" x14ac:dyDescent="0.35">
      <c r="A757" s="1" t="s">
        <v>178</v>
      </c>
      <c r="B757" s="1" t="str">
        <f t="shared" si="56"/>
        <v>Maruti</v>
      </c>
      <c r="C757" s="1">
        <v>2017</v>
      </c>
      <c r="D757" s="2">
        <v>400000</v>
      </c>
      <c r="E757" s="2">
        <f t="shared" si="55"/>
        <v>6</v>
      </c>
      <c r="F757" s="2">
        <v>65000</v>
      </c>
      <c r="G757" s="2">
        <v>5</v>
      </c>
      <c r="H757" s="1">
        <f t="shared" si="57"/>
        <v>1</v>
      </c>
      <c r="I757" s="1">
        <f t="shared" si="58"/>
        <v>0</v>
      </c>
      <c r="J757" s="1">
        <f t="shared" si="59"/>
        <v>1</v>
      </c>
      <c r="L757" s="1" t="s">
        <v>32</v>
      </c>
      <c r="M757" s="1" t="s">
        <v>25</v>
      </c>
      <c r="N757" s="1" t="s">
        <v>26</v>
      </c>
    </row>
    <row r="758" spans="1:14" ht="29" x14ac:dyDescent="0.35">
      <c r="A758" s="1" t="s">
        <v>802</v>
      </c>
      <c r="B758" s="1" t="str">
        <f t="shared" si="56"/>
        <v>Maruti</v>
      </c>
      <c r="C758" s="1">
        <v>2007</v>
      </c>
      <c r="D758" s="2">
        <v>170000</v>
      </c>
      <c r="E758" s="2">
        <f t="shared" si="55"/>
        <v>16</v>
      </c>
      <c r="F758" s="2">
        <v>78000</v>
      </c>
      <c r="G758" s="2">
        <v>5</v>
      </c>
      <c r="H758" s="1">
        <f t="shared" si="57"/>
        <v>1</v>
      </c>
      <c r="I758" s="1">
        <f t="shared" si="58"/>
        <v>0</v>
      </c>
      <c r="J758" s="1">
        <f t="shared" si="59"/>
        <v>1</v>
      </c>
      <c r="L758" s="1" t="s">
        <v>32</v>
      </c>
      <c r="M758" s="1" t="s">
        <v>25</v>
      </c>
      <c r="N758" s="1" t="s">
        <v>26</v>
      </c>
    </row>
    <row r="759" spans="1:14" ht="29" x14ac:dyDescent="0.35">
      <c r="A759" s="1" t="s">
        <v>718</v>
      </c>
      <c r="B759" s="1" t="str">
        <f t="shared" si="56"/>
        <v>Tata</v>
      </c>
      <c r="C759" s="1">
        <v>2010</v>
      </c>
      <c r="D759" s="2">
        <v>190000</v>
      </c>
      <c r="E759" s="2">
        <f t="shared" si="55"/>
        <v>13</v>
      </c>
      <c r="F759" s="2">
        <v>100000</v>
      </c>
      <c r="G759" s="2">
        <v>5</v>
      </c>
      <c r="H759" s="1">
        <f t="shared" si="57"/>
        <v>1</v>
      </c>
      <c r="I759" s="1">
        <f t="shared" si="58"/>
        <v>0</v>
      </c>
      <c r="J759" s="1">
        <f t="shared" si="59"/>
        <v>1</v>
      </c>
      <c r="L759" s="1" t="s">
        <v>24</v>
      </c>
      <c r="M759" s="1" t="s">
        <v>25</v>
      </c>
      <c r="N759" s="1" t="s">
        <v>26</v>
      </c>
    </row>
    <row r="760" spans="1:14" ht="29" x14ac:dyDescent="0.35">
      <c r="A760" s="1" t="s">
        <v>803</v>
      </c>
      <c r="B760" s="1" t="str">
        <f t="shared" si="56"/>
        <v>Ford</v>
      </c>
      <c r="C760" s="1">
        <v>2006</v>
      </c>
      <c r="D760" s="2">
        <v>140000</v>
      </c>
      <c r="E760" s="2">
        <f t="shared" si="55"/>
        <v>17</v>
      </c>
      <c r="F760" s="2">
        <v>60000</v>
      </c>
      <c r="G760" s="2">
        <v>5</v>
      </c>
      <c r="H760" s="1">
        <f t="shared" si="57"/>
        <v>1</v>
      </c>
      <c r="I760" s="1">
        <f t="shared" si="58"/>
        <v>0</v>
      </c>
      <c r="J760" s="1">
        <f t="shared" si="59"/>
        <v>1</v>
      </c>
      <c r="L760" s="1" t="s">
        <v>32</v>
      </c>
      <c r="M760" s="1" t="s">
        <v>25</v>
      </c>
      <c r="N760" s="1" t="s">
        <v>26</v>
      </c>
    </row>
    <row r="761" spans="1:14" ht="29" x14ac:dyDescent="0.35">
      <c r="A761" s="1" t="s">
        <v>234</v>
      </c>
      <c r="B761" s="1" t="str">
        <f t="shared" si="56"/>
        <v>Volkswagen</v>
      </c>
      <c r="C761" s="1">
        <v>2011</v>
      </c>
      <c r="D761" s="2">
        <v>375000</v>
      </c>
      <c r="E761" s="2">
        <f t="shared" si="55"/>
        <v>12</v>
      </c>
      <c r="F761" s="2">
        <v>69000</v>
      </c>
      <c r="G761" s="2">
        <v>5</v>
      </c>
      <c r="H761" s="1">
        <f t="shared" si="57"/>
        <v>1</v>
      </c>
      <c r="I761" s="1">
        <f t="shared" si="58"/>
        <v>0</v>
      </c>
      <c r="J761" s="1">
        <f t="shared" si="59"/>
        <v>1</v>
      </c>
      <c r="L761" s="1" t="s">
        <v>24</v>
      </c>
      <c r="M761" s="1" t="s">
        <v>25</v>
      </c>
      <c r="N761" s="1" t="s">
        <v>26</v>
      </c>
    </row>
    <row r="762" spans="1:14" ht="29" x14ac:dyDescent="0.35">
      <c r="A762" s="1" t="s">
        <v>212</v>
      </c>
      <c r="B762" s="1" t="str">
        <f t="shared" si="56"/>
        <v>Maruti</v>
      </c>
      <c r="C762" s="1">
        <v>2004</v>
      </c>
      <c r="D762" s="2">
        <v>60000</v>
      </c>
      <c r="E762" s="2">
        <f t="shared" si="55"/>
        <v>19</v>
      </c>
      <c r="F762" s="2">
        <v>113000</v>
      </c>
      <c r="G762" s="2">
        <v>5</v>
      </c>
      <c r="H762" s="1">
        <f t="shared" si="57"/>
        <v>1</v>
      </c>
      <c r="I762" s="1">
        <f t="shared" si="58"/>
        <v>0</v>
      </c>
      <c r="J762" s="1">
        <f t="shared" si="59"/>
        <v>1</v>
      </c>
      <c r="L762" s="1" t="s">
        <v>32</v>
      </c>
      <c r="M762" s="1" t="s">
        <v>25</v>
      </c>
      <c r="N762" s="1" t="s">
        <v>26</v>
      </c>
    </row>
    <row r="763" spans="1:14" ht="29" x14ac:dyDescent="0.35">
      <c r="A763" s="1" t="s">
        <v>702</v>
      </c>
      <c r="B763" s="1" t="str">
        <f t="shared" si="56"/>
        <v>Hyundai</v>
      </c>
      <c r="C763" s="1">
        <v>2014</v>
      </c>
      <c r="D763" s="2">
        <v>420000</v>
      </c>
      <c r="E763" s="2">
        <f t="shared" si="55"/>
        <v>9</v>
      </c>
      <c r="F763" s="2">
        <v>90000</v>
      </c>
      <c r="G763" s="2">
        <v>5</v>
      </c>
      <c r="H763" s="1">
        <f t="shared" si="57"/>
        <v>1</v>
      </c>
      <c r="I763" s="1">
        <f t="shared" si="58"/>
        <v>0</v>
      </c>
      <c r="J763" s="1">
        <f t="shared" si="59"/>
        <v>1</v>
      </c>
      <c r="L763" s="1" t="s">
        <v>24</v>
      </c>
      <c r="M763" s="1" t="s">
        <v>25</v>
      </c>
      <c r="N763" s="1" t="s">
        <v>26</v>
      </c>
    </row>
    <row r="764" spans="1:14" ht="29" x14ac:dyDescent="0.35">
      <c r="A764" s="1" t="s">
        <v>250</v>
      </c>
      <c r="B764" s="1" t="str">
        <f t="shared" si="56"/>
        <v>Ford</v>
      </c>
      <c r="C764" s="1">
        <v>2011</v>
      </c>
      <c r="D764" s="2">
        <v>204999</v>
      </c>
      <c r="E764" s="2">
        <f t="shared" si="55"/>
        <v>12</v>
      </c>
      <c r="F764" s="2">
        <v>100000</v>
      </c>
      <c r="G764" s="2">
        <v>5</v>
      </c>
      <c r="H764" s="1">
        <f t="shared" si="57"/>
        <v>1</v>
      </c>
      <c r="I764" s="1">
        <f t="shared" si="58"/>
        <v>0</v>
      </c>
      <c r="J764" s="1">
        <f t="shared" si="59"/>
        <v>1</v>
      </c>
      <c r="L764" s="1" t="s">
        <v>24</v>
      </c>
      <c r="M764" s="1" t="s">
        <v>25</v>
      </c>
      <c r="N764" s="1" t="s">
        <v>26</v>
      </c>
    </row>
    <row r="765" spans="1:14" ht="29" x14ac:dyDescent="0.35">
      <c r="A765" s="1" t="s">
        <v>804</v>
      </c>
      <c r="B765" s="1" t="str">
        <f t="shared" si="56"/>
        <v>Chevrolet</v>
      </c>
      <c r="C765" s="1">
        <v>2009</v>
      </c>
      <c r="D765" s="2">
        <v>250000</v>
      </c>
      <c r="E765" s="2">
        <f t="shared" si="55"/>
        <v>14</v>
      </c>
      <c r="F765" s="2">
        <v>80000</v>
      </c>
      <c r="G765" s="2">
        <v>5</v>
      </c>
      <c r="H765" s="1">
        <f t="shared" si="57"/>
        <v>1</v>
      </c>
      <c r="I765" s="1">
        <f t="shared" si="58"/>
        <v>0</v>
      </c>
      <c r="J765" s="1">
        <f t="shared" si="59"/>
        <v>1</v>
      </c>
      <c r="L765" s="1" t="s">
        <v>32</v>
      </c>
      <c r="M765" s="1" t="s">
        <v>25</v>
      </c>
      <c r="N765" s="1" t="s">
        <v>26</v>
      </c>
    </row>
    <row r="766" spans="1:14" ht="29" x14ac:dyDescent="0.35">
      <c r="A766" s="1" t="s">
        <v>807</v>
      </c>
      <c r="B766" s="1" t="str">
        <f t="shared" si="56"/>
        <v>Honda</v>
      </c>
      <c r="C766" s="1">
        <v>2009</v>
      </c>
      <c r="D766" s="2">
        <v>400000</v>
      </c>
      <c r="E766" s="2">
        <f t="shared" si="55"/>
        <v>14</v>
      </c>
      <c r="F766" s="2">
        <v>100000</v>
      </c>
      <c r="G766" s="2">
        <v>5</v>
      </c>
      <c r="H766" s="1">
        <f t="shared" si="57"/>
        <v>1</v>
      </c>
      <c r="I766" s="1">
        <f t="shared" si="58"/>
        <v>0</v>
      </c>
      <c r="J766" s="1">
        <f t="shared" si="59"/>
        <v>0</v>
      </c>
      <c r="L766" s="1" t="s">
        <v>32</v>
      </c>
      <c r="M766" s="1" t="s">
        <v>25</v>
      </c>
      <c r="N766" s="1" t="s">
        <v>57</v>
      </c>
    </row>
    <row r="767" spans="1:14" ht="29" x14ac:dyDescent="0.35">
      <c r="A767" s="1" t="s">
        <v>345</v>
      </c>
      <c r="B767" s="1" t="str">
        <f t="shared" si="56"/>
        <v>Maruti</v>
      </c>
      <c r="C767" s="1">
        <v>2013</v>
      </c>
      <c r="D767" s="2">
        <v>450000</v>
      </c>
      <c r="E767" s="2">
        <f t="shared" si="55"/>
        <v>10</v>
      </c>
      <c r="F767" s="2">
        <v>120000</v>
      </c>
      <c r="G767" s="2">
        <v>5</v>
      </c>
      <c r="H767" s="1">
        <f t="shared" si="57"/>
        <v>1</v>
      </c>
      <c r="I767" s="1">
        <f t="shared" si="58"/>
        <v>0</v>
      </c>
      <c r="J767" s="1">
        <f t="shared" si="59"/>
        <v>1</v>
      </c>
      <c r="L767" s="1" t="s">
        <v>24</v>
      </c>
      <c r="M767" s="1" t="s">
        <v>25</v>
      </c>
      <c r="N767" s="1" t="s">
        <v>26</v>
      </c>
    </row>
    <row r="768" spans="1:14" ht="29" x14ac:dyDescent="0.35">
      <c r="A768" s="1" t="s">
        <v>810</v>
      </c>
      <c r="B768" s="1" t="str">
        <f t="shared" si="56"/>
        <v>Honda</v>
      </c>
      <c r="C768" s="1">
        <v>2011</v>
      </c>
      <c r="D768" s="2">
        <v>375000</v>
      </c>
      <c r="E768" s="2">
        <f t="shared" si="55"/>
        <v>12</v>
      </c>
      <c r="F768" s="2">
        <v>90000</v>
      </c>
      <c r="G768" s="2">
        <v>5</v>
      </c>
      <c r="H768" s="1">
        <f t="shared" si="57"/>
        <v>1</v>
      </c>
      <c r="I768" s="1">
        <f t="shared" si="58"/>
        <v>0</v>
      </c>
      <c r="J768" s="1">
        <f t="shared" si="59"/>
        <v>1</v>
      </c>
      <c r="L768" s="1" t="s">
        <v>32</v>
      </c>
      <c r="M768" s="1" t="s">
        <v>25</v>
      </c>
      <c r="N768" s="1" t="s">
        <v>26</v>
      </c>
    </row>
    <row r="769" spans="1:14" ht="29" x14ac:dyDescent="0.35">
      <c r="A769" s="1" t="s">
        <v>570</v>
      </c>
      <c r="B769" s="1" t="str">
        <f t="shared" si="56"/>
        <v>Maruti</v>
      </c>
      <c r="C769" s="1">
        <v>2016</v>
      </c>
      <c r="D769" s="2">
        <v>305000</v>
      </c>
      <c r="E769" s="2">
        <f t="shared" si="55"/>
        <v>7</v>
      </c>
      <c r="F769" s="2">
        <v>60000</v>
      </c>
      <c r="G769" s="2">
        <v>5</v>
      </c>
      <c r="H769" s="1">
        <f t="shared" si="57"/>
        <v>1</v>
      </c>
      <c r="I769" s="1">
        <f t="shared" si="58"/>
        <v>0</v>
      </c>
      <c r="J769" s="1">
        <f t="shared" si="59"/>
        <v>1</v>
      </c>
      <c r="L769" s="1" t="s">
        <v>32</v>
      </c>
      <c r="M769" s="1" t="s">
        <v>25</v>
      </c>
      <c r="N769" s="1" t="s">
        <v>26</v>
      </c>
    </row>
    <row r="770" spans="1:14" ht="29" x14ac:dyDescent="0.35">
      <c r="A770" s="1" t="s">
        <v>811</v>
      </c>
      <c r="B770" s="1" t="str">
        <f t="shared" si="56"/>
        <v>Chevrolet</v>
      </c>
      <c r="C770" s="1">
        <v>2016</v>
      </c>
      <c r="D770" s="2">
        <v>250000</v>
      </c>
      <c r="E770" s="2">
        <f t="shared" ref="E770:E833" si="60">2023-C770</f>
        <v>7</v>
      </c>
      <c r="F770" s="2">
        <v>60000</v>
      </c>
      <c r="G770" s="2">
        <v>5</v>
      </c>
      <c r="H770" s="1">
        <f t="shared" si="57"/>
        <v>1</v>
      </c>
      <c r="I770" s="1">
        <f t="shared" si="58"/>
        <v>0</v>
      </c>
      <c r="J770" s="1">
        <f t="shared" si="59"/>
        <v>1</v>
      </c>
      <c r="L770" s="1" t="s">
        <v>24</v>
      </c>
      <c r="M770" s="1" t="s">
        <v>25</v>
      </c>
      <c r="N770" s="1" t="s">
        <v>26</v>
      </c>
    </row>
    <row r="771" spans="1:14" ht="29" x14ac:dyDescent="0.35">
      <c r="A771" s="1" t="s">
        <v>812</v>
      </c>
      <c r="B771" s="1" t="str">
        <f t="shared" ref="B771:B834" si="61">LEFT(A771,FIND(" ",A771)-1)</f>
        <v>Ford</v>
      </c>
      <c r="C771" s="1">
        <v>2012</v>
      </c>
      <c r="D771" s="2">
        <v>200000</v>
      </c>
      <c r="E771" s="2">
        <f t="shared" si="60"/>
        <v>11</v>
      </c>
      <c r="F771" s="2">
        <v>104500</v>
      </c>
      <c r="G771" s="2">
        <v>5</v>
      </c>
      <c r="H771" s="1">
        <f t="shared" ref="H771:H834" si="62">IF(M771="Individual",1,0)</f>
        <v>1</v>
      </c>
      <c r="I771" s="1">
        <f t="shared" ref="I771:I834" si="63">IF(M771="Dealer",1,0)</f>
        <v>0</v>
      </c>
      <c r="J771" s="1">
        <f t="shared" ref="J771:J834" si="64">IF(N771="Manual",1,0)</f>
        <v>1</v>
      </c>
      <c r="L771" s="1" t="s">
        <v>24</v>
      </c>
      <c r="M771" s="1" t="s">
        <v>25</v>
      </c>
      <c r="N771" s="1" t="s">
        <v>26</v>
      </c>
    </row>
    <row r="772" spans="1:14" ht="29" x14ac:dyDescent="0.35">
      <c r="A772" s="1" t="s">
        <v>813</v>
      </c>
      <c r="B772" s="1" t="str">
        <f t="shared" si="61"/>
        <v>Maruti</v>
      </c>
      <c r="C772" s="1">
        <v>2014</v>
      </c>
      <c r="D772" s="2">
        <v>509999</v>
      </c>
      <c r="E772" s="2">
        <f t="shared" si="60"/>
        <v>9</v>
      </c>
      <c r="F772" s="2">
        <v>100000</v>
      </c>
      <c r="G772" s="2">
        <v>5</v>
      </c>
      <c r="H772" s="1">
        <f t="shared" si="62"/>
        <v>1</v>
      </c>
      <c r="I772" s="1">
        <f t="shared" si="63"/>
        <v>0</v>
      </c>
      <c r="J772" s="1">
        <f t="shared" si="64"/>
        <v>1</v>
      </c>
      <c r="L772" s="1" t="s">
        <v>24</v>
      </c>
      <c r="M772" s="1" t="s">
        <v>25</v>
      </c>
      <c r="N772" s="1" t="s">
        <v>26</v>
      </c>
    </row>
    <row r="773" spans="1:14" ht="29" x14ac:dyDescent="0.35">
      <c r="A773" s="1" t="s">
        <v>814</v>
      </c>
      <c r="B773" s="1" t="str">
        <f t="shared" si="61"/>
        <v>Hyundai</v>
      </c>
      <c r="C773" s="1">
        <v>2015</v>
      </c>
      <c r="D773" s="2">
        <v>465000</v>
      </c>
      <c r="E773" s="2">
        <f t="shared" si="60"/>
        <v>8</v>
      </c>
      <c r="F773" s="2">
        <v>50000</v>
      </c>
      <c r="G773" s="2">
        <v>5</v>
      </c>
      <c r="H773" s="1">
        <f t="shared" si="62"/>
        <v>1</v>
      </c>
      <c r="I773" s="1">
        <f t="shared" si="63"/>
        <v>0</v>
      </c>
      <c r="J773" s="1">
        <f t="shared" si="64"/>
        <v>1</v>
      </c>
      <c r="L773" s="1" t="s">
        <v>32</v>
      </c>
      <c r="M773" s="1" t="s">
        <v>25</v>
      </c>
      <c r="N773" s="1" t="s">
        <v>26</v>
      </c>
    </row>
    <row r="774" spans="1:14" ht="29" x14ac:dyDescent="0.35">
      <c r="A774" s="1" t="s">
        <v>817</v>
      </c>
      <c r="B774" s="1" t="str">
        <f t="shared" si="61"/>
        <v>Maruti</v>
      </c>
      <c r="C774" s="1">
        <v>2015</v>
      </c>
      <c r="D774" s="2">
        <v>250000</v>
      </c>
      <c r="E774" s="2">
        <f t="shared" si="60"/>
        <v>8</v>
      </c>
      <c r="F774" s="2">
        <v>100000</v>
      </c>
      <c r="G774" s="2">
        <v>5</v>
      </c>
      <c r="H774" s="1">
        <f t="shared" si="62"/>
        <v>1</v>
      </c>
      <c r="I774" s="1">
        <f t="shared" si="63"/>
        <v>0</v>
      </c>
      <c r="J774" s="1">
        <f t="shared" si="64"/>
        <v>1</v>
      </c>
      <c r="L774" s="1" t="s">
        <v>24</v>
      </c>
      <c r="M774" s="1" t="s">
        <v>25</v>
      </c>
      <c r="N774" s="1" t="s">
        <v>26</v>
      </c>
    </row>
    <row r="775" spans="1:14" ht="29" x14ac:dyDescent="0.35">
      <c r="A775" s="1" t="s">
        <v>328</v>
      </c>
      <c r="B775" s="1" t="str">
        <f t="shared" si="61"/>
        <v>Maruti</v>
      </c>
      <c r="C775" s="1">
        <v>2009</v>
      </c>
      <c r="D775" s="2">
        <v>250000</v>
      </c>
      <c r="E775" s="2">
        <f t="shared" si="60"/>
        <v>14</v>
      </c>
      <c r="F775" s="2">
        <v>105000</v>
      </c>
      <c r="G775" s="2">
        <v>5</v>
      </c>
      <c r="H775" s="1">
        <f t="shared" si="62"/>
        <v>1</v>
      </c>
      <c r="I775" s="1">
        <f t="shared" si="63"/>
        <v>0</v>
      </c>
      <c r="J775" s="1">
        <f t="shared" si="64"/>
        <v>1</v>
      </c>
      <c r="L775" s="1" t="s">
        <v>24</v>
      </c>
      <c r="M775" s="1" t="s">
        <v>25</v>
      </c>
      <c r="N775" s="1" t="s">
        <v>26</v>
      </c>
    </row>
    <row r="776" spans="1:14" ht="29" x14ac:dyDescent="0.35">
      <c r="A776" s="1" t="s">
        <v>821</v>
      </c>
      <c r="B776" s="1" t="str">
        <f t="shared" si="61"/>
        <v>Ford</v>
      </c>
      <c r="C776" s="1">
        <v>2013</v>
      </c>
      <c r="D776" s="2">
        <v>429000</v>
      </c>
      <c r="E776" s="2">
        <f t="shared" si="60"/>
        <v>10</v>
      </c>
      <c r="F776" s="2">
        <v>49102</v>
      </c>
      <c r="G776" s="2">
        <v>5</v>
      </c>
      <c r="H776" s="1">
        <f t="shared" si="62"/>
        <v>0</v>
      </c>
      <c r="I776" s="1">
        <f t="shared" si="63"/>
        <v>1</v>
      </c>
      <c r="J776" s="1">
        <f t="shared" si="64"/>
        <v>1</v>
      </c>
      <c r="L776" s="1" t="s">
        <v>32</v>
      </c>
      <c r="M776" s="1" t="s">
        <v>58</v>
      </c>
      <c r="N776" s="1" t="s">
        <v>26</v>
      </c>
    </row>
    <row r="777" spans="1:14" ht="29" x14ac:dyDescent="0.35">
      <c r="A777" s="1" t="s">
        <v>216</v>
      </c>
      <c r="B777" s="1" t="str">
        <f t="shared" si="61"/>
        <v>Renault</v>
      </c>
      <c r="C777" s="1">
        <v>2013</v>
      </c>
      <c r="D777" s="2">
        <v>360000</v>
      </c>
      <c r="E777" s="2">
        <f t="shared" si="60"/>
        <v>10</v>
      </c>
      <c r="F777" s="2">
        <v>81000</v>
      </c>
      <c r="G777" s="2">
        <v>5</v>
      </c>
      <c r="H777" s="1">
        <f t="shared" si="62"/>
        <v>1</v>
      </c>
      <c r="I777" s="1">
        <f t="shared" si="63"/>
        <v>0</v>
      </c>
      <c r="J777" s="1">
        <f t="shared" si="64"/>
        <v>1</v>
      </c>
      <c r="L777" s="1" t="s">
        <v>24</v>
      </c>
      <c r="M777" s="1" t="s">
        <v>25</v>
      </c>
      <c r="N777" s="1" t="s">
        <v>26</v>
      </c>
    </row>
    <row r="778" spans="1:14" ht="29" x14ac:dyDescent="0.35">
      <c r="A778" s="1" t="s">
        <v>397</v>
      </c>
      <c r="B778" s="1" t="str">
        <f t="shared" si="61"/>
        <v>Renault</v>
      </c>
      <c r="C778" s="1">
        <v>2012</v>
      </c>
      <c r="D778" s="2">
        <v>350000</v>
      </c>
      <c r="E778" s="2">
        <f t="shared" si="60"/>
        <v>11</v>
      </c>
      <c r="F778" s="2">
        <v>105000</v>
      </c>
      <c r="G778" s="2">
        <v>5</v>
      </c>
      <c r="H778" s="1">
        <f t="shared" si="62"/>
        <v>1</v>
      </c>
      <c r="I778" s="1">
        <f t="shared" si="63"/>
        <v>0</v>
      </c>
      <c r="J778" s="1">
        <f t="shared" si="64"/>
        <v>1</v>
      </c>
      <c r="L778" s="1" t="s">
        <v>24</v>
      </c>
      <c r="M778" s="1" t="s">
        <v>25</v>
      </c>
      <c r="N778" s="1" t="s">
        <v>26</v>
      </c>
    </row>
    <row r="779" spans="1:14" ht="29" x14ac:dyDescent="0.35">
      <c r="A779" s="1" t="s">
        <v>397</v>
      </c>
      <c r="B779" s="1" t="str">
        <f t="shared" si="61"/>
        <v>Renault</v>
      </c>
      <c r="C779" s="1">
        <v>2012</v>
      </c>
      <c r="D779" s="2">
        <v>375000</v>
      </c>
      <c r="E779" s="2">
        <f t="shared" si="60"/>
        <v>11</v>
      </c>
      <c r="F779" s="2">
        <v>100000</v>
      </c>
      <c r="G779" s="2">
        <v>5</v>
      </c>
      <c r="H779" s="1">
        <f t="shared" si="62"/>
        <v>1</v>
      </c>
      <c r="I779" s="1">
        <f t="shared" si="63"/>
        <v>0</v>
      </c>
      <c r="J779" s="1">
        <f t="shared" si="64"/>
        <v>1</v>
      </c>
      <c r="L779" s="1" t="s">
        <v>24</v>
      </c>
      <c r="M779" s="1" t="s">
        <v>25</v>
      </c>
      <c r="N779" s="1" t="s">
        <v>26</v>
      </c>
    </row>
    <row r="780" spans="1:14" x14ac:dyDescent="0.35">
      <c r="A780" s="1" t="s">
        <v>824</v>
      </c>
      <c r="B780" s="1" t="str">
        <f t="shared" si="61"/>
        <v>Honda</v>
      </c>
      <c r="C780" s="1">
        <v>2010</v>
      </c>
      <c r="D780" s="2">
        <v>350000</v>
      </c>
      <c r="E780" s="2">
        <f t="shared" si="60"/>
        <v>13</v>
      </c>
      <c r="F780" s="2">
        <v>58544</v>
      </c>
      <c r="G780" s="2">
        <v>5</v>
      </c>
      <c r="H780" s="1">
        <f t="shared" si="62"/>
        <v>0</v>
      </c>
      <c r="I780" s="1">
        <f t="shared" si="63"/>
        <v>1</v>
      </c>
      <c r="J780" s="1">
        <f t="shared" si="64"/>
        <v>1</v>
      </c>
      <c r="L780" s="1" t="s">
        <v>32</v>
      </c>
      <c r="M780" s="1" t="s">
        <v>58</v>
      </c>
      <c r="N780" s="1" t="s">
        <v>26</v>
      </c>
    </row>
    <row r="781" spans="1:14" x14ac:dyDescent="0.35">
      <c r="A781" s="1" t="s">
        <v>463</v>
      </c>
      <c r="B781" s="1" t="str">
        <f t="shared" si="61"/>
        <v>Maruti</v>
      </c>
      <c r="C781" s="1">
        <v>2008</v>
      </c>
      <c r="D781" s="2">
        <v>175000</v>
      </c>
      <c r="E781" s="2">
        <f t="shared" si="60"/>
        <v>15</v>
      </c>
      <c r="F781" s="2">
        <v>65000</v>
      </c>
      <c r="G781" s="2">
        <v>5</v>
      </c>
      <c r="H781" s="1">
        <f t="shared" si="62"/>
        <v>0</v>
      </c>
      <c r="I781" s="1">
        <f t="shared" si="63"/>
        <v>1</v>
      </c>
      <c r="J781" s="1">
        <f t="shared" si="64"/>
        <v>1</v>
      </c>
      <c r="L781" s="1" t="s">
        <v>32</v>
      </c>
      <c r="M781" s="1" t="s">
        <v>58</v>
      </c>
      <c r="N781" s="1" t="s">
        <v>26</v>
      </c>
    </row>
    <row r="782" spans="1:14" x14ac:dyDescent="0.35">
      <c r="A782" s="1" t="s">
        <v>397</v>
      </c>
      <c r="B782" s="1" t="str">
        <f t="shared" si="61"/>
        <v>Renault</v>
      </c>
      <c r="C782" s="1">
        <v>2013</v>
      </c>
      <c r="D782" s="2">
        <v>525000</v>
      </c>
      <c r="E782" s="2">
        <f t="shared" si="60"/>
        <v>10</v>
      </c>
      <c r="F782" s="2">
        <v>56429</v>
      </c>
      <c r="G782" s="2">
        <v>5</v>
      </c>
      <c r="H782" s="1">
        <f t="shared" si="62"/>
        <v>0</v>
      </c>
      <c r="I782" s="1">
        <f t="shared" si="63"/>
        <v>1</v>
      </c>
      <c r="J782" s="1">
        <f t="shared" si="64"/>
        <v>1</v>
      </c>
      <c r="L782" s="1" t="s">
        <v>24</v>
      </c>
      <c r="M782" s="1" t="s">
        <v>58</v>
      </c>
      <c r="N782" s="1" t="s">
        <v>26</v>
      </c>
    </row>
    <row r="783" spans="1:14" ht="29" x14ac:dyDescent="0.35">
      <c r="A783" s="1" t="s">
        <v>827</v>
      </c>
      <c r="B783" s="1" t="str">
        <f t="shared" si="61"/>
        <v>Skoda</v>
      </c>
      <c r="C783" s="1">
        <v>2013</v>
      </c>
      <c r="D783" s="2">
        <v>409999</v>
      </c>
      <c r="E783" s="2">
        <f t="shared" si="60"/>
        <v>10</v>
      </c>
      <c r="F783" s="2">
        <v>29000</v>
      </c>
      <c r="G783" s="2">
        <v>5</v>
      </c>
      <c r="H783" s="1">
        <f t="shared" si="62"/>
        <v>1</v>
      </c>
      <c r="I783" s="1">
        <f t="shared" si="63"/>
        <v>0</v>
      </c>
      <c r="J783" s="1">
        <f t="shared" si="64"/>
        <v>1</v>
      </c>
      <c r="L783" s="1" t="s">
        <v>32</v>
      </c>
      <c r="M783" s="1" t="s">
        <v>25</v>
      </c>
      <c r="N783" s="1" t="s">
        <v>26</v>
      </c>
    </row>
    <row r="784" spans="1:14" ht="29" x14ac:dyDescent="0.35">
      <c r="A784" s="1" t="s">
        <v>605</v>
      </c>
      <c r="B784" s="1" t="str">
        <f t="shared" si="61"/>
        <v>Nissan</v>
      </c>
      <c r="C784" s="1">
        <v>2011</v>
      </c>
      <c r="D784" s="2">
        <v>350000</v>
      </c>
      <c r="E784" s="2">
        <f t="shared" si="60"/>
        <v>12</v>
      </c>
      <c r="F784" s="2">
        <v>47000</v>
      </c>
      <c r="G784" s="2">
        <v>5</v>
      </c>
      <c r="H784" s="1">
        <f t="shared" si="62"/>
        <v>1</v>
      </c>
      <c r="I784" s="1">
        <f t="shared" si="63"/>
        <v>0</v>
      </c>
      <c r="J784" s="1">
        <f t="shared" si="64"/>
        <v>1</v>
      </c>
      <c r="L784" s="1" t="s">
        <v>32</v>
      </c>
      <c r="M784" s="1" t="s">
        <v>25</v>
      </c>
      <c r="N784" s="1" t="s">
        <v>26</v>
      </c>
    </row>
    <row r="785" spans="1:14" ht="29" x14ac:dyDescent="0.35">
      <c r="A785" s="1" t="s">
        <v>828</v>
      </c>
      <c r="B785" s="1" t="str">
        <f t="shared" si="61"/>
        <v>Tata</v>
      </c>
      <c r="C785" s="1">
        <v>2011</v>
      </c>
      <c r="D785" s="2">
        <v>125000</v>
      </c>
      <c r="E785" s="2">
        <f t="shared" si="60"/>
        <v>12</v>
      </c>
      <c r="F785" s="2">
        <v>85000</v>
      </c>
      <c r="G785" s="2">
        <v>5</v>
      </c>
      <c r="H785" s="1">
        <f t="shared" si="62"/>
        <v>1</v>
      </c>
      <c r="I785" s="1">
        <f t="shared" si="63"/>
        <v>0</v>
      </c>
      <c r="J785" s="1">
        <f t="shared" si="64"/>
        <v>1</v>
      </c>
      <c r="L785" s="1" t="s">
        <v>24</v>
      </c>
      <c r="M785" s="1" t="s">
        <v>25</v>
      </c>
      <c r="N785" s="1" t="s">
        <v>26</v>
      </c>
    </row>
    <row r="786" spans="1:14" ht="29" x14ac:dyDescent="0.35">
      <c r="A786" s="1" t="s">
        <v>595</v>
      </c>
      <c r="B786" s="1" t="str">
        <f t="shared" si="61"/>
        <v>Fiat</v>
      </c>
      <c r="C786" s="1">
        <v>2010</v>
      </c>
      <c r="D786" s="2">
        <v>190000</v>
      </c>
      <c r="E786" s="2">
        <f t="shared" si="60"/>
        <v>13</v>
      </c>
      <c r="F786" s="2">
        <v>178000</v>
      </c>
      <c r="G786" s="2">
        <v>5</v>
      </c>
      <c r="H786" s="1">
        <f t="shared" si="62"/>
        <v>1</v>
      </c>
      <c r="I786" s="1">
        <f t="shared" si="63"/>
        <v>0</v>
      </c>
      <c r="J786" s="1">
        <f t="shared" si="64"/>
        <v>1</v>
      </c>
      <c r="L786" s="1" t="s">
        <v>24</v>
      </c>
      <c r="M786" s="1" t="s">
        <v>25</v>
      </c>
      <c r="N786" s="1" t="s">
        <v>26</v>
      </c>
    </row>
    <row r="787" spans="1:14" ht="29" x14ac:dyDescent="0.35">
      <c r="A787" s="1" t="s">
        <v>284</v>
      </c>
      <c r="B787" s="1" t="str">
        <f t="shared" si="61"/>
        <v>Maruti</v>
      </c>
      <c r="C787" s="1">
        <v>2012</v>
      </c>
      <c r="D787" s="2">
        <v>400000</v>
      </c>
      <c r="E787" s="2">
        <f t="shared" si="60"/>
        <v>11</v>
      </c>
      <c r="F787" s="2">
        <v>90000</v>
      </c>
      <c r="G787" s="2">
        <v>5</v>
      </c>
      <c r="H787" s="1">
        <f t="shared" si="62"/>
        <v>1</v>
      </c>
      <c r="I787" s="1">
        <f t="shared" si="63"/>
        <v>0</v>
      </c>
      <c r="J787" s="1">
        <f t="shared" si="64"/>
        <v>1</v>
      </c>
      <c r="L787" s="1" t="s">
        <v>24</v>
      </c>
      <c r="M787" s="1" t="s">
        <v>25</v>
      </c>
      <c r="N787" s="1" t="s">
        <v>26</v>
      </c>
    </row>
    <row r="788" spans="1:14" ht="29" x14ac:dyDescent="0.35">
      <c r="A788" s="1" t="s">
        <v>830</v>
      </c>
      <c r="B788" s="1" t="str">
        <f t="shared" si="61"/>
        <v>Hyundai</v>
      </c>
      <c r="C788" s="1">
        <v>2009</v>
      </c>
      <c r="D788" s="2">
        <v>210000</v>
      </c>
      <c r="E788" s="2">
        <f t="shared" si="60"/>
        <v>14</v>
      </c>
      <c r="F788" s="2">
        <v>90000</v>
      </c>
      <c r="G788" s="2">
        <v>5</v>
      </c>
      <c r="H788" s="1">
        <f t="shared" si="62"/>
        <v>1</v>
      </c>
      <c r="I788" s="1">
        <f t="shared" si="63"/>
        <v>0</v>
      </c>
      <c r="J788" s="1">
        <f t="shared" si="64"/>
        <v>1</v>
      </c>
      <c r="L788" s="1" t="s">
        <v>24</v>
      </c>
      <c r="M788" s="1" t="s">
        <v>25</v>
      </c>
      <c r="N788" s="1" t="s">
        <v>26</v>
      </c>
    </row>
    <row r="789" spans="1:14" ht="29" x14ac:dyDescent="0.35">
      <c r="A789" s="1" t="s">
        <v>831</v>
      </c>
      <c r="B789" s="1" t="str">
        <f t="shared" si="61"/>
        <v>Hyundai</v>
      </c>
      <c r="C789" s="1">
        <v>2010</v>
      </c>
      <c r="D789" s="2">
        <v>500000</v>
      </c>
      <c r="E789" s="2">
        <f t="shared" si="60"/>
        <v>13</v>
      </c>
      <c r="F789" s="2">
        <v>120000</v>
      </c>
      <c r="G789" s="2">
        <v>5</v>
      </c>
      <c r="H789" s="1">
        <f t="shared" si="62"/>
        <v>1</v>
      </c>
      <c r="I789" s="1">
        <f t="shared" si="63"/>
        <v>0</v>
      </c>
      <c r="J789" s="1">
        <f t="shared" si="64"/>
        <v>1</v>
      </c>
      <c r="L789" s="1" t="s">
        <v>24</v>
      </c>
      <c r="M789" s="1" t="s">
        <v>25</v>
      </c>
      <c r="N789" s="1" t="s">
        <v>26</v>
      </c>
    </row>
    <row r="790" spans="1:14" ht="29" x14ac:dyDescent="0.35">
      <c r="A790" s="1" t="s">
        <v>833</v>
      </c>
      <c r="B790" s="1" t="str">
        <f t="shared" si="61"/>
        <v>Honda</v>
      </c>
      <c r="C790" s="1">
        <v>2017</v>
      </c>
      <c r="D790" s="2">
        <v>770000</v>
      </c>
      <c r="E790" s="2">
        <f t="shared" si="60"/>
        <v>6</v>
      </c>
      <c r="F790" s="2">
        <v>65000</v>
      </c>
      <c r="G790" s="2">
        <v>5</v>
      </c>
      <c r="H790" s="1">
        <f t="shared" si="62"/>
        <v>1</v>
      </c>
      <c r="I790" s="1">
        <f t="shared" si="63"/>
        <v>0</v>
      </c>
      <c r="J790" s="1">
        <f t="shared" si="64"/>
        <v>1</v>
      </c>
      <c r="L790" s="1" t="s">
        <v>24</v>
      </c>
      <c r="M790" s="1" t="s">
        <v>25</v>
      </c>
      <c r="N790" s="1" t="s">
        <v>26</v>
      </c>
    </row>
    <row r="791" spans="1:14" x14ac:dyDescent="0.35">
      <c r="A791" s="1" t="s">
        <v>834</v>
      </c>
      <c r="B791" s="1" t="str">
        <f t="shared" si="61"/>
        <v>Maruti</v>
      </c>
      <c r="C791" s="1">
        <v>2013</v>
      </c>
      <c r="D791" s="2">
        <v>450000</v>
      </c>
      <c r="E791" s="2">
        <f t="shared" si="60"/>
        <v>10</v>
      </c>
      <c r="F791" s="2">
        <v>43978</v>
      </c>
      <c r="G791" s="2">
        <v>5</v>
      </c>
      <c r="H791" s="1">
        <f t="shared" si="62"/>
        <v>0</v>
      </c>
      <c r="I791" s="1">
        <f t="shared" si="63"/>
        <v>1</v>
      </c>
      <c r="J791" s="1">
        <f t="shared" si="64"/>
        <v>1</v>
      </c>
      <c r="L791" s="1" t="s">
        <v>24</v>
      </c>
      <c r="M791" s="1" t="s">
        <v>58</v>
      </c>
      <c r="N791" s="1" t="s">
        <v>26</v>
      </c>
    </row>
    <row r="792" spans="1:14" x14ac:dyDescent="0.35">
      <c r="A792" s="1" t="s">
        <v>835</v>
      </c>
      <c r="B792" s="1" t="str">
        <f t="shared" si="61"/>
        <v>Ford</v>
      </c>
      <c r="C792" s="1">
        <v>2013</v>
      </c>
      <c r="D792" s="2">
        <v>475000</v>
      </c>
      <c r="E792" s="2">
        <f t="shared" si="60"/>
        <v>10</v>
      </c>
      <c r="F792" s="2">
        <v>48000</v>
      </c>
      <c r="G792" s="2">
        <v>5</v>
      </c>
      <c r="H792" s="1">
        <f t="shared" si="62"/>
        <v>0</v>
      </c>
      <c r="I792" s="1">
        <f t="shared" si="63"/>
        <v>1</v>
      </c>
      <c r="J792" s="1">
        <f t="shared" si="64"/>
        <v>1</v>
      </c>
      <c r="L792" s="1" t="s">
        <v>24</v>
      </c>
      <c r="M792" s="1" t="s">
        <v>58</v>
      </c>
      <c r="N792" s="1" t="s">
        <v>26</v>
      </c>
    </row>
    <row r="793" spans="1:14" ht="29" x14ac:dyDescent="0.35">
      <c r="A793" s="1" t="s">
        <v>167</v>
      </c>
      <c r="B793" s="1" t="str">
        <f t="shared" si="61"/>
        <v>Honda</v>
      </c>
      <c r="C793" s="1">
        <v>2006</v>
      </c>
      <c r="D793" s="2">
        <v>93150</v>
      </c>
      <c r="E793" s="2">
        <f t="shared" si="60"/>
        <v>17</v>
      </c>
      <c r="F793" s="2">
        <v>80000</v>
      </c>
      <c r="G793" s="2">
        <v>5</v>
      </c>
      <c r="H793" s="1">
        <f t="shared" si="62"/>
        <v>1</v>
      </c>
      <c r="I793" s="1">
        <f t="shared" si="63"/>
        <v>0</v>
      </c>
      <c r="J793" s="1">
        <f t="shared" si="64"/>
        <v>1</v>
      </c>
      <c r="L793" s="1" t="s">
        <v>32</v>
      </c>
      <c r="M793" s="1" t="s">
        <v>25</v>
      </c>
      <c r="N793" s="1" t="s">
        <v>26</v>
      </c>
    </row>
    <row r="794" spans="1:14" ht="29" x14ac:dyDescent="0.35">
      <c r="A794" s="1" t="s">
        <v>338</v>
      </c>
      <c r="B794" s="1" t="str">
        <f t="shared" si="61"/>
        <v>Hyundai</v>
      </c>
      <c r="C794" s="1">
        <v>2009</v>
      </c>
      <c r="D794" s="2">
        <v>229999</v>
      </c>
      <c r="E794" s="2">
        <f t="shared" si="60"/>
        <v>14</v>
      </c>
      <c r="F794" s="2">
        <v>50000</v>
      </c>
      <c r="G794" s="2">
        <v>5</v>
      </c>
      <c r="H794" s="1">
        <f t="shared" si="62"/>
        <v>1</v>
      </c>
      <c r="I794" s="1">
        <f t="shared" si="63"/>
        <v>0</v>
      </c>
      <c r="J794" s="1">
        <f t="shared" si="64"/>
        <v>1</v>
      </c>
      <c r="L794" s="1" t="s">
        <v>32</v>
      </c>
      <c r="M794" s="1" t="s">
        <v>25</v>
      </c>
      <c r="N794" s="1" t="s">
        <v>26</v>
      </c>
    </row>
    <row r="795" spans="1:14" ht="29" x14ac:dyDescent="0.35">
      <c r="A795" s="1" t="s">
        <v>345</v>
      </c>
      <c r="B795" s="1" t="str">
        <f t="shared" si="61"/>
        <v>Maruti</v>
      </c>
      <c r="C795" s="1">
        <v>2016</v>
      </c>
      <c r="D795" s="2">
        <v>525000</v>
      </c>
      <c r="E795" s="2">
        <f t="shared" si="60"/>
        <v>7</v>
      </c>
      <c r="F795" s="2">
        <v>40000</v>
      </c>
      <c r="G795" s="2">
        <v>5</v>
      </c>
      <c r="H795" s="1">
        <f t="shared" si="62"/>
        <v>1</v>
      </c>
      <c r="I795" s="1">
        <f t="shared" si="63"/>
        <v>0</v>
      </c>
      <c r="J795" s="1">
        <f t="shared" si="64"/>
        <v>1</v>
      </c>
      <c r="L795" s="1" t="s">
        <v>24</v>
      </c>
      <c r="M795" s="1" t="s">
        <v>25</v>
      </c>
      <c r="N795" s="1" t="s">
        <v>26</v>
      </c>
    </row>
    <row r="796" spans="1:14" ht="29" x14ac:dyDescent="0.35">
      <c r="A796" s="1" t="s">
        <v>190</v>
      </c>
      <c r="B796" s="1" t="str">
        <f t="shared" si="61"/>
        <v>Maruti</v>
      </c>
      <c r="C796" s="1">
        <v>2011</v>
      </c>
      <c r="D796" s="2">
        <v>250000</v>
      </c>
      <c r="E796" s="2">
        <f t="shared" si="60"/>
        <v>12</v>
      </c>
      <c r="F796" s="2">
        <v>60000</v>
      </c>
      <c r="G796" s="2">
        <v>5</v>
      </c>
      <c r="H796" s="1">
        <f t="shared" si="62"/>
        <v>1</v>
      </c>
      <c r="I796" s="1">
        <f t="shared" si="63"/>
        <v>0</v>
      </c>
      <c r="J796" s="1">
        <f t="shared" si="64"/>
        <v>1</v>
      </c>
      <c r="L796" s="1" t="s">
        <v>24</v>
      </c>
      <c r="M796" s="1" t="s">
        <v>25</v>
      </c>
      <c r="N796" s="1" t="s">
        <v>26</v>
      </c>
    </row>
    <row r="797" spans="1:14" ht="29" x14ac:dyDescent="0.35">
      <c r="A797" s="1" t="s">
        <v>250</v>
      </c>
      <c r="B797" s="1" t="str">
        <f t="shared" si="61"/>
        <v>Ford</v>
      </c>
      <c r="C797" s="1">
        <v>2010</v>
      </c>
      <c r="D797" s="2">
        <v>144000</v>
      </c>
      <c r="E797" s="2">
        <f t="shared" si="60"/>
        <v>13</v>
      </c>
      <c r="F797" s="2">
        <v>50000</v>
      </c>
      <c r="G797" s="2">
        <v>5</v>
      </c>
      <c r="H797" s="1">
        <f t="shared" si="62"/>
        <v>1</v>
      </c>
      <c r="I797" s="1">
        <f t="shared" si="63"/>
        <v>0</v>
      </c>
      <c r="J797" s="1">
        <f t="shared" si="64"/>
        <v>1</v>
      </c>
      <c r="L797" s="1" t="s">
        <v>24</v>
      </c>
      <c r="M797" s="1" t="s">
        <v>25</v>
      </c>
      <c r="N797" s="1" t="s">
        <v>26</v>
      </c>
    </row>
    <row r="798" spans="1:14" ht="29" x14ac:dyDescent="0.35">
      <c r="A798" s="1" t="s">
        <v>345</v>
      </c>
      <c r="B798" s="1" t="str">
        <f t="shared" si="61"/>
        <v>Maruti</v>
      </c>
      <c r="C798" s="1">
        <v>2016</v>
      </c>
      <c r="D798" s="2">
        <v>600000</v>
      </c>
      <c r="E798" s="2">
        <f t="shared" si="60"/>
        <v>7</v>
      </c>
      <c r="F798" s="2">
        <v>80000</v>
      </c>
      <c r="G798" s="2">
        <v>5</v>
      </c>
      <c r="H798" s="1">
        <f t="shared" si="62"/>
        <v>1</v>
      </c>
      <c r="I798" s="1">
        <f t="shared" si="63"/>
        <v>0</v>
      </c>
      <c r="J798" s="1">
        <f t="shared" si="64"/>
        <v>1</v>
      </c>
      <c r="L798" s="1" t="s">
        <v>24</v>
      </c>
      <c r="M798" s="1" t="s">
        <v>25</v>
      </c>
      <c r="N798" s="1" t="s">
        <v>26</v>
      </c>
    </row>
    <row r="799" spans="1:14" ht="29" x14ac:dyDescent="0.35">
      <c r="A799" s="1" t="s">
        <v>166</v>
      </c>
      <c r="B799" s="1" t="str">
        <f t="shared" si="61"/>
        <v>Maruti</v>
      </c>
      <c r="C799" s="1">
        <v>2012</v>
      </c>
      <c r="D799" s="2">
        <v>430000</v>
      </c>
      <c r="E799" s="2">
        <f t="shared" si="60"/>
        <v>11</v>
      </c>
      <c r="F799" s="2">
        <v>110000</v>
      </c>
      <c r="G799" s="2">
        <v>5</v>
      </c>
      <c r="H799" s="1">
        <f t="shared" si="62"/>
        <v>1</v>
      </c>
      <c r="I799" s="1">
        <f t="shared" si="63"/>
        <v>0</v>
      </c>
      <c r="J799" s="1">
        <f t="shared" si="64"/>
        <v>1</v>
      </c>
      <c r="L799" s="1" t="s">
        <v>24</v>
      </c>
      <c r="M799" s="1" t="s">
        <v>25</v>
      </c>
      <c r="N799" s="1" t="s">
        <v>26</v>
      </c>
    </row>
    <row r="800" spans="1:14" ht="29" x14ac:dyDescent="0.35">
      <c r="A800" s="1" t="s">
        <v>837</v>
      </c>
      <c r="B800" s="1" t="str">
        <f t="shared" si="61"/>
        <v>Hyundai</v>
      </c>
      <c r="C800" s="1">
        <v>2014</v>
      </c>
      <c r="D800" s="2">
        <v>565000</v>
      </c>
      <c r="E800" s="2">
        <f t="shared" si="60"/>
        <v>9</v>
      </c>
      <c r="F800" s="2">
        <v>70000</v>
      </c>
      <c r="G800" s="2">
        <v>5</v>
      </c>
      <c r="H800" s="1">
        <f t="shared" si="62"/>
        <v>1</v>
      </c>
      <c r="I800" s="1">
        <f t="shared" si="63"/>
        <v>0</v>
      </c>
      <c r="J800" s="1">
        <f t="shared" si="64"/>
        <v>1</v>
      </c>
      <c r="L800" s="1" t="s">
        <v>32</v>
      </c>
      <c r="M800" s="1" t="s">
        <v>25</v>
      </c>
      <c r="N800" s="1" t="s">
        <v>26</v>
      </c>
    </row>
    <row r="801" spans="1:14" ht="29" x14ac:dyDescent="0.35">
      <c r="A801" s="1" t="s">
        <v>361</v>
      </c>
      <c r="B801" s="1" t="str">
        <f t="shared" si="61"/>
        <v>Maruti</v>
      </c>
      <c r="C801" s="1">
        <v>2015</v>
      </c>
      <c r="D801" s="2">
        <v>420000</v>
      </c>
      <c r="E801" s="2">
        <f t="shared" si="60"/>
        <v>8</v>
      </c>
      <c r="F801" s="2">
        <v>115000</v>
      </c>
      <c r="G801" s="2">
        <v>5</v>
      </c>
      <c r="H801" s="1">
        <f t="shared" si="62"/>
        <v>1</v>
      </c>
      <c r="I801" s="1">
        <f t="shared" si="63"/>
        <v>0</v>
      </c>
      <c r="J801" s="1">
        <f t="shared" si="64"/>
        <v>1</v>
      </c>
      <c r="L801" s="1" t="s">
        <v>24</v>
      </c>
      <c r="M801" s="1" t="s">
        <v>25</v>
      </c>
      <c r="N801" s="1" t="s">
        <v>26</v>
      </c>
    </row>
    <row r="802" spans="1:14" ht="29" x14ac:dyDescent="0.35">
      <c r="A802" s="1" t="s">
        <v>838</v>
      </c>
      <c r="B802" s="1" t="str">
        <f t="shared" si="61"/>
        <v>Hyundai</v>
      </c>
      <c r="C802" s="1">
        <v>2013</v>
      </c>
      <c r="D802" s="2">
        <v>330000</v>
      </c>
      <c r="E802" s="2">
        <f t="shared" si="60"/>
        <v>10</v>
      </c>
      <c r="F802" s="2">
        <v>150000</v>
      </c>
      <c r="G802" s="2">
        <v>5</v>
      </c>
      <c r="H802" s="1">
        <f t="shared" si="62"/>
        <v>1</v>
      </c>
      <c r="I802" s="1">
        <f t="shared" si="63"/>
        <v>0</v>
      </c>
      <c r="J802" s="1">
        <f t="shared" si="64"/>
        <v>0</v>
      </c>
      <c r="L802" s="1" t="s">
        <v>32</v>
      </c>
      <c r="M802" s="1" t="s">
        <v>25</v>
      </c>
      <c r="N802" s="1" t="s">
        <v>57</v>
      </c>
    </row>
    <row r="803" spans="1:14" ht="29" x14ac:dyDescent="0.35">
      <c r="A803" s="1" t="s">
        <v>840</v>
      </c>
      <c r="B803" s="1" t="str">
        <f t="shared" si="61"/>
        <v>Maruti</v>
      </c>
      <c r="C803" s="1">
        <v>2015</v>
      </c>
      <c r="D803" s="2">
        <v>405000</v>
      </c>
      <c r="E803" s="2">
        <f t="shared" si="60"/>
        <v>8</v>
      </c>
      <c r="F803" s="2">
        <v>68000</v>
      </c>
      <c r="G803" s="2">
        <v>5</v>
      </c>
      <c r="H803" s="1">
        <f t="shared" si="62"/>
        <v>1</v>
      </c>
      <c r="I803" s="1">
        <f t="shared" si="63"/>
        <v>0</v>
      </c>
      <c r="J803" s="1">
        <f t="shared" si="64"/>
        <v>1</v>
      </c>
      <c r="L803" s="1" t="s">
        <v>32</v>
      </c>
      <c r="M803" s="1" t="s">
        <v>25</v>
      </c>
      <c r="N803" s="1" t="s">
        <v>26</v>
      </c>
    </row>
    <row r="804" spans="1:14" ht="29" x14ac:dyDescent="0.35">
      <c r="A804" s="1" t="s">
        <v>338</v>
      </c>
      <c r="B804" s="1" t="str">
        <f t="shared" si="61"/>
        <v>Hyundai</v>
      </c>
      <c r="C804" s="1">
        <v>2007</v>
      </c>
      <c r="D804" s="2">
        <v>135000</v>
      </c>
      <c r="E804" s="2">
        <f t="shared" si="60"/>
        <v>16</v>
      </c>
      <c r="F804" s="2">
        <v>100000</v>
      </c>
      <c r="G804" s="2">
        <v>5</v>
      </c>
      <c r="H804" s="1">
        <f t="shared" si="62"/>
        <v>1</v>
      </c>
      <c r="I804" s="1">
        <f t="shared" si="63"/>
        <v>0</v>
      </c>
      <c r="J804" s="1">
        <f t="shared" si="64"/>
        <v>1</v>
      </c>
      <c r="L804" s="1" t="s">
        <v>32</v>
      </c>
      <c r="M804" s="1" t="s">
        <v>25</v>
      </c>
      <c r="N804" s="1" t="s">
        <v>26</v>
      </c>
    </row>
    <row r="805" spans="1:14" ht="29" x14ac:dyDescent="0.35">
      <c r="A805" s="1" t="s">
        <v>148</v>
      </c>
      <c r="B805" s="1" t="str">
        <f t="shared" si="61"/>
        <v>Maruti</v>
      </c>
      <c r="C805" s="1">
        <v>2004</v>
      </c>
      <c r="D805" s="2">
        <v>70000</v>
      </c>
      <c r="E805" s="2">
        <f t="shared" si="60"/>
        <v>19</v>
      </c>
      <c r="F805" s="2">
        <v>70000</v>
      </c>
      <c r="G805" s="2">
        <v>5</v>
      </c>
      <c r="H805" s="1">
        <f t="shared" si="62"/>
        <v>1</v>
      </c>
      <c r="I805" s="1">
        <f t="shared" si="63"/>
        <v>0</v>
      </c>
      <c r="J805" s="1">
        <f t="shared" si="64"/>
        <v>1</v>
      </c>
      <c r="L805" s="1" t="s">
        <v>32</v>
      </c>
      <c r="M805" s="1" t="s">
        <v>25</v>
      </c>
      <c r="N805" s="1" t="s">
        <v>26</v>
      </c>
    </row>
    <row r="806" spans="1:14" ht="29" x14ac:dyDescent="0.35">
      <c r="A806" s="1" t="s">
        <v>157</v>
      </c>
      <c r="B806" s="1" t="str">
        <f t="shared" si="61"/>
        <v>Maruti</v>
      </c>
      <c r="C806" s="1">
        <v>2012</v>
      </c>
      <c r="D806" s="2">
        <v>185000</v>
      </c>
      <c r="E806" s="2">
        <f t="shared" si="60"/>
        <v>11</v>
      </c>
      <c r="F806" s="2">
        <v>60000</v>
      </c>
      <c r="G806" s="2">
        <v>5</v>
      </c>
      <c r="H806" s="1">
        <f t="shared" si="62"/>
        <v>1</v>
      </c>
      <c r="I806" s="1">
        <f t="shared" si="63"/>
        <v>0</v>
      </c>
      <c r="J806" s="1">
        <f t="shared" si="64"/>
        <v>1</v>
      </c>
      <c r="L806" s="1" t="s">
        <v>32</v>
      </c>
      <c r="M806" s="1" t="s">
        <v>25</v>
      </c>
      <c r="N806" s="1" t="s">
        <v>26</v>
      </c>
    </row>
    <row r="807" spans="1:14" ht="29" x14ac:dyDescent="0.35">
      <c r="A807" s="1" t="s">
        <v>843</v>
      </c>
      <c r="B807" s="1" t="str">
        <f t="shared" si="61"/>
        <v>Maruti</v>
      </c>
      <c r="C807" s="1">
        <v>2012</v>
      </c>
      <c r="D807" s="2">
        <v>300000</v>
      </c>
      <c r="E807" s="2">
        <f t="shared" si="60"/>
        <v>11</v>
      </c>
      <c r="F807" s="2">
        <v>100000</v>
      </c>
      <c r="G807" s="2">
        <v>5</v>
      </c>
      <c r="H807" s="1">
        <f t="shared" si="62"/>
        <v>1</v>
      </c>
      <c r="I807" s="1">
        <f t="shared" si="63"/>
        <v>0</v>
      </c>
      <c r="J807" s="1">
        <f t="shared" si="64"/>
        <v>1</v>
      </c>
      <c r="L807" s="1" t="s">
        <v>332</v>
      </c>
      <c r="M807" s="1" t="s">
        <v>25</v>
      </c>
      <c r="N807" s="1" t="s">
        <v>26</v>
      </c>
    </row>
    <row r="808" spans="1:14" ht="29" x14ac:dyDescent="0.35">
      <c r="A808" s="1" t="s">
        <v>789</v>
      </c>
      <c r="B808" s="1" t="str">
        <f t="shared" si="61"/>
        <v>Maruti</v>
      </c>
      <c r="C808" s="1">
        <v>2017</v>
      </c>
      <c r="D808" s="2">
        <v>310000</v>
      </c>
      <c r="E808" s="2">
        <f t="shared" si="60"/>
        <v>6</v>
      </c>
      <c r="F808" s="2">
        <v>35000</v>
      </c>
      <c r="G808" s="2">
        <v>5</v>
      </c>
      <c r="H808" s="1">
        <f t="shared" si="62"/>
        <v>1</v>
      </c>
      <c r="I808" s="1">
        <f t="shared" si="63"/>
        <v>0</v>
      </c>
      <c r="J808" s="1">
        <f t="shared" si="64"/>
        <v>1</v>
      </c>
      <c r="L808" s="1" t="s">
        <v>32</v>
      </c>
      <c r="M808" s="1" t="s">
        <v>25</v>
      </c>
      <c r="N808" s="1" t="s">
        <v>26</v>
      </c>
    </row>
    <row r="809" spans="1:14" ht="29" x14ac:dyDescent="0.35">
      <c r="A809" s="1" t="s">
        <v>770</v>
      </c>
      <c r="B809" s="1" t="str">
        <f t="shared" si="61"/>
        <v>Hyundai</v>
      </c>
      <c r="C809" s="1">
        <v>2012</v>
      </c>
      <c r="D809" s="2">
        <v>290000</v>
      </c>
      <c r="E809" s="2">
        <f t="shared" si="60"/>
        <v>11</v>
      </c>
      <c r="F809" s="2">
        <v>100000</v>
      </c>
      <c r="G809" s="2">
        <v>5</v>
      </c>
      <c r="H809" s="1">
        <f t="shared" si="62"/>
        <v>1</v>
      </c>
      <c r="I809" s="1">
        <f t="shared" si="63"/>
        <v>0</v>
      </c>
      <c r="J809" s="1">
        <f t="shared" si="64"/>
        <v>1</v>
      </c>
      <c r="L809" s="1" t="s">
        <v>24</v>
      </c>
      <c r="M809" s="1" t="s">
        <v>25</v>
      </c>
      <c r="N809" s="1" t="s">
        <v>26</v>
      </c>
    </row>
    <row r="810" spans="1:14" ht="29" x14ac:dyDescent="0.35">
      <c r="A810" s="1" t="s">
        <v>570</v>
      </c>
      <c r="B810" s="1" t="str">
        <f t="shared" si="61"/>
        <v>Maruti</v>
      </c>
      <c r="C810" s="1">
        <v>2017</v>
      </c>
      <c r="D810" s="2">
        <v>300000</v>
      </c>
      <c r="E810" s="2">
        <f t="shared" si="60"/>
        <v>6</v>
      </c>
      <c r="F810" s="2">
        <v>50000</v>
      </c>
      <c r="G810" s="2">
        <v>5</v>
      </c>
      <c r="H810" s="1">
        <f t="shared" si="62"/>
        <v>1</v>
      </c>
      <c r="I810" s="1">
        <f t="shared" si="63"/>
        <v>0</v>
      </c>
      <c r="J810" s="1">
        <f t="shared" si="64"/>
        <v>1</v>
      </c>
      <c r="L810" s="1" t="s">
        <v>32</v>
      </c>
      <c r="M810" s="1" t="s">
        <v>25</v>
      </c>
      <c r="N810" s="1" t="s">
        <v>26</v>
      </c>
    </row>
    <row r="811" spans="1:14" ht="29" x14ac:dyDescent="0.35">
      <c r="A811" s="1" t="s">
        <v>844</v>
      </c>
      <c r="B811" s="1" t="str">
        <f t="shared" si="61"/>
        <v>Hyundai</v>
      </c>
      <c r="C811" s="1">
        <v>2015</v>
      </c>
      <c r="D811" s="2">
        <v>400000</v>
      </c>
      <c r="E811" s="2">
        <f t="shared" si="60"/>
        <v>8</v>
      </c>
      <c r="F811" s="2">
        <v>60000</v>
      </c>
      <c r="G811" s="2">
        <v>5</v>
      </c>
      <c r="H811" s="1">
        <f t="shared" si="62"/>
        <v>1</v>
      </c>
      <c r="I811" s="1">
        <f t="shared" si="63"/>
        <v>0</v>
      </c>
      <c r="J811" s="1">
        <f t="shared" si="64"/>
        <v>1</v>
      </c>
      <c r="L811" s="1" t="s">
        <v>24</v>
      </c>
      <c r="M811" s="1" t="s">
        <v>25</v>
      </c>
      <c r="N811" s="1" t="s">
        <v>26</v>
      </c>
    </row>
    <row r="812" spans="1:14" ht="29" x14ac:dyDescent="0.35">
      <c r="A812" s="1" t="s">
        <v>845</v>
      </c>
      <c r="B812" s="1" t="str">
        <f t="shared" si="61"/>
        <v>Maruti</v>
      </c>
      <c r="C812" s="1">
        <v>2015</v>
      </c>
      <c r="D812" s="2">
        <v>280000</v>
      </c>
      <c r="E812" s="2">
        <f t="shared" si="60"/>
        <v>8</v>
      </c>
      <c r="F812" s="2">
        <v>28000</v>
      </c>
      <c r="G812" s="2">
        <v>5</v>
      </c>
      <c r="H812" s="1">
        <f t="shared" si="62"/>
        <v>1</v>
      </c>
      <c r="I812" s="1">
        <f t="shared" si="63"/>
        <v>0</v>
      </c>
      <c r="J812" s="1">
        <f t="shared" si="64"/>
        <v>1</v>
      </c>
      <c r="L812" s="1" t="s">
        <v>32</v>
      </c>
      <c r="M812" s="1" t="s">
        <v>25</v>
      </c>
      <c r="N812" s="1" t="s">
        <v>26</v>
      </c>
    </row>
    <row r="813" spans="1:14" ht="29" x14ac:dyDescent="0.35">
      <c r="A813" s="1" t="s">
        <v>166</v>
      </c>
      <c r="B813" s="1" t="str">
        <f t="shared" si="61"/>
        <v>Maruti</v>
      </c>
      <c r="C813" s="1">
        <v>2012</v>
      </c>
      <c r="D813" s="2">
        <v>495000</v>
      </c>
      <c r="E813" s="2">
        <f t="shared" si="60"/>
        <v>11</v>
      </c>
      <c r="F813" s="2">
        <v>80000</v>
      </c>
      <c r="G813" s="2">
        <v>5</v>
      </c>
      <c r="H813" s="1">
        <f t="shared" si="62"/>
        <v>1</v>
      </c>
      <c r="I813" s="1">
        <f t="shared" si="63"/>
        <v>0</v>
      </c>
      <c r="J813" s="1">
        <f t="shared" si="64"/>
        <v>1</v>
      </c>
      <c r="L813" s="1" t="s">
        <v>24</v>
      </c>
      <c r="M813" s="1" t="s">
        <v>25</v>
      </c>
      <c r="N813" s="1" t="s">
        <v>26</v>
      </c>
    </row>
    <row r="814" spans="1:14" ht="29" x14ac:dyDescent="0.35">
      <c r="A814" s="1" t="s">
        <v>236</v>
      </c>
      <c r="B814" s="1" t="str">
        <f t="shared" si="61"/>
        <v>Maruti</v>
      </c>
      <c r="C814" s="1">
        <v>2009</v>
      </c>
      <c r="D814" s="2">
        <v>135000</v>
      </c>
      <c r="E814" s="2">
        <f t="shared" si="60"/>
        <v>14</v>
      </c>
      <c r="F814" s="2">
        <v>50000</v>
      </c>
      <c r="G814" s="2">
        <v>5</v>
      </c>
      <c r="H814" s="1">
        <f t="shared" si="62"/>
        <v>1</v>
      </c>
      <c r="I814" s="1">
        <f t="shared" si="63"/>
        <v>0</v>
      </c>
      <c r="J814" s="1">
        <f t="shared" si="64"/>
        <v>1</v>
      </c>
      <c r="L814" s="1" t="s">
        <v>32</v>
      </c>
      <c r="M814" s="1" t="s">
        <v>25</v>
      </c>
      <c r="N814" s="1" t="s">
        <v>26</v>
      </c>
    </row>
    <row r="815" spans="1:14" ht="29" x14ac:dyDescent="0.35">
      <c r="A815" s="1" t="s">
        <v>701</v>
      </c>
      <c r="B815" s="1" t="str">
        <f t="shared" si="61"/>
        <v>Maruti</v>
      </c>
      <c r="C815" s="1">
        <v>2013</v>
      </c>
      <c r="D815" s="2">
        <v>275000</v>
      </c>
      <c r="E815" s="2">
        <f t="shared" si="60"/>
        <v>10</v>
      </c>
      <c r="F815" s="2">
        <v>80000</v>
      </c>
      <c r="G815" s="2">
        <v>5</v>
      </c>
      <c r="H815" s="1">
        <f t="shared" si="62"/>
        <v>1</v>
      </c>
      <c r="I815" s="1">
        <f t="shared" si="63"/>
        <v>0</v>
      </c>
      <c r="J815" s="1">
        <f t="shared" si="64"/>
        <v>1</v>
      </c>
      <c r="L815" s="1" t="s">
        <v>32</v>
      </c>
      <c r="M815" s="1" t="s">
        <v>25</v>
      </c>
      <c r="N815" s="1" t="s">
        <v>26</v>
      </c>
    </row>
    <row r="816" spans="1:14" x14ac:dyDescent="0.35">
      <c r="A816" s="1" t="s">
        <v>570</v>
      </c>
      <c r="B816" s="1" t="str">
        <f t="shared" si="61"/>
        <v>Maruti</v>
      </c>
      <c r="C816" s="1">
        <v>2014</v>
      </c>
      <c r="D816" s="2">
        <v>200000</v>
      </c>
      <c r="E816" s="2">
        <f t="shared" si="60"/>
        <v>9</v>
      </c>
      <c r="F816" s="2">
        <v>43381</v>
      </c>
      <c r="G816" s="2">
        <v>5</v>
      </c>
      <c r="H816" s="1">
        <f t="shared" si="62"/>
        <v>0</v>
      </c>
      <c r="I816" s="1">
        <f t="shared" si="63"/>
        <v>1</v>
      </c>
      <c r="J816" s="1">
        <f t="shared" si="64"/>
        <v>1</v>
      </c>
      <c r="L816" s="1" t="s">
        <v>32</v>
      </c>
      <c r="M816" s="1" t="s">
        <v>58</v>
      </c>
      <c r="N816" s="1" t="s">
        <v>26</v>
      </c>
    </row>
    <row r="817" spans="1:14" ht="29" x14ac:dyDescent="0.35">
      <c r="A817" s="1" t="s">
        <v>846</v>
      </c>
      <c r="B817" s="1" t="str">
        <f t="shared" si="61"/>
        <v>Maruti</v>
      </c>
      <c r="C817" s="1">
        <v>2014</v>
      </c>
      <c r="D817" s="2">
        <v>425000</v>
      </c>
      <c r="E817" s="2">
        <f t="shared" si="60"/>
        <v>9</v>
      </c>
      <c r="F817" s="2">
        <v>50000</v>
      </c>
      <c r="G817" s="2">
        <v>5</v>
      </c>
      <c r="H817" s="1">
        <f t="shared" si="62"/>
        <v>1</v>
      </c>
      <c r="I817" s="1">
        <f t="shared" si="63"/>
        <v>0</v>
      </c>
      <c r="J817" s="1">
        <f t="shared" si="64"/>
        <v>1</v>
      </c>
      <c r="L817" s="1" t="s">
        <v>24</v>
      </c>
      <c r="M817" s="1" t="s">
        <v>25</v>
      </c>
      <c r="N817" s="1" t="s">
        <v>26</v>
      </c>
    </row>
    <row r="818" spans="1:14" ht="29" x14ac:dyDescent="0.35">
      <c r="A818" s="1" t="s">
        <v>847</v>
      </c>
      <c r="B818" s="1" t="str">
        <f t="shared" si="61"/>
        <v>Nissan</v>
      </c>
      <c r="C818" s="1">
        <v>2011</v>
      </c>
      <c r="D818" s="2">
        <v>200000</v>
      </c>
      <c r="E818" s="2">
        <f t="shared" si="60"/>
        <v>12</v>
      </c>
      <c r="F818" s="2">
        <v>43500</v>
      </c>
      <c r="G818" s="2">
        <v>5</v>
      </c>
      <c r="H818" s="1">
        <f t="shared" si="62"/>
        <v>1</v>
      </c>
      <c r="I818" s="1">
        <f t="shared" si="63"/>
        <v>0</v>
      </c>
      <c r="J818" s="1">
        <f t="shared" si="64"/>
        <v>1</v>
      </c>
      <c r="L818" s="1" t="s">
        <v>32</v>
      </c>
      <c r="M818" s="1" t="s">
        <v>25</v>
      </c>
      <c r="N818" s="1" t="s">
        <v>26</v>
      </c>
    </row>
    <row r="819" spans="1:14" ht="29" x14ac:dyDescent="0.35">
      <c r="A819" s="1" t="s">
        <v>848</v>
      </c>
      <c r="B819" s="1" t="str">
        <f t="shared" si="61"/>
        <v>Tata</v>
      </c>
      <c r="C819" s="1">
        <v>2012</v>
      </c>
      <c r="D819" s="2">
        <v>158000</v>
      </c>
      <c r="E819" s="2">
        <f t="shared" si="60"/>
        <v>11</v>
      </c>
      <c r="F819" s="2">
        <v>110000</v>
      </c>
      <c r="G819" s="2">
        <v>5</v>
      </c>
      <c r="H819" s="1">
        <f t="shared" si="62"/>
        <v>1</v>
      </c>
      <c r="I819" s="1">
        <f t="shared" si="63"/>
        <v>0</v>
      </c>
      <c r="J819" s="1">
        <f t="shared" si="64"/>
        <v>1</v>
      </c>
      <c r="L819" s="1" t="s">
        <v>24</v>
      </c>
      <c r="M819" s="1" t="s">
        <v>25</v>
      </c>
      <c r="N819" s="1" t="s">
        <v>26</v>
      </c>
    </row>
    <row r="820" spans="1:14" ht="29" x14ac:dyDescent="0.35">
      <c r="A820" s="1" t="s">
        <v>223</v>
      </c>
      <c r="B820" s="1" t="str">
        <f t="shared" si="61"/>
        <v>Hyundai</v>
      </c>
      <c r="C820" s="1">
        <v>2010</v>
      </c>
      <c r="D820" s="2">
        <v>160000</v>
      </c>
      <c r="E820" s="2">
        <f t="shared" si="60"/>
        <v>13</v>
      </c>
      <c r="F820" s="2">
        <v>65000</v>
      </c>
      <c r="G820" s="2">
        <v>5</v>
      </c>
      <c r="H820" s="1">
        <f t="shared" si="62"/>
        <v>1</v>
      </c>
      <c r="I820" s="1">
        <f t="shared" si="63"/>
        <v>0</v>
      </c>
      <c r="J820" s="1">
        <f t="shared" si="64"/>
        <v>1</v>
      </c>
      <c r="L820" s="1" t="s">
        <v>32</v>
      </c>
      <c r="M820" s="1" t="s">
        <v>25</v>
      </c>
      <c r="N820" s="1" t="s">
        <v>26</v>
      </c>
    </row>
    <row r="821" spans="1:14" ht="29" x14ac:dyDescent="0.35">
      <c r="A821" s="1" t="s">
        <v>849</v>
      </c>
      <c r="B821" s="1" t="str">
        <f t="shared" si="61"/>
        <v>Chevrolet</v>
      </c>
      <c r="C821" s="1">
        <v>2013</v>
      </c>
      <c r="D821" s="2">
        <v>420000</v>
      </c>
      <c r="E821" s="2">
        <f t="shared" si="60"/>
        <v>10</v>
      </c>
      <c r="F821" s="2">
        <v>46815</v>
      </c>
      <c r="G821" s="2">
        <v>5</v>
      </c>
      <c r="H821" s="1">
        <f t="shared" si="62"/>
        <v>1</v>
      </c>
      <c r="I821" s="1">
        <f t="shared" si="63"/>
        <v>0</v>
      </c>
      <c r="J821" s="1">
        <f t="shared" si="64"/>
        <v>1</v>
      </c>
      <c r="L821" s="1" t="s">
        <v>24</v>
      </c>
      <c r="M821" s="1" t="s">
        <v>25</v>
      </c>
      <c r="N821" s="1" t="s">
        <v>26</v>
      </c>
    </row>
    <row r="822" spans="1:14" ht="29" x14ac:dyDescent="0.35">
      <c r="A822" s="1" t="s">
        <v>852</v>
      </c>
      <c r="B822" s="1" t="str">
        <f t="shared" si="61"/>
        <v>Nissan</v>
      </c>
      <c r="C822" s="1">
        <v>2011</v>
      </c>
      <c r="D822" s="2">
        <v>300000</v>
      </c>
      <c r="E822" s="2">
        <f t="shared" si="60"/>
        <v>12</v>
      </c>
      <c r="F822" s="2">
        <v>60000</v>
      </c>
      <c r="G822" s="2">
        <v>5</v>
      </c>
      <c r="H822" s="1">
        <f t="shared" si="62"/>
        <v>1</v>
      </c>
      <c r="I822" s="1">
        <f t="shared" si="63"/>
        <v>0</v>
      </c>
      <c r="J822" s="1">
        <f t="shared" si="64"/>
        <v>1</v>
      </c>
      <c r="L822" s="1" t="s">
        <v>32</v>
      </c>
      <c r="M822" s="1" t="s">
        <v>25</v>
      </c>
      <c r="N822" s="1" t="s">
        <v>26</v>
      </c>
    </row>
    <row r="823" spans="1:14" ht="29" x14ac:dyDescent="0.35">
      <c r="A823" s="1" t="s">
        <v>250</v>
      </c>
      <c r="B823" s="1" t="str">
        <f t="shared" si="61"/>
        <v>Ford</v>
      </c>
      <c r="C823" s="1">
        <v>2011</v>
      </c>
      <c r="D823" s="2">
        <v>200000</v>
      </c>
      <c r="E823" s="2">
        <f t="shared" si="60"/>
        <v>12</v>
      </c>
      <c r="F823" s="2">
        <v>80000</v>
      </c>
      <c r="G823" s="2">
        <v>5</v>
      </c>
      <c r="H823" s="1">
        <f t="shared" si="62"/>
        <v>1</v>
      </c>
      <c r="I823" s="1">
        <f t="shared" si="63"/>
        <v>0</v>
      </c>
      <c r="J823" s="1">
        <f t="shared" si="64"/>
        <v>1</v>
      </c>
      <c r="L823" s="1" t="s">
        <v>24</v>
      </c>
      <c r="M823" s="1" t="s">
        <v>25</v>
      </c>
      <c r="N823" s="1" t="s">
        <v>26</v>
      </c>
    </row>
    <row r="824" spans="1:14" ht="29" x14ac:dyDescent="0.35">
      <c r="A824" s="1" t="s">
        <v>853</v>
      </c>
      <c r="B824" s="1" t="str">
        <f t="shared" si="61"/>
        <v>Maruti</v>
      </c>
      <c r="C824" s="1">
        <v>2015</v>
      </c>
      <c r="D824" s="2">
        <v>434999</v>
      </c>
      <c r="E824" s="2">
        <f t="shared" si="60"/>
        <v>8</v>
      </c>
      <c r="F824" s="2">
        <v>25000</v>
      </c>
      <c r="G824" s="2">
        <v>5</v>
      </c>
      <c r="H824" s="1">
        <f t="shared" si="62"/>
        <v>1</v>
      </c>
      <c r="I824" s="1">
        <f t="shared" si="63"/>
        <v>0</v>
      </c>
      <c r="J824" s="1">
        <f t="shared" si="64"/>
        <v>1</v>
      </c>
      <c r="L824" s="1" t="s">
        <v>32</v>
      </c>
      <c r="M824" s="1" t="s">
        <v>25</v>
      </c>
      <c r="N824" s="1" t="s">
        <v>26</v>
      </c>
    </row>
    <row r="825" spans="1:14" ht="29" x14ac:dyDescent="0.35">
      <c r="A825" s="1" t="s">
        <v>497</v>
      </c>
      <c r="B825" s="1" t="str">
        <f t="shared" si="61"/>
        <v>Hyundai</v>
      </c>
      <c r="C825" s="1">
        <v>2009</v>
      </c>
      <c r="D825" s="2">
        <v>170000</v>
      </c>
      <c r="E825" s="2">
        <f t="shared" si="60"/>
        <v>14</v>
      </c>
      <c r="F825" s="2">
        <v>90000</v>
      </c>
      <c r="G825" s="2">
        <v>5</v>
      </c>
      <c r="H825" s="1">
        <f t="shared" si="62"/>
        <v>1</v>
      </c>
      <c r="I825" s="1">
        <f t="shared" si="63"/>
        <v>0</v>
      </c>
      <c r="J825" s="1">
        <f t="shared" si="64"/>
        <v>1</v>
      </c>
      <c r="L825" s="1" t="s">
        <v>32</v>
      </c>
      <c r="M825" s="1" t="s">
        <v>25</v>
      </c>
      <c r="N825" s="1" t="s">
        <v>26</v>
      </c>
    </row>
    <row r="826" spans="1:14" ht="29" x14ac:dyDescent="0.35">
      <c r="A826" s="1" t="s">
        <v>399</v>
      </c>
      <c r="B826" s="1" t="str">
        <f t="shared" si="61"/>
        <v>Maruti</v>
      </c>
      <c r="C826" s="1">
        <v>2007</v>
      </c>
      <c r="D826" s="2">
        <v>105000</v>
      </c>
      <c r="E826" s="2">
        <f t="shared" si="60"/>
        <v>16</v>
      </c>
      <c r="F826" s="2">
        <v>90000</v>
      </c>
      <c r="G826" s="2">
        <v>5</v>
      </c>
      <c r="H826" s="1">
        <f t="shared" si="62"/>
        <v>1</v>
      </c>
      <c r="I826" s="1">
        <f t="shared" si="63"/>
        <v>0</v>
      </c>
      <c r="J826" s="1">
        <f t="shared" si="64"/>
        <v>1</v>
      </c>
      <c r="L826" s="1" t="s">
        <v>332</v>
      </c>
      <c r="M826" s="1" t="s">
        <v>25</v>
      </c>
      <c r="N826" s="1" t="s">
        <v>26</v>
      </c>
    </row>
    <row r="827" spans="1:14" ht="29" x14ac:dyDescent="0.35">
      <c r="A827" s="1" t="s">
        <v>854</v>
      </c>
      <c r="B827" s="1" t="str">
        <f t="shared" si="61"/>
        <v>Mahindra</v>
      </c>
      <c r="C827" s="1">
        <v>2009</v>
      </c>
      <c r="D827" s="2">
        <v>200000</v>
      </c>
      <c r="E827" s="2">
        <f t="shared" si="60"/>
        <v>14</v>
      </c>
      <c r="F827" s="2">
        <v>176000</v>
      </c>
      <c r="G827" s="2">
        <v>5</v>
      </c>
      <c r="H827" s="1">
        <f t="shared" si="62"/>
        <v>1</v>
      </c>
      <c r="I827" s="1">
        <f t="shared" si="63"/>
        <v>0</v>
      </c>
      <c r="J827" s="1">
        <f t="shared" si="64"/>
        <v>1</v>
      </c>
      <c r="L827" s="1" t="s">
        <v>24</v>
      </c>
      <c r="M827" s="1" t="s">
        <v>25</v>
      </c>
      <c r="N827" s="1" t="s">
        <v>26</v>
      </c>
    </row>
    <row r="828" spans="1:14" ht="29" x14ac:dyDescent="0.35">
      <c r="A828" s="1" t="s">
        <v>411</v>
      </c>
      <c r="B828" s="1" t="str">
        <f t="shared" si="61"/>
        <v>Volkswagen</v>
      </c>
      <c r="C828" s="1">
        <v>2014</v>
      </c>
      <c r="D828" s="2">
        <v>500000</v>
      </c>
      <c r="E828" s="2">
        <f t="shared" si="60"/>
        <v>9</v>
      </c>
      <c r="F828" s="2">
        <v>70000</v>
      </c>
      <c r="G828" s="2">
        <v>5</v>
      </c>
      <c r="H828" s="1">
        <f t="shared" si="62"/>
        <v>1</v>
      </c>
      <c r="I828" s="1">
        <f t="shared" si="63"/>
        <v>0</v>
      </c>
      <c r="J828" s="1">
        <f t="shared" si="64"/>
        <v>1</v>
      </c>
      <c r="L828" s="1" t="s">
        <v>32</v>
      </c>
      <c r="M828" s="1" t="s">
        <v>25</v>
      </c>
      <c r="N828" s="1" t="s">
        <v>26</v>
      </c>
    </row>
    <row r="829" spans="1:14" ht="29" x14ac:dyDescent="0.35">
      <c r="A829" s="1" t="s">
        <v>855</v>
      </c>
      <c r="B829" s="1" t="str">
        <f t="shared" si="61"/>
        <v>Mahindra</v>
      </c>
      <c r="C829" s="1">
        <v>2007</v>
      </c>
      <c r="D829" s="2">
        <v>175000</v>
      </c>
      <c r="E829" s="2">
        <f t="shared" si="60"/>
        <v>16</v>
      </c>
      <c r="F829" s="2">
        <v>99000</v>
      </c>
      <c r="G829" s="2">
        <v>5</v>
      </c>
      <c r="H829" s="1">
        <f t="shared" si="62"/>
        <v>1</v>
      </c>
      <c r="I829" s="1">
        <f t="shared" si="63"/>
        <v>0</v>
      </c>
      <c r="J829" s="1">
        <f t="shared" si="64"/>
        <v>1</v>
      </c>
      <c r="L829" s="1" t="s">
        <v>24</v>
      </c>
      <c r="M829" s="1" t="s">
        <v>25</v>
      </c>
      <c r="N829" s="1" t="s">
        <v>26</v>
      </c>
    </row>
    <row r="830" spans="1:14" ht="29" x14ac:dyDescent="0.35">
      <c r="A830" s="1" t="s">
        <v>190</v>
      </c>
      <c r="B830" s="1" t="str">
        <f t="shared" si="61"/>
        <v>Maruti</v>
      </c>
      <c r="C830" s="1">
        <v>2011</v>
      </c>
      <c r="D830" s="2">
        <v>270000</v>
      </c>
      <c r="E830" s="2">
        <f t="shared" si="60"/>
        <v>12</v>
      </c>
      <c r="F830" s="2">
        <v>89000</v>
      </c>
      <c r="G830" s="2">
        <v>5</v>
      </c>
      <c r="H830" s="1">
        <f t="shared" si="62"/>
        <v>1</v>
      </c>
      <c r="I830" s="1">
        <f t="shared" si="63"/>
        <v>0</v>
      </c>
      <c r="J830" s="1">
        <f t="shared" si="64"/>
        <v>1</v>
      </c>
      <c r="L830" s="1" t="s">
        <v>24</v>
      </c>
      <c r="M830" s="1" t="s">
        <v>25</v>
      </c>
      <c r="N830" s="1" t="s">
        <v>26</v>
      </c>
    </row>
    <row r="831" spans="1:14" ht="29" x14ac:dyDescent="0.35">
      <c r="A831" s="1" t="s">
        <v>203</v>
      </c>
      <c r="B831" s="1" t="str">
        <f t="shared" si="61"/>
        <v>Tata</v>
      </c>
      <c r="C831" s="1">
        <v>2006</v>
      </c>
      <c r="D831" s="2">
        <v>110000</v>
      </c>
      <c r="E831" s="2">
        <f t="shared" si="60"/>
        <v>17</v>
      </c>
      <c r="F831" s="2">
        <v>88000</v>
      </c>
      <c r="G831" s="2">
        <v>5</v>
      </c>
      <c r="H831" s="1">
        <f t="shared" si="62"/>
        <v>1</v>
      </c>
      <c r="I831" s="1">
        <f t="shared" si="63"/>
        <v>0</v>
      </c>
      <c r="J831" s="1">
        <f t="shared" si="64"/>
        <v>1</v>
      </c>
      <c r="L831" s="1" t="s">
        <v>24</v>
      </c>
      <c r="M831" s="1" t="s">
        <v>25</v>
      </c>
      <c r="N831" s="1" t="s">
        <v>26</v>
      </c>
    </row>
    <row r="832" spans="1:14" ht="29" x14ac:dyDescent="0.35">
      <c r="A832" s="1" t="s">
        <v>856</v>
      </c>
      <c r="B832" s="1" t="str">
        <f t="shared" si="61"/>
        <v>Maruti</v>
      </c>
      <c r="C832" s="1">
        <v>2016</v>
      </c>
      <c r="D832" s="2">
        <v>650000</v>
      </c>
      <c r="E832" s="2">
        <f t="shared" si="60"/>
        <v>7</v>
      </c>
      <c r="F832" s="2">
        <v>50000</v>
      </c>
      <c r="G832" s="2">
        <v>5</v>
      </c>
      <c r="H832" s="1">
        <f t="shared" si="62"/>
        <v>1</v>
      </c>
      <c r="I832" s="1">
        <f t="shared" si="63"/>
        <v>0</v>
      </c>
      <c r="J832" s="1">
        <f t="shared" si="64"/>
        <v>0</v>
      </c>
      <c r="L832" s="1" t="s">
        <v>24</v>
      </c>
      <c r="M832" s="1" t="s">
        <v>25</v>
      </c>
      <c r="N832" s="1" t="s">
        <v>57</v>
      </c>
    </row>
    <row r="833" spans="1:14" ht="29" x14ac:dyDescent="0.35">
      <c r="A833" s="1" t="s">
        <v>857</v>
      </c>
      <c r="B833" s="1" t="str">
        <f t="shared" si="61"/>
        <v>Hyundai</v>
      </c>
      <c r="C833" s="1">
        <v>2015</v>
      </c>
      <c r="D833" s="2">
        <v>1300000</v>
      </c>
      <c r="E833" s="2">
        <f t="shared" si="60"/>
        <v>8</v>
      </c>
      <c r="F833" s="2">
        <v>48000</v>
      </c>
      <c r="G833" s="2">
        <v>5</v>
      </c>
      <c r="H833" s="1">
        <f t="shared" si="62"/>
        <v>1</v>
      </c>
      <c r="I833" s="1">
        <f t="shared" si="63"/>
        <v>0</v>
      </c>
      <c r="J833" s="1">
        <f t="shared" si="64"/>
        <v>1</v>
      </c>
      <c r="L833" s="1" t="s">
        <v>24</v>
      </c>
      <c r="M833" s="1" t="s">
        <v>25</v>
      </c>
      <c r="N833" s="1" t="s">
        <v>26</v>
      </c>
    </row>
    <row r="834" spans="1:14" ht="29" x14ac:dyDescent="0.35">
      <c r="A834" s="1" t="s">
        <v>570</v>
      </c>
      <c r="B834" s="1" t="str">
        <f t="shared" si="61"/>
        <v>Maruti</v>
      </c>
      <c r="C834" s="1">
        <v>2016</v>
      </c>
      <c r="D834" s="2">
        <v>260000</v>
      </c>
      <c r="E834" s="2">
        <f t="shared" ref="E834:E897" si="65">2023-C834</f>
        <v>7</v>
      </c>
      <c r="F834" s="2">
        <v>65000</v>
      </c>
      <c r="G834" s="2">
        <v>5</v>
      </c>
      <c r="H834" s="1">
        <f t="shared" si="62"/>
        <v>1</v>
      </c>
      <c r="I834" s="1">
        <f t="shared" si="63"/>
        <v>0</v>
      </c>
      <c r="J834" s="1">
        <f t="shared" si="64"/>
        <v>1</v>
      </c>
      <c r="L834" s="1" t="s">
        <v>32</v>
      </c>
      <c r="M834" s="1" t="s">
        <v>25</v>
      </c>
      <c r="N834" s="1" t="s">
        <v>26</v>
      </c>
    </row>
    <row r="835" spans="1:14" ht="29" x14ac:dyDescent="0.35">
      <c r="A835" s="1" t="s">
        <v>858</v>
      </c>
      <c r="B835" s="1" t="str">
        <f t="shared" ref="B835:B898" si="66">LEFT(A835,FIND(" ",A835)-1)</f>
        <v>Toyota</v>
      </c>
      <c r="C835" s="1">
        <v>2014</v>
      </c>
      <c r="D835" s="2">
        <v>400000</v>
      </c>
      <c r="E835" s="2">
        <f t="shared" si="65"/>
        <v>9</v>
      </c>
      <c r="F835" s="2">
        <v>120000</v>
      </c>
      <c r="G835" s="2">
        <v>5</v>
      </c>
      <c r="H835" s="1">
        <f t="shared" ref="H835:H898" si="67">IF(M835="Individual",1,0)</f>
        <v>1</v>
      </c>
      <c r="I835" s="1">
        <f t="shared" ref="I835:I898" si="68">IF(M835="Dealer",1,0)</f>
        <v>0</v>
      </c>
      <c r="J835" s="1">
        <f t="shared" ref="J835:J898" si="69">IF(N835="Manual",1,0)</f>
        <v>1</v>
      </c>
      <c r="L835" s="1" t="s">
        <v>24</v>
      </c>
      <c r="M835" s="1" t="s">
        <v>25</v>
      </c>
      <c r="N835" s="1" t="s">
        <v>26</v>
      </c>
    </row>
    <row r="836" spans="1:14" ht="29" x14ac:dyDescent="0.35">
      <c r="A836" s="1" t="s">
        <v>859</v>
      </c>
      <c r="B836" s="1" t="str">
        <f t="shared" si="66"/>
        <v>Datsun</v>
      </c>
      <c r="C836" s="1">
        <v>2018</v>
      </c>
      <c r="D836" s="2">
        <v>430000</v>
      </c>
      <c r="E836" s="2">
        <f t="shared" si="65"/>
        <v>5</v>
      </c>
      <c r="F836" s="2">
        <v>5000</v>
      </c>
      <c r="G836" s="2">
        <v>5</v>
      </c>
      <c r="H836" s="1">
        <f t="shared" si="67"/>
        <v>1</v>
      </c>
      <c r="I836" s="1">
        <f t="shared" si="68"/>
        <v>0</v>
      </c>
      <c r="J836" s="1">
        <f t="shared" si="69"/>
        <v>1</v>
      </c>
      <c r="L836" s="1" t="s">
        <v>32</v>
      </c>
      <c r="M836" s="1" t="s">
        <v>25</v>
      </c>
      <c r="N836" s="1" t="s">
        <v>26</v>
      </c>
    </row>
    <row r="837" spans="1:14" ht="29" x14ac:dyDescent="0.35">
      <c r="A837" s="1" t="s">
        <v>860</v>
      </c>
      <c r="B837" s="1" t="str">
        <f t="shared" si="66"/>
        <v>Hyundai</v>
      </c>
      <c r="C837" s="1">
        <v>2008</v>
      </c>
      <c r="D837" s="2">
        <v>120000</v>
      </c>
      <c r="E837" s="2">
        <f t="shared" si="65"/>
        <v>15</v>
      </c>
      <c r="F837" s="2">
        <v>120000</v>
      </c>
      <c r="G837" s="2">
        <v>5</v>
      </c>
      <c r="H837" s="1">
        <f t="shared" si="67"/>
        <v>1</v>
      </c>
      <c r="I837" s="1">
        <f t="shared" si="68"/>
        <v>0</v>
      </c>
      <c r="J837" s="1">
        <f t="shared" si="69"/>
        <v>1</v>
      </c>
      <c r="L837" s="1" t="s">
        <v>24</v>
      </c>
      <c r="M837" s="1" t="s">
        <v>25</v>
      </c>
      <c r="N837" s="1" t="s">
        <v>26</v>
      </c>
    </row>
    <row r="838" spans="1:14" ht="29" x14ac:dyDescent="0.35">
      <c r="A838" s="1" t="s">
        <v>861</v>
      </c>
      <c r="B838" s="1" t="str">
        <f t="shared" si="66"/>
        <v>Nissan</v>
      </c>
      <c r="C838" s="1">
        <v>2014</v>
      </c>
      <c r="D838" s="2">
        <v>525000</v>
      </c>
      <c r="E838" s="2">
        <f t="shared" si="65"/>
        <v>9</v>
      </c>
      <c r="F838" s="2">
        <v>120000</v>
      </c>
      <c r="G838" s="2">
        <v>5</v>
      </c>
      <c r="H838" s="1">
        <f t="shared" si="67"/>
        <v>1</v>
      </c>
      <c r="I838" s="1">
        <f t="shared" si="68"/>
        <v>0</v>
      </c>
      <c r="J838" s="1">
        <f t="shared" si="69"/>
        <v>1</v>
      </c>
      <c r="L838" s="1" t="s">
        <v>24</v>
      </c>
      <c r="M838" s="1" t="s">
        <v>25</v>
      </c>
      <c r="N838" s="1" t="s">
        <v>26</v>
      </c>
    </row>
    <row r="839" spans="1:14" ht="29" x14ac:dyDescent="0.35">
      <c r="A839" s="1" t="s">
        <v>862</v>
      </c>
      <c r="B839" s="1" t="str">
        <f t="shared" si="66"/>
        <v>Honda</v>
      </c>
      <c r="C839" s="1">
        <v>2010</v>
      </c>
      <c r="D839" s="2">
        <v>321000</v>
      </c>
      <c r="E839" s="2">
        <f t="shared" si="65"/>
        <v>13</v>
      </c>
      <c r="F839" s="2">
        <v>60000</v>
      </c>
      <c r="G839" s="2">
        <v>5</v>
      </c>
      <c r="H839" s="1">
        <f t="shared" si="67"/>
        <v>1</v>
      </c>
      <c r="I839" s="1">
        <f t="shared" si="68"/>
        <v>0</v>
      </c>
      <c r="J839" s="1">
        <f t="shared" si="69"/>
        <v>0</v>
      </c>
      <c r="L839" s="1" t="s">
        <v>32</v>
      </c>
      <c r="M839" s="1" t="s">
        <v>25</v>
      </c>
      <c r="N839" s="1" t="s">
        <v>57</v>
      </c>
    </row>
    <row r="840" spans="1:14" ht="29" x14ac:dyDescent="0.35">
      <c r="A840" s="1" t="s">
        <v>205</v>
      </c>
      <c r="B840" s="1" t="str">
        <f t="shared" si="66"/>
        <v>Maruti</v>
      </c>
      <c r="C840" s="1">
        <v>2011</v>
      </c>
      <c r="D840" s="2">
        <v>210000</v>
      </c>
      <c r="E840" s="2">
        <f t="shared" si="65"/>
        <v>12</v>
      </c>
      <c r="F840" s="2">
        <v>35000</v>
      </c>
      <c r="G840" s="2">
        <v>5</v>
      </c>
      <c r="H840" s="1">
        <f t="shared" si="67"/>
        <v>1</v>
      </c>
      <c r="I840" s="1">
        <f t="shared" si="68"/>
        <v>0</v>
      </c>
      <c r="J840" s="1">
        <f t="shared" si="69"/>
        <v>1</v>
      </c>
      <c r="L840" s="1" t="s">
        <v>32</v>
      </c>
      <c r="M840" s="1" t="s">
        <v>25</v>
      </c>
      <c r="N840" s="1" t="s">
        <v>26</v>
      </c>
    </row>
    <row r="841" spans="1:14" ht="29" x14ac:dyDescent="0.35">
      <c r="A841" s="1" t="s">
        <v>157</v>
      </c>
      <c r="B841" s="1" t="str">
        <f t="shared" si="66"/>
        <v>Maruti</v>
      </c>
      <c r="C841" s="1">
        <v>2008</v>
      </c>
      <c r="D841" s="2">
        <v>110000</v>
      </c>
      <c r="E841" s="2">
        <f t="shared" si="65"/>
        <v>15</v>
      </c>
      <c r="F841" s="2">
        <v>80000</v>
      </c>
      <c r="G841" s="2">
        <v>5</v>
      </c>
      <c r="H841" s="1">
        <f t="shared" si="67"/>
        <v>1</v>
      </c>
      <c r="I841" s="1">
        <f t="shared" si="68"/>
        <v>0</v>
      </c>
      <c r="J841" s="1">
        <f t="shared" si="69"/>
        <v>1</v>
      </c>
      <c r="L841" s="1" t="s">
        <v>32</v>
      </c>
      <c r="M841" s="1" t="s">
        <v>25</v>
      </c>
      <c r="N841" s="1" t="s">
        <v>26</v>
      </c>
    </row>
    <row r="842" spans="1:14" ht="29" x14ac:dyDescent="0.35">
      <c r="A842" s="1" t="s">
        <v>858</v>
      </c>
      <c r="B842" s="1" t="str">
        <f t="shared" si="66"/>
        <v>Toyota</v>
      </c>
      <c r="C842" s="1">
        <v>2016</v>
      </c>
      <c r="D842" s="2">
        <v>570000</v>
      </c>
      <c r="E842" s="2">
        <f t="shared" si="65"/>
        <v>7</v>
      </c>
      <c r="F842" s="2">
        <v>145000</v>
      </c>
      <c r="G842" s="2">
        <v>5</v>
      </c>
      <c r="H842" s="1">
        <f t="shared" si="67"/>
        <v>1</v>
      </c>
      <c r="I842" s="1">
        <f t="shared" si="68"/>
        <v>0</v>
      </c>
      <c r="J842" s="1">
        <f t="shared" si="69"/>
        <v>1</v>
      </c>
      <c r="L842" s="1" t="s">
        <v>24</v>
      </c>
      <c r="M842" s="1" t="s">
        <v>25</v>
      </c>
      <c r="N842" s="1" t="s">
        <v>26</v>
      </c>
    </row>
    <row r="843" spans="1:14" ht="29" x14ac:dyDescent="0.35">
      <c r="A843" s="1" t="s">
        <v>250</v>
      </c>
      <c r="B843" s="1" t="str">
        <f t="shared" si="66"/>
        <v>Ford</v>
      </c>
      <c r="C843" s="1">
        <v>2011</v>
      </c>
      <c r="D843" s="2">
        <v>225000</v>
      </c>
      <c r="E843" s="2">
        <f t="shared" si="65"/>
        <v>12</v>
      </c>
      <c r="F843" s="2">
        <v>90000</v>
      </c>
      <c r="G843" s="2">
        <v>5</v>
      </c>
      <c r="H843" s="1">
        <f t="shared" si="67"/>
        <v>1</v>
      </c>
      <c r="I843" s="1">
        <f t="shared" si="68"/>
        <v>0</v>
      </c>
      <c r="J843" s="1">
        <f t="shared" si="69"/>
        <v>1</v>
      </c>
      <c r="L843" s="1" t="s">
        <v>24</v>
      </c>
      <c r="M843" s="1" t="s">
        <v>25</v>
      </c>
      <c r="N843" s="1" t="s">
        <v>26</v>
      </c>
    </row>
    <row r="844" spans="1:14" ht="29" x14ac:dyDescent="0.35">
      <c r="A844" s="1" t="s">
        <v>190</v>
      </c>
      <c r="B844" s="1" t="str">
        <f t="shared" si="66"/>
        <v>Maruti</v>
      </c>
      <c r="C844" s="1">
        <v>2014</v>
      </c>
      <c r="D844" s="2">
        <v>325000</v>
      </c>
      <c r="E844" s="2">
        <f t="shared" si="65"/>
        <v>9</v>
      </c>
      <c r="F844" s="2">
        <v>90000</v>
      </c>
      <c r="G844" s="2">
        <v>5</v>
      </c>
      <c r="H844" s="1">
        <f t="shared" si="67"/>
        <v>1</v>
      </c>
      <c r="I844" s="1">
        <f t="shared" si="68"/>
        <v>0</v>
      </c>
      <c r="J844" s="1">
        <f t="shared" si="69"/>
        <v>1</v>
      </c>
      <c r="L844" s="1" t="s">
        <v>24</v>
      </c>
      <c r="M844" s="1" t="s">
        <v>25</v>
      </c>
      <c r="N844" s="1" t="s">
        <v>26</v>
      </c>
    </row>
    <row r="845" spans="1:14" ht="29" x14ac:dyDescent="0.35">
      <c r="A845" s="1" t="s">
        <v>178</v>
      </c>
      <c r="B845" s="1" t="str">
        <f t="shared" si="66"/>
        <v>Maruti</v>
      </c>
      <c r="C845" s="1">
        <v>2015</v>
      </c>
      <c r="D845" s="2">
        <v>350000</v>
      </c>
      <c r="E845" s="2">
        <f t="shared" si="65"/>
        <v>8</v>
      </c>
      <c r="F845" s="2">
        <v>50000</v>
      </c>
      <c r="G845" s="2">
        <v>5</v>
      </c>
      <c r="H845" s="1">
        <f t="shared" si="67"/>
        <v>1</v>
      </c>
      <c r="I845" s="1">
        <f t="shared" si="68"/>
        <v>0</v>
      </c>
      <c r="J845" s="1">
        <f t="shared" si="69"/>
        <v>1</v>
      </c>
      <c r="L845" s="1" t="s">
        <v>32</v>
      </c>
      <c r="M845" s="1" t="s">
        <v>25</v>
      </c>
      <c r="N845" s="1" t="s">
        <v>26</v>
      </c>
    </row>
    <row r="846" spans="1:14" ht="29" x14ac:dyDescent="0.35">
      <c r="A846" s="1" t="s">
        <v>770</v>
      </c>
      <c r="B846" s="1" t="str">
        <f t="shared" si="66"/>
        <v>Hyundai</v>
      </c>
      <c r="C846" s="1">
        <v>2011</v>
      </c>
      <c r="D846" s="2">
        <v>320000</v>
      </c>
      <c r="E846" s="2">
        <f t="shared" si="65"/>
        <v>12</v>
      </c>
      <c r="F846" s="2">
        <v>70000</v>
      </c>
      <c r="G846" s="2">
        <v>5</v>
      </c>
      <c r="H846" s="1">
        <f t="shared" si="67"/>
        <v>1</v>
      </c>
      <c r="I846" s="1">
        <f t="shared" si="68"/>
        <v>0</v>
      </c>
      <c r="J846" s="1">
        <f t="shared" si="69"/>
        <v>1</v>
      </c>
      <c r="L846" s="1" t="s">
        <v>24</v>
      </c>
      <c r="M846" s="1" t="s">
        <v>25</v>
      </c>
      <c r="N846" s="1" t="s">
        <v>26</v>
      </c>
    </row>
    <row r="847" spans="1:14" ht="29" x14ac:dyDescent="0.35">
      <c r="A847" s="1" t="s">
        <v>721</v>
      </c>
      <c r="B847" s="1" t="str">
        <f t="shared" si="66"/>
        <v>Ford</v>
      </c>
      <c r="C847" s="1">
        <v>2013</v>
      </c>
      <c r="D847" s="2">
        <v>310000</v>
      </c>
      <c r="E847" s="2">
        <f t="shared" si="65"/>
        <v>10</v>
      </c>
      <c r="F847" s="2">
        <v>90000</v>
      </c>
      <c r="G847" s="2">
        <v>5</v>
      </c>
      <c r="H847" s="1">
        <f t="shared" si="67"/>
        <v>1</v>
      </c>
      <c r="I847" s="1">
        <f t="shared" si="68"/>
        <v>0</v>
      </c>
      <c r="J847" s="1">
        <f t="shared" si="69"/>
        <v>1</v>
      </c>
      <c r="L847" s="1" t="s">
        <v>24</v>
      </c>
      <c r="M847" s="1" t="s">
        <v>25</v>
      </c>
      <c r="N847" s="1" t="s">
        <v>26</v>
      </c>
    </row>
    <row r="848" spans="1:14" ht="29" x14ac:dyDescent="0.35">
      <c r="A848" s="1" t="s">
        <v>863</v>
      </c>
      <c r="B848" s="1" t="str">
        <f t="shared" si="66"/>
        <v>Renault</v>
      </c>
      <c r="C848" s="1">
        <v>2014</v>
      </c>
      <c r="D848" s="2">
        <v>560000</v>
      </c>
      <c r="E848" s="2">
        <f t="shared" si="65"/>
        <v>9</v>
      </c>
      <c r="F848" s="2">
        <v>132000</v>
      </c>
      <c r="G848" s="2">
        <v>5</v>
      </c>
      <c r="H848" s="1">
        <f t="shared" si="67"/>
        <v>1</v>
      </c>
      <c r="I848" s="1">
        <f t="shared" si="68"/>
        <v>0</v>
      </c>
      <c r="J848" s="1">
        <f t="shared" si="69"/>
        <v>1</v>
      </c>
      <c r="L848" s="1" t="s">
        <v>24</v>
      </c>
      <c r="M848" s="1" t="s">
        <v>25</v>
      </c>
      <c r="N848" s="1" t="s">
        <v>26</v>
      </c>
    </row>
    <row r="849" spans="1:14" ht="29" x14ac:dyDescent="0.35">
      <c r="A849" s="1" t="s">
        <v>865</v>
      </c>
      <c r="B849" s="1" t="str">
        <f t="shared" si="66"/>
        <v>Hyundai</v>
      </c>
      <c r="C849" s="1">
        <v>2011</v>
      </c>
      <c r="D849" s="2">
        <v>380000</v>
      </c>
      <c r="E849" s="2">
        <f t="shared" si="65"/>
        <v>12</v>
      </c>
      <c r="F849" s="2">
        <v>80000</v>
      </c>
      <c r="G849" s="2">
        <v>5</v>
      </c>
      <c r="H849" s="1">
        <f t="shared" si="67"/>
        <v>1</v>
      </c>
      <c r="I849" s="1">
        <f t="shared" si="68"/>
        <v>0</v>
      </c>
      <c r="J849" s="1">
        <f t="shared" si="69"/>
        <v>1</v>
      </c>
      <c r="L849" s="1" t="s">
        <v>32</v>
      </c>
      <c r="M849" s="1" t="s">
        <v>25</v>
      </c>
      <c r="N849" s="1" t="s">
        <v>26</v>
      </c>
    </row>
    <row r="850" spans="1:14" ht="29" x14ac:dyDescent="0.35">
      <c r="A850" s="1" t="s">
        <v>866</v>
      </c>
      <c r="B850" s="1" t="str">
        <f t="shared" si="66"/>
        <v>Hyundai</v>
      </c>
      <c r="C850" s="1">
        <v>2015</v>
      </c>
      <c r="D850" s="2">
        <v>899000</v>
      </c>
      <c r="E850" s="2">
        <f t="shared" si="65"/>
        <v>8</v>
      </c>
      <c r="F850" s="2">
        <v>80000</v>
      </c>
      <c r="G850" s="2">
        <v>5</v>
      </c>
      <c r="H850" s="1">
        <f t="shared" si="67"/>
        <v>1</v>
      </c>
      <c r="I850" s="1">
        <f t="shared" si="68"/>
        <v>0</v>
      </c>
      <c r="J850" s="1">
        <f t="shared" si="69"/>
        <v>1</v>
      </c>
      <c r="L850" s="1" t="s">
        <v>24</v>
      </c>
      <c r="M850" s="1" t="s">
        <v>25</v>
      </c>
      <c r="N850" s="1" t="s">
        <v>26</v>
      </c>
    </row>
    <row r="851" spans="1:14" ht="29" x14ac:dyDescent="0.35">
      <c r="A851" s="1" t="s">
        <v>867</v>
      </c>
      <c r="B851" s="1" t="str">
        <f t="shared" si="66"/>
        <v>Skoda</v>
      </c>
      <c r="C851" s="1">
        <v>2014</v>
      </c>
      <c r="D851" s="2">
        <v>400000</v>
      </c>
      <c r="E851" s="2">
        <f t="shared" si="65"/>
        <v>9</v>
      </c>
      <c r="F851" s="2">
        <v>77000</v>
      </c>
      <c r="G851" s="2">
        <v>5</v>
      </c>
      <c r="H851" s="1">
        <f t="shared" si="67"/>
        <v>1</v>
      </c>
      <c r="I851" s="1">
        <f t="shared" si="68"/>
        <v>0</v>
      </c>
      <c r="J851" s="1">
        <f t="shared" si="69"/>
        <v>0</v>
      </c>
      <c r="L851" s="1" t="s">
        <v>24</v>
      </c>
      <c r="M851" s="1" t="s">
        <v>25</v>
      </c>
      <c r="N851" s="1" t="s">
        <v>57</v>
      </c>
    </row>
    <row r="852" spans="1:14" ht="29" x14ac:dyDescent="0.35">
      <c r="A852" s="1" t="s">
        <v>570</v>
      </c>
      <c r="B852" s="1" t="str">
        <f t="shared" si="66"/>
        <v>Maruti</v>
      </c>
      <c r="C852" s="1">
        <v>2015</v>
      </c>
      <c r="D852" s="2">
        <v>220000</v>
      </c>
      <c r="E852" s="2">
        <f t="shared" si="65"/>
        <v>8</v>
      </c>
      <c r="F852" s="2">
        <v>40000</v>
      </c>
      <c r="G852" s="2">
        <v>5</v>
      </c>
      <c r="H852" s="1">
        <f t="shared" si="67"/>
        <v>1</v>
      </c>
      <c r="I852" s="1">
        <f t="shared" si="68"/>
        <v>0</v>
      </c>
      <c r="J852" s="1">
        <f t="shared" si="69"/>
        <v>1</v>
      </c>
      <c r="L852" s="1" t="s">
        <v>32</v>
      </c>
      <c r="M852" s="1" t="s">
        <v>25</v>
      </c>
      <c r="N852" s="1" t="s">
        <v>26</v>
      </c>
    </row>
    <row r="853" spans="1:14" ht="29" x14ac:dyDescent="0.35">
      <c r="A853" s="1" t="s">
        <v>868</v>
      </c>
      <c r="B853" s="1" t="str">
        <f t="shared" si="66"/>
        <v>Chevrolet</v>
      </c>
      <c r="C853" s="1">
        <v>2014</v>
      </c>
      <c r="D853" s="2">
        <v>170000</v>
      </c>
      <c r="E853" s="2">
        <f t="shared" si="65"/>
        <v>9</v>
      </c>
      <c r="F853" s="2">
        <v>76000</v>
      </c>
      <c r="G853" s="2">
        <v>5</v>
      </c>
      <c r="H853" s="1">
        <f t="shared" si="67"/>
        <v>1</v>
      </c>
      <c r="I853" s="1">
        <f t="shared" si="68"/>
        <v>0</v>
      </c>
      <c r="J853" s="1">
        <f t="shared" si="69"/>
        <v>1</v>
      </c>
      <c r="L853" s="1" t="s">
        <v>24</v>
      </c>
      <c r="M853" s="1" t="s">
        <v>25</v>
      </c>
      <c r="N853" s="1" t="s">
        <v>26</v>
      </c>
    </row>
    <row r="854" spans="1:14" ht="29" x14ac:dyDescent="0.35">
      <c r="A854" s="1" t="s">
        <v>184</v>
      </c>
      <c r="B854" s="1" t="str">
        <f t="shared" si="66"/>
        <v>Chevrolet</v>
      </c>
      <c r="C854" s="1">
        <v>2012</v>
      </c>
      <c r="D854" s="2">
        <v>125000</v>
      </c>
      <c r="E854" s="2">
        <f t="shared" si="65"/>
        <v>11</v>
      </c>
      <c r="F854" s="2">
        <v>40000</v>
      </c>
      <c r="G854" s="2">
        <v>5</v>
      </c>
      <c r="H854" s="1">
        <f t="shared" si="67"/>
        <v>1</v>
      </c>
      <c r="I854" s="1">
        <f t="shared" si="68"/>
        <v>0</v>
      </c>
      <c r="J854" s="1">
        <f t="shared" si="69"/>
        <v>1</v>
      </c>
      <c r="L854" s="1" t="s">
        <v>32</v>
      </c>
      <c r="M854" s="1" t="s">
        <v>25</v>
      </c>
      <c r="N854" s="1" t="s">
        <v>26</v>
      </c>
    </row>
    <row r="855" spans="1:14" ht="29" x14ac:dyDescent="0.35">
      <c r="A855" s="1" t="s">
        <v>307</v>
      </c>
      <c r="B855" s="1" t="str">
        <f t="shared" si="66"/>
        <v>Maruti</v>
      </c>
      <c r="C855" s="1">
        <v>2012</v>
      </c>
      <c r="D855" s="2">
        <v>310000</v>
      </c>
      <c r="E855" s="2">
        <f t="shared" si="65"/>
        <v>11</v>
      </c>
      <c r="F855" s="2">
        <v>77000</v>
      </c>
      <c r="G855" s="2">
        <v>5</v>
      </c>
      <c r="H855" s="1">
        <f t="shared" si="67"/>
        <v>1</v>
      </c>
      <c r="I855" s="1">
        <f t="shared" si="68"/>
        <v>0</v>
      </c>
      <c r="J855" s="1">
        <f t="shared" si="69"/>
        <v>1</v>
      </c>
      <c r="L855" s="1" t="s">
        <v>24</v>
      </c>
      <c r="M855" s="1" t="s">
        <v>25</v>
      </c>
      <c r="N855" s="1" t="s">
        <v>26</v>
      </c>
    </row>
    <row r="856" spans="1:14" ht="29" x14ac:dyDescent="0.35">
      <c r="A856" s="1" t="s">
        <v>184</v>
      </c>
      <c r="B856" s="1" t="str">
        <f t="shared" si="66"/>
        <v>Chevrolet</v>
      </c>
      <c r="C856" s="1">
        <v>2011</v>
      </c>
      <c r="D856" s="2">
        <v>130000</v>
      </c>
      <c r="E856" s="2">
        <f t="shared" si="65"/>
        <v>12</v>
      </c>
      <c r="F856" s="2">
        <v>110000</v>
      </c>
      <c r="G856" s="2">
        <v>5</v>
      </c>
      <c r="H856" s="1">
        <f t="shared" si="67"/>
        <v>1</v>
      </c>
      <c r="I856" s="1">
        <f t="shared" si="68"/>
        <v>0</v>
      </c>
      <c r="J856" s="1">
        <f t="shared" si="69"/>
        <v>1</v>
      </c>
      <c r="L856" s="1" t="s">
        <v>32</v>
      </c>
      <c r="M856" s="1" t="s">
        <v>25</v>
      </c>
      <c r="N856" s="1" t="s">
        <v>26</v>
      </c>
    </row>
    <row r="857" spans="1:14" ht="29" x14ac:dyDescent="0.35">
      <c r="A857" s="1" t="s">
        <v>869</v>
      </c>
      <c r="B857" s="1" t="str">
        <f t="shared" si="66"/>
        <v>Mercedes-Benz</v>
      </c>
      <c r="C857" s="1">
        <v>2005</v>
      </c>
      <c r="D857" s="2">
        <v>800000</v>
      </c>
      <c r="E857" s="2">
        <f t="shared" si="65"/>
        <v>18</v>
      </c>
      <c r="F857" s="2">
        <v>120005</v>
      </c>
      <c r="G857" s="2">
        <v>5</v>
      </c>
      <c r="H857" s="1">
        <f t="shared" si="67"/>
        <v>1</v>
      </c>
      <c r="I857" s="1">
        <f t="shared" si="68"/>
        <v>0</v>
      </c>
      <c r="J857" s="1">
        <f t="shared" si="69"/>
        <v>0</v>
      </c>
      <c r="L857" s="1" t="s">
        <v>24</v>
      </c>
      <c r="M857" s="1" t="s">
        <v>25</v>
      </c>
      <c r="N857" s="1" t="s">
        <v>57</v>
      </c>
    </row>
    <row r="858" spans="1:14" ht="29" x14ac:dyDescent="0.35">
      <c r="A858" s="1" t="s">
        <v>872</v>
      </c>
      <c r="B858" s="1" t="str">
        <f t="shared" si="66"/>
        <v>Volkswagen</v>
      </c>
      <c r="C858" s="1">
        <v>2010</v>
      </c>
      <c r="D858" s="2">
        <v>225000</v>
      </c>
      <c r="E858" s="2">
        <f t="shared" si="65"/>
        <v>13</v>
      </c>
      <c r="F858" s="2">
        <v>80000</v>
      </c>
      <c r="G858" s="2">
        <v>5</v>
      </c>
      <c r="H858" s="1">
        <f t="shared" si="67"/>
        <v>1</v>
      </c>
      <c r="I858" s="1">
        <f t="shared" si="68"/>
        <v>0</v>
      </c>
      <c r="J858" s="1">
        <f t="shared" si="69"/>
        <v>1</v>
      </c>
      <c r="L858" s="1" t="s">
        <v>32</v>
      </c>
      <c r="M858" s="1" t="s">
        <v>25</v>
      </c>
      <c r="N858" s="1" t="s">
        <v>26</v>
      </c>
    </row>
    <row r="859" spans="1:14" ht="29" x14ac:dyDescent="0.35">
      <c r="A859" s="1" t="s">
        <v>876</v>
      </c>
      <c r="B859" s="1" t="str">
        <f t="shared" si="66"/>
        <v>Tata</v>
      </c>
      <c r="C859" s="1">
        <v>2012</v>
      </c>
      <c r="D859" s="2">
        <v>246000</v>
      </c>
      <c r="E859" s="2">
        <f t="shared" si="65"/>
        <v>11</v>
      </c>
      <c r="F859" s="2">
        <v>35000</v>
      </c>
      <c r="G859" s="2">
        <v>5</v>
      </c>
      <c r="H859" s="1">
        <f t="shared" si="67"/>
        <v>1</v>
      </c>
      <c r="I859" s="1">
        <f t="shared" si="68"/>
        <v>0</v>
      </c>
      <c r="J859" s="1">
        <f t="shared" si="69"/>
        <v>1</v>
      </c>
      <c r="L859" s="1" t="s">
        <v>24</v>
      </c>
      <c r="M859" s="1" t="s">
        <v>25</v>
      </c>
      <c r="N859" s="1" t="s">
        <v>26</v>
      </c>
    </row>
    <row r="860" spans="1:14" ht="29" x14ac:dyDescent="0.35">
      <c r="A860" s="1" t="s">
        <v>877</v>
      </c>
      <c r="B860" s="1" t="str">
        <f t="shared" si="66"/>
        <v>Nissan</v>
      </c>
      <c r="C860" s="1">
        <v>2014</v>
      </c>
      <c r="D860" s="2">
        <v>600000</v>
      </c>
      <c r="E860" s="2">
        <f t="shared" si="65"/>
        <v>9</v>
      </c>
      <c r="F860" s="2">
        <v>80000</v>
      </c>
      <c r="G860" s="2">
        <v>5</v>
      </c>
      <c r="H860" s="1">
        <f t="shared" si="67"/>
        <v>1</v>
      </c>
      <c r="I860" s="1">
        <f t="shared" si="68"/>
        <v>0</v>
      </c>
      <c r="J860" s="1">
        <f t="shared" si="69"/>
        <v>0</v>
      </c>
      <c r="L860" s="1" t="s">
        <v>32</v>
      </c>
      <c r="M860" s="1" t="s">
        <v>25</v>
      </c>
      <c r="N860" s="1" t="s">
        <v>57</v>
      </c>
    </row>
    <row r="861" spans="1:14" ht="29" x14ac:dyDescent="0.35">
      <c r="A861" s="1" t="s">
        <v>881</v>
      </c>
      <c r="B861" s="1" t="str">
        <f t="shared" si="66"/>
        <v>Honda</v>
      </c>
      <c r="C861" s="1">
        <v>2016</v>
      </c>
      <c r="D861" s="2">
        <v>675000</v>
      </c>
      <c r="E861" s="2">
        <f t="shared" si="65"/>
        <v>7</v>
      </c>
      <c r="F861" s="2">
        <v>53201</v>
      </c>
      <c r="G861" s="2">
        <v>5</v>
      </c>
      <c r="H861" s="1">
        <f t="shared" si="67"/>
        <v>0</v>
      </c>
      <c r="I861" s="1">
        <f t="shared" si="68"/>
        <v>0</v>
      </c>
      <c r="J861" s="1">
        <f t="shared" si="69"/>
        <v>1</v>
      </c>
      <c r="L861" s="1" t="s">
        <v>32</v>
      </c>
      <c r="M861" s="1" t="s">
        <v>882</v>
      </c>
      <c r="N861" s="1" t="s">
        <v>26</v>
      </c>
    </row>
    <row r="862" spans="1:14" ht="29" x14ac:dyDescent="0.35">
      <c r="A862" s="1" t="s">
        <v>883</v>
      </c>
      <c r="B862" s="1" t="str">
        <f t="shared" si="66"/>
        <v>Hyundai</v>
      </c>
      <c r="C862" s="1">
        <v>2017</v>
      </c>
      <c r="D862" s="2">
        <v>750000</v>
      </c>
      <c r="E862" s="2">
        <f t="shared" si="65"/>
        <v>6</v>
      </c>
      <c r="F862" s="2">
        <v>40000</v>
      </c>
      <c r="G862" s="2">
        <v>5</v>
      </c>
      <c r="H862" s="1">
        <f t="shared" si="67"/>
        <v>1</v>
      </c>
      <c r="I862" s="1">
        <f t="shared" si="68"/>
        <v>0</v>
      </c>
      <c r="J862" s="1">
        <f t="shared" si="69"/>
        <v>1</v>
      </c>
      <c r="L862" s="1" t="s">
        <v>24</v>
      </c>
      <c r="M862" s="1" t="s">
        <v>25</v>
      </c>
      <c r="N862" s="1" t="s">
        <v>26</v>
      </c>
    </row>
    <row r="863" spans="1:14" ht="29" x14ac:dyDescent="0.35">
      <c r="A863" s="1" t="s">
        <v>167</v>
      </c>
      <c r="B863" s="1" t="str">
        <f t="shared" si="66"/>
        <v>Honda</v>
      </c>
      <c r="C863" s="1">
        <v>2008</v>
      </c>
      <c r="D863" s="2">
        <v>250000</v>
      </c>
      <c r="E863" s="2">
        <f t="shared" si="65"/>
        <v>15</v>
      </c>
      <c r="F863" s="2">
        <v>120000</v>
      </c>
      <c r="G863" s="2">
        <v>5</v>
      </c>
      <c r="H863" s="1">
        <f t="shared" si="67"/>
        <v>1</v>
      </c>
      <c r="I863" s="1">
        <f t="shared" si="68"/>
        <v>0</v>
      </c>
      <c r="J863" s="1">
        <f t="shared" si="69"/>
        <v>1</v>
      </c>
      <c r="L863" s="1" t="s">
        <v>32</v>
      </c>
      <c r="M863" s="1" t="s">
        <v>25</v>
      </c>
      <c r="N863" s="1" t="s">
        <v>26</v>
      </c>
    </row>
    <row r="864" spans="1:14" ht="29" x14ac:dyDescent="0.35">
      <c r="A864" s="1" t="s">
        <v>376</v>
      </c>
      <c r="B864" s="1" t="str">
        <f t="shared" si="66"/>
        <v>Maruti</v>
      </c>
      <c r="C864" s="1">
        <v>2004</v>
      </c>
      <c r="D864" s="2">
        <v>118000</v>
      </c>
      <c r="E864" s="2">
        <f t="shared" si="65"/>
        <v>19</v>
      </c>
      <c r="F864" s="2">
        <v>60000</v>
      </c>
      <c r="G864" s="2">
        <v>5</v>
      </c>
      <c r="H864" s="1">
        <f t="shared" si="67"/>
        <v>1</v>
      </c>
      <c r="I864" s="1">
        <f t="shared" si="68"/>
        <v>0</v>
      </c>
      <c r="J864" s="1">
        <f t="shared" si="69"/>
        <v>1</v>
      </c>
      <c r="L864" s="1" t="s">
        <v>32</v>
      </c>
      <c r="M864" s="1" t="s">
        <v>25</v>
      </c>
      <c r="N864" s="1" t="s">
        <v>26</v>
      </c>
    </row>
    <row r="865" spans="1:14" ht="29" x14ac:dyDescent="0.35">
      <c r="A865" s="1" t="s">
        <v>344</v>
      </c>
      <c r="B865" s="1" t="str">
        <f t="shared" si="66"/>
        <v>Renault</v>
      </c>
      <c r="C865" s="1">
        <v>2013</v>
      </c>
      <c r="D865" s="2">
        <v>585000</v>
      </c>
      <c r="E865" s="2">
        <f t="shared" si="65"/>
        <v>10</v>
      </c>
      <c r="F865" s="2">
        <v>80000</v>
      </c>
      <c r="G865" s="2">
        <v>5</v>
      </c>
      <c r="H865" s="1">
        <f t="shared" si="67"/>
        <v>1</v>
      </c>
      <c r="I865" s="1">
        <f t="shared" si="68"/>
        <v>0</v>
      </c>
      <c r="J865" s="1">
        <f t="shared" si="69"/>
        <v>1</v>
      </c>
      <c r="L865" s="1" t="s">
        <v>24</v>
      </c>
      <c r="M865" s="1" t="s">
        <v>25</v>
      </c>
      <c r="N865" s="1" t="s">
        <v>26</v>
      </c>
    </row>
    <row r="866" spans="1:14" ht="29" x14ac:dyDescent="0.35">
      <c r="A866" s="1" t="s">
        <v>212</v>
      </c>
      <c r="B866" s="1" t="str">
        <f t="shared" si="66"/>
        <v>Maruti</v>
      </c>
      <c r="C866" s="1">
        <v>2006</v>
      </c>
      <c r="D866" s="2">
        <v>150000</v>
      </c>
      <c r="E866" s="2">
        <f t="shared" si="65"/>
        <v>17</v>
      </c>
      <c r="F866" s="2">
        <v>100000</v>
      </c>
      <c r="G866" s="2">
        <v>5</v>
      </c>
      <c r="H866" s="1">
        <f t="shared" si="67"/>
        <v>1</v>
      </c>
      <c r="I866" s="1">
        <f t="shared" si="68"/>
        <v>0</v>
      </c>
      <c r="J866" s="1">
        <f t="shared" si="69"/>
        <v>1</v>
      </c>
      <c r="L866" s="1" t="s">
        <v>32</v>
      </c>
      <c r="M866" s="1" t="s">
        <v>25</v>
      </c>
      <c r="N866" s="1" t="s">
        <v>26</v>
      </c>
    </row>
    <row r="867" spans="1:14" ht="29" x14ac:dyDescent="0.35">
      <c r="A867" s="1" t="s">
        <v>554</v>
      </c>
      <c r="B867" s="1" t="str">
        <f t="shared" si="66"/>
        <v>Volkswagen</v>
      </c>
      <c r="C867" s="1">
        <v>2013</v>
      </c>
      <c r="D867" s="2">
        <v>440000</v>
      </c>
      <c r="E867" s="2">
        <f t="shared" si="65"/>
        <v>10</v>
      </c>
      <c r="F867" s="2">
        <v>75000</v>
      </c>
      <c r="G867" s="2">
        <v>5</v>
      </c>
      <c r="H867" s="1">
        <f t="shared" si="67"/>
        <v>1</v>
      </c>
      <c r="I867" s="1">
        <f t="shared" si="68"/>
        <v>0</v>
      </c>
      <c r="J867" s="1">
        <f t="shared" si="69"/>
        <v>1</v>
      </c>
      <c r="L867" s="1" t="s">
        <v>24</v>
      </c>
      <c r="M867" s="1" t="s">
        <v>25</v>
      </c>
      <c r="N867" s="1" t="s">
        <v>26</v>
      </c>
    </row>
    <row r="868" spans="1:14" ht="29" x14ac:dyDescent="0.35">
      <c r="A868" s="1" t="s">
        <v>885</v>
      </c>
      <c r="B868" s="1" t="str">
        <f t="shared" si="66"/>
        <v>Nissan</v>
      </c>
      <c r="C868" s="1">
        <v>2015</v>
      </c>
      <c r="D868" s="2">
        <v>300000</v>
      </c>
      <c r="E868" s="2">
        <f t="shared" si="65"/>
        <v>8</v>
      </c>
      <c r="F868" s="2">
        <v>71717</v>
      </c>
      <c r="G868" s="2">
        <v>5</v>
      </c>
      <c r="H868" s="1">
        <f t="shared" si="67"/>
        <v>1</v>
      </c>
      <c r="I868" s="1">
        <f t="shared" si="68"/>
        <v>0</v>
      </c>
      <c r="J868" s="1">
        <f t="shared" si="69"/>
        <v>0</v>
      </c>
      <c r="L868" s="1" t="s">
        <v>32</v>
      </c>
      <c r="M868" s="1" t="s">
        <v>25</v>
      </c>
      <c r="N868" s="1" t="s">
        <v>57</v>
      </c>
    </row>
    <row r="869" spans="1:14" ht="29" x14ac:dyDescent="0.35">
      <c r="A869" s="1" t="s">
        <v>887</v>
      </c>
      <c r="B869" s="1" t="str">
        <f t="shared" si="66"/>
        <v>Ford</v>
      </c>
      <c r="C869" s="1">
        <v>2012</v>
      </c>
      <c r="D869" s="2">
        <v>256000</v>
      </c>
      <c r="E869" s="2">
        <f t="shared" si="65"/>
        <v>11</v>
      </c>
      <c r="F869" s="2">
        <v>90000</v>
      </c>
      <c r="G869" s="2">
        <v>5</v>
      </c>
      <c r="H869" s="1">
        <f t="shared" si="67"/>
        <v>1</v>
      </c>
      <c r="I869" s="1">
        <f t="shared" si="68"/>
        <v>0</v>
      </c>
      <c r="J869" s="1">
        <f t="shared" si="69"/>
        <v>1</v>
      </c>
      <c r="L869" s="1" t="s">
        <v>32</v>
      </c>
      <c r="M869" s="1" t="s">
        <v>25</v>
      </c>
      <c r="N869" s="1" t="s">
        <v>26</v>
      </c>
    </row>
    <row r="870" spans="1:14" ht="29" x14ac:dyDescent="0.35">
      <c r="A870" s="1" t="s">
        <v>331</v>
      </c>
      <c r="B870" s="1" t="str">
        <f t="shared" si="66"/>
        <v>Hyundai</v>
      </c>
      <c r="C870" s="1">
        <v>2011</v>
      </c>
      <c r="D870" s="2">
        <v>250000</v>
      </c>
      <c r="E870" s="2">
        <f t="shared" si="65"/>
        <v>12</v>
      </c>
      <c r="F870" s="2">
        <v>100000</v>
      </c>
      <c r="G870" s="2">
        <v>5</v>
      </c>
      <c r="H870" s="1">
        <f t="shared" si="67"/>
        <v>1</v>
      </c>
      <c r="I870" s="1">
        <f t="shared" si="68"/>
        <v>0</v>
      </c>
      <c r="J870" s="1">
        <f t="shared" si="69"/>
        <v>1</v>
      </c>
      <c r="L870" s="1" t="s">
        <v>332</v>
      </c>
      <c r="M870" s="1" t="s">
        <v>25</v>
      </c>
      <c r="N870" s="1" t="s">
        <v>26</v>
      </c>
    </row>
    <row r="871" spans="1:14" ht="29" x14ac:dyDescent="0.35">
      <c r="A871" s="1" t="s">
        <v>526</v>
      </c>
      <c r="B871" s="1" t="str">
        <f t="shared" si="66"/>
        <v>Tata</v>
      </c>
      <c r="C871" s="1">
        <v>2008</v>
      </c>
      <c r="D871" s="2">
        <v>99000</v>
      </c>
      <c r="E871" s="2">
        <f t="shared" si="65"/>
        <v>15</v>
      </c>
      <c r="F871" s="2">
        <v>205000</v>
      </c>
      <c r="G871" s="2">
        <v>5</v>
      </c>
      <c r="H871" s="1">
        <f t="shared" si="67"/>
        <v>1</v>
      </c>
      <c r="I871" s="1">
        <f t="shared" si="68"/>
        <v>0</v>
      </c>
      <c r="J871" s="1">
        <f t="shared" si="69"/>
        <v>1</v>
      </c>
      <c r="L871" s="1" t="s">
        <v>24</v>
      </c>
      <c r="M871" s="1" t="s">
        <v>25</v>
      </c>
      <c r="N871" s="1" t="s">
        <v>26</v>
      </c>
    </row>
    <row r="872" spans="1:14" ht="29" x14ac:dyDescent="0.35">
      <c r="A872" s="1" t="s">
        <v>155</v>
      </c>
      <c r="B872" s="1" t="str">
        <f t="shared" si="66"/>
        <v>Hyundai</v>
      </c>
      <c r="C872" s="1">
        <v>2008</v>
      </c>
      <c r="D872" s="2">
        <v>215000</v>
      </c>
      <c r="E872" s="2">
        <f t="shared" si="65"/>
        <v>15</v>
      </c>
      <c r="F872" s="2">
        <v>70000</v>
      </c>
      <c r="G872" s="2">
        <v>5</v>
      </c>
      <c r="H872" s="1">
        <f t="shared" si="67"/>
        <v>1</v>
      </c>
      <c r="I872" s="1">
        <f t="shared" si="68"/>
        <v>0</v>
      </c>
      <c r="J872" s="1">
        <f t="shared" si="69"/>
        <v>1</v>
      </c>
      <c r="L872" s="1" t="s">
        <v>32</v>
      </c>
      <c r="M872" s="1" t="s">
        <v>25</v>
      </c>
      <c r="N872" s="1" t="s">
        <v>26</v>
      </c>
    </row>
    <row r="873" spans="1:14" ht="29" x14ac:dyDescent="0.35">
      <c r="A873" s="1" t="s">
        <v>216</v>
      </c>
      <c r="B873" s="1" t="str">
        <f t="shared" si="66"/>
        <v>Renault</v>
      </c>
      <c r="C873" s="1">
        <v>2013</v>
      </c>
      <c r="D873" s="2">
        <v>520000</v>
      </c>
      <c r="E873" s="2">
        <f t="shared" si="65"/>
        <v>10</v>
      </c>
      <c r="F873" s="2">
        <v>126000</v>
      </c>
      <c r="G873" s="2">
        <v>5</v>
      </c>
      <c r="H873" s="1">
        <f t="shared" si="67"/>
        <v>1</v>
      </c>
      <c r="I873" s="1">
        <f t="shared" si="68"/>
        <v>0</v>
      </c>
      <c r="J873" s="1">
        <f t="shared" si="69"/>
        <v>1</v>
      </c>
      <c r="L873" s="1" t="s">
        <v>24</v>
      </c>
      <c r="M873" s="1" t="s">
        <v>25</v>
      </c>
      <c r="N873" s="1" t="s">
        <v>26</v>
      </c>
    </row>
    <row r="874" spans="1:14" ht="29" x14ac:dyDescent="0.35">
      <c r="A874" s="1" t="s">
        <v>474</v>
      </c>
      <c r="B874" s="1" t="str">
        <f t="shared" si="66"/>
        <v>Maruti</v>
      </c>
      <c r="C874" s="1">
        <v>2015</v>
      </c>
      <c r="D874" s="2">
        <v>515000</v>
      </c>
      <c r="E874" s="2">
        <f t="shared" si="65"/>
        <v>8</v>
      </c>
      <c r="F874" s="2">
        <v>45000</v>
      </c>
      <c r="G874" s="2">
        <v>5</v>
      </c>
      <c r="H874" s="1">
        <f t="shared" si="67"/>
        <v>1</v>
      </c>
      <c r="I874" s="1">
        <f t="shared" si="68"/>
        <v>0</v>
      </c>
      <c r="J874" s="1">
        <f t="shared" si="69"/>
        <v>1</v>
      </c>
      <c r="L874" s="1" t="s">
        <v>32</v>
      </c>
      <c r="M874" s="1" t="s">
        <v>25</v>
      </c>
      <c r="N874" s="1" t="s">
        <v>26</v>
      </c>
    </row>
    <row r="875" spans="1:14" ht="29" x14ac:dyDescent="0.35">
      <c r="A875" s="1" t="s">
        <v>562</v>
      </c>
      <c r="B875" s="1" t="str">
        <f t="shared" si="66"/>
        <v>Nissan</v>
      </c>
      <c r="C875" s="1">
        <v>2012</v>
      </c>
      <c r="D875" s="2">
        <v>295000</v>
      </c>
      <c r="E875" s="2">
        <f t="shared" si="65"/>
        <v>11</v>
      </c>
      <c r="F875" s="2">
        <v>70000</v>
      </c>
      <c r="G875" s="2">
        <v>5</v>
      </c>
      <c r="H875" s="1">
        <f t="shared" si="67"/>
        <v>1</v>
      </c>
      <c r="I875" s="1">
        <f t="shared" si="68"/>
        <v>0</v>
      </c>
      <c r="J875" s="1">
        <f t="shared" si="69"/>
        <v>1</v>
      </c>
      <c r="L875" s="1" t="s">
        <v>24</v>
      </c>
      <c r="M875" s="1" t="s">
        <v>25</v>
      </c>
      <c r="N875" s="1" t="s">
        <v>26</v>
      </c>
    </row>
    <row r="876" spans="1:14" ht="29" x14ac:dyDescent="0.35">
      <c r="A876" s="1" t="s">
        <v>114</v>
      </c>
      <c r="B876" s="1" t="str">
        <f t="shared" si="66"/>
        <v>Nissan</v>
      </c>
      <c r="C876" s="1">
        <v>2015</v>
      </c>
      <c r="D876" s="2">
        <v>700000</v>
      </c>
      <c r="E876" s="2">
        <f t="shared" si="65"/>
        <v>8</v>
      </c>
      <c r="F876" s="2">
        <v>80000</v>
      </c>
      <c r="G876" s="2">
        <v>5</v>
      </c>
      <c r="H876" s="1">
        <f t="shared" si="67"/>
        <v>1</v>
      </c>
      <c r="I876" s="1">
        <f t="shared" si="68"/>
        <v>0</v>
      </c>
      <c r="J876" s="1">
        <f t="shared" si="69"/>
        <v>1</v>
      </c>
      <c r="L876" s="1" t="s">
        <v>24</v>
      </c>
      <c r="M876" s="1" t="s">
        <v>25</v>
      </c>
      <c r="N876" s="1" t="s">
        <v>26</v>
      </c>
    </row>
    <row r="877" spans="1:14" ht="29" x14ac:dyDescent="0.35">
      <c r="A877" s="1" t="s">
        <v>345</v>
      </c>
      <c r="B877" s="1" t="str">
        <f t="shared" si="66"/>
        <v>Maruti</v>
      </c>
      <c r="C877" s="1">
        <v>2017</v>
      </c>
      <c r="D877" s="2">
        <v>700000</v>
      </c>
      <c r="E877" s="2">
        <f t="shared" si="65"/>
        <v>6</v>
      </c>
      <c r="F877" s="2">
        <v>50000</v>
      </c>
      <c r="G877" s="2">
        <v>5</v>
      </c>
      <c r="H877" s="1">
        <f t="shared" si="67"/>
        <v>1</v>
      </c>
      <c r="I877" s="1">
        <f t="shared" si="68"/>
        <v>0</v>
      </c>
      <c r="J877" s="1">
        <f t="shared" si="69"/>
        <v>1</v>
      </c>
      <c r="L877" s="1" t="s">
        <v>24</v>
      </c>
      <c r="M877" s="1" t="s">
        <v>25</v>
      </c>
      <c r="N877" s="1" t="s">
        <v>26</v>
      </c>
    </row>
    <row r="878" spans="1:14" ht="29" x14ac:dyDescent="0.35">
      <c r="A878" s="1" t="s">
        <v>236</v>
      </c>
      <c r="B878" s="1" t="str">
        <f t="shared" si="66"/>
        <v>Maruti</v>
      </c>
      <c r="C878" s="1">
        <v>2009</v>
      </c>
      <c r="D878" s="2">
        <v>140000</v>
      </c>
      <c r="E878" s="2">
        <f t="shared" si="65"/>
        <v>14</v>
      </c>
      <c r="F878" s="2">
        <v>96000</v>
      </c>
      <c r="G878" s="2">
        <v>5</v>
      </c>
      <c r="H878" s="1">
        <f t="shared" si="67"/>
        <v>1</v>
      </c>
      <c r="I878" s="1">
        <f t="shared" si="68"/>
        <v>0</v>
      </c>
      <c r="J878" s="1">
        <f t="shared" si="69"/>
        <v>1</v>
      </c>
      <c r="L878" s="1" t="s">
        <v>32</v>
      </c>
      <c r="M878" s="1" t="s">
        <v>25</v>
      </c>
      <c r="N878" s="1" t="s">
        <v>26</v>
      </c>
    </row>
    <row r="879" spans="1:14" ht="29" x14ac:dyDescent="0.35">
      <c r="A879" s="1" t="s">
        <v>338</v>
      </c>
      <c r="B879" s="1" t="str">
        <f t="shared" si="66"/>
        <v>Hyundai</v>
      </c>
      <c r="C879" s="1">
        <v>2011</v>
      </c>
      <c r="D879" s="2">
        <v>210000</v>
      </c>
      <c r="E879" s="2">
        <f t="shared" si="65"/>
        <v>12</v>
      </c>
      <c r="F879" s="2">
        <v>110000</v>
      </c>
      <c r="G879" s="2">
        <v>5</v>
      </c>
      <c r="H879" s="1">
        <f t="shared" si="67"/>
        <v>1</v>
      </c>
      <c r="I879" s="1">
        <f t="shared" si="68"/>
        <v>0</v>
      </c>
      <c r="J879" s="1">
        <f t="shared" si="69"/>
        <v>1</v>
      </c>
      <c r="L879" s="1" t="s">
        <v>32</v>
      </c>
      <c r="M879" s="1" t="s">
        <v>25</v>
      </c>
      <c r="N879" s="1" t="s">
        <v>26</v>
      </c>
    </row>
    <row r="880" spans="1:14" ht="29" x14ac:dyDescent="0.35">
      <c r="A880" s="1" t="s">
        <v>255</v>
      </c>
      <c r="B880" s="1" t="str">
        <f t="shared" si="66"/>
        <v>Honda</v>
      </c>
      <c r="C880" s="1">
        <v>2014</v>
      </c>
      <c r="D880" s="2">
        <v>420000</v>
      </c>
      <c r="E880" s="2">
        <f t="shared" si="65"/>
        <v>9</v>
      </c>
      <c r="F880" s="2">
        <v>100000</v>
      </c>
      <c r="G880" s="2">
        <v>5</v>
      </c>
      <c r="H880" s="1">
        <f t="shared" si="67"/>
        <v>1</v>
      </c>
      <c r="I880" s="1">
        <f t="shared" si="68"/>
        <v>0</v>
      </c>
      <c r="J880" s="1">
        <f t="shared" si="69"/>
        <v>1</v>
      </c>
      <c r="L880" s="1" t="s">
        <v>24</v>
      </c>
      <c r="M880" s="1" t="s">
        <v>25</v>
      </c>
      <c r="N880" s="1" t="s">
        <v>26</v>
      </c>
    </row>
    <row r="881" spans="1:14" ht="29" x14ac:dyDescent="0.35">
      <c r="A881" s="1" t="s">
        <v>890</v>
      </c>
      <c r="B881" s="1" t="str">
        <f t="shared" si="66"/>
        <v>Nissan</v>
      </c>
      <c r="C881" s="1">
        <v>2012</v>
      </c>
      <c r="D881" s="2">
        <v>320000</v>
      </c>
      <c r="E881" s="2">
        <f t="shared" si="65"/>
        <v>11</v>
      </c>
      <c r="F881" s="2">
        <v>70000</v>
      </c>
      <c r="G881" s="2">
        <v>5</v>
      </c>
      <c r="H881" s="1">
        <f t="shared" si="67"/>
        <v>1</v>
      </c>
      <c r="I881" s="1">
        <f t="shared" si="68"/>
        <v>0</v>
      </c>
      <c r="J881" s="1">
        <f t="shared" si="69"/>
        <v>1</v>
      </c>
      <c r="L881" s="1" t="s">
        <v>32</v>
      </c>
      <c r="M881" s="1" t="s">
        <v>25</v>
      </c>
      <c r="N881" s="1" t="s">
        <v>26</v>
      </c>
    </row>
    <row r="882" spans="1:14" ht="29" x14ac:dyDescent="0.35">
      <c r="A882" s="1" t="s">
        <v>423</v>
      </c>
      <c r="B882" s="1" t="str">
        <f t="shared" si="66"/>
        <v>Maruti</v>
      </c>
      <c r="C882" s="1">
        <v>2010</v>
      </c>
      <c r="D882" s="2">
        <v>200000</v>
      </c>
      <c r="E882" s="2">
        <f t="shared" si="65"/>
        <v>13</v>
      </c>
      <c r="F882" s="2">
        <v>110000</v>
      </c>
      <c r="G882" s="2">
        <v>5</v>
      </c>
      <c r="H882" s="1">
        <f t="shared" si="67"/>
        <v>1</v>
      </c>
      <c r="I882" s="1">
        <f t="shared" si="68"/>
        <v>0</v>
      </c>
      <c r="J882" s="1">
        <f t="shared" si="69"/>
        <v>1</v>
      </c>
      <c r="L882" s="1" t="s">
        <v>32</v>
      </c>
      <c r="M882" s="1" t="s">
        <v>25</v>
      </c>
      <c r="N882" s="1" t="s">
        <v>26</v>
      </c>
    </row>
    <row r="883" spans="1:14" ht="29" x14ac:dyDescent="0.35">
      <c r="A883" s="1" t="s">
        <v>635</v>
      </c>
      <c r="B883" s="1" t="str">
        <f t="shared" si="66"/>
        <v>Mahindra</v>
      </c>
      <c r="C883" s="1">
        <v>2012</v>
      </c>
      <c r="D883" s="2">
        <v>200000</v>
      </c>
      <c r="E883" s="2">
        <f t="shared" si="65"/>
        <v>11</v>
      </c>
      <c r="F883" s="2">
        <v>80000</v>
      </c>
      <c r="G883" s="2">
        <v>5</v>
      </c>
      <c r="H883" s="1">
        <f t="shared" si="67"/>
        <v>1</v>
      </c>
      <c r="I883" s="1">
        <f t="shared" si="68"/>
        <v>0</v>
      </c>
      <c r="J883" s="1">
        <f t="shared" si="69"/>
        <v>1</v>
      </c>
      <c r="L883" s="1" t="s">
        <v>24</v>
      </c>
      <c r="M883" s="1" t="s">
        <v>25</v>
      </c>
      <c r="N883" s="1" t="s">
        <v>26</v>
      </c>
    </row>
    <row r="884" spans="1:14" ht="29" x14ac:dyDescent="0.35">
      <c r="A884" s="1" t="s">
        <v>635</v>
      </c>
      <c r="B884" s="1" t="str">
        <f t="shared" si="66"/>
        <v>Mahindra</v>
      </c>
      <c r="C884" s="1">
        <v>2011</v>
      </c>
      <c r="D884" s="2">
        <v>225000</v>
      </c>
      <c r="E884" s="2">
        <f t="shared" si="65"/>
        <v>12</v>
      </c>
      <c r="F884" s="2">
        <v>57000</v>
      </c>
      <c r="G884" s="2">
        <v>5</v>
      </c>
      <c r="H884" s="1">
        <f t="shared" si="67"/>
        <v>1</v>
      </c>
      <c r="I884" s="1">
        <f t="shared" si="68"/>
        <v>0</v>
      </c>
      <c r="J884" s="1">
        <f t="shared" si="69"/>
        <v>1</v>
      </c>
      <c r="L884" s="1" t="s">
        <v>24</v>
      </c>
      <c r="M884" s="1" t="s">
        <v>25</v>
      </c>
      <c r="N884" s="1" t="s">
        <v>26</v>
      </c>
    </row>
    <row r="885" spans="1:14" ht="29" x14ac:dyDescent="0.35">
      <c r="A885" s="1" t="s">
        <v>147</v>
      </c>
      <c r="B885" s="1" t="str">
        <f t="shared" si="66"/>
        <v>Maruti</v>
      </c>
      <c r="C885" s="1">
        <v>2010</v>
      </c>
      <c r="D885" s="2">
        <v>150000</v>
      </c>
      <c r="E885" s="2">
        <f t="shared" si="65"/>
        <v>13</v>
      </c>
      <c r="F885" s="2">
        <v>120000</v>
      </c>
      <c r="G885" s="2">
        <v>5</v>
      </c>
      <c r="H885" s="1">
        <f t="shared" si="67"/>
        <v>1</v>
      </c>
      <c r="I885" s="1">
        <f t="shared" si="68"/>
        <v>0</v>
      </c>
      <c r="J885" s="1">
        <f t="shared" si="69"/>
        <v>1</v>
      </c>
      <c r="L885" s="1" t="s">
        <v>32</v>
      </c>
      <c r="M885" s="1" t="s">
        <v>25</v>
      </c>
      <c r="N885" s="1" t="s">
        <v>26</v>
      </c>
    </row>
    <row r="886" spans="1:14" ht="29" x14ac:dyDescent="0.35">
      <c r="A886" s="1" t="s">
        <v>157</v>
      </c>
      <c r="B886" s="1" t="str">
        <f t="shared" si="66"/>
        <v>Maruti</v>
      </c>
      <c r="C886" s="1">
        <v>2014</v>
      </c>
      <c r="D886" s="2">
        <v>110000</v>
      </c>
      <c r="E886" s="2">
        <f t="shared" si="65"/>
        <v>9</v>
      </c>
      <c r="F886" s="2">
        <v>50000</v>
      </c>
      <c r="G886" s="2">
        <v>5</v>
      </c>
      <c r="H886" s="1">
        <f t="shared" si="67"/>
        <v>1</v>
      </c>
      <c r="I886" s="1">
        <f t="shared" si="68"/>
        <v>0</v>
      </c>
      <c r="J886" s="1">
        <f t="shared" si="69"/>
        <v>1</v>
      </c>
      <c r="L886" s="1" t="s">
        <v>32</v>
      </c>
      <c r="M886" s="1" t="s">
        <v>25</v>
      </c>
      <c r="N886" s="1" t="s">
        <v>26</v>
      </c>
    </row>
    <row r="887" spans="1:14" ht="29" x14ac:dyDescent="0.35">
      <c r="A887" s="1" t="s">
        <v>328</v>
      </c>
      <c r="B887" s="1" t="str">
        <f t="shared" si="66"/>
        <v>Maruti</v>
      </c>
      <c r="C887" s="1">
        <v>2011</v>
      </c>
      <c r="D887" s="2">
        <v>305000</v>
      </c>
      <c r="E887" s="2">
        <f t="shared" si="65"/>
        <v>12</v>
      </c>
      <c r="F887" s="2">
        <v>188000</v>
      </c>
      <c r="G887" s="2">
        <v>5</v>
      </c>
      <c r="H887" s="1">
        <f t="shared" si="67"/>
        <v>1</v>
      </c>
      <c r="I887" s="1">
        <f t="shared" si="68"/>
        <v>0</v>
      </c>
      <c r="J887" s="1">
        <f t="shared" si="69"/>
        <v>1</v>
      </c>
      <c r="L887" s="1" t="s">
        <v>24</v>
      </c>
      <c r="M887" s="1" t="s">
        <v>25</v>
      </c>
      <c r="N887" s="1" t="s">
        <v>26</v>
      </c>
    </row>
    <row r="888" spans="1:14" ht="29" x14ac:dyDescent="0.35">
      <c r="A888" s="1" t="s">
        <v>148</v>
      </c>
      <c r="B888" s="1" t="str">
        <f t="shared" si="66"/>
        <v>Maruti</v>
      </c>
      <c r="C888" s="1">
        <v>2005</v>
      </c>
      <c r="D888" s="2">
        <v>130000</v>
      </c>
      <c r="E888" s="2">
        <f t="shared" si="65"/>
        <v>18</v>
      </c>
      <c r="F888" s="2">
        <v>140000</v>
      </c>
      <c r="G888" s="2">
        <v>5</v>
      </c>
      <c r="H888" s="1">
        <f t="shared" si="67"/>
        <v>1</v>
      </c>
      <c r="I888" s="1">
        <f t="shared" si="68"/>
        <v>0</v>
      </c>
      <c r="J888" s="1">
        <f t="shared" si="69"/>
        <v>1</v>
      </c>
      <c r="L888" s="1" t="s">
        <v>32</v>
      </c>
      <c r="M888" s="1" t="s">
        <v>25</v>
      </c>
      <c r="N888" s="1" t="s">
        <v>26</v>
      </c>
    </row>
    <row r="889" spans="1:14" ht="29" x14ac:dyDescent="0.35">
      <c r="A889" s="1" t="s">
        <v>891</v>
      </c>
      <c r="B889" s="1" t="str">
        <f t="shared" si="66"/>
        <v>Honda</v>
      </c>
      <c r="C889" s="1">
        <v>2012</v>
      </c>
      <c r="D889" s="2">
        <v>540000</v>
      </c>
      <c r="E889" s="2">
        <f t="shared" si="65"/>
        <v>11</v>
      </c>
      <c r="F889" s="2">
        <v>100000</v>
      </c>
      <c r="G889" s="2">
        <v>5</v>
      </c>
      <c r="H889" s="1">
        <f t="shared" si="67"/>
        <v>1</v>
      </c>
      <c r="I889" s="1">
        <f t="shared" si="68"/>
        <v>0</v>
      </c>
      <c r="J889" s="1">
        <f t="shared" si="69"/>
        <v>1</v>
      </c>
      <c r="L889" s="1" t="s">
        <v>32</v>
      </c>
      <c r="M889" s="1" t="s">
        <v>25</v>
      </c>
      <c r="N889" s="1" t="s">
        <v>26</v>
      </c>
    </row>
    <row r="890" spans="1:14" ht="29" x14ac:dyDescent="0.35">
      <c r="A890" s="1" t="s">
        <v>892</v>
      </c>
      <c r="B890" s="1" t="str">
        <f t="shared" si="66"/>
        <v>Honda</v>
      </c>
      <c r="C890" s="1">
        <v>2011</v>
      </c>
      <c r="D890" s="2">
        <v>350000</v>
      </c>
      <c r="E890" s="2">
        <f t="shared" si="65"/>
        <v>12</v>
      </c>
      <c r="F890" s="2">
        <v>80000</v>
      </c>
      <c r="G890" s="2">
        <v>5</v>
      </c>
      <c r="H890" s="1">
        <f t="shared" si="67"/>
        <v>1</v>
      </c>
      <c r="I890" s="1">
        <f t="shared" si="68"/>
        <v>0</v>
      </c>
      <c r="J890" s="1">
        <f t="shared" si="69"/>
        <v>1</v>
      </c>
      <c r="L890" s="1" t="s">
        <v>32</v>
      </c>
      <c r="M890" s="1" t="s">
        <v>25</v>
      </c>
      <c r="N890" s="1" t="s">
        <v>26</v>
      </c>
    </row>
    <row r="891" spans="1:14" ht="29" x14ac:dyDescent="0.35">
      <c r="A891" s="1" t="s">
        <v>894</v>
      </c>
      <c r="B891" s="1" t="str">
        <f t="shared" si="66"/>
        <v>Volkswagen</v>
      </c>
      <c r="C891" s="1">
        <v>2014</v>
      </c>
      <c r="D891" s="2">
        <v>425000</v>
      </c>
      <c r="E891" s="2">
        <f t="shared" si="65"/>
        <v>9</v>
      </c>
      <c r="F891" s="2">
        <v>80000</v>
      </c>
      <c r="G891" s="2">
        <v>5</v>
      </c>
      <c r="H891" s="1">
        <f t="shared" si="67"/>
        <v>1</v>
      </c>
      <c r="I891" s="1">
        <f t="shared" si="68"/>
        <v>0</v>
      </c>
      <c r="J891" s="1">
        <f t="shared" si="69"/>
        <v>1</v>
      </c>
      <c r="L891" s="1" t="s">
        <v>24</v>
      </c>
      <c r="M891" s="1" t="s">
        <v>25</v>
      </c>
      <c r="N891" s="1" t="s">
        <v>26</v>
      </c>
    </row>
    <row r="892" spans="1:14" ht="29" x14ac:dyDescent="0.35">
      <c r="A892" s="1" t="s">
        <v>765</v>
      </c>
      <c r="B892" s="1" t="str">
        <f t="shared" si="66"/>
        <v>Tata</v>
      </c>
      <c r="C892" s="1">
        <v>2015</v>
      </c>
      <c r="D892" s="2">
        <v>250000</v>
      </c>
      <c r="E892" s="2">
        <f t="shared" si="65"/>
        <v>8</v>
      </c>
      <c r="F892" s="2">
        <v>80000</v>
      </c>
      <c r="G892" s="2">
        <v>5</v>
      </c>
      <c r="H892" s="1">
        <f t="shared" si="67"/>
        <v>1</v>
      </c>
      <c r="I892" s="1">
        <f t="shared" si="68"/>
        <v>0</v>
      </c>
      <c r="J892" s="1">
        <f t="shared" si="69"/>
        <v>1</v>
      </c>
      <c r="L892" s="1" t="s">
        <v>24</v>
      </c>
      <c r="M892" s="1" t="s">
        <v>25</v>
      </c>
      <c r="N892" s="1" t="s">
        <v>26</v>
      </c>
    </row>
    <row r="893" spans="1:14" ht="29" x14ac:dyDescent="0.35">
      <c r="A893" s="1" t="s">
        <v>895</v>
      </c>
      <c r="B893" s="1" t="str">
        <f t="shared" si="66"/>
        <v>Tata</v>
      </c>
      <c r="C893" s="1">
        <v>2005</v>
      </c>
      <c r="D893" s="2">
        <v>90000</v>
      </c>
      <c r="E893" s="2">
        <f t="shared" si="65"/>
        <v>18</v>
      </c>
      <c r="F893" s="2">
        <v>74000</v>
      </c>
      <c r="G893" s="2">
        <v>5</v>
      </c>
      <c r="H893" s="1">
        <f t="shared" si="67"/>
        <v>1</v>
      </c>
      <c r="I893" s="1">
        <f t="shared" si="68"/>
        <v>0</v>
      </c>
      <c r="J893" s="1">
        <f t="shared" si="69"/>
        <v>1</v>
      </c>
      <c r="L893" s="1" t="s">
        <v>32</v>
      </c>
      <c r="M893" s="1" t="s">
        <v>25</v>
      </c>
      <c r="N893" s="1" t="s">
        <v>26</v>
      </c>
    </row>
    <row r="894" spans="1:14" ht="29" x14ac:dyDescent="0.35">
      <c r="A894" s="1" t="s">
        <v>103</v>
      </c>
      <c r="B894" s="1" t="str">
        <f t="shared" si="66"/>
        <v>Hyundai</v>
      </c>
      <c r="C894" s="1">
        <v>2009</v>
      </c>
      <c r="D894" s="2">
        <v>150000</v>
      </c>
      <c r="E894" s="2">
        <f t="shared" si="65"/>
        <v>14</v>
      </c>
      <c r="F894" s="2">
        <v>110000</v>
      </c>
      <c r="G894" s="2">
        <v>5</v>
      </c>
      <c r="H894" s="1">
        <f t="shared" si="67"/>
        <v>1</v>
      </c>
      <c r="I894" s="1">
        <f t="shared" si="68"/>
        <v>0</v>
      </c>
      <c r="J894" s="1">
        <f t="shared" si="69"/>
        <v>1</v>
      </c>
      <c r="L894" s="1" t="s">
        <v>32</v>
      </c>
      <c r="M894" s="1" t="s">
        <v>25</v>
      </c>
      <c r="N894" s="1" t="s">
        <v>26</v>
      </c>
    </row>
    <row r="895" spans="1:14" ht="29" x14ac:dyDescent="0.35">
      <c r="A895" s="1" t="s">
        <v>897</v>
      </c>
      <c r="B895" s="1" t="str">
        <f t="shared" si="66"/>
        <v>Maruti</v>
      </c>
      <c r="C895" s="1">
        <v>2014</v>
      </c>
      <c r="D895" s="2">
        <v>459999</v>
      </c>
      <c r="E895" s="2">
        <f t="shared" si="65"/>
        <v>9</v>
      </c>
      <c r="F895" s="2">
        <v>145000</v>
      </c>
      <c r="G895" s="2">
        <v>5</v>
      </c>
      <c r="H895" s="1">
        <f t="shared" si="67"/>
        <v>1</v>
      </c>
      <c r="I895" s="1">
        <f t="shared" si="68"/>
        <v>0</v>
      </c>
      <c r="J895" s="1">
        <f t="shared" si="69"/>
        <v>1</v>
      </c>
      <c r="L895" s="1" t="s">
        <v>24</v>
      </c>
      <c r="M895" s="1" t="s">
        <v>25</v>
      </c>
      <c r="N895" s="1" t="s">
        <v>26</v>
      </c>
    </row>
    <row r="896" spans="1:14" ht="29" x14ac:dyDescent="0.35">
      <c r="A896" s="1" t="s">
        <v>898</v>
      </c>
      <c r="B896" s="1" t="str">
        <f t="shared" si="66"/>
        <v>Maruti</v>
      </c>
      <c r="C896" s="1">
        <v>2002</v>
      </c>
      <c r="D896" s="2">
        <v>65000</v>
      </c>
      <c r="E896" s="2">
        <f t="shared" si="65"/>
        <v>21</v>
      </c>
      <c r="F896" s="2">
        <v>80000</v>
      </c>
      <c r="G896" s="2">
        <v>5</v>
      </c>
      <c r="H896" s="1">
        <f t="shared" si="67"/>
        <v>1</v>
      </c>
      <c r="I896" s="1">
        <f t="shared" si="68"/>
        <v>0</v>
      </c>
      <c r="J896" s="1">
        <f t="shared" si="69"/>
        <v>1</v>
      </c>
      <c r="L896" s="1" t="s">
        <v>32</v>
      </c>
      <c r="M896" s="1" t="s">
        <v>25</v>
      </c>
      <c r="N896" s="1" t="s">
        <v>26</v>
      </c>
    </row>
    <row r="897" spans="1:14" ht="29" x14ac:dyDescent="0.35">
      <c r="A897" s="1" t="s">
        <v>899</v>
      </c>
      <c r="B897" s="1" t="str">
        <f t="shared" si="66"/>
        <v>Volkswagen</v>
      </c>
      <c r="C897" s="1">
        <v>2014</v>
      </c>
      <c r="D897" s="2">
        <v>411000</v>
      </c>
      <c r="E897" s="2">
        <f t="shared" si="65"/>
        <v>9</v>
      </c>
      <c r="F897" s="2">
        <v>90000</v>
      </c>
      <c r="G897" s="2">
        <v>5</v>
      </c>
      <c r="H897" s="1">
        <f t="shared" si="67"/>
        <v>1</v>
      </c>
      <c r="I897" s="1">
        <f t="shared" si="68"/>
        <v>0</v>
      </c>
      <c r="J897" s="1">
        <f t="shared" si="69"/>
        <v>0</v>
      </c>
      <c r="L897" s="1" t="s">
        <v>24</v>
      </c>
      <c r="M897" s="1" t="s">
        <v>25</v>
      </c>
      <c r="N897" s="1" t="s">
        <v>57</v>
      </c>
    </row>
    <row r="898" spans="1:14" ht="29" x14ac:dyDescent="0.35">
      <c r="A898" s="1" t="s">
        <v>900</v>
      </c>
      <c r="B898" s="1" t="str">
        <f t="shared" si="66"/>
        <v>BMW</v>
      </c>
      <c r="C898" s="1">
        <v>2012</v>
      </c>
      <c r="D898" s="2">
        <v>1300000</v>
      </c>
      <c r="E898" s="2">
        <f t="shared" ref="E898:E961" si="70">2023-C898</f>
        <v>11</v>
      </c>
      <c r="F898" s="2">
        <v>140000</v>
      </c>
      <c r="G898" s="2">
        <v>5</v>
      </c>
      <c r="H898" s="1">
        <f t="shared" si="67"/>
        <v>1</v>
      </c>
      <c r="I898" s="1">
        <f t="shared" si="68"/>
        <v>0</v>
      </c>
      <c r="J898" s="1">
        <f t="shared" si="69"/>
        <v>0</v>
      </c>
      <c r="L898" s="1" t="s">
        <v>24</v>
      </c>
      <c r="M898" s="1" t="s">
        <v>25</v>
      </c>
      <c r="N898" s="1" t="s">
        <v>57</v>
      </c>
    </row>
    <row r="899" spans="1:14" ht="29" x14ac:dyDescent="0.35">
      <c r="A899" s="1" t="s">
        <v>903</v>
      </c>
      <c r="B899" s="1" t="str">
        <f t="shared" ref="B899:B962" si="71">LEFT(A899,FIND(" ",A899)-1)</f>
        <v>BMW</v>
      </c>
      <c r="C899" s="1">
        <v>2013</v>
      </c>
      <c r="D899" s="2">
        <v>1300000</v>
      </c>
      <c r="E899" s="2">
        <f t="shared" si="70"/>
        <v>10</v>
      </c>
      <c r="F899" s="2">
        <v>140000</v>
      </c>
      <c r="G899" s="2">
        <v>5</v>
      </c>
      <c r="H899" s="1">
        <f t="shared" ref="H899:H962" si="72">IF(M899="Individual",1,0)</f>
        <v>1</v>
      </c>
      <c r="I899" s="1">
        <f t="shared" ref="I899:I962" si="73">IF(M899="Dealer",1,0)</f>
        <v>0</v>
      </c>
      <c r="J899" s="1">
        <f t="shared" ref="J899:J962" si="74">IF(N899="Manual",1,0)</f>
        <v>0</v>
      </c>
      <c r="L899" s="1" t="s">
        <v>24</v>
      </c>
      <c r="M899" s="1" t="s">
        <v>25</v>
      </c>
      <c r="N899" s="1" t="s">
        <v>57</v>
      </c>
    </row>
    <row r="900" spans="1:14" ht="29" x14ac:dyDescent="0.35">
      <c r="A900" s="1" t="s">
        <v>899</v>
      </c>
      <c r="B900" s="1" t="str">
        <f t="shared" si="71"/>
        <v>Volkswagen</v>
      </c>
      <c r="C900" s="1">
        <v>2014</v>
      </c>
      <c r="D900" s="2">
        <v>411000</v>
      </c>
      <c r="E900" s="2">
        <f t="shared" si="70"/>
        <v>9</v>
      </c>
      <c r="F900" s="2">
        <v>90000</v>
      </c>
      <c r="G900" s="2">
        <v>5</v>
      </c>
      <c r="H900" s="1">
        <f t="shared" si="72"/>
        <v>1</v>
      </c>
      <c r="I900" s="1">
        <f t="shared" si="73"/>
        <v>0</v>
      </c>
      <c r="J900" s="1">
        <f t="shared" si="74"/>
        <v>0</v>
      </c>
      <c r="L900" s="1" t="s">
        <v>24</v>
      </c>
      <c r="M900" s="1" t="s">
        <v>25</v>
      </c>
      <c r="N900" s="1" t="s">
        <v>57</v>
      </c>
    </row>
    <row r="901" spans="1:14" ht="29" x14ac:dyDescent="0.35">
      <c r="A901" s="1" t="s">
        <v>900</v>
      </c>
      <c r="B901" s="1" t="str">
        <f t="shared" si="71"/>
        <v>BMW</v>
      </c>
      <c r="C901" s="1">
        <v>2012</v>
      </c>
      <c r="D901" s="2">
        <v>1300000</v>
      </c>
      <c r="E901" s="2">
        <f t="shared" si="70"/>
        <v>11</v>
      </c>
      <c r="F901" s="2">
        <v>140000</v>
      </c>
      <c r="G901" s="2">
        <v>5</v>
      </c>
      <c r="H901" s="1">
        <f t="shared" si="72"/>
        <v>1</v>
      </c>
      <c r="I901" s="1">
        <f t="shared" si="73"/>
        <v>0</v>
      </c>
      <c r="J901" s="1">
        <f t="shared" si="74"/>
        <v>0</v>
      </c>
      <c r="L901" s="1" t="s">
        <v>24</v>
      </c>
      <c r="M901" s="1" t="s">
        <v>25</v>
      </c>
      <c r="N901" s="1" t="s">
        <v>57</v>
      </c>
    </row>
    <row r="902" spans="1:14" ht="29" x14ac:dyDescent="0.35">
      <c r="A902" s="1" t="s">
        <v>903</v>
      </c>
      <c r="B902" s="1" t="str">
        <f t="shared" si="71"/>
        <v>BMW</v>
      </c>
      <c r="C902" s="1">
        <v>2013</v>
      </c>
      <c r="D902" s="2">
        <v>1300000</v>
      </c>
      <c r="E902" s="2">
        <f t="shared" si="70"/>
        <v>10</v>
      </c>
      <c r="F902" s="2">
        <v>140000</v>
      </c>
      <c r="G902" s="2">
        <v>5</v>
      </c>
      <c r="H902" s="1">
        <f t="shared" si="72"/>
        <v>1</v>
      </c>
      <c r="I902" s="1">
        <f t="shared" si="73"/>
        <v>0</v>
      </c>
      <c r="J902" s="1">
        <f t="shared" si="74"/>
        <v>0</v>
      </c>
      <c r="L902" s="1" t="s">
        <v>24</v>
      </c>
      <c r="M902" s="1" t="s">
        <v>25</v>
      </c>
      <c r="N902" s="1" t="s">
        <v>57</v>
      </c>
    </row>
    <row r="903" spans="1:14" ht="29" x14ac:dyDescent="0.35">
      <c r="A903" s="1" t="s">
        <v>904</v>
      </c>
      <c r="B903" s="1" t="str">
        <f t="shared" si="71"/>
        <v>Hyundai</v>
      </c>
      <c r="C903" s="1">
        <v>2017</v>
      </c>
      <c r="D903" s="2">
        <v>350000</v>
      </c>
      <c r="E903" s="2">
        <f t="shared" si="70"/>
        <v>6</v>
      </c>
      <c r="F903" s="2">
        <v>20000</v>
      </c>
      <c r="G903" s="2">
        <v>5</v>
      </c>
      <c r="H903" s="1">
        <f t="shared" si="72"/>
        <v>1</v>
      </c>
      <c r="I903" s="1">
        <f t="shared" si="73"/>
        <v>0</v>
      </c>
      <c r="J903" s="1">
        <f t="shared" si="74"/>
        <v>1</v>
      </c>
      <c r="L903" s="1" t="s">
        <v>32</v>
      </c>
      <c r="M903" s="1" t="s">
        <v>25</v>
      </c>
      <c r="N903" s="1" t="s">
        <v>26</v>
      </c>
    </row>
    <row r="904" spans="1:14" ht="29" x14ac:dyDescent="0.35">
      <c r="A904" s="1" t="s">
        <v>757</v>
      </c>
      <c r="B904" s="1" t="str">
        <f t="shared" si="71"/>
        <v>Tata</v>
      </c>
      <c r="C904" s="1">
        <v>2010</v>
      </c>
      <c r="D904" s="2">
        <v>170000</v>
      </c>
      <c r="E904" s="2">
        <f t="shared" si="70"/>
        <v>13</v>
      </c>
      <c r="F904" s="2">
        <v>110000</v>
      </c>
      <c r="G904" s="2">
        <v>5</v>
      </c>
      <c r="H904" s="1">
        <f t="shared" si="72"/>
        <v>1</v>
      </c>
      <c r="I904" s="1">
        <f t="shared" si="73"/>
        <v>0</v>
      </c>
      <c r="J904" s="1">
        <f t="shared" si="74"/>
        <v>1</v>
      </c>
      <c r="L904" s="1" t="s">
        <v>24</v>
      </c>
      <c r="M904" s="1" t="s">
        <v>25</v>
      </c>
      <c r="N904" s="1" t="s">
        <v>26</v>
      </c>
    </row>
    <row r="905" spans="1:14" ht="29" x14ac:dyDescent="0.35">
      <c r="A905" s="1" t="s">
        <v>905</v>
      </c>
      <c r="B905" s="1" t="str">
        <f t="shared" si="71"/>
        <v>Chevrolet</v>
      </c>
      <c r="C905" s="1">
        <v>2008</v>
      </c>
      <c r="D905" s="2">
        <v>225000</v>
      </c>
      <c r="E905" s="2">
        <f t="shared" si="70"/>
        <v>15</v>
      </c>
      <c r="F905" s="2">
        <v>120000</v>
      </c>
      <c r="G905" s="2">
        <v>5</v>
      </c>
      <c r="H905" s="1">
        <f t="shared" si="72"/>
        <v>1</v>
      </c>
      <c r="I905" s="1">
        <f t="shared" si="73"/>
        <v>0</v>
      </c>
      <c r="J905" s="1">
        <f t="shared" si="74"/>
        <v>1</v>
      </c>
      <c r="L905" s="1" t="s">
        <v>24</v>
      </c>
      <c r="M905" s="1" t="s">
        <v>25</v>
      </c>
      <c r="N905" s="1" t="s">
        <v>26</v>
      </c>
    </row>
    <row r="906" spans="1:14" ht="29" x14ac:dyDescent="0.35">
      <c r="A906" s="1" t="s">
        <v>570</v>
      </c>
      <c r="B906" s="1" t="str">
        <f t="shared" si="71"/>
        <v>Maruti</v>
      </c>
      <c r="C906" s="1">
        <v>2015</v>
      </c>
      <c r="D906" s="2">
        <v>270000</v>
      </c>
      <c r="E906" s="2">
        <f t="shared" si="70"/>
        <v>8</v>
      </c>
      <c r="F906" s="2">
        <v>49900</v>
      </c>
      <c r="G906" s="2">
        <v>5</v>
      </c>
      <c r="H906" s="1">
        <f t="shared" si="72"/>
        <v>1</v>
      </c>
      <c r="I906" s="1">
        <f t="shared" si="73"/>
        <v>0</v>
      </c>
      <c r="J906" s="1">
        <f t="shared" si="74"/>
        <v>1</v>
      </c>
      <c r="L906" s="1" t="s">
        <v>32</v>
      </c>
      <c r="M906" s="1" t="s">
        <v>25</v>
      </c>
      <c r="N906" s="1" t="s">
        <v>26</v>
      </c>
    </row>
    <row r="907" spans="1:14" ht="29" x14ac:dyDescent="0.35">
      <c r="A907" s="1" t="s">
        <v>399</v>
      </c>
      <c r="B907" s="1" t="str">
        <f t="shared" si="71"/>
        <v>Maruti</v>
      </c>
      <c r="C907" s="1">
        <v>2008</v>
      </c>
      <c r="D907" s="2">
        <v>170000</v>
      </c>
      <c r="E907" s="2">
        <f t="shared" si="70"/>
        <v>15</v>
      </c>
      <c r="F907" s="2">
        <v>112000</v>
      </c>
      <c r="G907" s="2">
        <v>5</v>
      </c>
      <c r="H907" s="1">
        <f t="shared" si="72"/>
        <v>1</v>
      </c>
      <c r="I907" s="1">
        <f t="shared" si="73"/>
        <v>0</v>
      </c>
      <c r="J907" s="1">
        <f t="shared" si="74"/>
        <v>1</v>
      </c>
      <c r="L907" s="1" t="s">
        <v>332</v>
      </c>
      <c r="M907" s="1" t="s">
        <v>25</v>
      </c>
      <c r="N907" s="1" t="s">
        <v>26</v>
      </c>
    </row>
    <row r="908" spans="1:14" ht="29" x14ac:dyDescent="0.35">
      <c r="A908" s="1" t="s">
        <v>157</v>
      </c>
      <c r="B908" s="1" t="str">
        <f t="shared" si="71"/>
        <v>Maruti</v>
      </c>
      <c r="C908" s="1">
        <v>2010</v>
      </c>
      <c r="D908" s="2">
        <v>170000</v>
      </c>
      <c r="E908" s="2">
        <f t="shared" si="70"/>
        <v>13</v>
      </c>
      <c r="F908" s="2">
        <v>75000</v>
      </c>
      <c r="G908" s="2">
        <v>5</v>
      </c>
      <c r="H908" s="1">
        <f t="shared" si="72"/>
        <v>1</v>
      </c>
      <c r="I908" s="1">
        <f t="shared" si="73"/>
        <v>0</v>
      </c>
      <c r="J908" s="1">
        <f t="shared" si="74"/>
        <v>1</v>
      </c>
      <c r="L908" s="1" t="s">
        <v>32</v>
      </c>
      <c r="M908" s="1" t="s">
        <v>25</v>
      </c>
      <c r="N908" s="1" t="s">
        <v>26</v>
      </c>
    </row>
    <row r="909" spans="1:14" ht="29" x14ac:dyDescent="0.35">
      <c r="A909" s="1" t="s">
        <v>464</v>
      </c>
      <c r="B909" s="1" t="str">
        <f t="shared" si="71"/>
        <v>Hyundai</v>
      </c>
      <c r="C909" s="1">
        <v>2012</v>
      </c>
      <c r="D909" s="2">
        <v>195000</v>
      </c>
      <c r="E909" s="2">
        <f t="shared" si="70"/>
        <v>11</v>
      </c>
      <c r="F909" s="2">
        <v>80000</v>
      </c>
      <c r="G909" s="2">
        <v>5</v>
      </c>
      <c r="H909" s="1">
        <f t="shared" si="72"/>
        <v>1</v>
      </c>
      <c r="I909" s="1">
        <f t="shared" si="73"/>
        <v>0</v>
      </c>
      <c r="J909" s="1">
        <f t="shared" si="74"/>
        <v>1</v>
      </c>
      <c r="L909" s="1" t="s">
        <v>32</v>
      </c>
      <c r="M909" s="1" t="s">
        <v>25</v>
      </c>
      <c r="N909" s="1" t="s">
        <v>26</v>
      </c>
    </row>
    <row r="910" spans="1:14" ht="29" x14ac:dyDescent="0.35">
      <c r="A910" s="1" t="s">
        <v>906</v>
      </c>
      <c r="B910" s="1" t="str">
        <f t="shared" si="71"/>
        <v>Maruti</v>
      </c>
      <c r="C910" s="1">
        <v>2018</v>
      </c>
      <c r="D910" s="2">
        <v>650000</v>
      </c>
      <c r="E910" s="2">
        <f t="shared" si="70"/>
        <v>5</v>
      </c>
      <c r="F910" s="2">
        <v>22000</v>
      </c>
      <c r="G910" s="2">
        <v>5</v>
      </c>
      <c r="H910" s="1">
        <f t="shared" si="72"/>
        <v>1</v>
      </c>
      <c r="I910" s="1">
        <f t="shared" si="73"/>
        <v>0</v>
      </c>
      <c r="J910" s="1">
        <f t="shared" si="74"/>
        <v>1</v>
      </c>
      <c r="L910" s="1" t="s">
        <v>32</v>
      </c>
      <c r="M910" s="1" t="s">
        <v>25</v>
      </c>
      <c r="N910" s="1" t="s">
        <v>26</v>
      </c>
    </row>
    <row r="911" spans="1:14" ht="29" x14ac:dyDescent="0.35">
      <c r="A911" s="1" t="s">
        <v>319</v>
      </c>
      <c r="B911" s="1" t="str">
        <f t="shared" si="71"/>
        <v>Hyundai</v>
      </c>
      <c r="C911" s="1">
        <v>2018</v>
      </c>
      <c r="D911" s="2">
        <v>700000</v>
      </c>
      <c r="E911" s="2">
        <f t="shared" si="70"/>
        <v>5</v>
      </c>
      <c r="F911" s="2">
        <v>30000</v>
      </c>
      <c r="G911" s="2">
        <v>5</v>
      </c>
      <c r="H911" s="1">
        <f t="shared" si="72"/>
        <v>1</v>
      </c>
      <c r="I911" s="1">
        <f t="shared" si="73"/>
        <v>0</v>
      </c>
      <c r="J911" s="1">
        <f t="shared" si="74"/>
        <v>1</v>
      </c>
      <c r="L911" s="1" t="s">
        <v>32</v>
      </c>
      <c r="M911" s="1" t="s">
        <v>25</v>
      </c>
      <c r="N911" s="1" t="s">
        <v>26</v>
      </c>
    </row>
    <row r="912" spans="1:14" ht="29" x14ac:dyDescent="0.35">
      <c r="A912" s="1" t="s">
        <v>726</v>
      </c>
      <c r="B912" s="1" t="str">
        <f t="shared" si="71"/>
        <v>Honda</v>
      </c>
      <c r="C912" s="1">
        <v>2005</v>
      </c>
      <c r="D912" s="2">
        <v>285000</v>
      </c>
      <c r="E912" s="2">
        <f t="shared" si="70"/>
        <v>18</v>
      </c>
      <c r="F912" s="2">
        <v>80000</v>
      </c>
      <c r="G912" s="2">
        <v>5</v>
      </c>
      <c r="H912" s="1">
        <f t="shared" si="72"/>
        <v>1</v>
      </c>
      <c r="I912" s="1">
        <f t="shared" si="73"/>
        <v>0</v>
      </c>
      <c r="J912" s="1">
        <f t="shared" si="74"/>
        <v>0</v>
      </c>
      <c r="L912" s="1" t="s">
        <v>32</v>
      </c>
      <c r="M912" s="1" t="s">
        <v>25</v>
      </c>
      <c r="N912" s="1" t="s">
        <v>57</v>
      </c>
    </row>
    <row r="913" spans="1:14" ht="29" x14ac:dyDescent="0.35">
      <c r="A913" s="1" t="s">
        <v>216</v>
      </c>
      <c r="B913" s="1" t="str">
        <f t="shared" si="71"/>
        <v>Renault</v>
      </c>
      <c r="C913" s="1">
        <v>2013</v>
      </c>
      <c r="D913" s="2">
        <v>345000</v>
      </c>
      <c r="E913" s="2">
        <f t="shared" si="70"/>
        <v>10</v>
      </c>
      <c r="F913" s="2">
        <v>100000</v>
      </c>
      <c r="G913" s="2">
        <v>5</v>
      </c>
      <c r="H913" s="1">
        <f t="shared" si="72"/>
        <v>1</v>
      </c>
      <c r="I913" s="1">
        <f t="shared" si="73"/>
        <v>0</v>
      </c>
      <c r="J913" s="1">
        <f t="shared" si="74"/>
        <v>1</v>
      </c>
      <c r="L913" s="1" t="s">
        <v>24</v>
      </c>
      <c r="M913" s="1" t="s">
        <v>25</v>
      </c>
      <c r="N913" s="1" t="s">
        <v>26</v>
      </c>
    </row>
    <row r="914" spans="1:14" ht="29" x14ac:dyDescent="0.35">
      <c r="A914" s="1" t="s">
        <v>284</v>
      </c>
      <c r="B914" s="1" t="str">
        <f t="shared" si="71"/>
        <v>Maruti</v>
      </c>
      <c r="C914" s="1">
        <v>2012</v>
      </c>
      <c r="D914" s="2">
        <v>330000</v>
      </c>
      <c r="E914" s="2">
        <f t="shared" si="70"/>
        <v>11</v>
      </c>
      <c r="F914" s="2">
        <v>50000</v>
      </c>
      <c r="G914" s="2">
        <v>5</v>
      </c>
      <c r="H914" s="1">
        <f t="shared" si="72"/>
        <v>1</v>
      </c>
      <c r="I914" s="1">
        <f t="shared" si="73"/>
        <v>0</v>
      </c>
      <c r="J914" s="1">
        <f t="shared" si="74"/>
        <v>1</v>
      </c>
      <c r="L914" s="1" t="s">
        <v>24</v>
      </c>
      <c r="M914" s="1" t="s">
        <v>25</v>
      </c>
      <c r="N914" s="1" t="s">
        <v>26</v>
      </c>
    </row>
    <row r="915" spans="1:14" ht="29" x14ac:dyDescent="0.35">
      <c r="A915" s="1" t="s">
        <v>512</v>
      </c>
      <c r="B915" s="1" t="str">
        <f t="shared" si="71"/>
        <v>Maruti</v>
      </c>
      <c r="C915" s="1">
        <v>2014</v>
      </c>
      <c r="D915" s="2">
        <v>300000</v>
      </c>
      <c r="E915" s="2">
        <f t="shared" si="70"/>
        <v>9</v>
      </c>
      <c r="F915" s="2">
        <v>74537</v>
      </c>
      <c r="G915" s="2">
        <v>5</v>
      </c>
      <c r="H915" s="1">
        <f t="shared" si="72"/>
        <v>1</v>
      </c>
      <c r="I915" s="1">
        <f t="shared" si="73"/>
        <v>0</v>
      </c>
      <c r="J915" s="1">
        <f t="shared" si="74"/>
        <v>1</v>
      </c>
      <c r="L915" s="1" t="s">
        <v>32</v>
      </c>
      <c r="M915" s="1" t="s">
        <v>25</v>
      </c>
      <c r="N915" s="1" t="s">
        <v>26</v>
      </c>
    </row>
    <row r="916" spans="1:14" ht="29" x14ac:dyDescent="0.35">
      <c r="A916" s="1" t="s">
        <v>264</v>
      </c>
      <c r="B916" s="1" t="str">
        <f t="shared" si="71"/>
        <v>Maruti</v>
      </c>
      <c r="C916" s="1">
        <v>2009</v>
      </c>
      <c r="D916" s="2">
        <v>200000</v>
      </c>
      <c r="E916" s="2">
        <f t="shared" si="70"/>
        <v>14</v>
      </c>
      <c r="F916" s="2">
        <v>90000</v>
      </c>
      <c r="G916" s="2">
        <v>5</v>
      </c>
      <c r="H916" s="1">
        <f t="shared" si="72"/>
        <v>1</v>
      </c>
      <c r="I916" s="1">
        <f t="shared" si="73"/>
        <v>0</v>
      </c>
      <c r="J916" s="1">
        <f t="shared" si="74"/>
        <v>0</v>
      </c>
      <c r="L916" s="1" t="s">
        <v>32</v>
      </c>
      <c r="M916" s="1" t="s">
        <v>25</v>
      </c>
      <c r="N916" s="1" t="s">
        <v>57</v>
      </c>
    </row>
    <row r="917" spans="1:14" ht="29" x14ac:dyDescent="0.35">
      <c r="A917" s="1" t="s">
        <v>910</v>
      </c>
      <c r="B917" s="1" t="str">
        <f t="shared" si="71"/>
        <v>Chevrolet</v>
      </c>
      <c r="C917" s="1">
        <v>2010</v>
      </c>
      <c r="D917" s="2">
        <v>90000</v>
      </c>
      <c r="E917" s="2">
        <f t="shared" si="70"/>
        <v>13</v>
      </c>
      <c r="F917" s="2">
        <v>70000</v>
      </c>
      <c r="G917" s="2">
        <v>5</v>
      </c>
      <c r="H917" s="1">
        <f t="shared" si="72"/>
        <v>1</v>
      </c>
      <c r="I917" s="1">
        <f t="shared" si="73"/>
        <v>0</v>
      </c>
      <c r="J917" s="1">
        <f t="shared" si="74"/>
        <v>1</v>
      </c>
      <c r="L917" s="1" t="s">
        <v>32</v>
      </c>
      <c r="M917" s="1" t="s">
        <v>25</v>
      </c>
      <c r="N917" s="1" t="s">
        <v>26</v>
      </c>
    </row>
    <row r="918" spans="1:14" ht="29" x14ac:dyDescent="0.35">
      <c r="A918" s="1" t="s">
        <v>402</v>
      </c>
      <c r="B918" s="1" t="str">
        <f t="shared" si="71"/>
        <v>Maruti</v>
      </c>
      <c r="C918" s="1">
        <v>2010</v>
      </c>
      <c r="D918" s="2">
        <v>200000</v>
      </c>
      <c r="E918" s="2">
        <f t="shared" si="70"/>
        <v>13</v>
      </c>
      <c r="F918" s="2">
        <v>80000</v>
      </c>
      <c r="G918" s="2">
        <v>5</v>
      </c>
      <c r="H918" s="1">
        <f t="shared" si="72"/>
        <v>1</v>
      </c>
      <c r="I918" s="1">
        <f t="shared" si="73"/>
        <v>0</v>
      </c>
      <c r="J918" s="1">
        <f t="shared" si="74"/>
        <v>1</v>
      </c>
      <c r="L918" s="1" t="s">
        <v>32</v>
      </c>
      <c r="M918" s="1" t="s">
        <v>25</v>
      </c>
      <c r="N918" s="1" t="s">
        <v>26</v>
      </c>
    </row>
    <row r="919" spans="1:14" ht="29" x14ac:dyDescent="0.35">
      <c r="A919" s="1" t="s">
        <v>284</v>
      </c>
      <c r="B919" s="1" t="str">
        <f t="shared" si="71"/>
        <v>Maruti</v>
      </c>
      <c r="C919" s="1">
        <v>2012</v>
      </c>
      <c r="D919" s="2">
        <v>280000</v>
      </c>
      <c r="E919" s="2">
        <f t="shared" si="70"/>
        <v>11</v>
      </c>
      <c r="F919" s="2">
        <v>70000</v>
      </c>
      <c r="G919" s="2">
        <v>5</v>
      </c>
      <c r="H919" s="1">
        <f t="shared" si="72"/>
        <v>1</v>
      </c>
      <c r="I919" s="1">
        <f t="shared" si="73"/>
        <v>0</v>
      </c>
      <c r="J919" s="1">
        <f t="shared" si="74"/>
        <v>1</v>
      </c>
      <c r="L919" s="1" t="s">
        <v>24</v>
      </c>
      <c r="M919" s="1" t="s">
        <v>25</v>
      </c>
      <c r="N919" s="1" t="s">
        <v>26</v>
      </c>
    </row>
    <row r="920" spans="1:14" ht="29" x14ac:dyDescent="0.35">
      <c r="A920" s="1" t="s">
        <v>911</v>
      </c>
      <c r="B920" s="1" t="str">
        <f t="shared" si="71"/>
        <v>Maruti</v>
      </c>
      <c r="C920" s="1">
        <v>2018</v>
      </c>
      <c r="D920" s="2">
        <v>509999</v>
      </c>
      <c r="E920" s="2">
        <f t="shared" si="70"/>
        <v>5</v>
      </c>
      <c r="F920" s="2">
        <v>70000</v>
      </c>
      <c r="G920" s="2">
        <v>5</v>
      </c>
      <c r="H920" s="1">
        <f t="shared" si="72"/>
        <v>1</v>
      </c>
      <c r="I920" s="1">
        <f t="shared" si="73"/>
        <v>0</v>
      </c>
      <c r="J920" s="1">
        <f t="shared" si="74"/>
        <v>1</v>
      </c>
      <c r="L920" s="1" t="s">
        <v>32</v>
      </c>
      <c r="M920" s="1" t="s">
        <v>25</v>
      </c>
      <c r="N920" s="1" t="s">
        <v>26</v>
      </c>
    </row>
    <row r="921" spans="1:14" ht="29" x14ac:dyDescent="0.35">
      <c r="A921" s="1" t="s">
        <v>775</v>
      </c>
      <c r="B921" s="1" t="str">
        <f t="shared" si="71"/>
        <v>Maruti</v>
      </c>
      <c r="C921" s="1">
        <v>2005</v>
      </c>
      <c r="D921" s="2">
        <v>60000</v>
      </c>
      <c r="E921" s="2">
        <f t="shared" si="70"/>
        <v>18</v>
      </c>
      <c r="F921" s="2">
        <v>90000</v>
      </c>
      <c r="G921" s="2">
        <v>5</v>
      </c>
      <c r="H921" s="1">
        <f t="shared" si="72"/>
        <v>1</v>
      </c>
      <c r="I921" s="1">
        <f t="shared" si="73"/>
        <v>0</v>
      </c>
      <c r="J921" s="1">
        <f t="shared" si="74"/>
        <v>1</v>
      </c>
      <c r="L921" s="1" t="s">
        <v>32</v>
      </c>
      <c r="M921" s="1" t="s">
        <v>25</v>
      </c>
      <c r="N921" s="1" t="s">
        <v>26</v>
      </c>
    </row>
    <row r="922" spans="1:14" ht="29" x14ac:dyDescent="0.35">
      <c r="A922" s="1" t="s">
        <v>284</v>
      </c>
      <c r="B922" s="1" t="str">
        <f t="shared" si="71"/>
        <v>Maruti</v>
      </c>
      <c r="C922" s="1">
        <v>2011</v>
      </c>
      <c r="D922" s="2">
        <v>235000</v>
      </c>
      <c r="E922" s="2">
        <f t="shared" si="70"/>
        <v>12</v>
      </c>
      <c r="F922" s="2">
        <v>100000</v>
      </c>
      <c r="G922" s="2">
        <v>5</v>
      </c>
      <c r="H922" s="1">
        <f t="shared" si="72"/>
        <v>1</v>
      </c>
      <c r="I922" s="1">
        <f t="shared" si="73"/>
        <v>0</v>
      </c>
      <c r="J922" s="1">
        <f t="shared" si="74"/>
        <v>1</v>
      </c>
      <c r="L922" s="1" t="s">
        <v>24</v>
      </c>
      <c r="M922" s="1" t="s">
        <v>25</v>
      </c>
      <c r="N922" s="1" t="s">
        <v>26</v>
      </c>
    </row>
    <row r="923" spans="1:14" ht="29" x14ac:dyDescent="0.35">
      <c r="A923" s="1" t="s">
        <v>912</v>
      </c>
      <c r="B923" s="1" t="str">
        <f t="shared" si="71"/>
        <v>Honda</v>
      </c>
      <c r="C923" s="1">
        <v>2012</v>
      </c>
      <c r="D923" s="2">
        <v>560000</v>
      </c>
      <c r="E923" s="2">
        <f t="shared" si="70"/>
        <v>11</v>
      </c>
      <c r="F923" s="2">
        <v>40000</v>
      </c>
      <c r="G923" s="2">
        <v>5</v>
      </c>
      <c r="H923" s="1">
        <f t="shared" si="72"/>
        <v>1</v>
      </c>
      <c r="I923" s="1">
        <f t="shared" si="73"/>
        <v>0</v>
      </c>
      <c r="J923" s="1">
        <f t="shared" si="74"/>
        <v>1</v>
      </c>
      <c r="L923" s="1" t="s">
        <v>32</v>
      </c>
      <c r="M923" s="1" t="s">
        <v>25</v>
      </c>
      <c r="N923" s="1" t="s">
        <v>26</v>
      </c>
    </row>
    <row r="924" spans="1:14" ht="29" x14ac:dyDescent="0.35">
      <c r="A924" s="1" t="s">
        <v>789</v>
      </c>
      <c r="B924" s="1" t="str">
        <f t="shared" si="71"/>
        <v>Maruti</v>
      </c>
      <c r="C924" s="1">
        <v>2016</v>
      </c>
      <c r="D924" s="2">
        <v>300000</v>
      </c>
      <c r="E924" s="2">
        <f t="shared" si="70"/>
        <v>7</v>
      </c>
      <c r="F924" s="2">
        <v>50000</v>
      </c>
      <c r="G924" s="2">
        <v>5</v>
      </c>
      <c r="H924" s="1">
        <f t="shared" si="72"/>
        <v>1</v>
      </c>
      <c r="I924" s="1">
        <f t="shared" si="73"/>
        <v>0</v>
      </c>
      <c r="J924" s="1">
        <f t="shared" si="74"/>
        <v>1</v>
      </c>
      <c r="L924" s="1" t="s">
        <v>32</v>
      </c>
      <c r="M924" s="1" t="s">
        <v>25</v>
      </c>
      <c r="N924" s="1" t="s">
        <v>26</v>
      </c>
    </row>
    <row r="925" spans="1:14" ht="29" x14ac:dyDescent="0.35">
      <c r="A925" s="1" t="s">
        <v>913</v>
      </c>
      <c r="B925" s="1" t="str">
        <f t="shared" si="71"/>
        <v>Renault</v>
      </c>
      <c r="C925" s="1">
        <v>2016</v>
      </c>
      <c r="D925" s="2">
        <v>315000</v>
      </c>
      <c r="E925" s="2">
        <f t="shared" si="70"/>
        <v>7</v>
      </c>
      <c r="F925" s="2">
        <v>30000</v>
      </c>
      <c r="G925" s="2">
        <v>5</v>
      </c>
      <c r="H925" s="1">
        <f t="shared" si="72"/>
        <v>1</v>
      </c>
      <c r="I925" s="1">
        <f t="shared" si="73"/>
        <v>0</v>
      </c>
      <c r="J925" s="1">
        <f t="shared" si="74"/>
        <v>1</v>
      </c>
      <c r="L925" s="1" t="s">
        <v>32</v>
      </c>
      <c r="M925" s="1" t="s">
        <v>25</v>
      </c>
      <c r="N925" s="1" t="s">
        <v>26</v>
      </c>
    </row>
    <row r="926" spans="1:14" ht="29" x14ac:dyDescent="0.35">
      <c r="A926" s="1" t="s">
        <v>914</v>
      </c>
      <c r="B926" s="1" t="str">
        <f t="shared" si="71"/>
        <v>Chevrolet</v>
      </c>
      <c r="C926" s="1">
        <v>2011</v>
      </c>
      <c r="D926" s="2">
        <v>130000</v>
      </c>
      <c r="E926" s="2">
        <f t="shared" si="70"/>
        <v>12</v>
      </c>
      <c r="F926" s="2">
        <v>60000</v>
      </c>
      <c r="G926" s="2">
        <v>5</v>
      </c>
      <c r="H926" s="1">
        <f t="shared" si="72"/>
        <v>1</v>
      </c>
      <c r="I926" s="1">
        <f t="shared" si="73"/>
        <v>0</v>
      </c>
      <c r="J926" s="1">
        <f t="shared" si="74"/>
        <v>1</v>
      </c>
      <c r="L926" s="1" t="s">
        <v>32</v>
      </c>
      <c r="M926" s="1" t="s">
        <v>25</v>
      </c>
      <c r="N926" s="1" t="s">
        <v>26</v>
      </c>
    </row>
    <row r="927" spans="1:14" ht="29" x14ac:dyDescent="0.35">
      <c r="A927" s="1" t="s">
        <v>917</v>
      </c>
      <c r="B927" s="1" t="str">
        <f t="shared" si="71"/>
        <v>Hyundai</v>
      </c>
      <c r="C927" s="1">
        <v>2016</v>
      </c>
      <c r="D927" s="2">
        <v>595000</v>
      </c>
      <c r="E927" s="2">
        <f t="shared" si="70"/>
        <v>7</v>
      </c>
      <c r="F927" s="2">
        <v>60000</v>
      </c>
      <c r="G927" s="2">
        <v>5</v>
      </c>
      <c r="H927" s="1">
        <f t="shared" si="72"/>
        <v>1</v>
      </c>
      <c r="I927" s="1">
        <f t="shared" si="73"/>
        <v>0</v>
      </c>
      <c r="J927" s="1">
        <f t="shared" si="74"/>
        <v>1</v>
      </c>
      <c r="L927" s="1" t="s">
        <v>24</v>
      </c>
      <c r="M927" s="1" t="s">
        <v>25</v>
      </c>
      <c r="N927" s="1" t="s">
        <v>26</v>
      </c>
    </row>
    <row r="928" spans="1:14" ht="29" x14ac:dyDescent="0.35">
      <c r="A928" s="1" t="s">
        <v>918</v>
      </c>
      <c r="B928" s="1" t="str">
        <f t="shared" si="71"/>
        <v>Maruti</v>
      </c>
      <c r="C928" s="1">
        <v>2017</v>
      </c>
      <c r="D928" s="2">
        <v>530000</v>
      </c>
      <c r="E928" s="2">
        <f t="shared" si="70"/>
        <v>6</v>
      </c>
      <c r="F928" s="2">
        <v>30000</v>
      </c>
      <c r="G928" s="2">
        <v>5</v>
      </c>
      <c r="H928" s="1">
        <f t="shared" si="72"/>
        <v>1</v>
      </c>
      <c r="I928" s="1">
        <f t="shared" si="73"/>
        <v>0</v>
      </c>
      <c r="J928" s="1">
        <f t="shared" si="74"/>
        <v>1</v>
      </c>
      <c r="L928" s="1" t="s">
        <v>32</v>
      </c>
      <c r="M928" s="1" t="s">
        <v>25</v>
      </c>
      <c r="N928" s="1" t="s">
        <v>26</v>
      </c>
    </row>
    <row r="929" spans="1:14" ht="29" x14ac:dyDescent="0.35">
      <c r="A929" s="1" t="s">
        <v>920</v>
      </c>
      <c r="B929" s="1" t="str">
        <f t="shared" si="71"/>
        <v>Ford</v>
      </c>
      <c r="C929" s="1">
        <v>2017</v>
      </c>
      <c r="D929" s="2">
        <v>604000</v>
      </c>
      <c r="E929" s="2">
        <f t="shared" si="70"/>
        <v>6</v>
      </c>
      <c r="F929" s="2">
        <v>30000</v>
      </c>
      <c r="G929" s="2">
        <v>5</v>
      </c>
      <c r="H929" s="1">
        <f t="shared" si="72"/>
        <v>1</v>
      </c>
      <c r="I929" s="1">
        <f t="shared" si="73"/>
        <v>0</v>
      </c>
      <c r="J929" s="1">
        <f t="shared" si="74"/>
        <v>1</v>
      </c>
      <c r="L929" s="1" t="s">
        <v>32</v>
      </c>
      <c r="M929" s="1" t="s">
        <v>25</v>
      </c>
      <c r="N929" s="1" t="s">
        <v>26</v>
      </c>
    </row>
    <row r="930" spans="1:14" ht="29" x14ac:dyDescent="0.35">
      <c r="A930" s="1" t="s">
        <v>923</v>
      </c>
      <c r="B930" s="1" t="str">
        <f t="shared" si="71"/>
        <v>Volkswagen</v>
      </c>
      <c r="C930" s="1">
        <v>2011</v>
      </c>
      <c r="D930" s="2">
        <v>330000</v>
      </c>
      <c r="E930" s="2">
        <f t="shared" si="70"/>
        <v>12</v>
      </c>
      <c r="F930" s="2">
        <v>66000</v>
      </c>
      <c r="G930" s="2">
        <v>5</v>
      </c>
      <c r="H930" s="1">
        <f t="shared" si="72"/>
        <v>1</v>
      </c>
      <c r="I930" s="1">
        <f t="shared" si="73"/>
        <v>0</v>
      </c>
      <c r="J930" s="1">
        <f t="shared" si="74"/>
        <v>1</v>
      </c>
      <c r="L930" s="1" t="s">
        <v>24</v>
      </c>
      <c r="M930" s="1" t="s">
        <v>25</v>
      </c>
      <c r="N930" s="1" t="s">
        <v>26</v>
      </c>
    </row>
    <row r="931" spans="1:14" ht="29" x14ac:dyDescent="0.35">
      <c r="A931" s="1" t="s">
        <v>792</v>
      </c>
      <c r="B931" s="1" t="str">
        <f t="shared" si="71"/>
        <v>Mahindra</v>
      </c>
      <c r="C931" s="1">
        <v>2014</v>
      </c>
      <c r="D931" s="2">
        <v>250000</v>
      </c>
      <c r="E931" s="2">
        <f t="shared" si="70"/>
        <v>9</v>
      </c>
      <c r="F931" s="2">
        <v>50000</v>
      </c>
      <c r="G931" s="2">
        <v>5</v>
      </c>
      <c r="H931" s="1">
        <f t="shared" si="72"/>
        <v>1</v>
      </c>
      <c r="I931" s="1">
        <f t="shared" si="73"/>
        <v>0</v>
      </c>
      <c r="J931" s="1">
        <f t="shared" si="74"/>
        <v>1</v>
      </c>
      <c r="L931" s="1" t="s">
        <v>24</v>
      </c>
      <c r="M931" s="1" t="s">
        <v>25</v>
      </c>
      <c r="N931" s="1" t="s">
        <v>26</v>
      </c>
    </row>
    <row r="932" spans="1:14" ht="29" x14ac:dyDescent="0.35">
      <c r="A932" s="1" t="s">
        <v>924</v>
      </c>
      <c r="B932" s="1" t="str">
        <f t="shared" si="71"/>
        <v>Ford</v>
      </c>
      <c r="C932" s="1">
        <v>2003</v>
      </c>
      <c r="D932" s="2">
        <v>110000</v>
      </c>
      <c r="E932" s="2">
        <f t="shared" si="70"/>
        <v>20</v>
      </c>
      <c r="F932" s="2">
        <v>83000</v>
      </c>
      <c r="G932" s="2">
        <v>5</v>
      </c>
      <c r="H932" s="1">
        <f t="shared" si="72"/>
        <v>1</v>
      </c>
      <c r="I932" s="1">
        <f t="shared" si="73"/>
        <v>0</v>
      </c>
      <c r="J932" s="1">
        <f t="shared" si="74"/>
        <v>1</v>
      </c>
      <c r="L932" s="1" t="s">
        <v>32</v>
      </c>
      <c r="M932" s="1" t="s">
        <v>25</v>
      </c>
      <c r="N932" s="1" t="s">
        <v>26</v>
      </c>
    </row>
    <row r="933" spans="1:14" ht="29" x14ac:dyDescent="0.35">
      <c r="A933" s="1" t="s">
        <v>927</v>
      </c>
      <c r="B933" s="1" t="str">
        <f t="shared" si="71"/>
        <v>Volkswagen</v>
      </c>
      <c r="C933" s="1">
        <v>2011</v>
      </c>
      <c r="D933" s="2">
        <v>550000</v>
      </c>
      <c r="E933" s="2">
        <f t="shared" si="70"/>
        <v>12</v>
      </c>
      <c r="F933" s="2">
        <v>106000</v>
      </c>
      <c r="G933" s="2">
        <v>5</v>
      </c>
      <c r="H933" s="1">
        <f t="shared" si="72"/>
        <v>1</v>
      </c>
      <c r="I933" s="1">
        <f t="shared" si="73"/>
        <v>0</v>
      </c>
      <c r="J933" s="1">
        <f t="shared" si="74"/>
        <v>0</v>
      </c>
      <c r="L933" s="1" t="s">
        <v>24</v>
      </c>
      <c r="M933" s="1" t="s">
        <v>25</v>
      </c>
      <c r="N933" s="1" t="s">
        <v>57</v>
      </c>
    </row>
    <row r="934" spans="1:14" ht="29" x14ac:dyDescent="0.35">
      <c r="A934" s="1" t="s">
        <v>928</v>
      </c>
      <c r="B934" s="1" t="str">
        <f t="shared" si="71"/>
        <v>Hyundai</v>
      </c>
      <c r="C934" s="1">
        <v>2005</v>
      </c>
      <c r="D934" s="2">
        <v>130000</v>
      </c>
      <c r="E934" s="2">
        <f t="shared" si="70"/>
        <v>18</v>
      </c>
      <c r="F934" s="2">
        <v>50000</v>
      </c>
      <c r="G934" s="2">
        <v>5</v>
      </c>
      <c r="H934" s="1">
        <f t="shared" si="72"/>
        <v>1</v>
      </c>
      <c r="I934" s="1">
        <f t="shared" si="73"/>
        <v>0</v>
      </c>
      <c r="J934" s="1">
        <f t="shared" si="74"/>
        <v>1</v>
      </c>
      <c r="L934" s="1" t="s">
        <v>32</v>
      </c>
      <c r="M934" s="1" t="s">
        <v>25</v>
      </c>
      <c r="N934" s="1" t="s">
        <v>26</v>
      </c>
    </row>
    <row r="935" spans="1:14" ht="29" x14ac:dyDescent="0.35">
      <c r="A935" s="1" t="s">
        <v>929</v>
      </c>
      <c r="B935" s="1" t="str">
        <f t="shared" si="71"/>
        <v>Maruti</v>
      </c>
      <c r="C935" s="1">
        <v>2010</v>
      </c>
      <c r="D935" s="2">
        <v>170000</v>
      </c>
      <c r="E935" s="2">
        <f t="shared" si="70"/>
        <v>13</v>
      </c>
      <c r="F935" s="2">
        <v>120000</v>
      </c>
      <c r="G935" s="2">
        <v>5</v>
      </c>
      <c r="H935" s="1">
        <f t="shared" si="72"/>
        <v>1</v>
      </c>
      <c r="I935" s="1">
        <f t="shared" si="73"/>
        <v>0</v>
      </c>
      <c r="J935" s="1">
        <f t="shared" si="74"/>
        <v>1</v>
      </c>
      <c r="L935" s="1" t="s">
        <v>32</v>
      </c>
      <c r="M935" s="1" t="s">
        <v>25</v>
      </c>
      <c r="N935" s="1" t="s">
        <v>26</v>
      </c>
    </row>
    <row r="936" spans="1:14" ht="29" x14ac:dyDescent="0.35">
      <c r="A936" s="1" t="s">
        <v>930</v>
      </c>
      <c r="B936" s="1" t="str">
        <f t="shared" si="71"/>
        <v>Hyundai</v>
      </c>
      <c r="C936" s="1">
        <v>2015</v>
      </c>
      <c r="D936" s="2">
        <v>600000</v>
      </c>
      <c r="E936" s="2">
        <f t="shared" si="70"/>
        <v>8</v>
      </c>
      <c r="F936" s="2">
        <v>60000</v>
      </c>
      <c r="G936" s="2">
        <v>5</v>
      </c>
      <c r="H936" s="1">
        <f t="shared" si="72"/>
        <v>1</v>
      </c>
      <c r="I936" s="1">
        <f t="shared" si="73"/>
        <v>0</v>
      </c>
      <c r="J936" s="1">
        <f t="shared" si="74"/>
        <v>1</v>
      </c>
      <c r="L936" s="1" t="s">
        <v>24</v>
      </c>
      <c r="M936" s="1" t="s">
        <v>25</v>
      </c>
      <c r="N936" s="1" t="s">
        <v>26</v>
      </c>
    </row>
    <row r="937" spans="1:14" ht="29" x14ac:dyDescent="0.35">
      <c r="A937" s="1" t="s">
        <v>157</v>
      </c>
      <c r="B937" s="1" t="str">
        <f t="shared" si="71"/>
        <v>Maruti</v>
      </c>
      <c r="C937" s="1">
        <v>2011</v>
      </c>
      <c r="D937" s="2">
        <v>130000</v>
      </c>
      <c r="E937" s="2">
        <f t="shared" si="70"/>
        <v>12</v>
      </c>
      <c r="F937" s="2">
        <v>100000</v>
      </c>
      <c r="G937" s="2">
        <v>5</v>
      </c>
      <c r="H937" s="1">
        <f t="shared" si="72"/>
        <v>1</v>
      </c>
      <c r="I937" s="1">
        <f t="shared" si="73"/>
        <v>0</v>
      </c>
      <c r="J937" s="1">
        <f t="shared" si="74"/>
        <v>1</v>
      </c>
      <c r="L937" s="1" t="s">
        <v>32</v>
      </c>
      <c r="M937" s="1" t="s">
        <v>25</v>
      </c>
      <c r="N937" s="1" t="s">
        <v>26</v>
      </c>
    </row>
    <row r="938" spans="1:14" ht="29" x14ac:dyDescent="0.35">
      <c r="A938" s="1" t="s">
        <v>397</v>
      </c>
      <c r="B938" s="1" t="str">
        <f t="shared" si="71"/>
        <v>Renault</v>
      </c>
      <c r="C938" s="1">
        <v>2014</v>
      </c>
      <c r="D938" s="2">
        <v>409999</v>
      </c>
      <c r="E938" s="2">
        <f t="shared" si="70"/>
        <v>9</v>
      </c>
      <c r="F938" s="2">
        <v>188000</v>
      </c>
      <c r="G938" s="2">
        <v>5</v>
      </c>
      <c r="H938" s="1">
        <f t="shared" si="72"/>
        <v>1</v>
      </c>
      <c r="I938" s="1">
        <f t="shared" si="73"/>
        <v>0</v>
      </c>
      <c r="J938" s="1">
        <f t="shared" si="74"/>
        <v>1</v>
      </c>
      <c r="L938" s="1" t="s">
        <v>24</v>
      </c>
      <c r="M938" s="1" t="s">
        <v>25</v>
      </c>
      <c r="N938" s="1" t="s">
        <v>26</v>
      </c>
    </row>
    <row r="939" spans="1:14" ht="29" x14ac:dyDescent="0.35">
      <c r="A939" s="1" t="s">
        <v>570</v>
      </c>
      <c r="B939" s="1" t="str">
        <f t="shared" si="71"/>
        <v>Maruti</v>
      </c>
      <c r="C939" s="1">
        <v>2016</v>
      </c>
      <c r="D939" s="2">
        <v>225000</v>
      </c>
      <c r="E939" s="2">
        <f t="shared" si="70"/>
        <v>7</v>
      </c>
      <c r="F939" s="2">
        <v>35000</v>
      </c>
      <c r="G939" s="2">
        <v>5</v>
      </c>
      <c r="H939" s="1">
        <f t="shared" si="72"/>
        <v>1</v>
      </c>
      <c r="I939" s="1">
        <f t="shared" si="73"/>
        <v>0</v>
      </c>
      <c r="J939" s="1">
        <f t="shared" si="74"/>
        <v>1</v>
      </c>
      <c r="L939" s="1" t="s">
        <v>32</v>
      </c>
      <c r="M939" s="1" t="s">
        <v>25</v>
      </c>
      <c r="N939" s="1" t="s">
        <v>26</v>
      </c>
    </row>
    <row r="940" spans="1:14" ht="29" x14ac:dyDescent="0.35">
      <c r="A940" s="1" t="s">
        <v>932</v>
      </c>
      <c r="B940" s="1" t="str">
        <f t="shared" si="71"/>
        <v>Ford</v>
      </c>
      <c r="C940" s="1">
        <v>2009</v>
      </c>
      <c r="D940" s="2">
        <v>140000</v>
      </c>
      <c r="E940" s="2">
        <f t="shared" si="70"/>
        <v>14</v>
      </c>
      <c r="F940" s="2">
        <v>140000</v>
      </c>
      <c r="G940" s="2">
        <v>5</v>
      </c>
      <c r="H940" s="1">
        <f t="shared" si="72"/>
        <v>1</v>
      </c>
      <c r="I940" s="1">
        <f t="shared" si="73"/>
        <v>0</v>
      </c>
      <c r="J940" s="1">
        <f t="shared" si="74"/>
        <v>1</v>
      </c>
      <c r="L940" s="1" t="s">
        <v>24</v>
      </c>
      <c r="M940" s="1" t="s">
        <v>25</v>
      </c>
      <c r="N940" s="1" t="s">
        <v>26</v>
      </c>
    </row>
    <row r="941" spans="1:14" x14ac:dyDescent="0.35">
      <c r="A941" s="1" t="s">
        <v>616</v>
      </c>
      <c r="B941" s="1" t="str">
        <f t="shared" si="71"/>
        <v>Tata</v>
      </c>
      <c r="C941" s="1">
        <v>2013</v>
      </c>
      <c r="D941" s="2">
        <v>210000</v>
      </c>
      <c r="E941" s="2">
        <f t="shared" si="70"/>
        <v>10</v>
      </c>
      <c r="F941" s="2">
        <v>135000</v>
      </c>
      <c r="G941" s="2">
        <v>5</v>
      </c>
      <c r="H941" s="1">
        <f t="shared" si="72"/>
        <v>0</v>
      </c>
      <c r="I941" s="1">
        <f t="shared" si="73"/>
        <v>1</v>
      </c>
      <c r="J941" s="1">
        <f t="shared" si="74"/>
        <v>1</v>
      </c>
      <c r="L941" s="1" t="s">
        <v>24</v>
      </c>
      <c r="M941" s="1" t="s">
        <v>58</v>
      </c>
      <c r="N941" s="1" t="s">
        <v>26</v>
      </c>
    </row>
    <row r="942" spans="1:14" ht="29" x14ac:dyDescent="0.35">
      <c r="A942" s="1" t="s">
        <v>212</v>
      </c>
      <c r="B942" s="1" t="str">
        <f t="shared" si="71"/>
        <v>Maruti</v>
      </c>
      <c r="C942" s="1">
        <v>2006</v>
      </c>
      <c r="D942" s="2">
        <v>120000</v>
      </c>
      <c r="E942" s="2">
        <f t="shared" si="70"/>
        <v>17</v>
      </c>
      <c r="F942" s="2">
        <v>30000</v>
      </c>
      <c r="G942" s="2">
        <v>5</v>
      </c>
      <c r="H942" s="1">
        <f t="shared" si="72"/>
        <v>1</v>
      </c>
      <c r="I942" s="1">
        <f t="shared" si="73"/>
        <v>0</v>
      </c>
      <c r="J942" s="1">
        <f t="shared" si="74"/>
        <v>1</v>
      </c>
      <c r="L942" s="1" t="s">
        <v>32</v>
      </c>
      <c r="M942" s="1" t="s">
        <v>25</v>
      </c>
      <c r="N942" s="1" t="s">
        <v>26</v>
      </c>
    </row>
    <row r="943" spans="1:14" ht="29" x14ac:dyDescent="0.35">
      <c r="A943" s="1" t="s">
        <v>334</v>
      </c>
      <c r="B943" s="1" t="str">
        <f t="shared" si="71"/>
        <v>Chevrolet</v>
      </c>
      <c r="C943" s="1">
        <v>2014</v>
      </c>
      <c r="D943" s="2">
        <v>185000</v>
      </c>
      <c r="E943" s="2">
        <f t="shared" si="70"/>
        <v>9</v>
      </c>
      <c r="F943" s="2">
        <v>90000</v>
      </c>
      <c r="G943" s="2">
        <v>5</v>
      </c>
      <c r="H943" s="1">
        <f t="shared" si="72"/>
        <v>1</v>
      </c>
      <c r="I943" s="1">
        <f t="shared" si="73"/>
        <v>0</v>
      </c>
      <c r="J943" s="1">
        <f t="shared" si="74"/>
        <v>1</v>
      </c>
      <c r="L943" s="1" t="s">
        <v>24</v>
      </c>
      <c r="M943" s="1" t="s">
        <v>25</v>
      </c>
      <c r="N943" s="1" t="s">
        <v>26</v>
      </c>
    </row>
    <row r="944" spans="1:14" ht="29" x14ac:dyDescent="0.35">
      <c r="A944" s="1" t="s">
        <v>235</v>
      </c>
      <c r="B944" s="1" t="str">
        <f t="shared" si="71"/>
        <v>Hyundai</v>
      </c>
      <c r="C944" s="1">
        <v>2009</v>
      </c>
      <c r="D944" s="2">
        <v>150000</v>
      </c>
      <c r="E944" s="2">
        <f t="shared" si="70"/>
        <v>14</v>
      </c>
      <c r="F944" s="2">
        <v>80000</v>
      </c>
      <c r="G944" s="2">
        <v>5</v>
      </c>
      <c r="H944" s="1">
        <f t="shared" si="72"/>
        <v>1</v>
      </c>
      <c r="I944" s="1">
        <f t="shared" si="73"/>
        <v>0</v>
      </c>
      <c r="J944" s="1">
        <f t="shared" si="74"/>
        <v>1</v>
      </c>
      <c r="L944" s="1" t="s">
        <v>32</v>
      </c>
      <c r="M944" s="1" t="s">
        <v>25</v>
      </c>
      <c r="N944" s="1" t="s">
        <v>26</v>
      </c>
    </row>
    <row r="945" spans="1:14" ht="29" x14ac:dyDescent="0.35">
      <c r="A945" s="1" t="s">
        <v>933</v>
      </c>
      <c r="B945" s="1" t="str">
        <f t="shared" si="71"/>
        <v>Maruti</v>
      </c>
      <c r="C945" s="1">
        <v>2013</v>
      </c>
      <c r="D945" s="2">
        <v>270000</v>
      </c>
      <c r="E945" s="2">
        <f t="shared" si="70"/>
        <v>10</v>
      </c>
      <c r="F945" s="2">
        <v>80000</v>
      </c>
      <c r="G945" s="2">
        <v>5</v>
      </c>
      <c r="H945" s="1">
        <f t="shared" si="72"/>
        <v>1</v>
      </c>
      <c r="I945" s="1">
        <f t="shared" si="73"/>
        <v>0</v>
      </c>
      <c r="J945" s="1">
        <f t="shared" si="74"/>
        <v>1</v>
      </c>
      <c r="L945" s="1" t="s">
        <v>52</v>
      </c>
      <c r="M945" s="1" t="s">
        <v>25</v>
      </c>
      <c r="N945" s="1" t="s">
        <v>26</v>
      </c>
    </row>
    <row r="946" spans="1:14" ht="29" x14ac:dyDescent="0.35">
      <c r="A946" s="1" t="s">
        <v>935</v>
      </c>
      <c r="B946" s="1" t="str">
        <f t="shared" si="71"/>
        <v>Maruti</v>
      </c>
      <c r="C946" s="1">
        <v>2005</v>
      </c>
      <c r="D946" s="2">
        <v>60000</v>
      </c>
      <c r="E946" s="2">
        <f t="shared" si="70"/>
        <v>18</v>
      </c>
      <c r="F946" s="2">
        <v>70000</v>
      </c>
      <c r="G946" s="2">
        <v>5</v>
      </c>
      <c r="H946" s="1">
        <f t="shared" si="72"/>
        <v>1</v>
      </c>
      <c r="I946" s="1">
        <f t="shared" si="73"/>
        <v>0</v>
      </c>
      <c r="J946" s="1">
        <f t="shared" si="74"/>
        <v>1</v>
      </c>
      <c r="L946" s="1" t="s">
        <v>32</v>
      </c>
      <c r="M946" s="1" t="s">
        <v>25</v>
      </c>
      <c r="N946" s="1" t="s">
        <v>26</v>
      </c>
    </row>
    <row r="947" spans="1:14" ht="29" x14ac:dyDescent="0.35">
      <c r="A947" s="1" t="s">
        <v>514</v>
      </c>
      <c r="B947" s="1" t="str">
        <f t="shared" si="71"/>
        <v>Maruti</v>
      </c>
      <c r="C947" s="1">
        <v>2008</v>
      </c>
      <c r="D947" s="2">
        <v>150000</v>
      </c>
      <c r="E947" s="2">
        <f t="shared" si="70"/>
        <v>15</v>
      </c>
      <c r="F947" s="2">
        <v>89000</v>
      </c>
      <c r="G947" s="2">
        <v>5</v>
      </c>
      <c r="H947" s="1">
        <f t="shared" si="72"/>
        <v>1</v>
      </c>
      <c r="I947" s="1">
        <f t="shared" si="73"/>
        <v>0</v>
      </c>
      <c r="J947" s="1">
        <f t="shared" si="74"/>
        <v>1</v>
      </c>
      <c r="L947" s="1" t="s">
        <v>32</v>
      </c>
      <c r="M947" s="1" t="s">
        <v>25</v>
      </c>
      <c r="N947" s="1" t="s">
        <v>26</v>
      </c>
    </row>
    <row r="948" spans="1:14" ht="29" x14ac:dyDescent="0.35">
      <c r="A948" s="1" t="s">
        <v>284</v>
      </c>
      <c r="B948" s="1" t="str">
        <f t="shared" si="71"/>
        <v>Maruti</v>
      </c>
      <c r="C948" s="1">
        <v>2013</v>
      </c>
      <c r="D948" s="2">
        <v>525000</v>
      </c>
      <c r="E948" s="2">
        <f t="shared" si="70"/>
        <v>10</v>
      </c>
      <c r="F948" s="2">
        <v>69000</v>
      </c>
      <c r="G948" s="2">
        <v>5</v>
      </c>
      <c r="H948" s="1">
        <f t="shared" si="72"/>
        <v>1</v>
      </c>
      <c r="I948" s="1">
        <f t="shared" si="73"/>
        <v>0</v>
      </c>
      <c r="J948" s="1">
        <f t="shared" si="74"/>
        <v>1</v>
      </c>
      <c r="L948" s="1" t="s">
        <v>24</v>
      </c>
      <c r="M948" s="1" t="s">
        <v>25</v>
      </c>
      <c r="N948" s="1" t="s">
        <v>26</v>
      </c>
    </row>
    <row r="949" spans="1:14" ht="29" x14ac:dyDescent="0.35">
      <c r="A949" s="1" t="s">
        <v>936</v>
      </c>
      <c r="B949" s="1" t="str">
        <f t="shared" si="71"/>
        <v>Tata</v>
      </c>
      <c r="C949" s="1">
        <v>2012</v>
      </c>
      <c r="D949" s="2">
        <v>83000</v>
      </c>
      <c r="E949" s="2">
        <f t="shared" si="70"/>
        <v>11</v>
      </c>
      <c r="F949" s="2">
        <v>90000</v>
      </c>
      <c r="G949" s="2">
        <v>5</v>
      </c>
      <c r="H949" s="1">
        <f t="shared" si="72"/>
        <v>1</v>
      </c>
      <c r="I949" s="1">
        <f t="shared" si="73"/>
        <v>0</v>
      </c>
      <c r="J949" s="1">
        <f t="shared" si="74"/>
        <v>1</v>
      </c>
      <c r="L949" s="1" t="s">
        <v>24</v>
      </c>
      <c r="M949" s="1" t="s">
        <v>25</v>
      </c>
      <c r="N949" s="1" t="s">
        <v>26</v>
      </c>
    </row>
    <row r="950" spans="1:14" ht="29" x14ac:dyDescent="0.35">
      <c r="A950" s="1" t="s">
        <v>937</v>
      </c>
      <c r="B950" s="1" t="str">
        <f t="shared" si="71"/>
        <v>Maruti</v>
      </c>
      <c r="C950" s="1">
        <v>2020</v>
      </c>
      <c r="D950" s="2">
        <v>250000</v>
      </c>
      <c r="E950" s="2">
        <f t="shared" si="70"/>
        <v>3</v>
      </c>
      <c r="F950" s="2">
        <v>120000</v>
      </c>
      <c r="G950" s="2">
        <v>5</v>
      </c>
      <c r="H950" s="1">
        <f t="shared" si="72"/>
        <v>1</v>
      </c>
      <c r="I950" s="1">
        <f t="shared" si="73"/>
        <v>0</v>
      </c>
      <c r="J950" s="1">
        <f t="shared" si="74"/>
        <v>1</v>
      </c>
      <c r="L950" s="1" t="s">
        <v>32</v>
      </c>
      <c r="M950" s="1" t="s">
        <v>25</v>
      </c>
      <c r="N950" s="1" t="s">
        <v>26</v>
      </c>
    </row>
    <row r="951" spans="1:14" ht="29" x14ac:dyDescent="0.35">
      <c r="A951" s="1" t="s">
        <v>876</v>
      </c>
      <c r="B951" s="1" t="str">
        <f t="shared" si="71"/>
        <v>Tata</v>
      </c>
      <c r="C951" s="1">
        <v>2012</v>
      </c>
      <c r="D951" s="2">
        <v>246000</v>
      </c>
      <c r="E951" s="2">
        <f t="shared" si="70"/>
        <v>11</v>
      </c>
      <c r="F951" s="2">
        <v>35000</v>
      </c>
      <c r="G951" s="2">
        <v>5</v>
      </c>
      <c r="H951" s="1">
        <f t="shared" si="72"/>
        <v>1</v>
      </c>
      <c r="I951" s="1">
        <f t="shared" si="73"/>
        <v>0</v>
      </c>
      <c r="J951" s="1">
        <f t="shared" si="74"/>
        <v>1</v>
      </c>
      <c r="L951" s="1" t="s">
        <v>24</v>
      </c>
      <c r="M951" s="1" t="s">
        <v>25</v>
      </c>
      <c r="N951" s="1" t="s">
        <v>26</v>
      </c>
    </row>
    <row r="952" spans="1:14" ht="29" x14ac:dyDescent="0.35">
      <c r="A952" s="1" t="s">
        <v>938</v>
      </c>
      <c r="B952" s="1" t="str">
        <f t="shared" si="71"/>
        <v>Hyundai</v>
      </c>
      <c r="C952" s="1">
        <v>2013</v>
      </c>
      <c r="D952" s="2">
        <v>550000</v>
      </c>
      <c r="E952" s="2">
        <f t="shared" si="70"/>
        <v>10</v>
      </c>
      <c r="F952" s="2">
        <v>50000</v>
      </c>
      <c r="G952" s="2">
        <v>5</v>
      </c>
      <c r="H952" s="1">
        <f t="shared" si="72"/>
        <v>1</v>
      </c>
      <c r="I952" s="1">
        <f t="shared" si="73"/>
        <v>0</v>
      </c>
      <c r="J952" s="1">
        <f t="shared" si="74"/>
        <v>1</v>
      </c>
      <c r="L952" s="1" t="s">
        <v>32</v>
      </c>
      <c r="M952" s="1" t="s">
        <v>25</v>
      </c>
      <c r="N952" s="1" t="s">
        <v>26</v>
      </c>
    </row>
    <row r="953" spans="1:14" ht="29" x14ac:dyDescent="0.35">
      <c r="A953" s="1" t="s">
        <v>157</v>
      </c>
      <c r="B953" s="1" t="str">
        <f t="shared" si="71"/>
        <v>Maruti</v>
      </c>
      <c r="C953" s="1">
        <v>2011</v>
      </c>
      <c r="D953" s="2">
        <v>195000</v>
      </c>
      <c r="E953" s="2">
        <f t="shared" si="70"/>
        <v>12</v>
      </c>
      <c r="F953" s="2">
        <v>46000</v>
      </c>
      <c r="G953" s="2">
        <v>5</v>
      </c>
      <c r="H953" s="1">
        <f t="shared" si="72"/>
        <v>1</v>
      </c>
      <c r="I953" s="1">
        <f t="shared" si="73"/>
        <v>0</v>
      </c>
      <c r="J953" s="1">
        <f t="shared" si="74"/>
        <v>1</v>
      </c>
      <c r="L953" s="1" t="s">
        <v>32</v>
      </c>
      <c r="M953" s="1" t="s">
        <v>25</v>
      </c>
      <c r="N953" s="1" t="s">
        <v>26</v>
      </c>
    </row>
    <row r="954" spans="1:14" ht="29" x14ac:dyDescent="0.35">
      <c r="A954" s="1" t="s">
        <v>942</v>
      </c>
      <c r="B954" s="1" t="str">
        <f t="shared" si="71"/>
        <v>Hyundai</v>
      </c>
      <c r="C954" s="1">
        <v>2013</v>
      </c>
      <c r="D954" s="2">
        <v>400000</v>
      </c>
      <c r="E954" s="2">
        <f t="shared" si="70"/>
        <v>10</v>
      </c>
      <c r="F954" s="2">
        <v>43000</v>
      </c>
      <c r="G954" s="2">
        <v>5</v>
      </c>
      <c r="H954" s="1">
        <f t="shared" si="72"/>
        <v>1</v>
      </c>
      <c r="I954" s="1">
        <f t="shared" si="73"/>
        <v>0</v>
      </c>
      <c r="J954" s="1">
        <f t="shared" si="74"/>
        <v>1</v>
      </c>
      <c r="L954" s="1" t="s">
        <v>32</v>
      </c>
      <c r="M954" s="1" t="s">
        <v>25</v>
      </c>
      <c r="N954" s="1" t="s">
        <v>26</v>
      </c>
    </row>
    <row r="955" spans="1:14" ht="29" x14ac:dyDescent="0.35">
      <c r="A955" s="1" t="s">
        <v>943</v>
      </c>
      <c r="B955" s="1" t="str">
        <f t="shared" si="71"/>
        <v>Maruti</v>
      </c>
      <c r="C955" s="1">
        <v>2006</v>
      </c>
      <c r="D955" s="2">
        <v>120000</v>
      </c>
      <c r="E955" s="2">
        <f t="shared" si="70"/>
        <v>17</v>
      </c>
      <c r="F955" s="2">
        <v>90000</v>
      </c>
      <c r="G955" s="2">
        <v>5</v>
      </c>
      <c r="H955" s="1">
        <f t="shared" si="72"/>
        <v>1</v>
      </c>
      <c r="I955" s="1">
        <f t="shared" si="73"/>
        <v>0</v>
      </c>
      <c r="J955" s="1">
        <f t="shared" si="74"/>
        <v>1</v>
      </c>
      <c r="L955" s="1" t="s">
        <v>32</v>
      </c>
      <c r="M955" s="1" t="s">
        <v>25</v>
      </c>
      <c r="N955" s="1" t="s">
        <v>26</v>
      </c>
    </row>
    <row r="956" spans="1:14" ht="29" x14ac:dyDescent="0.35">
      <c r="A956" s="1" t="s">
        <v>944</v>
      </c>
      <c r="B956" s="1" t="str">
        <f t="shared" si="71"/>
        <v>Hyundai</v>
      </c>
      <c r="C956" s="1">
        <v>2010</v>
      </c>
      <c r="D956" s="2">
        <v>110000</v>
      </c>
      <c r="E956" s="2">
        <f t="shared" si="70"/>
        <v>13</v>
      </c>
      <c r="F956" s="2">
        <v>80000</v>
      </c>
      <c r="G956" s="2">
        <v>5</v>
      </c>
      <c r="H956" s="1">
        <f t="shared" si="72"/>
        <v>1</v>
      </c>
      <c r="I956" s="1">
        <f t="shared" si="73"/>
        <v>0</v>
      </c>
      <c r="J956" s="1">
        <f t="shared" si="74"/>
        <v>1</v>
      </c>
      <c r="L956" s="1" t="s">
        <v>32</v>
      </c>
      <c r="M956" s="1" t="s">
        <v>25</v>
      </c>
      <c r="N956" s="1" t="s">
        <v>26</v>
      </c>
    </row>
    <row r="957" spans="1:14" x14ac:dyDescent="0.35">
      <c r="A957" s="1" t="s">
        <v>250</v>
      </c>
      <c r="B957" s="1" t="str">
        <f t="shared" si="71"/>
        <v>Ford</v>
      </c>
      <c r="C957" s="1">
        <v>2012</v>
      </c>
      <c r="D957" s="2">
        <v>225000</v>
      </c>
      <c r="E957" s="2">
        <f t="shared" si="70"/>
        <v>11</v>
      </c>
      <c r="F957" s="2">
        <v>87237</v>
      </c>
      <c r="G957" s="2">
        <v>5</v>
      </c>
      <c r="H957" s="1">
        <f t="shared" si="72"/>
        <v>0</v>
      </c>
      <c r="I957" s="1">
        <f t="shared" si="73"/>
        <v>1</v>
      </c>
      <c r="J957" s="1">
        <f t="shared" si="74"/>
        <v>1</v>
      </c>
      <c r="L957" s="1" t="s">
        <v>24</v>
      </c>
      <c r="M957" s="1" t="s">
        <v>58</v>
      </c>
      <c r="N957" s="1" t="s">
        <v>26</v>
      </c>
    </row>
    <row r="958" spans="1:14" x14ac:dyDescent="0.35">
      <c r="A958" s="1" t="s">
        <v>134</v>
      </c>
      <c r="B958" s="1" t="str">
        <f t="shared" si="71"/>
        <v>Maruti</v>
      </c>
      <c r="C958" s="1">
        <v>2012</v>
      </c>
      <c r="D958" s="2">
        <v>265000</v>
      </c>
      <c r="E958" s="2">
        <f t="shared" si="70"/>
        <v>11</v>
      </c>
      <c r="F958" s="2">
        <v>130376</v>
      </c>
      <c r="G958" s="2">
        <v>5</v>
      </c>
      <c r="H958" s="1">
        <f t="shared" si="72"/>
        <v>0</v>
      </c>
      <c r="I958" s="1">
        <f t="shared" si="73"/>
        <v>1</v>
      </c>
      <c r="J958" s="1">
        <f t="shared" si="74"/>
        <v>1</v>
      </c>
      <c r="L958" s="1" t="s">
        <v>24</v>
      </c>
      <c r="M958" s="1" t="s">
        <v>58</v>
      </c>
      <c r="N958" s="1" t="s">
        <v>26</v>
      </c>
    </row>
    <row r="959" spans="1:14" ht="29" x14ac:dyDescent="0.35">
      <c r="A959" s="1" t="s">
        <v>697</v>
      </c>
      <c r="B959" s="1" t="str">
        <f t="shared" si="71"/>
        <v>Hyundai</v>
      </c>
      <c r="C959" s="1">
        <v>2008</v>
      </c>
      <c r="D959" s="2">
        <v>245000</v>
      </c>
      <c r="E959" s="2">
        <f t="shared" si="70"/>
        <v>15</v>
      </c>
      <c r="F959" s="2">
        <v>127000</v>
      </c>
      <c r="G959" s="2">
        <v>5</v>
      </c>
      <c r="H959" s="1">
        <f t="shared" si="72"/>
        <v>1</v>
      </c>
      <c r="I959" s="1">
        <f t="shared" si="73"/>
        <v>0</v>
      </c>
      <c r="J959" s="1">
        <f t="shared" si="74"/>
        <v>1</v>
      </c>
      <c r="L959" s="1" t="s">
        <v>24</v>
      </c>
      <c r="M959" s="1" t="s">
        <v>25</v>
      </c>
      <c r="N959" s="1" t="s">
        <v>26</v>
      </c>
    </row>
    <row r="960" spans="1:14" ht="29" x14ac:dyDescent="0.35">
      <c r="A960" s="1" t="s">
        <v>945</v>
      </c>
      <c r="B960" s="1" t="str">
        <f t="shared" si="71"/>
        <v>Tata</v>
      </c>
      <c r="C960" s="1">
        <v>2014</v>
      </c>
      <c r="D960" s="2">
        <v>200000</v>
      </c>
      <c r="E960" s="2">
        <f t="shared" si="70"/>
        <v>9</v>
      </c>
      <c r="F960" s="2">
        <v>120000</v>
      </c>
      <c r="G960" s="2">
        <v>5</v>
      </c>
      <c r="H960" s="1">
        <f t="shared" si="72"/>
        <v>1</v>
      </c>
      <c r="I960" s="1">
        <f t="shared" si="73"/>
        <v>0</v>
      </c>
      <c r="J960" s="1">
        <f t="shared" si="74"/>
        <v>1</v>
      </c>
      <c r="L960" s="1" t="s">
        <v>24</v>
      </c>
      <c r="M960" s="1" t="s">
        <v>25</v>
      </c>
      <c r="N960" s="1" t="s">
        <v>26</v>
      </c>
    </row>
    <row r="961" spans="1:14" ht="29" x14ac:dyDescent="0.35">
      <c r="A961" s="1" t="s">
        <v>946</v>
      </c>
      <c r="B961" s="1" t="str">
        <f t="shared" si="71"/>
        <v>Honda</v>
      </c>
      <c r="C961" s="1">
        <v>2012</v>
      </c>
      <c r="D961" s="2">
        <v>310000</v>
      </c>
      <c r="E961" s="2">
        <f t="shared" si="70"/>
        <v>11</v>
      </c>
      <c r="F961" s="2">
        <v>50000</v>
      </c>
      <c r="G961" s="2">
        <v>5</v>
      </c>
      <c r="H961" s="1">
        <f t="shared" si="72"/>
        <v>1</v>
      </c>
      <c r="I961" s="1">
        <f t="shared" si="73"/>
        <v>0</v>
      </c>
      <c r="J961" s="1">
        <f t="shared" si="74"/>
        <v>1</v>
      </c>
      <c r="L961" s="1" t="s">
        <v>32</v>
      </c>
      <c r="M961" s="1" t="s">
        <v>25</v>
      </c>
      <c r="N961" s="1" t="s">
        <v>26</v>
      </c>
    </row>
    <row r="962" spans="1:14" ht="29" x14ac:dyDescent="0.35">
      <c r="A962" s="1" t="s">
        <v>403</v>
      </c>
      <c r="B962" s="1" t="str">
        <f t="shared" si="71"/>
        <v>Hyundai</v>
      </c>
      <c r="C962" s="1">
        <v>2010</v>
      </c>
      <c r="D962" s="2">
        <v>200000</v>
      </c>
      <c r="E962" s="2">
        <f t="shared" ref="E962:E1025" si="75">2023-C962</f>
        <v>13</v>
      </c>
      <c r="F962" s="2">
        <v>70000</v>
      </c>
      <c r="G962" s="2">
        <v>5</v>
      </c>
      <c r="H962" s="1">
        <f t="shared" si="72"/>
        <v>1</v>
      </c>
      <c r="I962" s="1">
        <f t="shared" si="73"/>
        <v>0</v>
      </c>
      <c r="J962" s="1">
        <f t="shared" si="74"/>
        <v>1</v>
      </c>
      <c r="L962" s="1" t="s">
        <v>32</v>
      </c>
      <c r="M962" s="1" t="s">
        <v>25</v>
      </c>
      <c r="N962" s="1" t="s">
        <v>26</v>
      </c>
    </row>
    <row r="963" spans="1:14" ht="29" x14ac:dyDescent="0.35">
      <c r="A963" s="1" t="s">
        <v>240</v>
      </c>
      <c r="B963" s="1" t="str">
        <f t="shared" ref="B963:B1026" si="76">LEFT(A963,FIND(" ",A963)-1)</f>
        <v>Hyundai</v>
      </c>
      <c r="C963" s="1">
        <v>2014</v>
      </c>
      <c r="D963" s="2">
        <v>200000</v>
      </c>
      <c r="E963" s="2">
        <f t="shared" si="75"/>
        <v>9</v>
      </c>
      <c r="F963" s="2">
        <v>60000</v>
      </c>
      <c r="G963" s="2">
        <v>5</v>
      </c>
      <c r="H963" s="1">
        <f t="shared" ref="H963:H1026" si="77">IF(M963="Individual",1,0)</f>
        <v>1</v>
      </c>
      <c r="I963" s="1">
        <f t="shared" ref="I963:I1026" si="78">IF(M963="Dealer",1,0)</f>
        <v>0</v>
      </c>
      <c r="J963" s="1">
        <f t="shared" ref="J963:J1026" si="79">IF(N963="Manual",1,0)</f>
        <v>1</v>
      </c>
      <c r="L963" s="1" t="s">
        <v>32</v>
      </c>
      <c r="M963" s="1" t="s">
        <v>25</v>
      </c>
      <c r="N963" s="1" t="s">
        <v>26</v>
      </c>
    </row>
    <row r="964" spans="1:14" ht="29" x14ac:dyDescent="0.35">
      <c r="A964" s="1" t="s">
        <v>235</v>
      </c>
      <c r="B964" s="1" t="str">
        <f t="shared" si="76"/>
        <v>Hyundai</v>
      </c>
      <c r="C964" s="1">
        <v>2010</v>
      </c>
      <c r="D964" s="2">
        <v>210000</v>
      </c>
      <c r="E964" s="2">
        <f t="shared" si="75"/>
        <v>13</v>
      </c>
      <c r="F964" s="2">
        <v>94000</v>
      </c>
      <c r="G964" s="2">
        <v>5</v>
      </c>
      <c r="H964" s="1">
        <f t="shared" si="77"/>
        <v>1</v>
      </c>
      <c r="I964" s="1">
        <f t="shared" si="78"/>
        <v>0</v>
      </c>
      <c r="J964" s="1">
        <f t="shared" si="79"/>
        <v>1</v>
      </c>
      <c r="L964" s="1" t="s">
        <v>32</v>
      </c>
      <c r="M964" s="1" t="s">
        <v>25</v>
      </c>
      <c r="N964" s="1" t="s">
        <v>26</v>
      </c>
    </row>
    <row r="965" spans="1:14" ht="29" x14ac:dyDescent="0.35">
      <c r="A965" s="1" t="s">
        <v>947</v>
      </c>
      <c r="B965" s="1" t="str">
        <f t="shared" si="76"/>
        <v>Maruti</v>
      </c>
      <c r="C965" s="1">
        <v>2005</v>
      </c>
      <c r="D965" s="2">
        <v>50000</v>
      </c>
      <c r="E965" s="2">
        <f t="shared" si="75"/>
        <v>18</v>
      </c>
      <c r="F965" s="2">
        <v>90000</v>
      </c>
      <c r="G965" s="2">
        <v>5</v>
      </c>
      <c r="H965" s="1">
        <f t="shared" si="77"/>
        <v>1</v>
      </c>
      <c r="I965" s="1">
        <f t="shared" si="78"/>
        <v>0</v>
      </c>
      <c r="J965" s="1">
        <f t="shared" si="79"/>
        <v>1</v>
      </c>
      <c r="L965" s="1" t="s">
        <v>32</v>
      </c>
      <c r="M965" s="1" t="s">
        <v>25</v>
      </c>
      <c r="N965" s="1" t="s">
        <v>26</v>
      </c>
    </row>
    <row r="966" spans="1:14" ht="29" x14ac:dyDescent="0.35">
      <c r="A966" s="1" t="s">
        <v>881</v>
      </c>
      <c r="B966" s="1" t="str">
        <f t="shared" si="76"/>
        <v>Honda</v>
      </c>
      <c r="C966" s="1">
        <v>2015</v>
      </c>
      <c r="D966" s="2">
        <v>630000</v>
      </c>
      <c r="E966" s="2">
        <f t="shared" si="75"/>
        <v>8</v>
      </c>
      <c r="F966" s="2">
        <v>117500</v>
      </c>
      <c r="G966" s="2">
        <v>5</v>
      </c>
      <c r="H966" s="1">
        <f t="shared" si="77"/>
        <v>1</v>
      </c>
      <c r="I966" s="1">
        <f t="shared" si="78"/>
        <v>0</v>
      </c>
      <c r="J966" s="1">
        <f t="shared" si="79"/>
        <v>1</v>
      </c>
      <c r="L966" s="1" t="s">
        <v>32</v>
      </c>
      <c r="M966" s="1" t="s">
        <v>25</v>
      </c>
      <c r="N966" s="1" t="s">
        <v>26</v>
      </c>
    </row>
    <row r="967" spans="1:14" ht="29" x14ac:dyDescent="0.35">
      <c r="A967" s="1" t="s">
        <v>569</v>
      </c>
      <c r="B967" s="1" t="str">
        <f t="shared" si="76"/>
        <v>Ford</v>
      </c>
      <c r="C967" s="1">
        <v>2009</v>
      </c>
      <c r="D967" s="2">
        <v>180000</v>
      </c>
      <c r="E967" s="2">
        <f t="shared" si="75"/>
        <v>14</v>
      </c>
      <c r="F967" s="2">
        <v>70000</v>
      </c>
      <c r="G967" s="2">
        <v>5</v>
      </c>
      <c r="H967" s="1">
        <f t="shared" si="77"/>
        <v>1</v>
      </c>
      <c r="I967" s="1">
        <f t="shared" si="78"/>
        <v>0</v>
      </c>
      <c r="J967" s="1">
        <f t="shared" si="79"/>
        <v>1</v>
      </c>
      <c r="L967" s="1" t="s">
        <v>32</v>
      </c>
      <c r="M967" s="1" t="s">
        <v>25</v>
      </c>
      <c r="N967" s="1" t="s">
        <v>26</v>
      </c>
    </row>
    <row r="968" spans="1:14" ht="29" x14ac:dyDescent="0.35">
      <c r="A968" s="1" t="s">
        <v>167</v>
      </c>
      <c r="B968" s="1" t="str">
        <f t="shared" si="76"/>
        <v>Honda</v>
      </c>
      <c r="C968" s="1">
        <v>2006</v>
      </c>
      <c r="D968" s="2">
        <v>270000</v>
      </c>
      <c r="E968" s="2">
        <f t="shared" si="75"/>
        <v>17</v>
      </c>
      <c r="F968" s="2">
        <v>70000</v>
      </c>
      <c r="G968" s="2">
        <v>5</v>
      </c>
      <c r="H968" s="1">
        <f t="shared" si="77"/>
        <v>1</v>
      </c>
      <c r="I968" s="1">
        <f t="shared" si="78"/>
        <v>0</v>
      </c>
      <c r="J968" s="1">
        <f t="shared" si="79"/>
        <v>1</v>
      </c>
      <c r="L968" s="1" t="s">
        <v>32</v>
      </c>
      <c r="M968" s="1" t="s">
        <v>25</v>
      </c>
      <c r="N968" s="1" t="s">
        <v>26</v>
      </c>
    </row>
    <row r="969" spans="1:14" ht="29" x14ac:dyDescent="0.35">
      <c r="A969" s="1" t="s">
        <v>950</v>
      </c>
      <c r="B969" s="1" t="str">
        <f t="shared" si="76"/>
        <v>Ford</v>
      </c>
      <c r="C969" s="1">
        <v>2012</v>
      </c>
      <c r="D969" s="2">
        <v>280000</v>
      </c>
      <c r="E969" s="2">
        <f t="shared" si="75"/>
        <v>11</v>
      </c>
      <c r="F969" s="2">
        <v>60000</v>
      </c>
      <c r="G969" s="2">
        <v>5</v>
      </c>
      <c r="H969" s="1">
        <f t="shared" si="77"/>
        <v>1</v>
      </c>
      <c r="I969" s="1">
        <f t="shared" si="78"/>
        <v>0</v>
      </c>
      <c r="J969" s="1">
        <f t="shared" si="79"/>
        <v>1</v>
      </c>
      <c r="L969" s="1" t="s">
        <v>24</v>
      </c>
      <c r="M969" s="1" t="s">
        <v>25</v>
      </c>
      <c r="N969" s="1" t="s">
        <v>26</v>
      </c>
    </row>
    <row r="970" spans="1:14" ht="29" x14ac:dyDescent="0.35">
      <c r="A970" s="1" t="s">
        <v>951</v>
      </c>
      <c r="B970" s="1" t="str">
        <f t="shared" si="76"/>
        <v>Ford</v>
      </c>
      <c r="C970" s="1">
        <v>2008</v>
      </c>
      <c r="D970" s="2">
        <v>90000</v>
      </c>
      <c r="E970" s="2">
        <f t="shared" si="75"/>
        <v>15</v>
      </c>
      <c r="F970" s="2">
        <v>110000</v>
      </c>
      <c r="G970" s="2">
        <v>5</v>
      </c>
      <c r="H970" s="1">
        <f t="shared" si="77"/>
        <v>1</v>
      </c>
      <c r="I970" s="1">
        <f t="shared" si="78"/>
        <v>0</v>
      </c>
      <c r="J970" s="1">
        <f t="shared" si="79"/>
        <v>1</v>
      </c>
      <c r="L970" s="1" t="s">
        <v>24</v>
      </c>
      <c r="M970" s="1" t="s">
        <v>25</v>
      </c>
      <c r="N970" s="1" t="s">
        <v>26</v>
      </c>
    </row>
    <row r="971" spans="1:14" ht="29" x14ac:dyDescent="0.35">
      <c r="A971" s="1" t="s">
        <v>103</v>
      </c>
      <c r="B971" s="1" t="str">
        <f t="shared" si="76"/>
        <v>Hyundai</v>
      </c>
      <c r="C971" s="1">
        <v>2009</v>
      </c>
      <c r="D971" s="2">
        <v>180000</v>
      </c>
      <c r="E971" s="2">
        <f t="shared" si="75"/>
        <v>14</v>
      </c>
      <c r="F971" s="2">
        <v>70000</v>
      </c>
      <c r="G971" s="2">
        <v>5</v>
      </c>
      <c r="H971" s="1">
        <f t="shared" si="77"/>
        <v>1</v>
      </c>
      <c r="I971" s="1">
        <f t="shared" si="78"/>
        <v>0</v>
      </c>
      <c r="J971" s="1">
        <f t="shared" si="79"/>
        <v>1</v>
      </c>
      <c r="L971" s="1" t="s">
        <v>32</v>
      </c>
      <c r="M971" s="1" t="s">
        <v>25</v>
      </c>
      <c r="N971" s="1" t="s">
        <v>26</v>
      </c>
    </row>
    <row r="972" spans="1:14" ht="29" x14ac:dyDescent="0.35">
      <c r="A972" s="1" t="s">
        <v>322</v>
      </c>
      <c r="B972" s="1" t="str">
        <f t="shared" si="76"/>
        <v>Hyundai</v>
      </c>
      <c r="C972" s="1">
        <v>2010</v>
      </c>
      <c r="D972" s="2">
        <v>210000</v>
      </c>
      <c r="E972" s="2">
        <f t="shared" si="75"/>
        <v>13</v>
      </c>
      <c r="F972" s="2">
        <v>50000</v>
      </c>
      <c r="G972" s="2">
        <v>5</v>
      </c>
      <c r="H972" s="1">
        <f t="shared" si="77"/>
        <v>1</v>
      </c>
      <c r="I972" s="1">
        <f t="shared" si="78"/>
        <v>0</v>
      </c>
      <c r="J972" s="1">
        <f t="shared" si="79"/>
        <v>1</v>
      </c>
      <c r="L972" s="1" t="s">
        <v>32</v>
      </c>
      <c r="M972" s="1" t="s">
        <v>25</v>
      </c>
      <c r="N972" s="1" t="s">
        <v>26</v>
      </c>
    </row>
    <row r="973" spans="1:14" ht="29" x14ac:dyDescent="0.35">
      <c r="A973" s="1" t="s">
        <v>235</v>
      </c>
      <c r="B973" s="1" t="str">
        <f t="shared" si="76"/>
        <v>Hyundai</v>
      </c>
      <c r="C973" s="1">
        <v>2014</v>
      </c>
      <c r="D973" s="2">
        <v>348000</v>
      </c>
      <c r="E973" s="2">
        <f t="shared" si="75"/>
        <v>9</v>
      </c>
      <c r="F973" s="2">
        <v>23000</v>
      </c>
      <c r="G973" s="2">
        <v>5</v>
      </c>
      <c r="H973" s="1">
        <f t="shared" si="77"/>
        <v>1</v>
      </c>
      <c r="I973" s="1">
        <f t="shared" si="78"/>
        <v>0</v>
      </c>
      <c r="J973" s="1">
        <f t="shared" si="79"/>
        <v>1</v>
      </c>
      <c r="L973" s="1" t="s">
        <v>32</v>
      </c>
      <c r="M973" s="1" t="s">
        <v>25</v>
      </c>
      <c r="N973" s="1" t="s">
        <v>26</v>
      </c>
    </row>
    <row r="974" spans="1:14" ht="29" x14ac:dyDescent="0.35">
      <c r="A974" s="1" t="s">
        <v>845</v>
      </c>
      <c r="B974" s="1" t="str">
        <f t="shared" si="76"/>
        <v>Maruti</v>
      </c>
      <c r="C974" s="1">
        <v>2014</v>
      </c>
      <c r="D974" s="2">
        <v>196000</v>
      </c>
      <c r="E974" s="2">
        <f t="shared" si="75"/>
        <v>9</v>
      </c>
      <c r="F974" s="2">
        <v>60000</v>
      </c>
      <c r="G974" s="2">
        <v>5</v>
      </c>
      <c r="H974" s="1">
        <f t="shared" si="77"/>
        <v>1</v>
      </c>
      <c r="I974" s="1">
        <f t="shared" si="78"/>
        <v>0</v>
      </c>
      <c r="J974" s="1">
        <f t="shared" si="79"/>
        <v>1</v>
      </c>
      <c r="L974" s="1" t="s">
        <v>32</v>
      </c>
      <c r="M974" s="1" t="s">
        <v>25</v>
      </c>
      <c r="N974" s="1" t="s">
        <v>26</v>
      </c>
    </row>
    <row r="975" spans="1:14" ht="29" x14ac:dyDescent="0.35">
      <c r="A975" s="1" t="s">
        <v>236</v>
      </c>
      <c r="B975" s="1" t="str">
        <f t="shared" si="76"/>
        <v>Maruti</v>
      </c>
      <c r="C975" s="1">
        <v>2010</v>
      </c>
      <c r="D975" s="2">
        <v>150000</v>
      </c>
      <c r="E975" s="2">
        <f t="shared" si="75"/>
        <v>13</v>
      </c>
      <c r="F975" s="2">
        <v>70000</v>
      </c>
      <c r="G975" s="2">
        <v>5</v>
      </c>
      <c r="H975" s="1">
        <f t="shared" si="77"/>
        <v>1</v>
      </c>
      <c r="I975" s="1">
        <f t="shared" si="78"/>
        <v>0</v>
      </c>
      <c r="J975" s="1">
        <f t="shared" si="79"/>
        <v>1</v>
      </c>
      <c r="L975" s="1" t="s">
        <v>32</v>
      </c>
      <c r="M975" s="1" t="s">
        <v>25</v>
      </c>
      <c r="N975" s="1" t="s">
        <v>26</v>
      </c>
    </row>
    <row r="976" spans="1:14" ht="29" x14ac:dyDescent="0.35">
      <c r="A976" s="1" t="s">
        <v>236</v>
      </c>
      <c r="B976" s="1" t="str">
        <f t="shared" si="76"/>
        <v>Maruti</v>
      </c>
      <c r="C976" s="1">
        <v>2009</v>
      </c>
      <c r="D976" s="2">
        <v>150000</v>
      </c>
      <c r="E976" s="2">
        <f t="shared" si="75"/>
        <v>14</v>
      </c>
      <c r="F976" s="2">
        <v>60000</v>
      </c>
      <c r="G976" s="2">
        <v>5</v>
      </c>
      <c r="H976" s="1">
        <f t="shared" si="77"/>
        <v>1</v>
      </c>
      <c r="I976" s="1">
        <f t="shared" si="78"/>
        <v>0</v>
      </c>
      <c r="J976" s="1">
        <f t="shared" si="79"/>
        <v>1</v>
      </c>
      <c r="L976" s="1" t="s">
        <v>32</v>
      </c>
      <c r="M976" s="1" t="s">
        <v>25</v>
      </c>
      <c r="N976" s="1" t="s">
        <v>26</v>
      </c>
    </row>
    <row r="977" spans="1:14" x14ac:dyDescent="0.35">
      <c r="A977" s="1" t="s">
        <v>147</v>
      </c>
      <c r="B977" s="1" t="str">
        <f t="shared" si="76"/>
        <v>Maruti</v>
      </c>
      <c r="C977" s="1">
        <v>2007</v>
      </c>
      <c r="D977" s="2">
        <v>120000</v>
      </c>
      <c r="E977" s="2">
        <f t="shared" si="75"/>
        <v>16</v>
      </c>
      <c r="F977" s="2">
        <v>53512</v>
      </c>
      <c r="G977" s="2">
        <v>5</v>
      </c>
      <c r="H977" s="1">
        <f t="shared" si="77"/>
        <v>0</v>
      </c>
      <c r="I977" s="1">
        <f t="shared" si="78"/>
        <v>1</v>
      </c>
      <c r="J977" s="1">
        <f t="shared" si="79"/>
        <v>1</v>
      </c>
      <c r="L977" s="1" t="s">
        <v>32</v>
      </c>
      <c r="M977" s="1" t="s">
        <v>58</v>
      </c>
      <c r="N977" s="1" t="s">
        <v>26</v>
      </c>
    </row>
    <row r="978" spans="1:14" x14ac:dyDescent="0.35">
      <c r="A978" s="1" t="s">
        <v>636</v>
      </c>
      <c r="B978" s="1" t="str">
        <f t="shared" si="76"/>
        <v>Maruti</v>
      </c>
      <c r="C978" s="1">
        <v>2008</v>
      </c>
      <c r="D978" s="2">
        <v>114999</v>
      </c>
      <c r="E978" s="2">
        <f t="shared" si="75"/>
        <v>15</v>
      </c>
      <c r="F978" s="2">
        <v>58632</v>
      </c>
      <c r="G978" s="2">
        <v>5</v>
      </c>
      <c r="H978" s="1">
        <f t="shared" si="77"/>
        <v>0</v>
      </c>
      <c r="I978" s="1">
        <f t="shared" si="78"/>
        <v>1</v>
      </c>
      <c r="J978" s="1">
        <f t="shared" si="79"/>
        <v>1</v>
      </c>
      <c r="L978" s="1" t="s">
        <v>32</v>
      </c>
      <c r="M978" s="1" t="s">
        <v>58</v>
      </c>
      <c r="N978" s="1" t="s">
        <v>26</v>
      </c>
    </row>
    <row r="979" spans="1:14" ht="29" x14ac:dyDescent="0.35">
      <c r="A979" s="1" t="s">
        <v>952</v>
      </c>
      <c r="B979" s="1" t="str">
        <f t="shared" si="76"/>
        <v>Ford</v>
      </c>
      <c r="C979" s="1">
        <v>2014</v>
      </c>
      <c r="D979" s="2">
        <v>450000</v>
      </c>
      <c r="E979" s="2">
        <f t="shared" si="75"/>
        <v>9</v>
      </c>
      <c r="F979" s="2">
        <v>110000</v>
      </c>
      <c r="G979" s="2">
        <v>5</v>
      </c>
      <c r="H979" s="1">
        <f t="shared" si="77"/>
        <v>1</v>
      </c>
      <c r="I979" s="1">
        <f t="shared" si="78"/>
        <v>0</v>
      </c>
      <c r="J979" s="1">
        <f t="shared" si="79"/>
        <v>1</v>
      </c>
      <c r="L979" s="1" t="s">
        <v>32</v>
      </c>
      <c r="M979" s="1" t="s">
        <v>25</v>
      </c>
      <c r="N979" s="1" t="s">
        <v>26</v>
      </c>
    </row>
    <row r="980" spans="1:14" ht="29" x14ac:dyDescent="0.35">
      <c r="A980" s="1" t="s">
        <v>699</v>
      </c>
      <c r="B980" s="1" t="str">
        <f t="shared" si="76"/>
        <v>Maruti</v>
      </c>
      <c r="C980" s="1">
        <v>2015</v>
      </c>
      <c r="D980" s="2">
        <v>240000</v>
      </c>
      <c r="E980" s="2">
        <f t="shared" si="75"/>
        <v>8</v>
      </c>
      <c r="F980" s="2">
        <v>50000</v>
      </c>
      <c r="G980" s="2">
        <v>5</v>
      </c>
      <c r="H980" s="1">
        <f t="shared" si="77"/>
        <v>1</v>
      </c>
      <c r="I980" s="1">
        <f t="shared" si="78"/>
        <v>0</v>
      </c>
      <c r="J980" s="1">
        <f t="shared" si="79"/>
        <v>1</v>
      </c>
      <c r="L980" s="1" t="s">
        <v>32</v>
      </c>
      <c r="M980" s="1" t="s">
        <v>25</v>
      </c>
      <c r="N980" s="1" t="s">
        <v>26</v>
      </c>
    </row>
    <row r="981" spans="1:14" ht="29" x14ac:dyDescent="0.35">
      <c r="A981" s="1" t="s">
        <v>582</v>
      </c>
      <c r="B981" s="1" t="str">
        <f t="shared" si="76"/>
        <v>Chevrolet</v>
      </c>
      <c r="C981" s="1">
        <v>2007</v>
      </c>
      <c r="D981" s="2">
        <v>65000</v>
      </c>
      <c r="E981" s="2">
        <f t="shared" si="75"/>
        <v>16</v>
      </c>
      <c r="F981" s="2">
        <v>30000</v>
      </c>
      <c r="G981" s="2">
        <v>5</v>
      </c>
      <c r="H981" s="1">
        <f t="shared" si="77"/>
        <v>1</v>
      </c>
      <c r="I981" s="1">
        <f t="shared" si="78"/>
        <v>0</v>
      </c>
      <c r="J981" s="1">
        <f t="shared" si="79"/>
        <v>1</v>
      </c>
      <c r="L981" s="1" t="s">
        <v>32</v>
      </c>
      <c r="M981" s="1" t="s">
        <v>25</v>
      </c>
      <c r="N981" s="1" t="s">
        <v>26</v>
      </c>
    </row>
    <row r="982" spans="1:14" ht="29" x14ac:dyDescent="0.35">
      <c r="A982" s="1" t="s">
        <v>509</v>
      </c>
      <c r="B982" s="1" t="str">
        <f t="shared" si="76"/>
        <v>Maruti</v>
      </c>
      <c r="C982" s="1">
        <v>2016</v>
      </c>
      <c r="D982" s="2">
        <v>300000</v>
      </c>
      <c r="E982" s="2">
        <f t="shared" si="75"/>
        <v>7</v>
      </c>
      <c r="F982" s="2">
        <v>50000</v>
      </c>
      <c r="G982" s="2">
        <v>5</v>
      </c>
      <c r="H982" s="1">
        <f t="shared" si="77"/>
        <v>1</v>
      </c>
      <c r="I982" s="1">
        <f t="shared" si="78"/>
        <v>0</v>
      </c>
      <c r="J982" s="1">
        <f t="shared" si="79"/>
        <v>1</v>
      </c>
      <c r="L982" s="1" t="s">
        <v>52</v>
      </c>
      <c r="M982" s="1" t="s">
        <v>25</v>
      </c>
      <c r="N982" s="1" t="s">
        <v>26</v>
      </c>
    </row>
    <row r="983" spans="1:14" ht="29" x14ac:dyDescent="0.35">
      <c r="A983" s="1" t="s">
        <v>954</v>
      </c>
      <c r="B983" s="1" t="str">
        <f t="shared" si="76"/>
        <v>Hyundai</v>
      </c>
      <c r="C983" s="1">
        <v>2018</v>
      </c>
      <c r="D983" s="2">
        <v>555000</v>
      </c>
      <c r="E983" s="2">
        <f t="shared" si="75"/>
        <v>5</v>
      </c>
      <c r="F983" s="2">
        <v>25000</v>
      </c>
      <c r="G983" s="2">
        <v>5</v>
      </c>
      <c r="H983" s="1">
        <f t="shared" si="77"/>
        <v>1</v>
      </c>
      <c r="I983" s="1">
        <f t="shared" si="78"/>
        <v>0</v>
      </c>
      <c r="J983" s="1">
        <f t="shared" si="79"/>
        <v>1</v>
      </c>
      <c r="L983" s="1" t="s">
        <v>32</v>
      </c>
      <c r="M983" s="1" t="s">
        <v>25</v>
      </c>
      <c r="N983" s="1" t="s">
        <v>26</v>
      </c>
    </row>
    <row r="984" spans="1:14" ht="29" x14ac:dyDescent="0.35">
      <c r="A984" s="1" t="s">
        <v>166</v>
      </c>
      <c r="B984" s="1" t="str">
        <f t="shared" si="76"/>
        <v>Maruti</v>
      </c>
      <c r="C984" s="1">
        <v>2009</v>
      </c>
      <c r="D984" s="2">
        <v>185000</v>
      </c>
      <c r="E984" s="2">
        <f t="shared" si="75"/>
        <v>14</v>
      </c>
      <c r="F984" s="2">
        <v>138000</v>
      </c>
      <c r="G984" s="2">
        <v>5</v>
      </c>
      <c r="H984" s="1">
        <f t="shared" si="77"/>
        <v>1</v>
      </c>
      <c r="I984" s="1">
        <f t="shared" si="78"/>
        <v>0</v>
      </c>
      <c r="J984" s="1">
        <f t="shared" si="79"/>
        <v>1</v>
      </c>
      <c r="L984" s="1" t="s">
        <v>24</v>
      </c>
      <c r="M984" s="1" t="s">
        <v>25</v>
      </c>
      <c r="N984" s="1" t="s">
        <v>26</v>
      </c>
    </row>
    <row r="985" spans="1:14" ht="29" x14ac:dyDescent="0.35">
      <c r="A985" s="1" t="s">
        <v>103</v>
      </c>
      <c r="B985" s="1" t="str">
        <f t="shared" si="76"/>
        <v>Hyundai</v>
      </c>
      <c r="C985" s="1">
        <v>2010</v>
      </c>
      <c r="D985" s="2">
        <v>180000</v>
      </c>
      <c r="E985" s="2">
        <f t="shared" si="75"/>
        <v>13</v>
      </c>
      <c r="F985" s="2">
        <v>70000</v>
      </c>
      <c r="G985" s="2">
        <v>5</v>
      </c>
      <c r="H985" s="1">
        <f t="shared" si="77"/>
        <v>1</v>
      </c>
      <c r="I985" s="1">
        <f t="shared" si="78"/>
        <v>0</v>
      </c>
      <c r="J985" s="1">
        <f t="shared" si="79"/>
        <v>1</v>
      </c>
      <c r="L985" s="1" t="s">
        <v>32</v>
      </c>
      <c r="M985" s="1" t="s">
        <v>25</v>
      </c>
      <c r="N985" s="1" t="s">
        <v>26</v>
      </c>
    </row>
    <row r="986" spans="1:14" ht="29" x14ac:dyDescent="0.35">
      <c r="A986" s="1" t="s">
        <v>157</v>
      </c>
      <c r="B986" s="1" t="str">
        <f t="shared" si="76"/>
        <v>Maruti</v>
      </c>
      <c r="C986" s="1">
        <v>2010</v>
      </c>
      <c r="D986" s="2">
        <v>160000</v>
      </c>
      <c r="E986" s="2">
        <f t="shared" si="75"/>
        <v>13</v>
      </c>
      <c r="F986" s="2">
        <v>48000</v>
      </c>
      <c r="G986" s="2">
        <v>5</v>
      </c>
      <c r="H986" s="1">
        <f t="shared" si="77"/>
        <v>1</v>
      </c>
      <c r="I986" s="1">
        <f t="shared" si="78"/>
        <v>0</v>
      </c>
      <c r="J986" s="1">
        <f t="shared" si="79"/>
        <v>1</v>
      </c>
      <c r="L986" s="1" t="s">
        <v>32</v>
      </c>
      <c r="M986" s="1" t="s">
        <v>25</v>
      </c>
      <c r="N986" s="1" t="s">
        <v>26</v>
      </c>
    </row>
    <row r="987" spans="1:14" ht="29" x14ac:dyDescent="0.35">
      <c r="A987" s="1" t="s">
        <v>406</v>
      </c>
      <c r="B987" s="1" t="str">
        <f t="shared" si="76"/>
        <v>Maruti</v>
      </c>
      <c r="C987" s="1">
        <v>2014</v>
      </c>
      <c r="D987" s="2">
        <v>375000</v>
      </c>
      <c r="E987" s="2">
        <f t="shared" si="75"/>
        <v>9</v>
      </c>
      <c r="F987" s="2">
        <v>88000</v>
      </c>
      <c r="G987" s="2">
        <v>5</v>
      </c>
      <c r="H987" s="1">
        <f t="shared" si="77"/>
        <v>1</v>
      </c>
      <c r="I987" s="1">
        <f t="shared" si="78"/>
        <v>0</v>
      </c>
      <c r="J987" s="1">
        <f t="shared" si="79"/>
        <v>1</v>
      </c>
      <c r="L987" s="1" t="s">
        <v>24</v>
      </c>
      <c r="M987" s="1" t="s">
        <v>25</v>
      </c>
      <c r="N987" s="1" t="s">
        <v>26</v>
      </c>
    </row>
    <row r="988" spans="1:14" ht="29" x14ac:dyDescent="0.35">
      <c r="A988" s="1" t="s">
        <v>284</v>
      </c>
      <c r="B988" s="1" t="str">
        <f t="shared" si="76"/>
        <v>Maruti</v>
      </c>
      <c r="C988" s="1">
        <v>2013</v>
      </c>
      <c r="D988" s="2">
        <v>370000</v>
      </c>
      <c r="E988" s="2">
        <f t="shared" si="75"/>
        <v>10</v>
      </c>
      <c r="F988" s="2">
        <v>96000</v>
      </c>
      <c r="G988" s="2">
        <v>5</v>
      </c>
      <c r="H988" s="1">
        <f t="shared" si="77"/>
        <v>1</v>
      </c>
      <c r="I988" s="1">
        <f t="shared" si="78"/>
        <v>0</v>
      </c>
      <c r="J988" s="1">
        <f t="shared" si="79"/>
        <v>1</v>
      </c>
      <c r="L988" s="1" t="s">
        <v>24</v>
      </c>
      <c r="M988" s="1" t="s">
        <v>25</v>
      </c>
      <c r="N988" s="1" t="s">
        <v>26</v>
      </c>
    </row>
    <row r="989" spans="1:14" ht="29" x14ac:dyDescent="0.35">
      <c r="A989" s="1" t="s">
        <v>544</v>
      </c>
      <c r="B989" s="1" t="str">
        <f t="shared" si="76"/>
        <v>Hyundai</v>
      </c>
      <c r="C989" s="1">
        <v>2016</v>
      </c>
      <c r="D989" s="2">
        <v>350000</v>
      </c>
      <c r="E989" s="2">
        <f t="shared" si="75"/>
        <v>7</v>
      </c>
      <c r="F989" s="2">
        <v>65300</v>
      </c>
      <c r="G989" s="2">
        <v>5</v>
      </c>
      <c r="H989" s="1">
        <f t="shared" si="77"/>
        <v>1</v>
      </c>
      <c r="I989" s="1">
        <f t="shared" si="78"/>
        <v>0</v>
      </c>
      <c r="J989" s="1">
        <f t="shared" si="79"/>
        <v>1</v>
      </c>
      <c r="L989" s="1" t="s">
        <v>32</v>
      </c>
      <c r="M989" s="1" t="s">
        <v>25</v>
      </c>
      <c r="N989" s="1" t="s">
        <v>26</v>
      </c>
    </row>
    <row r="990" spans="1:14" ht="29" x14ac:dyDescent="0.35">
      <c r="A990" s="1" t="s">
        <v>436</v>
      </c>
      <c r="B990" s="1" t="str">
        <f t="shared" si="76"/>
        <v>Chevrolet</v>
      </c>
      <c r="C990" s="1">
        <v>2012</v>
      </c>
      <c r="D990" s="2">
        <v>120000</v>
      </c>
      <c r="E990" s="2">
        <f t="shared" si="75"/>
        <v>11</v>
      </c>
      <c r="F990" s="2">
        <v>60000</v>
      </c>
      <c r="G990" s="2">
        <v>5</v>
      </c>
      <c r="H990" s="1">
        <f t="shared" si="77"/>
        <v>1</v>
      </c>
      <c r="I990" s="1">
        <f t="shared" si="78"/>
        <v>0</v>
      </c>
      <c r="J990" s="1">
        <f t="shared" si="79"/>
        <v>1</v>
      </c>
      <c r="L990" s="1" t="s">
        <v>24</v>
      </c>
      <c r="M990" s="1" t="s">
        <v>25</v>
      </c>
      <c r="N990" s="1" t="s">
        <v>26</v>
      </c>
    </row>
    <row r="991" spans="1:14" ht="29" x14ac:dyDescent="0.35">
      <c r="A991" s="1" t="s">
        <v>205</v>
      </c>
      <c r="B991" s="1" t="str">
        <f t="shared" si="76"/>
        <v>Maruti</v>
      </c>
      <c r="C991" s="1">
        <v>2012</v>
      </c>
      <c r="D991" s="2">
        <v>200000</v>
      </c>
      <c r="E991" s="2">
        <f t="shared" si="75"/>
        <v>11</v>
      </c>
      <c r="F991" s="2">
        <v>70000</v>
      </c>
      <c r="G991" s="2">
        <v>5</v>
      </c>
      <c r="H991" s="1">
        <f t="shared" si="77"/>
        <v>1</v>
      </c>
      <c r="I991" s="1">
        <f t="shared" si="78"/>
        <v>0</v>
      </c>
      <c r="J991" s="1">
        <f t="shared" si="79"/>
        <v>1</v>
      </c>
      <c r="L991" s="1" t="s">
        <v>32</v>
      </c>
      <c r="M991" s="1" t="s">
        <v>25</v>
      </c>
      <c r="N991" s="1" t="s">
        <v>26</v>
      </c>
    </row>
    <row r="992" spans="1:14" ht="29" x14ac:dyDescent="0.35">
      <c r="A992" s="1" t="s">
        <v>730</v>
      </c>
      <c r="B992" s="1" t="str">
        <f t="shared" si="76"/>
        <v>Hyundai</v>
      </c>
      <c r="C992" s="1">
        <v>2014</v>
      </c>
      <c r="D992" s="2">
        <v>350000</v>
      </c>
      <c r="E992" s="2">
        <f t="shared" si="75"/>
        <v>9</v>
      </c>
      <c r="F992" s="2">
        <v>70000</v>
      </c>
      <c r="G992" s="2">
        <v>5</v>
      </c>
      <c r="H992" s="1">
        <f t="shared" si="77"/>
        <v>1</v>
      </c>
      <c r="I992" s="1">
        <f t="shared" si="78"/>
        <v>0</v>
      </c>
      <c r="J992" s="1">
        <f t="shared" si="79"/>
        <v>1</v>
      </c>
      <c r="L992" s="1" t="s">
        <v>24</v>
      </c>
      <c r="M992" s="1" t="s">
        <v>25</v>
      </c>
      <c r="N992" s="1" t="s">
        <v>26</v>
      </c>
    </row>
    <row r="993" spans="1:14" ht="29" x14ac:dyDescent="0.35">
      <c r="A993" s="1" t="s">
        <v>157</v>
      </c>
      <c r="B993" s="1" t="str">
        <f t="shared" si="76"/>
        <v>Maruti</v>
      </c>
      <c r="C993" s="1">
        <v>2006</v>
      </c>
      <c r="D993" s="2">
        <v>85000</v>
      </c>
      <c r="E993" s="2">
        <f t="shared" si="75"/>
        <v>17</v>
      </c>
      <c r="F993" s="2">
        <v>150000</v>
      </c>
      <c r="G993" s="2">
        <v>5</v>
      </c>
      <c r="H993" s="1">
        <f t="shared" si="77"/>
        <v>1</v>
      </c>
      <c r="I993" s="1">
        <f t="shared" si="78"/>
        <v>0</v>
      </c>
      <c r="J993" s="1">
        <f t="shared" si="79"/>
        <v>1</v>
      </c>
      <c r="L993" s="1" t="s">
        <v>32</v>
      </c>
      <c r="M993" s="1" t="s">
        <v>25</v>
      </c>
      <c r="N993" s="1" t="s">
        <v>26</v>
      </c>
    </row>
    <row r="994" spans="1:14" ht="29" x14ac:dyDescent="0.35">
      <c r="A994" s="1" t="s">
        <v>544</v>
      </c>
      <c r="B994" s="1" t="str">
        <f t="shared" si="76"/>
        <v>Hyundai</v>
      </c>
      <c r="C994" s="1">
        <v>2014</v>
      </c>
      <c r="D994" s="2">
        <v>380000</v>
      </c>
      <c r="E994" s="2">
        <f t="shared" si="75"/>
        <v>9</v>
      </c>
      <c r="F994" s="2">
        <v>50000</v>
      </c>
      <c r="G994" s="2">
        <v>5</v>
      </c>
      <c r="H994" s="1">
        <f t="shared" si="77"/>
        <v>1</v>
      </c>
      <c r="I994" s="1">
        <f t="shared" si="78"/>
        <v>0</v>
      </c>
      <c r="J994" s="1">
        <f t="shared" si="79"/>
        <v>1</v>
      </c>
      <c r="L994" s="1" t="s">
        <v>32</v>
      </c>
      <c r="M994" s="1" t="s">
        <v>25</v>
      </c>
      <c r="N994" s="1" t="s">
        <v>26</v>
      </c>
    </row>
    <row r="995" spans="1:14" ht="29" x14ac:dyDescent="0.35">
      <c r="A995" s="1" t="s">
        <v>240</v>
      </c>
      <c r="B995" s="1" t="str">
        <f t="shared" si="76"/>
        <v>Hyundai</v>
      </c>
      <c r="C995" s="1">
        <v>2015</v>
      </c>
      <c r="D995" s="2">
        <v>229999</v>
      </c>
      <c r="E995" s="2">
        <f t="shared" si="75"/>
        <v>8</v>
      </c>
      <c r="F995" s="2">
        <v>34000</v>
      </c>
      <c r="G995" s="2">
        <v>5</v>
      </c>
      <c r="H995" s="1">
        <f t="shared" si="77"/>
        <v>1</v>
      </c>
      <c r="I995" s="1">
        <f t="shared" si="78"/>
        <v>0</v>
      </c>
      <c r="J995" s="1">
        <f t="shared" si="79"/>
        <v>1</v>
      </c>
      <c r="L995" s="1" t="s">
        <v>32</v>
      </c>
      <c r="M995" s="1" t="s">
        <v>25</v>
      </c>
      <c r="N995" s="1" t="s">
        <v>26</v>
      </c>
    </row>
    <row r="996" spans="1:14" ht="29" x14ac:dyDescent="0.35">
      <c r="A996" s="1" t="s">
        <v>955</v>
      </c>
      <c r="B996" s="1" t="str">
        <f t="shared" si="76"/>
        <v>Maruti</v>
      </c>
      <c r="C996" s="1">
        <v>2019</v>
      </c>
      <c r="D996" s="2">
        <v>362000</v>
      </c>
      <c r="E996" s="2">
        <f t="shared" si="75"/>
        <v>4</v>
      </c>
      <c r="F996" s="2">
        <v>120000</v>
      </c>
      <c r="G996" s="2">
        <v>5</v>
      </c>
      <c r="H996" s="1">
        <f t="shared" si="77"/>
        <v>1</v>
      </c>
      <c r="I996" s="1">
        <f t="shared" si="78"/>
        <v>0</v>
      </c>
      <c r="J996" s="1">
        <f t="shared" si="79"/>
        <v>1</v>
      </c>
      <c r="L996" s="1" t="s">
        <v>52</v>
      </c>
      <c r="M996" s="1" t="s">
        <v>25</v>
      </c>
      <c r="N996" s="1" t="s">
        <v>26</v>
      </c>
    </row>
    <row r="997" spans="1:14" ht="29" x14ac:dyDescent="0.35">
      <c r="A997" s="1" t="s">
        <v>958</v>
      </c>
      <c r="B997" s="1" t="str">
        <f t="shared" si="76"/>
        <v>Toyota</v>
      </c>
      <c r="C997" s="1">
        <v>2012</v>
      </c>
      <c r="D997" s="2">
        <v>278000</v>
      </c>
      <c r="E997" s="2">
        <f t="shared" si="75"/>
        <v>11</v>
      </c>
      <c r="F997" s="2">
        <v>120000</v>
      </c>
      <c r="G997" s="2">
        <v>5</v>
      </c>
      <c r="H997" s="1">
        <f t="shared" si="77"/>
        <v>1</v>
      </c>
      <c r="I997" s="1">
        <f t="shared" si="78"/>
        <v>0</v>
      </c>
      <c r="J997" s="1">
        <f t="shared" si="79"/>
        <v>1</v>
      </c>
      <c r="L997" s="1" t="s">
        <v>24</v>
      </c>
      <c r="M997" s="1" t="s">
        <v>25</v>
      </c>
      <c r="N997" s="1" t="s">
        <v>26</v>
      </c>
    </row>
    <row r="998" spans="1:14" ht="29" x14ac:dyDescent="0.35">
      <c r="A998" s="1" t="s">
        <v>959</v>
      </c>
      <c r="B998" s="1" t="str">
        <f t="shared" si="76"/>
        <v>Renault</v>
      </c>
      <c r="C998" s="1">
        <v>2013</v>
      </c>
      <c r="D998" s="2">
        <v>580000</v>
      </c>
      <c r="E998" s="2">
        <f t="shared" si="75"/>
        <v>10</v>
      </c>
      <c r="F998" s="2">
        <v>67000</v>
      </c>
      <c r="G998" s="2">
        <v>5</v>
      </c>
      <c r="H998" s="1">
        <f t="shared" si="77"/>
        <v>1</v>
      </c>
      <c r="I998" s="1">
        <f t="shared" si="78"/>
        <v>0</v>
      </c>
      <c r="J998" s="1">
        <f t="shared" si="79"/>
        <v>1</v>
      </c>
      <c r="L998" s="1" t="s">
        <v>24</v>
      </c>
      <c r="M998" s="1" t="s">
        <v>25</v>
      </c>
      <c r="N998" s="1" t="s">
        <v>26</v>
      </c>
    </row>
    <row r="999" spans="1:14" ht="29" x14ac:dyDescent="0.35">
      <c r="A999" s="1" t="s">
        <v>961</v>
      </c>
      <c r="B999" s="1" t="str">
        <f t="shared" si="76"/>
        <v>Toyota</v>
      </c>
      <c r="C999" s="1">
        <v>2004</v>
      </c>
      <c r="D999" s="2">
        <v>170000</v>
      </c>
      <c r="E999" s="2">
        <f t="shared" si="75"/>
        <v>19</v>
      </c>
      <c r="F999" s="2">
        <v>120000</v>
      </c>
      <c r="G999" s="2">
        <v>5</v>
      </c>
      <c r="H999" s="1">
        <f t="shared" si="77"/>
        <v>1</v>
      </c>
      <c r="I999" s="1">
        <f t="shared" si="78"/>
        <v>0</v>
      </c>
      <c r="J999" s="1">
        <f t="shared" si="79"/>
        <v>1</v>
      </c>
      <c r="L999" s="1" t="s">
        <v>32</v>
      </c>
      <c r="M999" s="1" t="s">
        <v>25</v>
      </c>
      <c r="N999" s="1" t="s">
        <v>26</v>
      </c>
    </row>
    <row r="1000" spans="1:14" ht="29" x14ac:dyDescent="0.35">
      <c r="A1000" s="1" t="s">
        <v>284</v>
      </c>
      <c r="B1000" s="1" t="str">
        <f t="shared" si="76"/>
        <v>Maruti</v>
      </c>
      <c r="C1000" s="1">
        <v>2012</v>
      </c>
      <c r="D1000" s="2">
        <v>320000</v>
      </c>
      <c r="E1000" s="2">
        <f t="shared" si="75"/>
        <v>11</v>
      </c>
      <c r="F1000" s="2">
        <v>120000</v>
      </c>
      <c r="G1000" s="2">
        <v>5</v>
      </c>
      <c r="H1000" s="1">
        <f t="shared" si="77"/>
        <v>1</v>
      </c>
      <c r="I1000" s="1">
        <f t="shared" si="78"/>
        <v>0</v>
      </c>
      <c r="J1000" s="1">
        <f t="shared" si="79"/>
        <v>1</v>
      </c>
      <c r="L1000" s="1" t="s">
        <v>24</v>
      </c>
      <c r="M1000" s="1" t="s">
        <v>25</v>
      </c>
      <c r="N1000" s="1" t="s">
        <v>26</v>
      </c>
    </row>
    <row r="1001" spans="1:14" ht="29" x14ac:dyDescent="0.35">
      <c r="A1001" s="1" t="s">
        <v>157</v>
      </c>
      <c r="B1001" s="1" t="str">
        <f t="shared" si="76"/>
        <v>Maruti</v>
      </c>
      <c r="C1001" s="1">
        <v>2009</v>
      </c>
      <c r="D1001" s="2">
        <v>170000</v>
      </c>
      <c r="E1001" s="2">
        <f t="shared" si="75"/>
        <v>14</v>
      </c>
      <c r="F1001" s="2">
        <v>59000</v>
      </c>
      <c r="G1001" s="2">
        <v>5</v>
      </c>
      <c r="H1001" s="1">
        <f t="shared" si="77"/>
        <v>1</v>
      </c>
      <c r="I1001" s="1">
        <f t="shared" si="78"/>
        <v>0</v>
      </c>
      <c r="J1001" s="1">
        <f t="shared" si="79"/>
        <v>1</v>
      </c>
      <c r="L1001" s="1" t="s">
        <v>32</v>
      </c>
      <c r="M1001" s="1" t="s">
        <v>25</v>
      </c>
      <c r="N1001" s="1" t="s">
        <v>26</v>
      </c>
    </row>
    <row r="1002" spans="1:14" ht="29" x14ac:dyDescent="0.35">
      <c r="A1002" s="1" t="s">
        <v>622</v>
      </c>
      <c r="B1002" s="1" t="str">
        <f t="shared" si="76"/>
        <v>Renault</v>
      </c>
      <c r="C1002" s="1">
        <v>2015</v>
      </c>
      <c r="D1002" s="2">
        <v>620000</v>
      </c>
      <c r="E1002" s="2">
        <f t="shared" si="75"/>
        <v>8</v>
      </c>
      <c r="F1002" s="2">
        <v>140000</v>
      </c>
      <c r="G1002" s="2">
        <v>5</v>
      </c>
      <c r="H1002" s="1">
        <f t="shared" si="77"/>
        <v>1</v>
      </c>
      <c r="I1002" s="1">
        <f t="shared" si="78"/>
        <v>0</v>
      </c>
      <c r="J1002" s="1">
        <f t="shared" si="79"/>
        <v>1</v>
      </c>
      <c r="L1002" s="1" t="s">
        <v>24</v>
      </c>
      <c r="M1002" s="1" t="s">
        <v>25</v>
      </c>
      <c r="N1002" s="1" t="s">
        <v>26</v>
      </c>
    </row>
    <row r="1003" spans="1:14" ht="29" x14ac:dyDescent="0.35">
      <c r="A1003" s="1" t="s">
        <v>962</v>
      </c>
      <c r="B1003" s="1" t="str">
        <f t="shared" si="76"/>
        <v>Maruti</v>
      </c>
      <c r="C1003" s="1">
        <v>2010</v>
      </c>
      <c r="D1003" s="2">
        <v>285000</v>
      </c>
      <c r="E1003" s="2">
        <f t="shared" si="75"/>
        <v>13</v>
      </c>
      <c r="F1003" s="2">
        <v>155000</v>
      </c>
      <c r="G1003" s="2">
        <v>5</v>
      </c>
      <c r="H1003" s="1">
        <f t="shared" si="77"/>
        <v>1</v>
      </c>
      <c r="I1003" s="1">
        <f t="shared" si="78"/>
        <v>0</v>
      </c>
      <c r="J1003" s="1">
        <f t="shared" si="79"/>
        <v>1</v>
      </c>
      <c r="L1003" s="1" t="s">
        <v>32</v>
      </c>
      <c r="M1003" s="1" t="s">
        <v>25</v>
      </c>
      <c r="N1003" s="1" t="s">
        <v>26</v>
      </c>
    </row>
    <row r="1004" spans="1:14" ht="29" x14ac:dyDescent="0.35">
      <c r="A1004" s="1" t="s">
        <v>963</v>
      </c>
      <c r="B1004" s="1" t="str">
        <f t="shared" si="76"/>
        <v>Tata</v>
      </c>
      <c r="C1004" s="1">
        <v>2015</v>
      </c>
      <c r="D1004" s="2">
        <v>600000</v>
      </c>
      <c r="E1004" s="2">
        <f t="shared" si="75"/>
        <v>8</v>
      </c>
      <c r="F1004" s="2">
        <v>60000</v>
      </c>
      <c r="G1004" s="2">
        <v>5</v>
      </c>
      <c r="H1004" s="1">
        <f t="shared" si="77"/>
        <v>1</v>
      </c>
      <c r="I1004" s="1">
        <f t="shared" si="78"/>
        <v>0</v>
      </c>
      <c r="J1004" s="1">
        <f t="shared" si="79"/>
        <v>1</v>
      </c>
      <c r="L1004" s="1" t="s">
        <v>24</v>
      </c>
      <c r="M1004" s="1" t="s">
        <v>25</v>
      </c>
      <c r="N1004" s="1" t="s">
        <v>26</v>
      </c>
    </row>
    <row r="1005" spans="1:14" ht="29" x14ac:dyDescent="0.35">
      <c r="A1005" s="1" t="s">
        <v>966</v>
      </c>
      <c r="B1005" s="1" t="str">
        <f t="shared" si="76"/>
        <v>Hyundai</v>
      </c>
      <c r="C1005" s="1">
        <v>2011</v>
      </c>
      <c r="D1005" s="2">
        <v>400000</v>
      </c>
      <c r="E1005" s="2">
        <f t="shared" si="75"/>
        <v>12</v>
      </c>
      <c r="F1005" s="2">
        <v>100000</v>
      </c>
      <c r="G1005" s="2">
        <v>5</v>
      </c>
      <c r="H1005" s="1">
        <f t="shared" si="77"/>
        <v>1</v>
      </c>
      <c r="I1005" s="1">
        <f t="shared" si="78"/>
        <v>0</v>
      </c>
      <c r="J1005" s="1">
        <f t="shared" si="79"/>
        <v>1</v>
      </c>
      <c r="L1005" s="1" t="s">
        <v>24</v>
      </c>
      <c r="M1005" s="1" t="s">
        <v>25</v>
      </c>
      <c r="N1005" s="1" t="s">
        <v>26</v>
      </c>
    </row>
    <row r="1006" spans="1:14" ht="29" x14ac:dyDescent="0.35">
      <c r="A1006" s="1" t="s">
        <v>126</v>
      </c>
      <c r="B1006" s="1" t="str">
        <f t="shared" si="76"/>
        <v>Chevrolet</v>
      </c>
      <c r="C1006" s="1">
        <v>2010</v>
      </c>
      <c r="D1006" s="2">
        <v>120000</v>
      </c>
      <c r="E1006" s="2">
        <f t="shared" si="75"/>
        <v>13</v>
      </c>
      <c r="F1006" s="2">
        <v>40000</v>
      </c>
      <c r="G1006" s="2">
        <v>5</v>
      </c>
      <c r="H1006" s="1">
        <f t="shared" si="77"/>
        <v>1</v>
      </c>
      <c r="I1006" s="1">
        <f t="shared" si="78"/>
        <v>0</v>
      </c>
      <c r="J1006" s="1">
        <f t="shared" si="79"/>
        <v>1</v>
      </c>
      <c r="L1006" s="1" t="s">
        <v>32</v>
      </c>
      <c r="M1006" s="1" t="s">
        <v>25</v>
      </c>
      <c r="N1006" s="1" t="s">
        <v>26</v>
      </c>
    </row>
    <row r="1007" spans="1:14" ht="29" x14ac:dyDescent="0.35">
      <c r="A1007" s="1" t="s">
        <v>444</v>
      </c>
      <c r="B1007" s="1" t="str">
        <f t="shared" si="76"/>
        <v>Tata</v>
      </c>
      <c r="C1007" s="1">
        <v>2012</v>
      </c>
      <c r="D1007" s="2">
        <v>300000</v>
      </c>
      <c r="E1007" s="2">
        <f t="shared" si="75"/>
        <v>11</v>
      </c>
      <c r="F1007" s="2">
        <v>110000</v>
      </c>
      <c r="G1007" s="2">
        <v>5</v>
      </c>
      <c r="H1007" s="1">
        <f t="shared" si="77"/>
        <v>1</v>
      </c>
      <c r="I1007" s="1">
        <f t="shared" si="78"/>
        <v>0</v>
      </c>
      <c r="J1007" s="1">
        <f t="shared" si="79"/>
        <v>1</v>
      </c>
      <c r="L1007" s="1" t="s">
        <v>24</v>
      </c>
      <c r="M1007" s="1" t="s">
        <v>25</v>
      </c>
      <c r="N1007" s="1" t="s">
        <v>26</v>
      </c>
    </row>
    <row r="1008" spans="1:14" ht="29" x14ac:dyDescent="0.35">
      <c r="A1008" s="1" t="s">
        <v>205</v>
      </c>
      <c r="B1008" s="1" t="str">
        <f t="shared" si="76"/>
        <v>Maruti</v>
      </c>
      <c r="C1008" s="1">
        <v>2011</v>
      </c>
      <c r="D1008" s="2">
        <v>190000</v>
      </c>
      <c r="E1008" s="2">
        <f t="shared" si="75"/>
        <v>12</v>
      </c>
      <c r="F1008" s="2">
        <v>92500</v>
      </c>
      <c r="G1008" s="2">
        <v>5</v>
      </c>
      <c r="H1008" s="1">
        <f t="shared" si="77"/>
        <v>1</v>
      </c>
      <c r="I1008" s="1">
        <f t="shared" si="78"/>
        <v>0</v>
      </c>
      <c r="J1008" s="1">
        <f t="shared" si="79"/>
        <v>1</v>
      </c>
      <c r="L1008" s="1" t="s">
        <v>32</v>
      </c>
      <c r="M1008" s="1" t="s">
        <v>25</v>
      </c>
      <c r="N1008" s="1" t="s">
        <v>26</v>
      </c>
    </row>
    <row r="1009" spans="1:14" ht="29" x14ac:dyDescent="0.35">
      <c r="A1009" s="1" t="s">
        <v>699</v>
      </c>
      <c r="B1009" s="1" t="str">
        <f t="shared" si="76"/>
        <v>Maruti</v>
      </c>
      <c r="C1009" s="1">
        <v>2017</v>
      </c>
      <c r="D1009" s="2">
        <v>320000</v>
      </c>
      <c r="E1009" s="2">
        <f t="shared" si="75"/>
        <v>6</v>
      </c>
      <c r="F1009" s="2">
        <v>32000</v>
      </c>
      <c r="G1009" s="2">
        <v>5</v>
      </c>
      <c r="H1009" s="1">
        <f t="shared" si="77"/>
        <v>1</v>
      </c>
      <c r="I1009" s="1">
        <f t="shared" si="78"/>
        <v>0</v>
      </c>
      <c r="J1009" s="1">
        <f t="shared" si="79"/>
        <v>1</v>
      </c>
      <c r="L1009" s="1" t="s">
        <v>32</v>
      </c>
      <c r="M1009" s="1" t="s">
        <v>25</v>
      </c>
      <c r="N1009" s="1" t="s">
        <v>26</v>
      </c>
    </row>
    <row r="1010" spans="1:14" ht="29" x14ac:dyDescent="0.35">
      <c r="A1010" s="1" t="s">
        <v>345</v>
      </c>
      <c r="B1010" s="1" t="str">
        <f t="shared" si="76"/>
        <v>Maruti</v>
      </c>
      <c r="C1010" s="1">
        <v>2017</v>
      </c>
      <c r="D1010" s="2">
        <v>651000</v>
      </c>
      <c r="E1010" s="2">
        <f t="shared" si="75"/>
        <v>6</v>
      </c>
      <c r="F1010" s="2">
        <v>32500</v>
      </c>
      <c r="G1010" s="2">
        <v>5</v>
      </c>
      <c r="H1010" s="1">
        <f t="shared" si="77"/>
        <v>1</v>
      </c>
      <c r="I1010" s="1">
        <f t="shared" si="78"/>
        <v>0</v>
      </c>
      <c r="J1010" s="1">
        <f t="shared" si="79"/>
        <v>1</v>
      </c>
      <c r="L1010" s="1" t="s">
        <v>24</v>
      </c>
      <c r="M1010" s="1" t="s">
        <v>25</v>
      </c>
      <c r="N1010" s="1" t="s">
        <v>26</v>
      </c>
    </row>
    <row r="1011" spans="1:14" ht="29" x14ac:dyDescent="0.35">
      <c r="A1011" s="1" t="s">
        <v>967</v>
      </c>
      <c r="B1011" s="1" t="str">
        <f t="shared" si="76"/>
        <v>Hyundai</v>
      </c>
      <c r="C1011" s="1">
        <v>2013</v>
      </c>
      <c r="D1011" s="2">
        <v>445000</v>
      </c>
      <c r="E1011" s="2">
        <f t="shared" si="75"/>
        <v>10</v>
      </c>
      <c r="F1011" s="2">
        <v>87185</v>
      </c>
      <c r="G1011" s="2">
        <v>5</v>
      </c>
      <c r="H1011" s="1">
        <f t="shared" si="77"/>
        <v>1</v>
      </c>
      <c r="I1011" s="1">
        <f t="shared" si="78"/>
        <v>0</v>
      </c>
      <c r="J1011" s="1">
        <f t="shared" si="79"/>
        <v>1</v>
      </c>
      <c r="L1011" s="1" t="s">
        <v>24</v>
      </c>
      <c r="M1011" s="1" t="s">
        <v>25</v>
      </c>
      <c r="N1011" s="1" t="s">
        <v>26</v>
      </c>
    </row>
    <row r="1012" spans="1:14" ht="29" x14ac:dyDescent="0.35">
      <c r="A1012" s="1" t="s">
        <v>148</v>
      </c>
      <c r="B1012" s="1" t="str">
        <f t="shared" si="76"/>
        <v>Maruti</v>
      </c>
      <c r="C1012" s="1">
        <v>2003</v>
      </c>
      <c r="D1012" s="2">
        <v>55000</v>
      </c>
      <c r="E1012" s="2">
        <f t="shared" si="75"/>
        <v>20</v>
      </c>
      <c r="F1012" s="2">
        <v>167000</v>
      </c>
      <c r="G1012" s="2">
        <v>5</v>
      </c>
      <c r="H1012" s="1">
        <f t="shared" si="77"/>
        <v>1</v>
      </c>
      <c r="I1012" s="1">
        <f t="shared" si="78"/>
        <v>0</v>
      </c>
      <c r="J1012" s="1">
        <f t="shared" si="79"/>
        <v>1</v>
      </c>
      <c r="L1012" s="1" t="s">
        <v>32</v>
      </c>
      <c r="M1012" s="1" t="s">
        <v>25</v>
      </c>
      <c r="N1012" s="1" t="s">
        <v>26</v>
      </c>
    </row>
    <row r="1013" spans="1:14" ht="29" x14ac:dyDescent="0.35">
      <c r="A1013" s="1" t="s">
        <v>930</v>
      </c>
      <c r="B1013" s="1" t="str">
        <f t="shared" si="76"/>
        <v>Hyundai</v>
      </c>
      <c r="C1013" s="1">
        <v>2014</v>
      </c>
      <c r="D1013" s="2">
        <v>459999</v>
      </c>
      <c r="E1013" s="2">
        <f t="shared" si="75"/>
        <v>9</v>
      </c>
      <c r="F1013" s="2">
        <v>110000</v>
      </c>
      <c r="G1013" s="2">
        <v>5</v>
      </c>
      <c r="H1013" s="1">
        <f t="shared" si="77"/>
        <v>1</v>
      </c>
      <c r="I1013" s="1">
        <f t="shared" si="78"/>
        <v>0</v>
      </c>
      <c r="J1013" s="1">
        <f t="shared" si="79"/>
        <v>1</v>
      </c>
      <c r="L1013" s="1" t="s">
        <v>24</v>
      </c>
      <c r="M1013" s="1" t="s">
        <v>25</v>
      </c>
      <c r="N1013" s="1" t="s">
        <v>26</v>
      </c>
    </row>
    <row r="1014" spans="1:14" ht="29" x14ac:dyDescent="0.35">
      <c r="A1014" s="1" t="s">
        <v>192</v>
      </c>
      <c r="B1014" s="1" t="str">
        <f t="shared" si="76"/>
        <v>Ford</v>
      </c>
      <c r="C1014" s="1">
        <v>2011</v>
      </c>
      <c r="D1014" s="2">
        <v>275000</v>
      </c>
      <c r="E1014" s="2">
        <f t="shared" si="75"/>
        <v>12</v>
      </c>
      <c r="F1014" s="2">
        <v>120000</v>
      </c>
      <c r="G1014" s="2">
        <v>5</v>
      </c>
      <c r="H1014" s="1">
        <f t="shared" si="77"/>
        <v>1</v>
      </c>
      <c r="I1014" s="1">
        <f t="shared" si="78"/>
        <v>0</v>
      </c>
      <c r="J1014" s="1">
        <f t="shared" si="79"/>
        <v>1</v>
      </c>
      <c r="L1014" s="1" t="s">
        <v>24</v>
      </c>
      <c r="M1014" s="1" t="s">
        <v>25</v>
      </c>
      <c r="N1014" s="1" t="s">
        <v>26</v>
      </c>
    </row>
    <row r="1015" spans="1:14" ht="29" x14ac:dyDescent="0.35">
      <c r="A1015" s="1" t="s">
        <v>272</v>
      </c>
      <c r="B1015" s="1" t="str">
        <f t="shared" si="76"/>
        <v>Hyundai</v>
      </c>
      <c r="C1015" s="1">
        <v>2012</v>
      </c>
      <c r="D1015" s="2">
        <v>390000</v>
      </c>
      <c r="E1015" s="2">
        <f t="shared" si="75"/>
        <v>11</v>
      </c>
      <c r="F1015" s="2">
        <v>100000</v>
      </c>
      <c r="G1015" s="2">
        <v>5</v>
      </c>
      <c r="H1015" s="1">
        <f t="shared" si="77"/>
        <v>1</v>
      </c>
      <c r="I1015" s="1">
        <f t="shared" si="78"/>
        <v>0</v>
      </c>
      <c r="J1015" s="1">
        <f t="shared" si="79"/>
        <v>1</v>
      </c>
      <c r="L1015" s="1" t="s">
        <v>24</v>
      </c>
      <c r="M1015" s="1" t="s">
        <v>25</v>
      </c>
      <c r="N1015" s="1" t="s">
        <v>26</v>
      </c>
    </row>
    <row r="1016" spans="1:14" ht="29" x14ac:dyDescent="0.35">
      <c r="A1016" s="1" t="s">
        <v>184</v>
      </c>
      <c r="B1016" s="1" t="str">
        <f t="shared" si="76"/>
        <v>Chevrolet</v>
      </c>
      <c r="C1016" s="1">
        <v>2007</v>
      </c>
      <c r="D1016" s="2">
        <v>72000</v>
      </c>
      <c r="E1016" s="2">
        <f t="shared" si="75"/>
        <v>16</v>
      </c>
      <c r="F1016" s="2">
        <v>40000</v>
      </c>
      <c r="G1016" s="2">
        <v>5</v>
      </c>
      <c r="H1016" s="1">
        <f t="shared" si="77"/>
        <v>1</v>
      </c>
      <c r="I1016" s="1">
        <f t="shared" si="78"/>
        <v>0</v>
      </c>
      <c r="J1016" s="1">
        <f t="shared" si="79"/>
        <v>1</v>
      </c>
      <c r="L1016" s="1" t="s">
        <v>32</v>
      </c>
      <c r="M1016" s="1" t="s">
        <v>25</v>
      </c>
      <c r="N1016" s="1" t="s">
        <v>26</v>
      </c>
    </row>
    <row r="1017" spans="1:14" ht="29" x14ac:dyDescent="0.35">
      <c r="A1017" s="1" t="s">
        <v>570</v>
      </c>
      <c r="B1017" s="1" t="str">
        <f t="shared" si="76"/>
        <v>Maruti</v>
      </c>
      <c r="C1017" s="1">
        <v>2013</v>
      </c>
      <c r="D1017" s="2">
        <v>185000</v>
      </c>
      <c r="E1017" s="2">
        <f t="shared" si="75"/>
        <v>10</v>
      </c>
      <c r="F1017" s="2">
        <v>80000</v>
      </c>
      <c r="G1017" s="2">
        <v>5</v>
      </c>
      <c r="H1017" s="1">
        <f t="shared" si="77"/>
        <v>1</v>
      </c>
      <c r="I1017" s="1">
        <f t="shared" si="78"/>
        <v>0</v>
      </c>
      <c r="J1017" s="1">
        <f t="shared" si="79"/>
        <v>1</v>
      </c>
      <c r="L1017" s="1" t="s">
        <v>32</v>
      </c>
      <c r="M1017" s="1" t="s">
        <v>25</v>
      </c>
      <c r="N1017" s="1" t="s">
        <v>26</v>
      </c>
    </row>
    <row r="1018" spans="1:14" ht="29" x14ac:dyDescent="0.35">
      <c r="A1018" s="1" t="s">
        <v>304</v>
      </c>
      <c r="B1018" s="1" t="str">
        <f t="shared" si="76"/>
        <v>Tata</v>
      </c>
      <c r="C1018" s="1">
        <v>2009</v>
      </c>
      <c r="D1018" s="2">
        <v>135000</v>
      </c>
      <c r="E1018" s="2">
        <f t="shared" si="75"/>
        <v>14</v>
      </c>
      <c r="F1018" s="2">
        <v>137000</v>
      </c>
      <c r="G1018" s="2">
        <v>5</v>
      </c>
      <c r="H1018" s="1">
        <f t="shared" si="77"/>
        <v>1</v>
      </c>
      <c r="I1018" s="1">
        <f t="shared" si="78"/>
        <v>0</v>
      </c>
      <c r="J1018" s="1">
        <f t="shared" si="79"/>
        <v>1</v>
      </c>
      <c r="L1018" s="1" t="s">
        <v>24</v>
      </c>
      <c r="M1018" s="1" t="s">
        <v>25</v>
      </c>
      <c r="N1018" s="1" t="s">
        <v>26</v>
      </c>
    </row>
    <row r="1019" spans="1:14" ht="29" x14ac:dyDescent="0.35">
      <c r="A1019" s="1" t="s">
        <v>665</v>
      </c>
      <c r="B1019" s="1" t="str">
        <f t="shared" si="76"/>
        <v>Hyundai</v>
      </c>
      <c r="C1019" s="1">
        <v>2020</v>
      </c>
      <c r="D1019" s="2">
        <v>330000</v>
      </c>
      <c r="E1019" s="2">
        <f t="shared" si="75"/>
        <v>3</v>
      </c>
      <c r="F1019" s="2">
        <v>70000</v>
      </c>
      <c r="G1019" s="2">
        <v>5</v>
      </c>
      <c r="H1019" s="1">
        <f t="shared" si="77"/>
        <v>1</v>
      </c>
      <c r="I1019" s="1">
        <f t="shared" si="78"/>
        <v>0</v>
      </c>
      <c r="J1019" s="1">
        <f t="shared" si="79"/>
        <v>1</v>
      </c>
      <c r="L1019" s="1" t="s">
        <v>32</v>
      </c>
      <c r="M1019" s="1" t="s">
        <v>25</v>
      </c>
      <c r="N1019" s="1" t="s">
        <v>26</v>
      </c>
    </row>
    <row r="1020" spans="1:14" ht="29" x14ac:dyDescent="0.35">
      <c r="A1020" s="1" t="s">
        <v>435</v>
      </c>
      <c r="B1020" s="1" t="str">
        <f t="shared" si="76"/>
        <v>Maruti</v>
      </c>
      <c r="C1020" s="1">
        <v>2011</v>
      </c>
      <c r="D1020" s="2">
        <v>350000</v>
      </c>
      <c r="E1020" s="2">
        <f t="shared" si="75"/>
        <v>12</v>
      </c>
      <c r="F1020" s="2">
        <v>48756</v>
      </c>
      <c r="G1020" s="2">
        <v>5</v>
      </c>
      <c r="H1020" s="1">
        <f t="shared" si="77"/>
        <v>1</v>
      </c>
      <c r="I1020" s="1">
        <f t="shared" si="78"/>
        <v>0</v>
      </c>
      <c r="J1020" s="1">
        <f t="shared" si="79"/>
        <v>1</v>
      </c>
      <c r="L1020" s="1" t="s">
        <v>32</v>
      </c>
      <c r="M1020" s="1" t="s">
        <v>25</v>
      </c>
      <c r="N1020" s="1" t="s">
        <v>26</v>
      </c>
    </row>
    <row r="1021" spans="1:14" ht="29" x14ac:dyDescent="0.35">
      <c r="A1021" s="1" t="s">
        <v>968</v>
      </c>
      <c r="B1021" s="1" t="str">
        <f t="shared" si="76"/>
        <v>Maruti</v>
      </c>
      <c r="C1021" s="1">
        <v>2012</v>
      </c>
      <c r="D1021" s="2">
        <v>350000</v>
      </c>
      <c r="E1021" s="2">
        <f t="shared" si="75"/>
        <v>11</v>
      </c>
      <c r="F1021" s="2">
        <v>70000</v>
      </c>
      <c r="G1021" s="2">
        <v>5</v>
      </c>
      <c r="H1021" s="1">
        <f t="shared" si="77"/>
        <v>1</v>
      </c>
      <c r="I1021" s="1">
        <f t="shared" si="78"/>
        <v>0</v>
      </c>
      <c r="J1021" s="1">
        <f t="shared" si="79"/>
        <v>1</v>
      </c>
      <c r="L1021" s="1" t="s">
        <v>24</v>
      </c>
      <c r="M1021" s="1" t="s">
        <v>25</v>
      </c>
      <c r="N1021" s="1" t="s">
        <v>26</v>
      </c>
    </row>
    <row r="1022" spans="1:14" ht="29" x14ac:dyDescent="0.35">
      <c r="A1022" s="1" t="s">
        <v>969</v>
      </c>
      <c r="B1022" s="1" t="str">
        <f t="shared" si="76"/>
        <v>Maruti</v>
      </c>
      <c r="C1022" s="1">
        <v>2013</v>
      </c>
      <c r="D1022" s="2">
        <v>190000</v>
      </c>
      <c r="E1022" s="2">
        <f t="shared" si="75"/>
        <v>10</v>
      </c>
      <c r="F1022" s="2">
        <v>60000</v>
      </c>
      <c r="G1022" s="2">
        <v>5</v>
      </c>
      <c r="H1022" s="1">
        <f t="shared" si="77"/>
        <v>1</v>
      </c>
      <c r="I1022" s="1">
        <f t="shared" si="78"/>
        <v>0</v>
      </c>
      <c r="J1022" s="1">
        <f t="shared" si="79"/>
        <v>1</v>
      </c>
      <c r="L1022" s="1" t="s">
        <v>32</v>
      </c>
      <c r="M1022" s="1" t="s">
        <v>25</v>
      </c>
      <c r="N1022" s="1" t="s">
        <v>26</v>
      </c>
    </row>
    <row r="1023" spans="1:14" ht="29" x14ac:dyDescent="0.35">
      <c r="A1023" s="1" t="s">
        <v>970</v>
      </c>
      <c r="B1023" s="1" t="str">
        <f t="shared" si="76"/>
        <v>Maruti</v>
      </c>
      <c r="C1023" s="1">
        <v>2013</v>
      </c>
      <c r="D1023" s="2">
        <v>190000</v>
      </c>
      <c r="E1023" s="2">
        <f t="shared" si="75"/>
        <v>10</v>
      </c>
      <c r="F1023" s="2">
        <v>60000</v>
      </c>
      <c r="G1023" s="2">
        <v>5</v>
      </c>
      <c r="H1023" s="1">
        <f t="shared" si="77"/>
        <v>1</v>
      </c>
      <c r="I1023" s="1">
        <f t="shared" si="78"/>
        <v>0</v>
      </c>
      <c r="J1023" s="1">
        <f t="shared" si="79"/>
        <v>1</v>
      </c>
      <c r="L1023" s="1" t="s">
        <v>32</v>
      </c>
      <c r="M1023" s="1" t="s">
        <v>25</v>
      </c>
      <c r="N1023" s="1" t="s">
        <v>26</v>
      </c>
    </row>
    <row r="1024" spans="1:14" ht="29" x14ac:dyDescent="0.35">
      <c r="A1024" s="1" t="s">
        <v>570</v>
      </c>
      <c r="B1024" s="1" t="str">
        <f t="shared" si="76"/>
        <v>Maruti</v>
      </c>
      <c r="C1024" s="1">
        <v>2016</v>
      </c>
      <c r="D1024" s="2">
        <v>270000</v>
      </c>
      <c r="E1024" s="2">
        <f t="shared" si="75"/>
        <v>7</v>
      </c>
      <c r="F1024" s="2">
        <v>60000</v>
      </c>
      <c r="G1024" s="2">
        <v>5</v>
      </c>
      <c r="H1024" s="1">
        <f t="shared" si="77"/>
        <v>1</v>
      </c>
      <c r="I1024" s="1">
        <f t="shared" si="78"/>
        <v>0</v>
      </c>
      <c r="J1024" s="1">
        <f t="shared" si="79"/>
        <v>1</v>
      </c>
      <c r="L1024" s="1" t="s">
        <v>32</v>
      </c>
      <c r="M1024" s="1" t="s">
        <v>25</v>
      </c>
      <c r="N1024" s="1" t="s">
        <v>26</v>
      </c>
    </row>
    <row r="1025" spans="1:14" ht="29" x14ac:dyDescent="0.35">
      <c r="A1025" s="1" t="s">
        <v>700</v>
      </c>
      <c r="B1025" s="1" t="str">
        <f t="shared" si="76"/>
        <v>Hyundai</v>
      </c>
      <c r="C1025" s="1">
        <v>2017</v>
      </c>
      <c r="D1025" s="2">
        <v>280000</v>
      </c>
      <c r="E1025" s="2">
        <f t="shared" si="75"/>
        <v>6</v>
      </c>
      <c r="F1025" s="2">
        <v>31000</v>
      </c>
      <c r="G1025" s="2">
        <v>5</v>
      </c>
      <c r="H1025" s="1">
        <f t="shared" si="77"/>
        <v>1</v>
      </c>
      <c r="I1025" s="1">
        <f t="shared" si="78"/>
        <v>0</v>
      </c>
      <c r="J1025" s="1">
        <f t="shared" si="79"/>
        <v>1</v>
      </c>
      <c r="L1025" s="1" t="s">
        <v>32</v>
      </c>
      <c r="M1025" s="1" t="s">
        <v>25</v>
      </c>
      <c r="N1025" s="1" t="s">
        <v>26</v>
      </c>
    </row>
    <row r="1026" spans="1:14" ht="29" x14ac:dyDescent="0.35">
      <c r="A1026" s="1" t="s">
        <v>971</v>
      </c>
      <c r="B1026" s="1" t="str">
        <f t="shared" si="76"/>
        <v>Mercedes-Benz</v>
      </c>
      <c r="C1026" s="1">
        <v>2017</v>
      </c>
      <c r="D1026" s="2">
        <v>2199000</v>
      </c>
      <c r="E1026" s="2">
        <f t="shared" ref="E1026:E1089" si="80">2023-C1026</f>
        <v>6</v>
      </c>
      <c r="F1026" s="2">
        <v>10000</v>
      </c>
      <c r="G1026" s="2">
        <v>5</v>
      </c>
      <c r="H1026" s="1">
        <f t="shared" si="77"/>
        <v>1</v>
      </c>
      <c r="I1026" s="1">
        <f t="shared" si="78"/>
        <v>0</v>
      </c>
      <c r="J1026" s="1">
        <f t="shared" si="79"/>
        <v>0</v>
      </c>
      <c r="L1026" s="1" t="s">
        <v>24</v>
      </c>
      <c r="M1026" s="1" t="s">
        <v>25</v>
      </c>
      <c r="N1026" s="1" t="s">
        <v>57</v>
      </c>
    </row>
    <row r="1027" spans="1:14" ht="29" x14ac:dyDescent="0.35">
      <c r="A1027" s="1" t="s">
        <v>974</v>
      </c>
      <c r="B1027" s="1" t="str">
        <f t="shared" ref="B1027:B1090" si="81">LEFT(A1027,FIND(" ",A1027)-1)</f>
        <v>Ford</v>
      </c>
      <c r="C1027" s="1">
        <v>2008</v>
      </c>
      <c r="D1027" s="2">
        <v>285000</v>
      </c>
      <c r="E1027" s="2">
        <f t="shared" si="80"/>
        <v>15</v>
      </c>
      <c r="F1027" s="2">
        <v>60000</v>
      </c>
      <c r="G1027" s="2">
        <v>5</v>
      </c>
      <c r="H1027" s="1">
        <f t="shared" ref="H1027:H1090" si="82">IF(M1027="Individual",1,0)</f>
        <v>1</v>
      </c>
      <c r="I1027" s="1">
        <f t="shared" ref="I1027:I1090" si="83">IF(M1027="Dealer",1,0)</f>
        <v>0</v>
      </c>
      <c r="J1027" s="1">
        <f t="shared" ref="J1027:J1090" si="84">IF(N1027="Manual",1,0)</f>
        <v>1</v>
      </c>
      <c r="L1027" s="1" t="s">
        <v>32</v>
      </c>
      <c r="M1027" s="1" t="s">
        <v>25</v>
      </c>
      <c r="N1027" s="1" t="s">
        <v>26</v>
      </c>
    </row>
    <row r="1028" spans="1:14" ht="29" x14ac:dyDescent="0.35">
      <c r="A1028" s="1" t="s">
        <v>975</v>
      </c>
      <c r="B1028" s="1" t="str">
        <f t="shared" si="81"/>
        <v>BMW</v>
      </c>
      <c r="C1028" s="1">
        <v>2009</v>
      </c>
      <c r="D1028" s="2">
        <v>1100000</v>
      </c>
      <c r="E1028" s="2">
        <f t="shared" si="80"/>
        <v>14</v>
      </c>
      <c r="F1028" s="2">
        <v>60000</v>
      </c>
      <c r="G1028" s="2">
        <v>5</v>
      </c>
      <c r="H1028" s="1">
        <f t="shared" si="82"/>
        <v>1</v>
      </c>
      <c r="I1028" s="1">
        <f t="shared" si="83"/>
        <v>0</v>
      </c>
      <c r="J1028" s="1">
        <f t="shared" si="84"/>
        <v>0</v>
      </c>
      <c r="L1028" s="1" t="s">
        <v>24</v>
      </c>
      <c r="M1028" s="1" t="s">
        <v>25</v>
      </c>
      <c r="N1028" s="1" t="s">
        <v>57</v>
      </c>
    </row>
    <row r="1029" spans="1:14" ht="29" x14ac:dyDescent="0.35">
      <c r="A1029" s="1" t="s">
        <v>234</v>
      </c>
      <c r="B1029" s="1" t="str">
        <f t="shared" si="81"/>
        <v>Volkswagen</v>
      </c>
      <c r="C1029" s="1">
        <v>2011</v>
      </c>
      <c r="D1029" s="2">
        <v>350000</v>
      </c>
      <c r="E1029" s="2">
        <f t="shared" si="80"/>
        <v>12</v>
      </c>
      <c r="F1029" s="2">
        <v>110000</v>
      </c>
      <c r="G1029" s="2">
        <v>5</v>
      </c>
      <c r="H1029" s="1">
        <f t="shared" si="82"/>
        <v>1</v>
      </c>
      <c r="I1029" s="1">
        <f t="shared" si="83"/>
        <v>0</v>
      </c>
      <c r="J1029" s="1">
        <f t="shared" si="84"/>
        <v>1</v>
      </c>
      <c r="L1029" s="1" t="s">
        <v>24</v>
      </c>
      <c r="M1029" s="1" t="s">
        <v>25</v>
      </c>
      <c r="N1029" s="1" t="s">
        <v>26</v>
      </c>
    </row>
    <row r="1030" spans="1:14" ht="29" x14ac:dyDescent="0.35">
      <c r="A1030" s="1" t="s">
        <v>977</v>
      </c>
      <c r="B1030" s="1" t="str">
        <f t="shared" si="81"/>
        <v>BMW</v>
      </c>
      <c r="C1030" s="1">
        <v>2007</v>
      </c>
      <c r="D1030" s="2">
        <v>750000</v>
      </c>
      <c r="E1030" s="2">
        <f t="shared" si="80"/>
        <v>16</v>
      </c>
      <c r="F1030" s="2">
        <v>60000</v>
      </c>
      <c r="G1030" s="2">
        <v>5</v>
      </c>
      <c r="H1030" s="1">
        <f t="shared" si="82"/>
        <v>1</v>
      </c>
      <c r="I1030" s="1">
        <f t="shared" si="83"/>
        <v>0</v>
      </c>
      <c r="J1030" s="1">
        <f t="shared" si="84"/>
        <v>0</v>
      </c>
      <c r="L1030" s="1" t="s">
        <v>24</v>
      </c>
      <c r="M1030" s="1" t="s">
        <v>25</v>
      </c>
      <c r="N1030" s="1" t="s">
        <v>57</v>
      </c>
    </row>
    <row r="1031" spans="1:14" ht="29" x14ac:dyDescent="0.35">
      <c r="A1031" s="1" t="s">
        <v>327</v>
      </c>
      <c r="B1031" s="1" t="str">
        <f t="shared" si="81"/>
        <v>Chevrolet</v>
      </c>
      <c r="C1031" s="1">
        <v>2010</v>
      </c>
      <c r="D1031" s="2">
        <v>140000</v>
      </c>
      <c r="E1031" s="2">
        <f t="shared" si="80"/>
        <v>13</v>
      </c>
      <c r="F1031" s="2">
        <v>100000</v>
      </c>
      <c r="G1031" s="2">
        <v>5</v>
      </c>
      <c r="H1031" s="1">
        <f t="shared" si="82"/>
        <v>1</v>
      </c>
      <c r="I1031" s="1">
        <f t="shared" si="83"/>
        <v>0</v>
      </c>
      <c r="J1031" s="1">
        <f t="shared" si="84"/>
        <v>1</v>
      </c>
      <c r="L1031" s="1" t="s">
        <v>32</v>
      </c>
      <c r="M1031" s="1" t="s">
        <v>25</v>
      </c>
      <c r="N1031" s="1" t="s">
        <v>26</v>
      </c>
    </row>
    <row r="1032" spans="1:14" ht="29" x14ac:dyDescent="0.35">
      <c r="A1032" s="1" t="s">
        <v>980</v>
      </c>
      <c r="B1032" s="1" t="str">
        <f t="shared" si="81"/>
        <v>Hyundai</v>
      </c>
      <c r="C1032" s="1">
        <v>2017</v>
      </c>
      <c r="D1032" s="2">
        <v>440000</v>
      </c>
      <c r="E1032" s="2">
        <f t="shared" si="80"/>
        <v>6</v>
      </c>
      <c r="F1032" s="2">
        <v>50000</v>
      </c>
      <c r="G1032" s="2">
        <v>5</v>
      </c>
      <c r="H1032" s="1">
        <f t="shared" si="82"/>
        <v>1</v>
      </c>
      <c r="I1032" s="1">
        <f t="shared" si="83"/>
        <v>0</v>
      </c>
      <c r="J1032" s="1">
        <f t="shared" si="84"/>
        <v>1</v>
      </c>
      <c r="L1032" s="1" t="s">
        <v>32</v>
      </c>
      <c r="M1032" s="1" t="s">
        <v>25</v>
      </c>
      <c r="N1032" s="1" t="s">
        <v>26</v>
      </c>
    </row>
    <row r="1033" spans="1:14" ht="29" x14ac:dyDescent="0.35">
      <c r="A1033" s="1" t="s">
        <v>981</v>
      </c>
      <c r="B1033" s="1" t="str">
        <f t="shared" si="81"/>
        <v>Toyota</v>
      </c>
      <c r="C1033" s="1">
        <v>2012</v>
      </c>
      <c r="D1033" s="2">
        <v>415000</v>
      </c>
      <c r="E1033" s="2">
        <f t="shared" si="80"/>
        <v>11</v>
      </c>
      <c r="F1033" s="2">
        <v>125000</v>
      </c>
      <c r="G1033" s="2">
        <v>5</v>
      </c>
      <c r="H1033" s="1">
        <f t="shared" si="82"/>
        <v>1</v>
      </c>
      <c r="I1033" s="1">
        <f t="shared" si="83"/>
        <v>0</v>
      </c>
      <c r="J1033" s="1">
        <f t="shared" si="84"/>
        <v>1</v>
      </c>
      <c r="L1033" s="1" t="s">
        <v>24</v>
      </c>
      <c r="M1033" s="1" t="s">
        <v>25</v>
      </c>
      <c r="N1033" s="1" t="s">
        <v>26</v>
      </c>
    </row>
    <row r="1034" spans="1:14" ht="29" x14ac:dyDescent="0.35">
      <c r="A1034" s="1" t="s">
        <v>544</v>
      </c>
      <c r="B1034" s="1" t="str">
        <f t="shared" si="81"/>
        <v>Hyundai</v>
      </c>
      <c r="C1034" s="1">
        <v>2016</v>
      </c>
      <c r="D1034" s="2">
        <v>400000</v>
      </c>
      <c r="E1034" s="2">
        <f t="shared" si="80"/>
        <v>7</v>
      </c>
      <c r="F1034" s="2">
        <v>80000</v>
      </c>
      <c r="G1034" s="2">
        <v>5</v>
      </c>
      <c r="H1034" s="1">
        <f t="shared" si="82"/>
        <v>1</v>
      </c>
      <c r="I1034" s="1">
        <f t="shared" si="83"/>
        <v>0</v>
      </c>
      <c r="J1034" s="1">
        <f t="shared" si="84"/>
        <v>1</v>
      </c>
      <c r="L1034" s="1" t="s">
        <v>32</v>
      </c>
      <c r="M1034" s="1" t="s">
        <v>25</v>
      </c>
      <c r="N1034" s="1" t="s">
        <v>26</v>
      </c>
    </row>
    <row r="1035" spans="1:14" ht="29" x14ac:dyDescent="0.35">
      <c r="A1035" s="1" t="s">
        <v>616</v>
      </c>
      <c r="B1035" s="1" t="str">
        <f t="shared" si="81"/>
        <v>Tata</v>
      </c>
      <c r="C1035" s="1">
        <v>2012</v>
      </c>
      <c r="D1035" s="2">
        <v>119000</v>
      </c>
      <c r="E1035" s="2">
        <f t="shared" si="80"/>
        <v>11</v>
      </c>
      <c r="F1035" s="2">
        <v>95000</v>
      </c>
      <c r="G1035" s="2">
        <v>5</v>
      </c>
      <c r="H1035" s="1">
        <f t="shared" si="82"/>
        <v>1</v>
      </c>
      <c r="I1035" s="1">
        <f t="shared" si="83"/>
        <v>0</v>
      </c>
      <c r="J1035" s="1">
        <f t="shared" si="84"/>
        <v>1</v>
      </c>
      <c r="L1035" s="1" t="s">
        <v>24</v>
      </c>
      <c r="M1035" s="1" t="s">
        <v>25</v>
      </c>
      <c r="N1035" s="1" t="s">
        <v>26</v>
      </c>
    </row>
    <row r="1036" spans="1:14" ht="29" x14ac:dyDescent="0.35">
      <c r="A1036" s="1" t="s">
        <v>982</v>
      </c>
      <c r="B1036" s="1" t="str">
        <f t="shared" si="81"/>
        <v>Tata</v>
      </c>
      <c r="C1036" s="1">
        <v>2014</v>
      </c>
      <c r="D1036" s="2">
        <v>280000</v>
      </c>
      <c r="E1036" s="2">
        <f t="shared" si="80"/>
        <v>9</v>
      </c>
      <c r="F1036" s="2">
        <v>60000</v>
      </c>
      <c r="G1036" s="2">
        <v>5</v>
      </c>
      <c r="H1036" s="1">
        <f t="shared" si="82"/>
        <v>1</v>
      </c>
      <c r="I1036" s="1">
        <f t="shared" si="83"/>
        <v>0</v>
      </c>
      <c r="J1036" s="1">
        <f t="shared" si="84"/>
        <v>1</v>
      </c>
      <c r="L1036" s="1" t="s">
        <v>24</v>
      </c>
      <c r="M1036" s="1" t="s">
        <v>25</v>
      </c>
      <c r="N1036" s="1" t="s">
        <v>26</v>
      </c>
    </row>
    <row r="1037" spans="1:14" ht="29" x14ac:dyDescent="0.35">
      <c r="A1037" s="1" t="s">
        <v>166</v>
      </c>
      <c r="B1037" s="1" t="str">
        <f t="shared" si="81"/>
        <v>Maruti</v>
      </c>
      <c r="C1037" s="1">
        <v>2012</v>
      </c>
      <c r="D1037" s="2">
        <v>290000</v>
      </c>
      <c r="E1037" s="2">
        <f t="shared" si="80"/>
        <v>11</v>
      </c>
      <c r="F1037" s="2">
        <v>105000</v>
      </c>
      <c r="G1037" s="2">
        <v>5</v>
      </c>
      <c r="H1037" s="1">
        <f t="shared" si="82"/>
        <v>1</v>
      </c>
      <c r="I1037" s="1">
        <f t="shared" si="83"/>
        <v>0</v>
      </c>
      <c r="J1037" s="1">
        <f t="shared" si="84"/>
        <v>1</v>
      </c>
      <c r="L1037" s="1" t="s">
        <v>24</v>
      </c>
      <c r="M1037" s="1" t="s">
        <v>25</v>
      </c>
      <c r="N1037" s="1" t="s">
        <v>26</v>
      </c>
    </row>
    <row r="1038" spans="1:14" ht="29" x14ac:dyDescent="0.35">
      <c r="A1038" s="1" t="s">
        <v>686</v>
      </c>
      <c r="B1038" s="1" t="str">
        <f t="shared" si="81"/>
        <v>Maruti</v>
      </c>
      <c r="C1038" s="1">
        <v>2013</v>
      </c>
      <c r="D1038" s="2">
        <v>325000</v>
      </c>
      <c r="E1038" s="2">
        <f t="shared" si="80"/>
        <v>10</v>
      </c>
      <c r="F1038" s="2">
        <v>150000</v>
      </c>
      <c r="G1038" s="2">
        <v>5</v>
      </c>
      <c r="H1038" s="1">
        <f t="shared" si="82"/>
        <v>1</v>
      </c>
      <c r="I1038" s="1">
        <f t="shared" si="83"/>
        <v>0</v>
      </c>
      <c r="J1038" s="1">
        <f t="shared" si="84"/>
        <v>1</v>
      </c>
      <c r="L1038" s="1" t="s">
        <v>32</v>
      </c>
      <c r="M1038" s="1" t="s">
        <v>25</v>
      </c>
      <c r="N1038" s="1" t="s">
        <v>26</v>
      </c>
    </row>
    <row r="1039" spans="1:14" ht="29" x14ac:dyDescent="0.35">
      <c r="A1039" s="1" t="s">
        <v>472</v>
      </c>
      <c r="B1039" s="1" t="str">
        <f t="shared" si="81"/>
        <v>Hyundai</v>
      </c>
      <c r="C1039" s="1">
        <v>2017</v>
      </c>
      <c r="D1039" s="2">
        <v>385000</v>
      </c>
      <c r="E1039" s="2">
        <f t="shared" si="80"/>
        <v>6</v>
      </c>
      <c r="F1039" s="2">
        <v>42000</v>
      </c>
      <c r="G1039" s="2">
        <v>5</v>
      </c>
      <c r="H1039" s="1">
        <f t="shared" si="82"/>
        <v>1</v>
      </c>
      <c r="I1039" s="1">
        <f t="shared" si="83"/>
        <v>0</v>
      </c>
      <c r="J1039" s="1">
        <f t="shared" si="84"/>
        <v>1</v>
      </c>
      <c r="L1039" s="1" t="s">
        <v>32</v>
      </c>
      <c r="M1039" s="1" t="s">
        <v>25</v>
      </c>
      <c r="N1039" s="1" t="s">
        <v>26</v>
      </c>
    </row>
    <row r="1040" spans="1:14" ht="29" x14ac:dyDescent="0.35">
      <c r="A1040" s="1" t="s">
        <v>223</v>
      </c>
      <c r="B1040" s="1" t="str">
        <f t="shared" si="81"/>
        <v>Hyundai</v>
      </c>
      <c r="C1040" s="1">
        <v>2008</v>
      </c>
      <c r="D1040" s="2">
        <v>114999</v>
      </c>
      <c r="E1040" s="2">
        <f t="shared" si="80"/>
        <v>15</v>
      </c>
      <c r="F1040" s="2">
        <v>80000</v>
      </c>
      <c r="G1040" s="2">
        <v>5</v>
      </c>
      <c r="H1040" s="1">
        <f t="shared" si="82"/>
        <v>1</v>
      </c>
      <c r="I1040" s="1">
        <f t="shared" si="83"/>
        <v>0</v>
      </c>
      <c r="J1040" s="1">
        <f t="shared" si="84"/>
        <v>1</v>
      </c>
      <c r="L1040" s="1" t="s">
        <v>32</v>
      </c>
      <c r="M1040" s="1" t="s">
        <v>25</v>
      </c>
      <c r="N1040" s="1" t="s">
        <v>26</v>
      </c>
    </row>
    <row r="1041" spans="1:14" ht="29" x14ac:dyDescent="0.35">
      <c r="A1041" s="1" t="s">
        <v>983</v>
      </c>
      <c r="B1041" s="1" t="str">
        <f t="shared" si="81"/>
        <v>Tata</v>
      </c>
      <c r="C1041" s="1">
        <v>2015</v>
      </c>
      <c r="D1041" s="2">
        <v>155000</v>
      </c>
      <c r="E1041" s="2">
        <f t="shared" si="80"/>
        <v>8</v>
      </c>
      <c r="F1041" s="2">
        <v>60000</v>
      </c>
      <c r="G1041" s="2">
        <v>5</v>
      </c>
      <c r="H1041" s="1">
        <f t="shared" si="82"/>
        <v>1</v>
      </c>
      <c r="I1041" s="1">
        <f t="shared" si="83"/>
        <v>0</v>
      </c>
      <c r="J1041" s="1">
        <f t="shared" si="84"/>
        <v>1</v>
      </c>
      <c r="L1041" s="1" t="s">
        <v>52</v>
      </c>
      <c r="M1041" s="1" t="s">
        <v>25</v>
      </c>
      <c r="N1041" s="1" t="s">
        <v>26</v>
      </c>
    </row>
    <row r="1042" spans="1:14" ht="29" x14ac:dyDescent="0.35">
      <c r="A1042" s="1" t="s">
        <v>665</v>
      </c>
      <c r="B1042" s="1" t="str">
        <f t="shared" si="81"/>
        <v>Hyundai</v>
      </c>
      <c r="C1042" s="1">
        <v>2014</v>
      </c>
      <c r="D1042" s="2">
        <v>400000</v>
      </c>
      <c r="E1042" s="2">
        <f t="shared" si="80"/>
        <v>9</v>
      </c>
      <c r="F1042" s="2">
        <v>90000</v>
      </c>
      <c r="G1042" s="2">
        <v>5</v>
      </c>
      <c r="H1042" s="1">
        <f t="shared" si="82"/>
        <v>1</v>
      </c>
      <c r="I1042" s="1">
        <f t="shared" si="83"/>
        <v>0</v>
      </c>
      <c r="J1042" s="1">
        <f t="shared" si="84"/>
        <v>1</v>
      </c>
      <c r="L1042" s="1" t="s">
        <v>32</v>
      </c>
      <c r="M1042" s="1" t="s">
        <v>25</v>
      </c>
      <c r="N1042" s="1" t="s">
        <v>26</v>
      </c>
    </row>
    <row r="1043" spans="1:14" ht="29" x14ac:dyDescent="0.35">
      <c r="A1043" s="1" t="s">
        <v>699</v>
      </c>
      <c r="B1043" s="1" t="str">
        <f t="shared" si="81"/>
        <v>Maruti</v>
      </c>
      <c r="C1043" s="1">
        <v>2014</v>
      </c>
      <c r="D1043" s="2">
        <v>240000</v>
      </c>
      <c r="E1043" s="2">
        <f t="shared" si="80"/>
        <v>9</v>
      </c>
      <c r="F1043" s="2">
        <v>80000</v>
      </c>
      <c r="G1043" s="2">
        <v>5</v>
      </c>
      <c r="H1043" s="1">
        <f t="shared" si="82"/>
        <v>1</v>
      </c>
      <c r="I1043" s="1">
        <f t="shared" si="83"/>
        <v>0</v>
      </c>
      <c r="J1043" s="1">
        <f t="shared" si="84"/>
        <v>1</v>
      </c>
      <c r="L1043" s="1" t="s">
        <v>32</v>
      </c>
      <c r="M1043" s="1" t="s">
        <v>25</v>
      </c>
      <c r="N1043" s="1" t="s">
        <v>26</v>
      </c>
    </row>
    <row r="1044" spans="1:14" ht="29" x14ac:dyDescent="0.35">
      <c r="A1044" s="1" t="s">
        <v>765</v>
      </c>
      <c r="B1044" s="1" t="str">
        <f t="shared" si="81"/>
        <v>Tata</v>
      </c>
      <c r="C1044" s="1">
        <v>2014</v>
      </c>
      <c r="D1044" s="2">
        <v>185000</v>
      </c>
      <c r="E1044" s="2">
        <f t="shared" si="80"/>
        <v>9</v>
      </c>
      <c r="F1044" s="2">
        <v>80000</v>
      </c>
      <c r="G1044" s="2">
        <v>5</v>
      </c>
      <c r="H1044" s="1">
        <f t="shared" si="82"/>
        <v>1</v>
      </c>
      <c r="I1044" s="1">
        <f t="shared" si="83"/>
        <v>0</v>
      </c>
      <c r="J1044" s="1">
        <f t="shared" si="84"/>
        <v>1</v>
      </c>
      <c r="L1044" s="1" t="s">
        <v>24</v>
      </c>
      <c r="M1044" s="1" t="s">
        <v>25</v>
      </c>
      <c r="N1044" s="1" t="s">
        <v>26</v>
      </c>
    </row>
    <row r="1045" spans="1:14" ht="29" x14ac:dyDescent="0.35">
      <c r="A1045" s="1" t="s">
        <v>986</v>
      </c>
      <c r="B1045" s="1" t="str">
        <f t="shared" si="81"/>
        <v>Tata</v>
      </c>
      <c r="C1045" s="1">
        <v>2017</v>
      </c>
      <c r="D1045" s="2">
        <v>328000</v>
      </c>
      <c r="E1045" s="2">
        <f t="shared" si="80"/>
        <v>6</v>
      </c>
      <c r="F1045" s="2">
        <v>68000</v>
      </c>
      <c r="G1045" s="2">
        <v>5</v>
      </c>
      <c r="H1045" s="1">
        <f t="shared" si="82"/>
        <v>1</v>
      </c>
      <c r="I1045" s="1">
        <f t="shared" si="83"/>
        <v>0</v>
      </c>
      <c r="J1045" s="1">
        <f t="shared" si="84"/>
        <v>1</v>
      </c>
      <c r="L1045" s="1" t="s">
        <v>32</v>
      </c>
      <c r="M1045" s="1" t="s">
        <v>25</v>
      </c>
      <c r="N1045" s="1" t="s">
        <v>26</v>
      </c>
    </row>
    <row r="1046" spans="1:14" ht="29" x14ac:dyDescent="0.35">
      <c r="A1046" s="1" t="s">
        <v>616</v>
      </c>
      <c r="B1046" s="1" t="str">
        <f t="shared" si="81"/>
        <v>Tata</v>
      </c>
      <c r="C1046" s="1">
        <v>2015</v>
      </c>
      <c r="D1046" s="2">
        <v>229999</v>
      </c>
      <c r="E1046" s="2">
        <f t="shared" si="80"/>
        <v>8</v>
      </c>
      <c r="F1046" s="2">
        <v>120000</v>
      </c>
      <c r="G1046" s="2">
        <v>5</v>
      </c>
      <c r="H1046" s="1">
        <f t="shared" si="82"/>
        <v>1</v>
      </c>
      <c r="I1046" s="1">
        <f t="shared" si="83"/>
        <v>0</v>
      </c>
      <c r="J1046" s="1">
        <f t="shared" si="84"/>
        <v>1</v>
      </c>
      <c r="L1046" s="1" t="s">
        <v>24</v>
      </c>
      <c r="M1046" s="1" t="s">
        <v>25</v>
      </c>
      <c r="N1046" s="1" t="s">
        <v>26</v>
      </c>
    </row>
    <row r="1047" spans="1:14" ht="29" x14ac:dyDescent="0.35">
      <c r="A1047" s="1" t="s">
        <v>318</v>
      </c>
      <c r="B1047" s="1" t="str">
        <f t="shared" si="81"/>
        <v>Tata</v>
      </c>
      <c r="C1047" s="1">
        <v>2009</v>
      </c>
      <c r="D1047" s="2">
        <v>85000</v>
      </c>
      <c r="E1047" s="2">
        <f t="shared" si="80"/>
        <v>14</v>
      </c>
      <c r="F1047" s="2">
        <v>80000</v>
      </c>
      <c r="G1047" s="2">
        <v>5</v>
      </c>
      <c r="H1047" s="1">
        <f t="shared" si="82"/>
        <v>1</v>
      </c>
      <c r="I1047" s="1">
        <f t="shared" si="83"/>
        <v>0</v>
      </c>
      <c r="J1047" s="1">
        <f t="shared" si="84"/>
        <v>1</v>
      </c>
      <c r="L1047" s="1" t="s">
        <v>24</v>
      </c>
      <c r="M1047" s="1" t="s">
        <v>25</v>
      </c>
      <c r="N1047" s="1" t="s">
        <v>26</v>
      </c>
    </row>
    <row r="1048" spans="1:14" ht="29" x14ac:dyDescent="0.35">
      <c r="A1048" s="1" t="s">
        <v>322</v>
      </c>
      <c r="B1048" s="1" t="str">
        <f t="shared" si="81"/>
        <v>Hyundai</v>
      </c>
      <c r="C1048" s="1">
        <v>2013</v>
      </c>
      <c r="D1048" s="2">
        <v>350000</v>
      </c>
      <c r="E1048" s="2">
        <f t="shared" si="80"/>
        <v>10</v>
      </c>
      <c r="F1048" s="2">
        <v>90000</v>
      </c>
      <c r="G1048" s="2">
        <v>5</v>
      </c>
      <c r="H1048" s="1">
        <f t="shared" si="82"/>
        <v>1</v>
      </c>
      <c r="I1048" s="1">
        <f t="shared" si="83"/>
        <v>0</v>
      </c>
      <c r="J1048" s="1">
        <f t="shared" si="84"/>
        <v>1</v>
      </c>
      <c r="L1048" s="1" t="s">
        <v>32</v>
      </c>
      <c r="M1048" s="1" t="s">
        <v>25</v>
      </c>
      <c r="N1048" s="1" t="s">
        <v>26</v>
      </c>
    </row>
    <row r="1049" spans="1:14" ht="29" x14ac:dyDescent="0.35">
      <c r="A1049" s="1" t="s">
        <v>99</v>
      </c>
      <c r="B1049" s="1" t="str">
        <f t="shared" si="81"/>
        <v>Honda</v>
      </c>
      <c r="C1049" s="1">
        <v>2008</v>
      </c>
      <c r="D1049" s="2">
        <v>215000</v>
      </c>
      <c r="E1049" s="2">
        <f t="shared" si="80"/>
        <v>15</v>
      </c>
      <c r="F1049" s="2">
        <v>110000</v>
      </c>
      <c r="G1049" s="2">
        <v>5</v>
      </c>
      <c r="H1049" s="1">
        <f t="shared" si="82"/>
        <v>1</v>
      </c>
      <c r="I1049" s="1">
        <f t="shared" si="83"/>
        <v>0</v>
      </c>
      <c r="J1049" s="1">
        <f t="shared" si="84"/>
        <v>1</v>
      </c>
      <c r="L1049" s="1" t="s">
        <v>32</v>
      </c>
      <c r="M1049" s="1" t="s">
        <v>25</v>
      </c>
      <c r="N1049" s="1" t="s">
        <v>26</v>
      </c>
    </row>
    <row r="1050" spans="1:14" ht="29" x14ac:dyDescent="0.35">
      <c r="A1050" s="1" t="s">
        <v>989</v>
      </c>
      <c r="B1050" s="1" t="str">
        <f t="shared" si="81"/>
        <v>Ford</v>
      </c>
      <c r="C1050" s="1">
        <v>2017</v>
      </c>
      <c r="D1050" s="2">
        <v>550000</v>
      </c>
      <c r="E1050" s="2">
        <f t="shared" si="80"/>
        <v>6</v>
      </c>
      <c r="F1050" s="2">
        <v>70000</v>
      </c>
      <c r="G1050" s="2">
        <v>5</v>
      </c>
      <c r="H1050" s="1">
        <f t="shared" si="82"/>
        <v>1</v>
      </c>
      <c r="I1050" s="1">
        <f t="shared" si="83"/>
        <v>0</v>
      </c>
      <c r="J1050" s="1">
        <f t="shared" si="84"/>
        <v>1</v>
      </c>
      <c r="L1050" s="1" t="s">
        <v>24</v>
      </c>
      <c r="M1050" s="1" t="s">
        <v>25</v>
      </c>
      <c r="N1050" s="1" t="s">
        <v>26</v>
      </c>
    </row>
    <row r="1051" spans="1:14" x14ac:dyDescent="0.35">
      <c r="A1051" s="1" t="s">
        <v>363</v>
      </c>
      <c r="B1051" s="1" t="str">
        <f t="shared" si="81"/>
        <v>Maruti</v>
      </c>
      <c r="C1051" s="1">
        <v>2016</v>
      </c>
      <c r="D1051" s="2">
        <v>650000</v>
      </c>
      <c r="E1051" s="2">
        <f t="shared" si="80"/>
        <v>7</v>
      </c>
      <c r="F1051" s="2">
        <v>81000</v>
      </c>
      <c r="G1051" s="2">
        <v>5</v>
      </c>
      <c r="H1051" s="1">
        <f t="shared" si="82"/>
        <v>0</v>
      </c>
      <c r="I1051" s="1">
        <f t="shared" si="83"/>
        <v>1</v>
      </c>
      <c r="J1051" s="1">
        <f t="shared" si="84"/>
        <v>1</v>
      </c>
      <c r="L1051" s="1" t="s">
        <v>24</v>
      </c>
      <c r="M1051" s="1" t="s">
        <v>58</v>
      </c>
      <c r="N1051" s="1" t="s">
        <v>26</v>
      </c>
    </row>
    <row r="1052" spans="1:14" x14ac:dyDescent="0.35">
      <c r="A1052" s="1" t="s">
        <v>992</v>
      </c>
      <c r="B1052" s="1" t="str">
        <f t="shared" si="81"/>
        <v>Honda</v>
      </c>
      <c r="C1052" s="1">
        <v>2013</v>
      </c>
      <c r="D1052" s="2">
        <v>325000</v>
      </c>
      <c r="E1052" s="2">
        <f t="shared" si="80"/>
        <v>10</v>
      </c>
      <c r="F1052" s="2">
        <v>60000</v>
      </c>
      <c r="G1052" s="2">
        <v>5</v>
      </c>
      <c r="H1052" s="1">
        <f t="shared" si="82"/>
        <v>0</v>
      </c>
      <c r="I1052" s="1">
        <f t="shared" si="83"/>
        <v>1</v>
      </c>
      <c r="J1052" s="1">
        <f t="shared" si="84"/>
        <v>1</v>
      </c>
      <c r="L1052" s="1" t="s">
        <v>24</v>
      </c>
      <c r="M1052" s="1" t="s">
        <v>58</v>
      </c>
      <c r="N1052" s="1" t="s">
        <v>26</v>
      </c>
    </row>
    <row r="1053" spans="1:14" ht="29" x14ac:dyDescent="0.35">
      <c r="A1053" s="1" t="s">
        <v>994</v>
      </c>
      <c r="B1053" s="1" t="str">
        <f t="shared" si="81"/>
        <v>Maruti</v>
      </c>
      <c r="C1053" s="1">
        <v>2010</v>
      </c>
      <c r="D1053" s="2">
        <v>320000</v>
      </c>
      <c r="E1053" s="2">
        <f t="shared" si="80"/>
        <v>13</v>
      </c>
      <c r="F1053" s="2">
        <v>60000</v>
      </c>
      <c r="G1053" s="2">
        <v>5</v>
      </c>
      <c r="H1053" s="1">
        <f t="shared" si="82"/>
        <v>1</v>
      </c>
      <c r="I1053" s="1">
        <f t="shared" si="83"/>
        <v>0</v>
      </c>
      <c r="J1053" s="1">
        <f t="shared" si="84"/>
        <v>1</v>
      </c>
      <c r="L1053" s="1" t="s">
        <v>32</v>
      </c>
      <c r="M1053" s="1" t="s">
        <v>25</v>
      </c>
      <c r="N1053" s="1" t="s">
        <v>26</v>
      </c>
    </row>
    <row r="1054" spans="1:14" ht="29" x14ac:dyDescent="0.35">
      <c r="A1054" s="1" t="s">
        <v>756</v>
      </c>
      <c r="B1054" s="1" t="str">
        <f t="shared" si="81"/>
        <v>Maruti</v>
      </c>
      <c r="C1054" s="1">
        <v>2012</v>
      </c>
      <c r="D1054" s="2">
        <v>360000</v>
      </c>
      <c r="E1054" s="2">
        <f t="shared" si="80"/>
        <v>11</v>
      </c>
      <c r="F1054" s="2">
        <v>100000</v>
      </c>
      <c r="G1054" s="2">
        <v>5</v>
      </c>
      <c r="H1054" s="1">
        <f t="shared" si="82"/>
        <v>1</v>
      </c>
      <c r="I1054" s="1">
        <f t="shared" si="83"/>
        <v>0</v>
      </c>
      <c r="J1054" s="1">
        <f t="shared" si="84"/>
        <v>1</v>
      </c>
      <c r="L1054" s="1" t="s">
        <v>32</v>
      </c>
      <c r="M1054" s="1" t="s">
        <v>25</v>
      </c>
      <c r="N1054" s="1" t="s">
        <v>26</v>
      </c>
    </row>
    <row r="1055" spans="1:14" ht="29" x14ac:dyDescent="0.35">
      <c r="A1055" s="1" t="s">
        <v>554</v>
      </c>
      <c r="B1055" s="1" t="str">
        <f t="shared" si="81"/>
        <v>Volkswagen</v>
      </c>
      <c r="C1055" s="1">
        <v>2011</v>
      </c>
      <c r="D1055" s="2">
        <v>325000</v>
      </c>
      <c r="E1055" s="2">
        <f t="shared" si="80"/>
        <v>12</v>
      </c>
      <c r="F1055" s="2">
        <v>134000</v>
      </c>
      <c r="G1055" s="2">
        <v>5</v>
      </c>
      <c r="H1055" s="1">
        <f t="shared" si="82"/>
        <v>1</v>
      </c>
      <c r="I1055" s="1">
        <f t="shared" si="83"/>
        <v>0</v>
      </c>
      <c r="J1055" s="1">
        <f t="shared" si="84"/>
        <v>1</v>
      </c>
      <c r="L1055" s="1" t="s">
        <v>24</v>
      </c>
      <c r="M1055" s="1" t="s">
        <v>25</v>
      </c>
      <c r="N1055" s="1" t="s">
        <v>26</v>
      </c>
    </row>
    <row r="1056" spans="1:14" ht="29" x14ac:dyDescent="0.35">
      <c r="A1056" s="1" t="s">
        <v>708</v>
      </c>
      <c r="B1056" s="1" t="str">
        <f t="shared" si="81"/>
        <v>Tata</v>
      </c>
      <c r="C1056" s="1">
        <v>2010</v>
      </c>
      <c r="D1056" s="2">
        <v>125000</v>
      </c>
      <c r="E1056" s="2">
        <f t="shared" si="80"/>
        <v>13</v>
      </c>
      <c r="F1056" s="2">
        <v>120000</v>
      </c>
      <c r="G1056" s="2">
        <v>5</v>
      </c>
      <c r="H1056" s="1">
        <f t="shared" si="82"/>
        <v>1</v>
      </c>
      <c r="I1056" s="1">
        <f t="shared" si="83"/>
        <v>0</v>
      </c>
      <c r="J1056" s="1">
        <f t="shared" si="84"/>
        <v>1</v>
      </c>
      <c r="L1056" s="1" t="s">
        <v>24</v>
      </c>
      <c r="M1056" s="1" t="s">
        <v>25</v>
      </c>
      <c r="N1056" s="1" t="s">
        <v>26</v>
      </c>
    </row>
    <row r="1057" spans="1:14" ht="29" x14ac:dyDescent="0.35">
      <c r="A1057" s="1" t="s">
        <v>706</v>
      </c>
      <c r="B1057" s="1" t="str">
        <f t="shared" si="81"/>
        <v>Maruti</v>
      </c>
      <c r="C1057" s="1">
        <v>2015</v>
      </c>
      <c r="D1057" s="2">
        <v>434999</v>
      </c>
      <c r="E1057" s="2">
        <f t="shared" si="80"/>
        <v>8</v>
      </c>
      <c r="F1057" s="2">
        <v>50000</v>
      </c>
      <c r="G1057" s="2">
        <v>5</v>
      </c>
      <c r="H1057" s="1">
        <f t="shared" si="82"/>
        <v>1</v>
      </c>
      <c r="I1057" s="1">
        <f t="shared" si="83"/>
        <v>0</v>
      </c>
      <c r="J1057" s="1">
        <f t="shared" si="84"/>
        <v>1</v>
      </c>
      <c r="L1057" s="1" t="s">
        <v>32</v>
      </c>
      <c r="M1057" s="1" t="s">
        <v>25</v>
      </c>
      <c r="N1057" s="1" t="s">
        <v>26</v>
      </c>
    </row>
    <row r="1058" spans="1:14" ht="29" x14ac:dyDescent="0.35">
      <c r="A1058" s="1" t="s">
        <v>995</v>
      </c>
      <c r="B1058" s="1" t="str">
        <f t="shared" si="81"/>
        <v>Volvo</v>
      </c>
      <c r="C1058" s="1">
        <v>2013</v>
      </c>
      <c r="D1058" s="2">
        <v>1200000</v>
      </c>
      <c r="E1058" s="2">
        <f t="shared" si="80"/>
        <v>10</v>
      </c>
      <c r="F1058" s="2">
        <v>72500</v>
      </c>
      <c r="G1058" s="2">
        <v>5</v>
      </c>
      <c r="H1058" s="1">
        <f t="shared" si="82"/>
        <v>1</v>
      </c>
      <c r="I1058" s="1">
        <f t="shared" si="83"/>
        <v>0</v>
      </c>
      <c r="J1058" s="1">
        <f t="shared" si="84"/>
        <v>0</v>
      </c>
      <c r="L1058" s="1" t="s">
        <v>24</v>
      </c>
      <c r="M1058" s="1" t="s">
        <v>25</v>
      </c>
      <c r="N1058" s="1" t="s">
        <v>57</v>
      </c>
    </row>
    <row r="1059" spans="1:14" ht="29" x14ac:dyDescent="0.35">
      <c r="A1059" s="1" t="s">
        <v>234</v>
      </c>
      <c r="B1059" s="1" t="str">
        <f t="shared" si="81"/>
        <v>Volkswagen</v>
      </c>
      <c r="C1059" s="1">
        <v>2013</v>
      </c>
      <c r="D1059" s="2">
        <v>400000</v>
      </c>
      <c r="E1059" s="2">
        <f t="shared" si="80"/>
        <v>10</v>
      </c>
      <c r="F1059" s="2">
        <v>120000</v>
      </c>
      <c r="G1059" s="2">
        <v>5</v>
      </c>
      <c r="H1059" s="1">
        <f t="shared" si="82"/>
        <v>1</v>
      </c>
      <c r="I1059" s="1">
        <f t="shared" si="83"/>
        <v>0</v>
      </c>
      <c r="J1059" s="1">
        <f t="shared" si="84"/>
        <v>1</v>
      </c>
      <c r="L1059" s="1" t="s">
        <v>24</v>
      </c>
      <c r="M1059" s="1" t="s">
        <v>25</v>
      </c>
      <c r="N1059" s="1" t="s">
        <v>26</v>
      </c>
    </row>
    <row r="1060" spans="1:14" ht="29" x14ac:dyDescent="0.35">
      <c r="A1060" s="1" t="s">
        <v>998</v>
      </c>
      <c r="B1060" s="1" t="str">
        <f t="shared" si="81"/>
        <v>Hyundai</v>
      </c>
      <c r="C1060" s="1">
        <v>2014</v>
      </c>
      <c r="D1060" s="2">
        <v>475000</v>
      </c>
      <c r="E1060" s="2">
        <f t="shared" si="80"/>
        <v>9</v>
      </c>
      <c r="F1060" s="2">
        <v>83000</v>
      </c>
      <c r="G1060" s="2">
        <v>5</v>
      </c>
      <c r="H1060" s="1">
        <f t="shared" si="82"/>
        <v>1</v>
      </c>
      <c r="I1060" s="1">
        <f t="shared" si="83"/>
        <v>0</v>
      </c>
      <c r="J1060" s="1">
        <f t="shared" si="84"/>
        <v>1</v>
      </c>
      <c r="L1060" s="1" t="s">
        <v>24</v>
      </c>
      <c r="M1060" s="1" t="s">
        <v>25</v>
      </c>
      <c r="N1060" s="1" t="s">
        <v>26</v>
      </c>
    </row>
    <row r="1061" spans="1:14" ht="29" x14ac:dyDescent="0.35">
      <c r="A1061" s="1" t="s">
        <v>570</v>
      </c>
      <c r="B1061" s="1" t="str">
        <f t="shared" si="81"/>
        <v>Maruti</v>
      </c>
      <c r="C1061" s="1">
        <v>2017</v>
      </c>
      <c r="D1061" s="2">
        <v>285000</v>
      </c>
      <c r="E1061" s="2">
        <f t="shared" si="80"/>
        <v>6</v>
      </c>
      <c r="F1061" s="2">
        <v>25000</v>
      </c>
      <c r="G1061" s="2">
        <v>5</v>
      </c>
      <c r="H1061" s="1">
        <f t="shared" si="82"/>
        <v>1</v>
      </c>
      <c r="I1061" s="1">
        <f t="shared" si="83"/>
        <v>0</v>
      </c>
      <c r="J1061" s="1">
        <f t="shared" si="84"/>
        <v>1</v>
      </c>
      <c r="L1061" s="1" t="s">
        <v>32</v>
      </c>
      <c r="M1061" s="1" t="s">
        <v>25</v>
      </c>
      <c r="N1061" s="1" t="s">
        <v>26</v>
      </c>
    </row>
    <row r="1062" spans="1:14" ht="29" x14ac:dyDescent="0.35">
      <c r="A1062" s="1" t="s">
        <v>999</v>
      </c>
      <c r="B1062" s="1" t="str">
        <f t="shared" si="81"/>
        <v>Mahindra</v>
      </c>
      <c r="C1062" s="1">
        <v>2011</v>
      </c>
      <c r="D1062" s="2">
        <v>229999</v>
      </c>
      <c r="E1062" s="2">
        <f t="shared" si="80"/>
        <v>12</v>
      </c>
      <c r="F1062" s="2">
        <v>105000</v>
      </c>
      <c r="G1062" s="2">
        <v>5</v>
      </c>
      <c r="H1062" s="1">
        <f t="shared" si="82"/>
        <v>1</v>
      </c>
      <c r="I1062" s="1">
        <f t="shared" si="83"/>
        <v>0</v>
      </c>
      <c r="J1062" s="1">
        <f t="shared" si="84"/>
        <v>1</v>
      </c>
      <c r="L1062" s="1" t="s">
        <v>24</v>
      </c>
      <c r="M1062" s="1" t="s">
        <v>25</v>
      </c>
      <c r="N1062" s="1" t="s">
        <v>26</v>
      </c>
    </row>
    <row r="1063" spans="1:14" ht="29" x14ac:dyDescent="0.35">
      <c r="A1063" s="1" t="s">
        <v>1000</v>
      </c>
      <c r="B1063" s="1" t="str">
        <f t="shared" si="81"/>
        <v>Maruti</v>
      </c>
      <c r="C1063" s="1">
        <v>2015</v>
      </c>
      <c r="D1063" s="2">
        <v>600000</v>
      </c>
      <c r="E1063" s="2">
        <f t="shared" si="80"/>
        <v>8</v>
      </c>
      <c r="F1063" s="2">
        <v>120000</v>
      </c>
      <c r="G1063" s="2">
        <v>5</v>
      </c>
      <c r="H1063" s="1">
        <f t="shared" si="82"/>
        <v>1</v>
      </c>
      <c r="I1063" s="1">
        <f t="shared" si="83"/>
        <v>0</v>
      </c>
      <c r="J1063" s="1">
        <f t="shared" si="84"/>
        <v>1</v>
      </c>
      <c r="L1063" s="1" t="s">
        <v>24</v>
      </c>
      <c r="M1063" s="1" t="s">
        <v>25</v>
      </c>
      <c r="N1063" s="1" t="s">
        <v>26</v>
      </c>
    </row>
    <row r="1064" spans="1:14" ht="29" x14ac:dyDescent="0.35">
      <c r="A1064" s="1" t="s">
        <v>1001</v>
      </c>
      <c r="B1064" s="1" t="str">
        <f t="shared" si="81"/>
        <v>Nissan</v>
      </c>
      <c r="C1064" s="1">
        <v>2017</v>
      </c>
      <c r="D1064" s="2">
        <v>580000</v>
      </c>
      <c r="E1064" s="2">
        <f t="shared" si="80"/>
        <v>6</v>
      </c>
      <c r="F1064" s="2">
        <v>90000</v>
      </c>
      <c r="G1064" s="2">
        <v>5</v>
      </c>
      <c r="H1064" s="1">
        <f t="shared" si="82"/>
        <v>1</v>
      </c>
      <c r="I1064" s="1">
        <f t="shared" si="83"/>
        <v>0</v>
      </c>
      <c r="J1064" s="1">
        <f t="shared" si="84"/>
        <v>1</v>
      </c>
      <c r="L1064" s="1" t="s">
        <v>24</v>
      </c>
      <c r="M1064" s="1" t="s">
        <v>25</v>
      </c>
      <c r="N1064" s="1" t="s">
        <v>26</v>
      </c>
    </row>
    <row r="1065" spans="1:14" ht="29" x14ac:dyDescent="0.35">
      <c r="A1065" s="1" t="s">
        <v>1002</v>
      </c>
      <c r="B1065" s="1" t="str">
        <f t="shared" si="81"/>
        <v>Chevrolet</v>
      </c>
      <c r="C1065" s="1">
        <v>2011</v>
      </c>
      <c r="D1065" s="2">
        <v>290000</v>
      </c>
      <c r="E1065" s="2">
        <f t="shared" si="80"/>
        <v>12</v>
      </c>
      <c r="F1065" s="2">
        <v>82500</v>
      </c>
      <c r="G1065" s="2">
        <v>5</v>
      </c>
      <c r="H1065" s="1">
        <f t="shared" si="82"/>
        <v>1</v>
      </c>
      <c r="I1065" s="1">
        <f t="shared" si="83"/>
        <v>0</v>
      </c>
      <c r="J1065" s="1">
        <f t="shared" si="84"/>
        <v>1</v>
      </c>
      <c r="L1065" s="1" t="s">
        <v>24</v>
      </c>
      <c r="M1065" s="1" t="s">
        <v>25</v>
      </c>
      <c r="N1065" s="1" t="s">
        <v>26</v>
      </c>
    </row>
    <row r="1066" spans="1:14" ht="29" x14ac:dyDescent="0.35">
      <c r="A1066" s="1" t="s">
        <v>227</v>
      </c>
      <c r="B1066" s="1" t="str">
        <f t="shared" si="81"/>
        <v>Hyundai</v>
      </c>
      <c r="C1066" s="1">
        <v>2013</v>
      </c>
      <c r="D1066" s="2">
        <v>390000</v>
      </c>
      <c r="E1066" s="2">
        <f t="shared" si="80"/>
        <v>10</v>
      </c>
      <c r="F1066" s="2">
        <v>53000</v>
      </c>
      <c r="G1066" s="2">
        <v>5</v>
      </c>
      <c r="H1066" s="1">
        <f t="shared" si="82"/>
        <v>1</v>
      </c>
      <c r="I1066" s="1">
        <f t="shared" si="83"/>
        <v>0</v>
      </c>
      <c r="J1066" s="1">
        <f t="shared" si="84"/>
        <v>1</v>
      </c>
      <c r="L1066" s="1" t="s">
        <v>24</v>
      </c>
      <c r="M1066" s="1" t="s">
        <v>25</v>
      </c>
      <c r="N1066" s="1" t="s">
        <v>26</v>
      </c>
    </row>
    <row r="1067" spans="1:14" ht="29" x14ac:dyDescent="0.35">
      <c r="A1067" s="1" t="s">
        <v>227</v>
      </c>
      <c r="B1067" s="1" t="str">
        <f t="shared" si="81"/>
        <v>Hyundai</v>
      </c>
      <c r="C1067" s="1">
        <v>2013</v>
      </c>
      <c r="D1067" s="2">
        <v>390000</v>
      </c>
      <c r="E1067" s="2">
        <f t="shared" si="80"/>
        <v>10</v>
      </c>
      <c r="F1067" s="2">
        <v>53000</v>
      </c>
      <c r="G1067" s="2">
        <v>5</v>
      </c>
      <c r="H1067" s="1">
        <f t="shared" si="82"/>
        <v>1</v>
      </c>
      <c r="I1067" s="1">
        <f t="shared" si="83"/>
        <v>0</v>
      </c>
      <c r="J1067" s="1">
        <f t="shared" si="84"/>
        <v>1</v>
      </c>
      <c r="L1067" s="1" t="s">
        <v>24</v>
      </c>
      <c r="M1067" s="1" t="s">
        <v>25</v>
      </c>
      <c r="N1067" s="1" t="s">
        <v>26</v>
      </c>
    </row>
    <row r="1068" spans="1:14" ht="29" x14ac:dyDescent="0.35">
      <c r="A1068" s="1" t="s">
        <v>196</v>
      </c>
      <c r="B1068" s="1" t="str">
        <f t="shared" si="81"/>
        <v>Honda</v>
      </c>
      <c r="C1068" s="1">
        <v>2014</v>
      </c>
      <c r="D1068" s="2">
        <v>630000</v>
      </c>
      <c r="E1068" s="2">
        <f t="shared" si="80"/>
        <v>9</v>
      </c>
      <c r="F1068" s="2">
        <v>56000</v>
      </c>
      <c r="G1068" s="2">
        <v>5</v>
      </c>
      <c r="H1068" s="1">
        <f t="shared" si="82"/>
        <v>1</v>
      </c>
      <c r="I1068" s="1">
        <f t="shared" si="83"/>
        <v>0</v>
      </c>
      <c r="J1068" s="1">
        <f t="shared" si="84"/>
        <v>1</v>
      </c>
      <c r="L1068" s="1" t="s">
        <v>24</v>
      </c>
      <c r="M1068" s="1" t="s">
        <v>25</v>
      </c>
      <c r="N1068" s="1" t="s">
        <v>26</v>
      </c>
    </row>
    <row r="1069" spans="1:14" ht="29" x14ac:dyDescent="0.35">
      <c r="A1069" s="1" t="s">
        <v>199</v>
      </c>
      <c r="B1069" s="1" t="str">
        <f t="shared" si="81"/>
        <v>Mahindra</v>
      </c>
      <c r="C1069" s="1">
        <v>2011</v>
      </c>
      <c r="D1069" s="2">
        <v>484999</v>
      </c>
      <c r="E1069" s="2">
        <f t="shared" si="80"/>
        <v>12</v>
      </c>
      <c r="F1069" s="2">
        <v>80000</v>
      </c>
      <c r="G1069" s="2">
        <v>5</v>
      </c>
      <c r="H1069" s="1">
        <f t="shared" si="82"/>
        <v>1</v>
      </c>
      <c r="I1069" s="1">
        <f t="shared" si="83"/>
        <v>0</v>
      </c>
      <c r="J1069" s="1">
        <f t="shared" si="84"/>
        <v>1</v>
      </c>
      <c r="L1069" s="1" t="s">
        <v>24</v>
      </c>
      <c r="M1069" s="1" t="s">
        <v>25</v>
      </c>
      <c r="N1069" s="1" t="s">
        <v>26</v>
      </c>
    </row>
    <row r="1070" spans="1:14" ht="29" x14ac:dyDescent="0.35">
      <c r="A1070" s="1" t="s">
        <v>361</v>
      </c>
      <c r="B1070" s="1" t="str">
        <f t="shared" si="81"/>
        <v>Maruti</v>
      </c>
      <c r="C1070" s="1">
        <v>2013</v>
      </c>
      <c r="D1070" s="2">
        <v>356000</v>
      </c>
      <c r="E1070" s="2">
        <f t="shared" si="80"/>
        <v>10</v>
      </c>
      <c r="F1070" s="2">
        <v>70000</v>
      </c>
      <c r="G1070" s="2">
        <v>5</v>
      </c>
      <c r="H1070" s="1">
        <f t="shared" si="82"/>
        <v>1</v>
      </c>
      <c r="I1070" s="1">
        <f t="shared" si="83"/>
        <v>0</v>
      </c>
      <c r="J1070" s="1">
        <f t="shared" si="84"/>
        <v>1</v>
      </c>
      <c r="L1070" s="1" t="s">
        <v>24</v>
      </c>
      <c r="M1070" s="1" t="s">
        <v>25</v>
      </c>
      <c r="N1070" s="1" t="s">
        <v>26</v>
      </c>
    </row>
    <row r="1071" spans="1:14" ht="29" x14ac:dyDescent="0.35">
      <c r="A1071" s="1" t="s">
        <v>986</v>
      </c>
      <c r="B1071" s="1" t="str">
        <f t="shared" si="81"/>
        <v>Tata</v>
      </c>
      <c r="C1071" s="1">
        <v>2018</v>
      </c>
      <c r="D1071" s="2">
        <v>409999</v>
      </c>
      <c r="E1071" s="2">
        <f t="shared" si="80"/>
        <v>5</v>
      </c>
      <c r="F1071" s="2">
        <v>35000</v>
      </c>
      <c r="G1071" s="2">
        <v>5</v>
      </c>
      <c r="H1071" s="1">
        <f t="shared" si="82"/>
        <v>1</v>
      </c>
      <c r="I1071" s="1">
        <f t="shared" si="83"/>
        <v>0</v>
      </c>
      <c r="J1071" s="1">
        <f t="shared" si="84"/>
        <v>1</v>
      </c>
      <c r="L1071" s="1" t="s">
        <v>32</v>
      </c>
      <c r="M1071" s="1" t="s">
        <v>25</v>
      </c>
      <c r="N1071" s="1" t="s">
        <v>26</v>
      </c>
    </row>
    <row r="1072" spans="1:14" ht="29" x14ac:dyDescent="0.35">
      <c r="A1072" s="1" t="s">
        <v>1003</v>
      </c>
      <c r="B1072" s="1" t="str">
        <f t="shared" si="81"/>
        <v>Tata</v>
      </c>
      <c r="C1072" s="1">
        <v>2011</v>
      </c>
      <c r="D1072" s="2">
        <v>200000</v>
      </c>
      <c r="E1072" s="2">
        <f t="shared" si="80"/>
        <v>12</v>
      </c>
      <c r="F1072" s="2">
        <v>50000</v>
      </c>
      <c r="G1072" s="2">
        <v>5</v>
      </c>
      <c r="H1072" s="1">
        <f t="shared" si="82"/>
        <v>1</v>
      </c>
      <c r="I1072" s="1">
        <f t="shared" si="83"/>
        <v>0</v>
      </c>
      <c r="J1072" s="1">
        <f t="shared" si="84"/>
        <v>1</v>
      </c>
      <c r="L1072" s="1" t="s">
        <v>24</v>
      </c>
      <c r="M1072" s="1" t="s">
        <v>25</v>
      </c>
      <c r="N1072" s="1" t="s">
        <v>26</v>
      </c>
    </row>
    <row r="1073" spans="1:14" ht="29" x14ac:dyDescent="0.35">
      <c r="A1073" s="1" t="s">
        <v>783</v>
      </c>
      <c r="B1073" s="1" t="str">
        <f t="shared" si="81"/>
        <v>Ford</v>
      </c>
      <c r="C1073" s="1">
        <v>2014</v>
      </c>
      <c r="D1073" s="2">
        <v>500000</v>
      </c>
      <c r="E1073" s="2">
        <f t="shared" si="80"/>
        <v>9</v>
      </c>
      <c r="F1073" s="2">
        <v>130000</v>
      </c>
      <c r="G1073" s="2">
        <v>5</v>
      </c>
      <c r="H1073" s="1">
        <f t="shared" si="82"/>
        <v>1</v>
      </c>
      <c r="I1073" s="1">
        <f t="shared" si="83"/>
        <v>0</v>
      </c>
      <c r="J1073" s="1">
        <f t="shared" si="84"/>
        <v>1</v>
      </c>
      <c r="L1073" s="1" t="s">
        <v>24</v>
      </c>
      <c r="M1073" s="1" t="s">
        <v>25</v>
      </c>
      <c r="N1073" s="1" t="s">
        <v>26</v>
      </c>
    </row>
    <row r="1074" spans="1:14" ht="29" x14ac:dyDescent="0.35">
      <c r="A1074" s="1" t="s">
        <v>1004</v>
      </c>
      <c r="B1074" s="1" t="str">
        <f t="shared" si="81"/>
        <v>Ford</v>
      </c>
      <c r="C1074" s="1">
        <v>2010</v>
      </c>
      <c r="D1074" s="2">
        <v>250000</v>
      </c>
      <c r="E1074" s="2">
        <f t="shared" si="80"/>
        <v>13</v>
      </c>
      <c r="F1074" s="2">
        <v>80000</v>
      </c>
      <c r="G1074" s="2">
        <v>5</v>
      </c>
      <c r="H1074" s="1">
        <f t="shared" si="82"/>
        <v>1</v>
      </c>
      <c r="I1074" s="1">
        <f t="shared" si="83"/>
        <v>0</v>
      </c>
      <c r="J1074" s="1">
        <f t="shared" si="84"/>
        <v>1</v>
      </c>
      <c r="L1074" s="1" t="s">
        <v>32</v>
      </c>
      <c r="M1074" s="1" t="s">
        <v>25</v>
      </c>
      <c r="N1074" s="1" t="s">
        <v>26</v>
      </c>
    </row>
    <row r="1075" spans="1:14" ht="29" x14ac:dyDescent="0.35">
      <c r="A1075" s="1" t="s">
        <v>134</v>
      </c>
      <c r="B1075" s="1" t="str">
        <f t="shared" si="81"/>
        <v>Maruti</v>
      </c>
      <c r="C1075" s="1">
        <v>2011</v>
      </c>
      <c r="D1075" s="2">
        <v>170000</v>
      </c>
      <c r="E1075" s="2">
        <f t="shared" si="80"/>
        <v>12</v>
      </c>
      <c r="F1075" s="2">
        <v>175000</v>
      </c>
      <c r="G1075" s="2">
        <v>5</v>
      </c>
      <c r="H1075" s="1">
        <f t="shared" si="82"/>
        <v>1</v>
      </c>
      <c r="I1075" s="1">
        <f t="shared" si="83"/>
        <v>0</v>
      </c>
      <c r="J1075" s="1">
        <f t="shared" si="84"/>
        <v>1</v>
      </c>
      <c r="L1075" s="1" t="s">
        <v>24</v>
      </c>
      <c r="M1075" s="1" t="s">
        <v>25</v>
      </c>
      <c r="N1075" s="1" t="s">
        <v>26</v>
      </c>
    </row>
    <row r="1076" spans="1:14" ht="29" x14ac:dyDescent="0.35">
      <c r="A1076" s="1" t="s">
        <v>1005</v>
      </c>
      <c r="B1076" s="1" t="str">
        <f t="shared" si="81"/>
        <v>Maruti</v>
      </c>
      <c r="C1076" s="1">
        <v>2010</v>
      </c>
      <c r="D1076" s="2">
        <v>300000</v>
      </c>
      <c r="E1076" s="2">
        <f t="shared" si="80"/>
        <v>13</v>
      </c>
      <c r="F1076" s="2">
        <v>60000</v>
      </c>
      <c r="G1076" s="2">
        <v>5</v>
      </c>
      <c r="H1076" s="1">
        <f t="shared" si="82"/>
        <v>1</v>
      </c>
      <c r="I1076" s="1">
        <f t="shared" si="83"/>
        <v>0</v>
      </c>
      <c r="J1076" s="1">
        <f t="shared" si="84"/>
        <v>1</v>
      </c>
      <c r="L1076" s="1" t="s">
        <v>32</v>
      </c>
      <c r="M1076" s="1" t="s">
        <v>25</v>
      </c>
      <c r="N1076" s="1" t="s">
        <v>26</v>
      </c>
    </row>
    <row r="1077" spans="1:14" ht="29" x14ac:dyDescent="0.35">
      <c r="A1077" s="1" t="s">
        <v>331</v>
      </c>
      <c r="B1077" s="1" t="str">
        <f t="shared" si="81"/>
        <v>Hyundai</v>
      </c>
      <c r="C1077" s="1">
        <v>2010</v>
      </c>
      <c r="D1077" s="2">
        <v>200000</v>
      </c>
      <c r="E1077" s="2">
        <f t="shared" si="80"/>
        <v>13</v>
      </c>
      <c r="F1077" s="2">
        <v>80000</v>
      </c>
      <c r="G1077" s="2">
        <v>5</v>
      </c>
      <c r="H1077" s="1">
        <f t="shared" si="82"/>
        <v>1</v>
      </c>
      <c r="I1077" s="1">
        <f t="shared" si="83"/>
        <v>0</v>
      </c>
      <c r="J1077" s="1">
        <f t="shared" si="84"/>
        <v>1</v>
      </c>
      <c r="L1077" s="1" t="s">
        <v>332</v>
      </c>
      <c r="M1077" s="1" t="s">
        <v>25</v>
      </c>
      <c r="N1077" s="1" t="s">
        <v>26</v>
      </c>
    </row>
    <row r="1078" spans="1:14" ht="29" x14ac:dyDescent="0.35">
      <c r="A1078" s="1" t="s">
        <v>212</v>
      </c>
      <c r="B1078" s="1" t="str">
        <f t="shared" si="81"/>
        <v>Maruti</v>
      </c>
      <c r="C1078" s="1">
        <v>2011</v>
      </c>
      <c r="D1078" s="2">
        <v>175000</v>
      </c>
      <c r="E1078" s="2">
        <f t="shared" si="80"/>
        <v>12</v>
      </c>
      <c r="F1078" s="2">
        <v>175000</v>
      </c>
      <c r="G1078" s="2">
        <v>5</v>
      </c>
      <c r="H1078" s="1">
        <f t="shared" si="82"/>
        <v>1</v>
      </c>
      <c r="I1078" s="1">
        <f t="shared" si="83"/>
        <v>0</v>
      </c>
      <c r="J1078" s="1">
        <f t="shared" si="84"/>
        <v>1</v>
      </c>
      <c r="L1078" s="1" t="s">
        <v>32</v>
      </c>
      <c r="M1078" s="1" t="s">
        <v>25</v>
      </c>
      <c r="N1078" s="1" t="s">
        <v>26</v>
      </c>
    </row>
    <row r="1079" spans="1:14" ht="29" x14ac:dyDescent="0.35">
      <c r="A1079" s="1" t="s">
        <v>1006</v>
      </c>
      <c r="B1079" s="1" t="str">
        <f t="shared" si="81"/>
        <v>Hyundai</v>
      </c>
      <c r="C1079" s="1">
        <v>2019</v>
      </c>
      <c r="D1079" s="2">
        <v>420000</v>
      </c>
      <c r="E1079" s="2">
        <f t="shared" si="80"/>
        <v>4</v>
      </c>
      <c r="F1079" s="2">
        <v>20000</v>
      </c>
      <c r="G1079" s="2">
        <v>5</v>
      </c>
      <c r="H1079" s="1">
        <f t="shared" si="82"/>
        <v>1</v>
      </c>
      <c r="I1079" s="1">
        <f t="shared" si="83"/>
        <v>0</v>
      </c>
      <c r="J1079" s="1">
        <f t="shared" si="84"/>
        <v>1</v>
      </c>
      <c r="L1079" s="1" t="s">
        <v>32</v>
      </c>
      <c r="M1079" s="1" t="s">
        <v>25</v>
      </c>
      <c r="N1079" s="1" t="s">
        <v>26</v>
      </c>
    </row>
    <row r="1080" spans="1:14" ht="29" x14ac:dyDescent="0.35">
      <c r="A1080" s="1" t="s">
        <v>1008</v>
      </c>
      <c r="B1080" s="1" t="str">
        <f t="shared" si="81"/>
        <v>Hyundai</v>
      </c>
      <c r="C1080" s="1">
        <v>2009</v>
      </c>
      <c r="D1080" s="2">
        <v>210000</v>
      </c>
      <c r="E1080" s="2">
        <f t="shared" si="80"/>
        <v>14</v>
      </c>
      <c r="F1080" s="2">
        <v>89322</v>
      </c>
      <c r="G1080" s="2">
        <v>5</v>
      </c>
      <c r="H1080" s="1">
        <f t="shared" si="82"/>
        <v>1</v>
      </c>
      <c r="I1080" s="1">
        <f t="shared" si="83"/>
        <v>0</v>
      </c>
      <c r="J1080" s="1">
        <f t="shared" si="84"/>
        <v>1</v>
      </c>
      <c r="L1080" s="1" t="s">
        <v>32</v>
      </c>
      <c r="M1080" s="1" t="s">
        <v>25</v>
      </c>
      <c r="N1080" s="1" t="s">
        <v>26</v>
      </c>
    </row>
    <row r="1081" spans="1:14" ht="29" x14ac:dyDescent="0.35">
      <c r="A1081" s="1" t="s">
        <v>157</v>
      </c>
      <c r="B1081" s="1" t="str">
        <f t="shared" si="81"/>
        <v>Maruti</v>
      </c>
      <c r="C1081" s="1">
        <v>2012</v>
      </c>
      <c r="D1081" s="2">
        <v>180000</v>
      </c>
      <c r="E1081" s="2">
        <f t="shared" si="80"/>
        <v>11</v>
      </c>
      <c r="F1081" s="2">
        <v>70000</v>
      </c>
      <c r="G1081" s="2">
        <v>5</v>
      </c>
      <c r="H1081" s="1">
        <f t="shared" si="82"/>
        <v>1</v>
      </c>
      <c r="I1081" s="1">
        <f t="shared" si="83"/>
        <v>0</v>
      </c>
      <c r="J1081" s="1">
        <f t="shared" si="84"/>
        <v>1</v>
      </c>
      <c r="L1081" s="1" t="s">
        <v>32</v>
      </c>
      <c r="M1081" s="1" t="s">
        <v>25</v>
      </c>
      <c r="N1081" s="1" t="s">
        <v>26</v>
      </c>
    </row>
    <row r="1082" spans="1:14" ht="29" x14ac:dyDescent="0.35">
      <c r="A1082" s="1" t="s">
        <v>111</v>
      </c>
      <c r="B1082" s="1" t="str">
        <f t="shared" si="81"/>
        <v>Maruti</v>
      </c>
      <c r="C1082" s="1">
        <v>2007</v>
      </c>
      <c r="D1082" s="2">
        <v>118000</v>
      </c>
      <c r="E1082" s="2">
        <f t="shared" si="80"/>
        <v>16</v>
      </c>
      <c r="F1082" s="2">
        <v>110000</v>
      </c>
      <c r="G1082" s="2">
        <v>5</v>
      </c>
      <c r="H1082" s="1">
        <f t="shared" si="82"/>
        <v>1</v>
      </c>
      <c r="I1082" s="1">
        <f t="shared" si="83"/>
        <v>0</v>
      </c>
      <c r="J1082" s="1">
        <f t="shared" si="84"/>
        <v>1</v>
      </c>
      <c r="L1082" s="1" t="s">
        <v>32</v>
      </c>
      <c r="M1082" s="1" t="s">
        <v>25</v>
      </c>
      <c r="N1082" s="1" t="s">
        <v>26</v>
      </c>
    </row>
    <row r="1083" spans="1:14" ht="29" x14ac:dyDescent="0.35">
      <c r="A1083" s="1" t="s">
        <v>860</v>
      </c>
      <c r="B1083" s="1" t="str">
        <f t="shared" si="81"/>
        <v>Hyundai</v>
      </c>
      <c r="C1083" s="1">
        <v>2007</v>
      </c>
      <c r="D1083" s="2">
        <v>170000</v>
      </c>
      <c r="E1083" s="2">
        <f t="shared" si="80"/>
        <v>16</v>
      </c>
      <c r="F1083" s="2">
        <v>120000</v>
      </c>
      <c r="G1083" s="2">
        <v>5</v>
      </c>
      <c r="H1083" s="1">
        <f t="shared" si="82"/>
        <v>1</v>
      </c>
      <c r="I1083" s="1">
        <f t="shared" si="83"/>
        <v>0</v>
      </c>
      <c r="J1083" s="1">
        <f t="shared" si="84"/>
        <v>1</v>
      </c>
      <c r="L1083" s="1" t="s">
        <v>24</v>
      </c>
      <c r="M1083" s="1" t="s">
        <v>25</v>
      </c>
      <c r="N1083" s="1" t="s">
        <v>26</v>
      </c>
    </row>
    <row r="1084" spans="1:14" ht="29" x14ac:dyDescent="0.35">
      <c r="A1084" s="1" t="s">
        <v>1009</v>
      </c>
      <c r="B1084" s="1" t="str">
        <f t="shared" si="81"/>
        <v>Maruti</v>
      </c>
      <c r="C1084" s="1">
        <v>2009</v>
      </c>
      <c r="D1084" s="2">
        <v>120000</v>
      </c>
      <c r="E1084" s="2">
        <f t="shared" si="80"/>
        <v>14</v>
      </c>
      <c r="F1084" s="2">
        <v>110000</v>
      </c>
      <c r="G1084" s="2">
        <v>5</v>
      </c>
      <c r="H1084" s="1">
        <f t="shared" si="82"/>
        <v>1</v>
      </c>
      <c r="I1084" s="1">
        <f t="shared" si="83"/>
        <v>0</v>
      </c>
      <c r="J1084" s="1">
        <f t="shared" si="84"/>
        <v>1</v>
      </c>
      <c r="L1084" s="1" t="s">
        <v>32</v>
      </c>
      <c r="M1084" s="1" t="s">
        <v>25</v>
      </c>
      <c r="N1084" s="1" t="s">
        <v>26</v>
      </c>
    </row>
    <row r="1085" spans="1:14" ht="29" x14ac:dyDescent="0.35">
      <c r="A1085" s="1" t="s">
        <v>99</v>
      </c>
      <c r="B1085" s="1" t="str">
        <f t="shared" si="81"/>
        <v>Honda</v>
      </c>
      <c r="C1085" s="1">
        <v>2008</v>
      </c>
      <c r="D1085" s="2">
        <v>105000</v>
      </c>
      <c r="E1085" s="2">
        <f t="shared" si="80"/>
        <v>15</v>
      </c>
      <c r="F1085" s="2">
        <v>110000</v>
      </c>
      <c r="G1085" s="2">
        <v>5</v>
      </c>
      <c r="H1085" s="1">
        <f t="shared" si="82"/>
        <v>1</v>
      </c>
      <c r="I1085" s="1">
        <f t="shared" si="83"/>
        <v>0</v>
      </c>
      <c r="J1085" s="1">
        <f t="shared" si="84"/>
        <v>1</v>
      </c>
      <c r="L1085" s="1" t="s">
        <v>32</v>
      </c>
      <c r="M1085" s="1" t="s">
        <v>25</v>
      </c>
      <c r="N1085" s="1" t="s">
        <v>26</v>
      </c>
    </row>
    <row r="1086" spans="1:14" ht="29" x14ac:dyDescent="0.35">
      <c r="A1086" s="1" t="s">
        <v>284</v>
      </c>
      <c r="B1086" s="1" t="str">
        <f t="shared" si="81"/>
        <v>Maruti</v>
      </c>
      <c r="C1086" s="1">
        <v>2013</v>
      </c>
      <c r="D1086" s="2">
        <v>380000</v>
      </c>
      <c r="E1086" s="2">
        <f t="shared" si="80"/>
        <v>10</v>
      </c>
      <c r="F1086" s="2">
        <v>76000</v>
      </c>
      <c r="G1086" s="2">
        <v>5</v>
      </c>
      <c r="H1086" s="1">
        <f t="shared" si="82"/>
        <v>1</v>
      </c>
      <c r="I1086" s="1">
        <f t="shared" si="83"/>
        <v>0</v>
      </c>
      <c r="J1086" s="1">
        <f t="shared" si="84"/>
        <v>1</v>
      </c>
      <c r="L1086" s="1" t="s">
        <v>24</v>
      </c>
      <c r="M1086" s="1" t="s">
        <v>25</v>
      </c>
      <c r="N1086" s="1" t="s">
        <v>26</v>
      </c>
    </row>
    <row r="1087" spans="1:14" ht="29" x14ac:dyDescent="0.35">
      <c r="A1087" s="1" t="s">
        <v>1010</v>
      </c>
      <c r="B1087" s="1" t="str">
        <f t="shared" si="81"/>
        <v>Volkswagen</v>
      </c>
      <c r="C1087" s="1">
        <v>2011</v>
      </c>
      <c r="D1087" s="2">
        <v>350000</v>
      </c>
      <c r="E1087" s="2">
        <f t="shared" si="80"/>
        <v>12</v>
      </c>
      <c r="F1087" s="2">
        <v>120000</v>
      </c>
      <c r="G1087" s="2">
        <v>5</v>
      </c>
      <c r="H1087" s="1">
        <f t="shared" si="82"/>
        <v>1</v>
      </c>
      <c r="I1087" s="1">
        <f t="shared" si="83"/>
        <v>0</v>
      </c>
      <c r="J1087" s="1">
        <f t="shared" si="84"/>
        <v>1</v>
      </c>
      <c r="L1087" s="1" t="s">
        <v>24</v>
      </c>
      <c r="M1087" s="1" t="s">
        <v>25</v>
      </c>
      <c r="N1087" s="1" t="s">
        <v>26</v>
      </c>
    </row>
    <row r="1088" spans="1:14" ht="29" x14ac:dyDescent="0.35">
      <c r="A1088" s="1" t="s">
        <v>1012</v>
      </c>
      <c r="B1088" s="1" t="str">
        <f t="shared" si="81"/>
        <v>Volkswagen</v>
      </c>
      <c r="C1088" s="1">
        <v>2011</v>
      </c>
      <c r="D1088" s="2">
        <v>425000</v>
      </c>
      <c r="E1088" s="2">
        <f t="shared" si="80"/>
        <v>12</v>
      </c>
      <c r="F1088" s="2">
        <v>120000</v>
      </c>
      <c r="G1088" s="2">
        <v>5</v>
      </c>
      <c r="H1088" s="1">
        <f t="shared" si="82"/>
        <v>1</v>
      </c>
      <c r="I1088" s="1">
        <f t="shared" si="83"/>
        <v>0</v>
      </c>
      <c r="J1088" s="1">
        <f t="shared" si="84"/>
        <v>1</v>
      </c>
      <c r="L1088" s="1" t="s">
        <v>24</v>
      </c>
      <c r="M1088" s="1" t="s">
        <v>25</v>
      </c>
      <c r="N1088" s="1" t="s">
        <v>26</v>
      </c>
    </row>
    <row r="1089" spans="1:14" ht="29" x14ac:dyDescent="0.35">
      <c r="A1089" s="1" t="s">
        <v>1013</v>
      </c>
      <c r="B1089" s="1" t="str">
        <f t="shared" si="81"/>
        <v>Maruti</v>
      </c>
      <c r="C1089" s="1">
        <v>2017</v>
      </c>
      <c r="D1089" s="2">
        <v>400000</v>
      </c>
      <c r="E1089" s="2">
        <f t="shared" si="80"/>
        <v>6</v>
      </c>
      <c r="F1089" s="2">
        <v>30000</v>
      </c>
      <c r="G1089" s="2">
        <v>5</v>
      </c>
      <c r="H1089" s="1">
        <f t="shared" si="82"/>
        <v>1</v>
      </c>
      <c r="I1089" s="1">
        <f t="shared" si="83"/>
        <v>0</v>
      </c>
      <c r="J1089" s="1">
        <f t="shared" si="84"/>
        <v>0</v>
      </c>
      <c r="L1089" s="1" t="s">
        <v>32</v>
      </c>
      <c r="M1089" s="1" t="s">
        <v>25</v>
      </c>
      <c r="N1089" s="1" t="s">
        <v>57</v>
      </c>
    </row>
    <row r="1090" spans="1:14" ht="29" x14ac:dyDescent="0.35">
      <c r="A1090" s="1" t="s">
        <v>1014</v>
      </c>
      <c r="B1090" s="1" t="str">
        <f t="shared" si="81"/>
        <v>Honda</v>
      </c>
      <c r="C1090" s="1">
        <v>2014</v>
      </c>
      <c r="D1090" s="2">
        <v>325000</v>
      </c>
      <c r="E1090" s="2">
        <f t="shared" ref="E1090:E1153" si="85">2023-C1090</f>
        <v>9</v>
      </c>
      <c r="F1090" s="2">
        <v>52442</v>
      </c>
      <c r="G1090" s="2">
        <v>5</v>
      </c>
      <c r="H1090" s="1">
        <f t="shared" si="82"/>
        <v>0</v>
      </c>
      <c r="I1090" s="1">
        <f t="shared" si="83"/>
        <v>0</v>
      </c>
      <c r="J1090" s="1">
        <f t="shared" si="84"/>
        <v>1</v>
      </c>
      <c r="L1090" s="1" t="s">
        <v>32</v>
      </c>
      <c r="M1090" s="1" t="s">
        <v>882</v>
      </c>
      <c r="N1090" s="1" t="s">
        <v>26</v>
      </c>
    </row>
    <row r="1091" spans="1:14" ht="29" x14ac:dyDescent="0.35">
      <c r="A1091" s="1" t="s">
        <v>1015</v>
      </c>
      <c r="B1091" s="1" t="str">
        <f t="shared" ref="B1091:B1154" si="86">LEFT(A1091,FIND(" ",A1091)-1)</f>
        <v>Renault</v>
      </c>
      <c r="C1091" s="1">
        <v>2015</v>
      </c>
      <c r="D1091" s="2">
        <v>550000</v>
      </c>
      <c r="E1091" s="2">
        <f t="shared" si="85"/>
        <v>8</v>
      </c>
      <c r="F1091" s="2">
        <v>130000</v>
      </c>
      <c r="G1091" s="2">
        <v>5</v>
      </c>
      <c r="H1091" s="1">
        <f t="shared" ref="H1091:H1154" si="87">IF(M1091="Individual",1,0)</f>
        <v>1</v>
      </c>
      <c r="I1091" s="1">
        <f t="shared" ref="I1091:I1154" si="88">IF(M1091="Dealer",1,0)</f>
        <v>0</v>
      </c>
      <c r="J1091" s="1">
        <f t="shared" ref="J1091:J1154" si="89">IF(N1091="Manual",1,0)</f>
        <v>1</v>
      </c>
      <c r="L1091" s="1" t="s">
        <v>24</v>
      </c>
      <c r="M1091" s="1" t="s">
        <v>25</v>
      </c>
      <c r="N1091" s="1" t="s">
        <v>26</v>
      </c>
    </row>
    <row r="1092" spans="1:14" ht="29" x14ac:dyDescent="0.35">
      <c r="A1092" s="1" t="s">
        <v>756</v>
      </c>
      <c r="B1092" s="1" t="str">
        <f t="shared" si="86"/>
        <v>Maruti</v>
      </c>
      <c r="C1092" s="1">
        <v>2013</v>
      </c>
      <c r="D1092" s="2">
        <v>415000</v>
      </c>
      <c r="E1092" s="2">
        <f t="shared" si="85"/>
        <v>10</v>
      </c>
      <c r="F1092" s="2">
        <v>60000</v>
      </c>
      <c r="G1092" s="2">
        <v>5</v>
      </c>
      <c r="H1092" s="1">
        <f t="shared" si="87"/>
        <v>1</v>
      </c>
      <c r="I1092" s="1">
        <f t="shared" si="88"/>
        <v>0</v>
      </c>
      <c r="J1092" s="1">
        <f t="shared" si="89"/>
        <v>1</v>
      </c>
      <c r="L1092" s="1" t="s">
        <v>32</v>
      </c>
      <c r="M1092" s="1" t="s">
        <v>25</v>
      </c>
      <c r="N1092" s="1" t="s">
        <v>26</v>
      </c>
    </row>
    <row r="1093" spans="1:14" ht="29" x14ac:dyDescent="0.35">
      <c r="A1093" s="1" t="s">
        <v>928</v>
      </c>
      <c r="B1093" s="1" t="str">
        <f t="shared" si="86"/>
        <v>Hyundai</v>
      </c>
      <c r="C1093" s="1">
        <v>2005</v>
      </c>
      <c r="D1093" s="2">
        <v>150000</v>
      </c>
      <c r="E1093" s="2">
        <f t="shared" si="85"/>
        <v>18</v>
      </c>
      <c r="F1093" s="2">
        <v>89000</v>
      </c>
      <c r="G1093" s="2">
        <v>5</v>
      </c>
      <c r="H1093" s="1">
        <f t="shared" si="87"/>
        <v>1</v>
      </c>
      <c r="I1093" s="1">
        <f t="shared" si="88"/>
        <v>0</v>
      </c>
      <c r="J1093" s="1">
        <f t="shared" si="89"/>
        <v>1</v>
      </c>
      <c r="L1093" s="1" t="s">
        <v>32</v>
      </c>
      <c r="M1093" s="1" t="s">
        <v>25</v>
      </c>
      <c r="N1093" s="1" t="s">
        <v>26</v>
      </c>
    </row>
    <row r="1094" spans="1:14" ht="29" x14ac:dyDescent="0.35">
      <c r="A1094" s="1" t="s">
        <v>111</v>
      </c>
      <c r="B1094" s="1" t="str">
        <f t="shared" si="86"/>
        <v>Maruti</v>
      </c>
      <c r="C1094" s="1">
        <v>2009</v>
      </c>
      <c r="D1094" s="2">
        <v>170000</v>
      </c>
      <c r="E1094" s="2">
        <f t="shared" si="85"/>
        <v>14</v>
      </c>
      <c r="F1094" s="2">
        <v>90000</v>
      </c>
      <c r="G1094" s="2">
        <v>5</v>
      </c>
      <c r="H1094" s="1">
        <f t="shared" si="87"/>
        <v>1</v>
      </c>
      <c r="I1094" s="1">
        <f t="shared" si="88"/>
        <v>0</v>
      </c>
      <c r="J1094" s="1">
        <f t="shared" si="89"/>
        <v>1</v>
      </c>
      <c r="L1094" s="1" t="s">
        <v>32</v>
      </c>
      <c r="M1094" s="1" t="s">
        <v>25</v>
      </c>
      <c r="N1094" s="1" t="s">
        <v>26</v>
      </c>
    </row>
    <row r="1095" spans="1:14" ht="29" x14ac:dyDescent="0.35">
      <c r="A1095" s="1" t="s">
        <v>122</v>
      </c>
      <c r="B1095" s="1" t="str">
        <f t="shared" si="86"/>
        <v>Hyundai</v>
      </c>
      <c r="C1095" s="1">
        <v>2009</v>
      </c>
      <c r="D1095" s="2">
        <v>120000</v>
      </c>
      <c r="E1095" s="2">
        <f t="shared" si="85"/>
        <v>14</v>
      </c>
      <c r="F1095" s="2">
        <v>70000</v>
      </c>
      <c r="G1095" s="2">
        <v>5</v>
      </c>
      <c r="H1095" s="1">
        <f t="shared" si="87"/>
        <v>1</v>
      </c>
      <c r="I1095" s="1">
        <f t="shared" si="88"/>
        <v>0</v>
      </c>
      <c r="J1095" s="1">
        <f t="shared" si="89"/>
        <v>1</v>
      </c>
      <c r="L1095" s="1" t="s">
        <v>32</v>
      </c>
      <c r="M1095" s="1" t="s">
        <v>25</v>
      </c>
      <c r="N1095" s="1" t="s">
        <v>26</v>
      </c>
    </row>
    <row r="1096" spans="1:14" ht="29" x14ac:dyDescent="0.35">
      <c r="A1096" s="1" t="s">
        <v>745</v>
      </c>
      <c r="B1096" s="1" t="str">
        <f t="shared" si="86"/>
        <v>Maruti</v>
      </c>
      <c r="C1096" s="1">
        <v>2016</v>
      </c>
      <c r="D1096" s="2">
        <v>765000</v>
      </c>
      <c r="E1096" s="2">
        <f t="shared" si="85"/>
        <v>7</v>
      </c>
      <c r="F1096" s="2">
        <v>100000</v>
      </c>
      <c r="G1096" s="2">
        <v>5</v>
      </c>
      <c r="H1096" s="1">
        <f t="shared" si="87"/>
        <v>1</v>
      </c>
      <c r="I1096" s="1">
        <f t="shared" si="88"/>
        <v>0</v>
      </c>
      <c r="J1096" s="1">
        <f t="shared" si="89"/>
        <v>1</v>
      </c>
      <c r="L1096" s="1" t="s">
        <v>24</v>
      </c>
      <c r="M1096" s="1" t="s">
        <v>25</v>
      </c>
      <c r="N1096" s="1" t="s">
        <v>26</v>
      </c>
    </row>
    <row r="1097" spans="1:14" ht="29" x14ac:dyDescent="0.35">
      <c r="A1097" s="1" t="s">
        <v>255</v>
      </c>
      <c r="B1097" s="1" t="str">
        <f t="shared" si="86"/>
        <v>Honda</v>
      </c>
      <c r="C1097" s="1">
        <v>2015</v>
      </c>
      <c r="D1097" s="2">
        <v>455000</v>
      </c>
      <c r="E1097" s="2">
        <f t="shared" si="85"/>
        <v>8</v>
      </c>
      <c r="F1097" s="2">
        <v>90000</v>
      </c>
      <c r="G1097" s="2">
        <v>5</v>
      </c>
      <c r="H1097" s="1">
        <f t="shared" si="87"/>
        <v>1</v>
      </c>
      <c r="I1097" s="1">
        <f t="shared" si="88"/>
        <v>0</v>
      </c>
      <c r="J1097" s="1">
        <f t="shared" si="89"/>
        <v>1</v>
      </c>
      <c r="L1097" s="1" t="s">
        <v>24</v>
      </c>
      <c r="M1097" s="1" t="s">
        <v>25</v>
      </c>
      <c r="N1097" s="1" t="s">
        <v>26</v>
      </c>
    </row>
    <row r="1098" spans="1:14" ht="29" x14ac:dyDescent="0.35">
      <c r="A1098" s="1" t="s">
        <v>304</v>
      </c>
      <c r="B1098" s="1" t="str">
        <f t="shared" si="86"/>
        <v>Tata</v>
      </c>
      <c r="C1098" s="1">
        <v>2011</v>
      </c>
      <c r="D1098" s="2">
        <v>175000</v>
      </c>
      <c r="E1098" s="2">
        <f t="shared" si="85"/>
        <v>12</v>
      </c>
      <c r="F1098" s="2">
        <v>85700</v>
      </c>
      <c r="G1098" s="2">
        <v>5</v>
      </c>
      <c r="H1098" s="1">
        <f t="shared" si="87"/>
        <v>1</v>
      </c>
      <c r="I1098" s="1">
        <f t="shared" si="88"/>
        <v>0</v>
      </c>
      <c r="J1098" s="1">
        <f t="shared" si="89"/>
        <v>1</v>
      </c>
      <c r="L1098" s="1" t="s">
        <v>24</v>
      </c>
      <c r="M1098" s="1" t="s">
        <v>25</v>
      </c>
      <c r="N1098" s="1" t="s">
        <v>26</v>
      </c>
    </row>
    <row r="1099" spans="1:14" ht="29" x14ac:dyDescent="0.35">
      <c r="A1099" s="1" t="s">
        <v>1016</v>
      </c>
      <c r="B1099" s="1" t="str">
        <f t="shared" si="86"/>
        <v>Tata</v>
      </c>
      <c r="C1099" s="1">
        <v>2011</v>
      </c>
      <c r="D1099" s="2">
        <v>120000</v>
      </c>
      <c r="E1099" s="2">
        <f t="shared" si="85"/>
        <v>12</v>
      </c>
      <c r="F1099" s="2">
        <v>70000</v>
      </c>
      <c r="G1099" s="2">
        <v>5</v>
      </c>
      <c r="H1099" s="1">
        <f t="shared" si="87"/>
        <v>1</v>
      </c>
      <c r="I1099" s="1">
        <f t="shared" si="88"/>
        <v>0</v>
      </c>
      <c r="J1099" s="1">
        <f t="shared" si="89"/>
        <v>1</v>
      </c>
      <c r="L1099" s="1" t="s">
        <v>32</v>
      </c>
      <c r="M1099" s="1" t="s">
        <v>25</v>
      </c>
      <c r="N1099" s="1" t="s">
        <v>26</v>
      </c>
    </row>
    <row r="1100" spans="1:14" ht="29" x14ac:dyDescent="0.35">
      <c r="A1100" s="1" t="s">
        <v>235</v>
      </c>
      <c r="B1100" s="1" t="str">
        <f t="shared" si="86"/>
        <v>Hyundai</v>
      </c>
      <c r="C1100" s="1">
        <v>2014</v>
      </c>
      <c r="D1100" s="2">
        <v>300000</v>
      </c>
      <c r="E1100" s="2">
        <f t="shared" si="85"/>
        <v>9</v>
      </c>
      <c r="F1100" s="2">
        <v>30000</v>
      </c>
      <c r="G1100" s="2">
        <v>5</v>
      </c>
      <c r="H1100" s="1">
        <f t="shared" si="87"/>
        <v>1</v>
      </c>
      <c r="I1100" s="1">
        <f t="shared" si="88"/>
        <v>0</v>
      </c>
      <c r="J1100" s="1">
        <f t="shared" si="89"/>
        <v>1</v>
      </c>
      <c r="L1100" s="1" t="s">
        <v>32</v>
      </c>
      <c r="M1100" s="1" t="s">
        <v>25</v>
      </c>
      <c r="N1100" s="1" t="s">
        <v>26</v>
      </c>
    </row>
    <row r="1101" spans="1:14" ht="29" x14ac:dyDescent="0.35">
      <c r="A1101" s="1" t="s">
        <v>235</v>
      </c>
      <c r="B1101" s="1" t="str">
        <f t="shared" si="86"/>
        <v>Hyundai</v>
      </c>
      <c r="C1101" s="1">
        <v>2013</v>
      </c>
      <c r="D1101" s="2">
        <v>280000</v>
      </c>
      <c r="E1101" s="2">
        <f t="shared" si="85"/>
        <v>10</v>
      </c>
      <c r="F1101" s="2">
        <v>35000</v>
      </c>
      <c r="G1101" s="2">
        <v>5</v>
      </c>
      <c r="H1101" s="1">
        <f t="shared" si="87"/>
        <v>1</v>
      </c>
      <c r="I1101" s="1">
        <f t="shared" si="88"/>
        <v>0</v>
      </c>
      <c r="J1101" s="1">
        <f t="shared" si="89"/>
        <v>1</v>
      </c>
      <c r="L1101" s="1" t="s">
        <v>32</v>
      </c>
      <c r="M1101" s="1" t="s">
        <v>25</v>
      </c>
      <c r="N1101" s="1" t="s">
        <v>26</v>
      </c>
    </row>
    <row r="1102" spans="1:14" ht="29" x14ac:dyDescent="0.35">
      <c r="A1102" s="1" t="s">
        <v>1018</v>
      </c>
      <c r="B1102" s="1" t="str">
        <f t="shared" si="86"/>
        <v>Tata</v>
      </c>
      <c r="C1102" s="1">
        <v>2015</v>
      </c>
      <c r="D1102" s="2">
        <v>295000</v>
      </c>
      <c r="E1102" s="2">
        <f t="shared" si="85"/>
        <v>8</v>
      </c>
      <c r="F1102" s="2">
        <v>120000</v>
      </c>
      <c r="G1102" s="2">
        <v>5</v>
      </c>
      <c r="H1102" s="1">
        <f t="shared" si="87"/>
        <v>1</v>
      </c>
      <c r="I1102" s="1">
        <f t="shared" si="88"/>
        <v>0</v>
      </c>
      <c r="J1102" s="1">
        <f t="shared" si="89"/>
        <v>1</v>
      </c>
      <c r="L1102" s="1" t="s">
        <v>24</v>
      </c>
      <c r="M1102" s="1" t="s">
        <v>25</v>
      </c>
      <c r="N1102" s="1" t="s">
        <v>26</v>
      </c>
    </row>
    <row r="1103" spans="1:14" ht="29" x14ac:dyDescent="0.35">
      <c r="A1103" s="1" t="s">
        <v>250</v>
      </c>
      <c r="B1103" s="1" t="str">
        <f t="shared" si="86"/>
        <v>Ford</v>
      </c>
      <c r="C1103" s="1">
        <v>2011</v>
      </c>
      <c r="D1103" s="2">
        <v>204999</v>
      </c>
      <c r="E1103" s="2">
        <f t="shared" si="85"/>
        <v>12</v>
      </c>
      <c r="F1103" s="2">
        <v>70000</v>
      </c>
      <c r="G1103" s="2">
        <v>5</v>
      </c>
      <c r="H1103" s="1">
        <f t="shared" si="87"/>
        <v>1</v>
      </c>
      <c r="I1103" s="1">
        <f t="shared" si="88"/>
        <v>0</v>
      </c>
      <c r="J1103" s="1">
        <f t="shared" si="89"/>
        <v>1</v>
      </c>
      <c r="L1103" s="1" t="s">
        <v>24</v>
      </c>
      <c r="M1103" s="1" t="s">
        <v>25</v>
      </c>
      <c r="N1103" s="1" t="s">
        <v>26</v>
      </c>
    </row>
    <row r="1104" spans="1:14" x14ac:dyDescent="0.35">
      <c r="A1104" s="1" t="s">
        <v>835</v>
      </c>
      <c r="B1104" s="1" t="str">
        <f t="shared" si="86"/>
        <v>Ford</v>
      </c>
      <c r="C1104" s="1">
        <v>2013</v>
      </c>
      <c r="D1104" s="2">
        <v>475000</v>
      </c>
      <c r="E1104" s="2">
        <f t="shared" si="85"/>
        <v>10</v>
      </c>
      <c r="F1104" s="2">
        <v>48000</v>
      </c>
      <c r="G1104" s="2">
        <v>5</v>
      </c>
      <c r="H1104" s="1">
        <f t="shared" si="87"/>
        <v>0</v>
      </c>
      <c r="I1104" s="1">
        <f t="shared" si="88"/>
        <v>1</v>
      </c>
      <c r="J1104" s="1">
        <f t="shared" si="89"/>
        <v>1</v>
      </c>
      <c r="L1104" s="1" t="s">
        <v>24</v>
      </c>
      <c r="M1104" s="1" t="s">
        <v>58</v>
      </c>
      <c r="N1104" s="1" t="s">
        <v>26</v>
      </c>
    </row>
    <row r="1105" spans="1:14" ht="29" x14ac:dyDescent="0.35">
      <c r="A1105" s="1" t="s">
        <v>240</v>
      </c>
      <c r="B1105" s="1" t="str">
        <f t="shared" si="86"/>
        <v>Hyundai</v>
      </c>
      <c r="C1105" s="1">
        <v>2013</v>
      </c>
      <c r="D1105" s="2">
        <v>165000</v>
      </c>
      <c r="E1105" s="2">
        <f t="shared" si="85"/>
        <v>10</v>
      </c>
      <c r="F1105" s="2">
        <v>45000</v>
      </c>
      <c r="G1105" s="2">
        <v>5</v>
      </c>
      <c r="H1105" s="1">
        <f t="shared" si="87"/>
        <v>1</v>
      </c>
      <c r="I1105" s="1">
        <f t="shared" si="88"/>
        <v>0</v>
      </c>
      <c r="J1105" s="1">
        <f t="shared" si="89"/>
        <v>1</v>
      </c>
      <c r="L1105" s="1" t="s">
        <v>32</v>
      </c>
      <c r="M1105" s="1" t="s">
        <v>25</v>
      </c>
      <c r="N1105" s="1" t="s">
        <v>26</v>
      </c>
    </row>
    <row r="1106" spans="1:14" ht="29" x14ac:dyDescent="0.35">
      <c r="A1106" s="1" t="s">
        <v>1019</v>
      </c>
      <c r="B1106" s="1" t="str">
        <f t="shared" si="86"/>
        <v>Tata</v>
      </c>
      <c r="C1106" s="1">
        <v>2014</v>
      </c>
      <c r="D1106" s="2">
        <v>215000</v>
      </c>
      <c r="E1106" s="2">
        <f t="shared" si="85"/>
        <v>9</v>
      </c>
      <c r="F1106" s="2">
        <v>100000</v>
      </c>
      <c r="G1106" s="2">
        <v>5</v>
      </c>
      <c r="H1106" s="1">
        <f t="shared" si="87"/>
        <v>1</v>
      </c>
      <c r="I1106" s="1">
        <f t="shared" si="88"/>
        <v>0</v>
      </c>
      <c r="J1106" s="1">
        <f t="shared" si="89"/>
        <v>1</v>
      </c>
      <c r="L1106" s="1" t="s">
        <v>24</v>
      </c>
      <c r="M1106" s="1" t="s">
        <v>25</v>
      </c>
      <c r="N1106" s="1" t="s">
        <v>26</v>
      </c>
    </row>
    <row r="1107" spans="1:14" ht="29" x14ac:dyDescent="0.35">
      <c r="A1107" s="1" t="s">
        <v>1020</v>
      </c>
      <c r="B1107" s="1" t="str">
        <f t="shared" si="86"/>
        <v>Ford</v>
      </c>
      <c r="C1107" s="1">
        <v>2009</v>
      </c>
      <c r="D1107" s="2">
        <v>190000</v>
      </c>
      <c r="E1107" s="2">
        <f t="shared" si="85"/>
        <v>14</v>
      </c>
      <c r="F1107" s="2">
        <v>100000</v>
      </c>
      <c r="G1107" s="2">
        <v>5</v>
      </c>
      <c r="H1107" s="1">
        <f t="shared" si="87"/>
        <v>1</v>
      </c>
      <c r="I1107" s="1">
        <f t="shared" si="88"/>
        <v>0</v>
      </c>
      <c r="J1107" s="1">
        <f t="shared" si="89"/>
        <v>1</v>
      </c>
      <c r="L1107" s="1" t="s">
        <v>24</v>
      </c>
      <c r="M1107" s="1" t="s">
        <v>25</v>
      </c>
      <c r="N1107" s="1" t="s">
        <v>26</v>
      </c>
    </row>
    <row r="1108" spans="1:14" ht="29" x14ac:dyDescent="0.35">
      <c r="A1108" s="1" t="s">
        <v>1021</v>
      </c>
      <c r="B1108" s="1" t="str">
        <f t="shared" si="86"/>
        <v>Tata</v>
      </c>
      <c r="C1108" s="1">
        <v>2013</v>
      </c>
      <c r="D1108" s="2">
        <v>227999</v>
      </c>
      <c r="E1108" s="2">
        <f t="shared" si="85"/>
        <v>10</v>
      </c>
      <c r="F1108" s="2">
        <v>60000</v>
      </c>
      <c r="G1108" s="2">
        <v>5</v>
      </c>
      <c r="H1108" s="1">
        <f t="shared" si="87"/>
        <v>1</v>
      </c>
      <c r="I1108" s="1">
        <f t="shared" si="88"/>
        <v>0</v>
      </c>
      <c r="J1108" s="1">
        <f t="shared" si="89"/>
        <v>1</v>
      </c>
      <c r="L1108" s="1" t="s">
        <v>24</v>
      </c>
      <c r="M1108" s="1" t="s">
        <v>25</v>
      </c>
      <c r="N1108" s="1" t="s">
        <v>26</v>
      </c>
    </row>
    <row r="1109" spans="1:14" ht="29" x14ac:dyDescent="0.35">
      <c r="A1109" s="1" t="s">
        <v>1022</v>
      </c>
      <c r="B1109" s="1" t="str">
        <f t="shared" si="86"/>
        <v>Skoda</v>
      </c>
      <c r="C1109" s="1">
        <v>2012</v>
      </c>
      <c r="D1109" s="2">
        <v>199000</v>
      </c>
      <c r="E1109" s="2">
        <f t="shared" si="85"/>
        <v>11</v>
      </c>
      <c r="F1109" s="2">
        <v>50000</v>
      </c>
      <c r="G1109" s="2">
        <v>5</v>
      </c>
      <c r="H1109" s="1">
        <f t="shared" si="87"/>
        <v>1</v>
      </c>
      <c r="I1109" s="1">
        <f t="shared" si="88"/>
        <v>0</v>
      </c>
      <c r="J1109" s="1">
        <f t="shared" si="89"/>
        <v>1</v>
      </c>
      <c r="L1109" s="1" t="s">
        <v>24</v>
      </c>
      <c r="M1109" s="1" t="s">
        <v>25</v>
      </c>
      <c r="N1109" s="1" t="s">
        <v>26</v>
      </c>
    </row>
    <row r="1110" spans="1:14" ht="29" x14ac:dyDescent="0.35">
      <c r="A1110" s="1" t="s">
        <v>1023</v>
      </c>
      <c r="B1110" s="1" t="str">
        <f t="shared" si="86"/>
        <v>Tata</v>
      </c>
      <c r="C1110" s="1">
        <v>2010</v>
      </c>
      <c r="D1110" s="2">
        <v>105000</v>
      </c>
      <c r="E1110" s="2">
        <f t="shared" si="85"/>
        <v>13</v>
      </c>
      <c r="F1110" s="2">
        <v>120000</v>
      </c>
      <c r="G1110" s="2">
        <v>5</v>
      </c>
      <c r="H1110" s="1">
        <f t="shared" si="87"/>
        <v>1</v>
      </c>
      <c r="I1110" s="1">
        <f t="shared" si="88"/>
        <v>0</v>
      </c>
      <c r="J1110" s="1">
        <f t="shared" si="89"/>
        <v>1</v>
      </c>
      <c r="L1110" s="1" t="s">
        <v>24</v>
      </c>
      <c r="M1110" s="1" t="s">
        <v>25</v>
      </c>
      <c r="N1110" s="1" t="s">
        <v>26</v>
      </c>
    </row>
    <row r="1111" spans="1:14" ht="29" x14ac:dyDescent="0.35">
      <c r="A1111" s="1" t="s">
        <v>1024</v>
      </c>
      <c r="B1111" s="1" t="str">
        <f t="shared" si="86"/>
        <v>Hyundai</v>
      </c>
      <c r="C1111" s="1">
        <v>2012</v>
      </c>
      <c r="D1111" s="2">
        <v>175000</v>
      </c>
      <c r="E1111" s="2">
        <f t="shared" si="85"/>
        <v>11</v>
      </c>
      <c r="F1111" s="2">
        <v>60000</v>
      </c>
      <c r="G1111" s="2">
        <v>5</v>
      </c>
      <c r="H1111" s="1">
        <f t="shared" si="87"/>
        <v>1</v>
      </c>
      <c r="I1111" s="1">
        <f t="shared" si="88"/>
        <v>0</v>
      </c>
      <c r="J1111" s="1">
        <f t="shared" si="89"/>
        <v>1</v>
      </c>
      <c r="L1111" s="1" t="s">
        <v>332</v>
      </c>
      <c r="M1111" s="1" t="s">
        <v>25</v>
      </c>
      <c r="N1111" s="1" t="s">
        <v>26</v>
      </c>
    </row>
    <row r="1112" spans="1:14" ht="29" x14ac:dyDescent="0.35">
      <c r="A1112" s="1" t="s">
        <v>1025</v>
      </c>
      <c r="B1112" s="1" t="str">
        <f t="shared" si="86"/>
        <v>Hyundai</v>
      </c>
      <c r="C1112" s="1">
        <v>2020</v>
      </c>
      <c r="D1112" s="2">
        <v>360000</v>
      </c>
      <c r="E1112" s="2">
        <f t="shared" si="85"/>
        <v>3</v>
      </c>
      <c r="F1112" s="2">
        <v>65000</v>
      </c>
      <c r="G1112" s="2">
        <v>5</v>
      </c>
      <c r="H1112" s="1">
        <f t="shared" si="87"/>
        <v>1</v>
      </c>
      <c r="I1112" s="1">
        <f t="shared" si="88"/>
        <v>0</v>
      </c>
      <c r="J1112" s="1">
        <f t="shared" si="89"/>
        <v>1</v>
      </c>
      <c r="L1112" s="1" t="s">
        <v>32</v>
      </c>
      <c r="M1112" s="1" t="s">
        <v>25</v>
      </c>
      <c r="N1112" s="1" t="s">
        <v>26</v>
      </c>
    </row>
    <row r="1113" spans="1:14" ht="29" x14ac:dyDescent="0.35">
      <c r="A1113" s="1" t="s">
        <v>235</v>
      </c>
      <c r="B1113" s="1" t="str">
        <f t="shared" si="86"/>
        <v>Hyundai</v>
      </c>
      <c r="C1113" s="1">
        <v>2013</v>
      </c>
      <c r="D1113" s="2">
        <v>300000</v>
      </c>
      <c r="E1113" s="2">
        <f t="shared" si="85"/>
        <v>10</v>
      </c>
      <c r="F1113" s="2">
        <v>30000</v>
      </c>
      <c r="G1113" s="2">
        <v>5</v>
      </c>
      <c r="H1113" s="1">
        <f t="shared" si="87"/>
        <v>1</v>
      </c>
      <c r="I1113" s="1">
        <f t="shared" si="88"/>
        <v>0</v>
      </c>
      <c r="J1113" s="1">
        <f t="shared" si="89"/>
        <v>1</v>
      </c>
      <c r="L1113" s="1" t="s">
        <v>32</v>
      </c>
      <c r="M1113" s="1" t="s">
        <v>25</v>
      </c>
      <c r="N1113" s="1" t="s">
        <v>26</v>
      </c>
    </row>
    <row r="1114" spans="1:14" ht="29" x14ac:dyDescent="0.35">
      <c r="A1114" s="1" t="s">
        <v>812</v>
      </c>
      <c r="B1114" s="1" t="str">
        <f t="shared" si="86"/>
        <v>Ford</v>
      </c>
      <c r="C1114" s="1">
        <v>2012</v>
      </c>
      <c r="D1114" s="2">
        <v>220000</v>
      </c>
      <c r="E1114" s="2">
        <f t="shared" si="85"/>
        <v>11</v>
      </c>
      <c r="F1114" s="2">
        <v>100000</v>
      </c>
      <c r="G1114" s="2">
        <v>5</v>
      </c>
      <c r="H1114" s="1">
        <f t="shared" si="87"/>
        <v>1</v>
      </c>
      <c r="I1114" s="1">
        <f t="shared" si="88"/>
        <v>0</v>
      </c>
      <c r="J1114" s="1">
        <f t="shared" si="89"/>
        <v>1</v>
      </c>
      <c r="L1114" s="1" t="s">
        <v>24</v>
      </c>
      <c r="M1114" s="1" t="s">
        <v>25</v>
      </c>
      <c r="N1114" s="1" t="s">
        <v>26</v>
      </c>
    </row>
    <row r="1115" spans="1:14" ht="29" x14ac:dyDescent="0.35">
      <c r="A1115" s="1" t="s">
        <v>240</v>
      </c>
      <c r="B1115" s="1" t="str">
        <f t="shared" si="86"/>
        <v>Hyundai</v>
      </c>
      <c r="C1115" s="1">
        <v>2013</v>
      </c>
      <c r="D1115" s="2">
        <v>200000</v>
      </c>
      <c r="E1115" s="2">
        <f t="shared" si="85"/>
        <v>10</v>
      </c>
      <c r="F1115" s="2">
        <v>60000</v>
      </c>
      <c r="G1115" s="2">
        <v>5</v>
      </c>
      <c r="H1115" s="1">
        <f t="shared" si="87"/>
        <v>1</v>
      </c>
      <c r="I1115" s="1">
        <f t="shared" si="88"/>
        <v>0</v>
      </c>
      <c r="J1115" s="1">
        <f t="shared" si="89"/>
        <v>1</v>
      </c>
      <c r="L1115" s="1" t="s">
        <v>32</v>
      </c>
      <c r="M1115" s="1" t="s">
        <v>25</v>
      </c>
      <c r="N1115" s="1" t="s">
        <v>26</v>
      </c>
    </row>
    <row r="1116" spans="1:14" ht="29" x14ac:dyDescent="0.35">
      <c r="A1116" s="1" t="s">
        <v>1026</v>
      </c>
      <c r="B1116" s="1" t="str">
        <f t="shared" si="86"/>
        <v>Hyundai</v>
      </c>
      <c r="C1116" s="1">
        <v>2016</v>
      </c>
      <c r="D1116" s="2">
        <v>800000</v>
      </c>
      <c r="E1116" s="2">
        <f t="shared" si="85"/>
        <v>7</v>
      </c>
      <c r="F1116" s="2">
        <v>80000</v>
      </c>
      <c r="G1116" s="2">
        <v>5</v>
      </c>
      <c r="H1116" s="1">
        <f t="shared" si="87"/>
        <v>1</v>
      </c>
      <c r="I1116" s="1">
        <f t="shared" si="88"/>
        <v>0</v>
      </c>
      <c r="J1116" s="1">
        <f t="shared" si="89"/>
        <v>0</v>
      </c>
      <c r="L1116" s="1" t="s">
        <v>32</v>
      </c>
      <c r="M1116" s="1" t="s">
        <v>25</v>
      </c>
      <c r="N1116" s="1" t="s">
        <v>57</v>
      </c>
    </row>
    <row r="1117" spans="1:14" ht="29" x14ac:dyDescent="0.35">
      <c r="A1117" s="1" t="s">
        <v>1027</v>
      </c>
      <c r="B1117" s="1" t="str">
        <f t="shared" si="86"/>
        <v>Honda</v>
      </c>
      <c r="C1117" s="1">
        <v>2016</v>
      </c>
      <c r="D1117" s="2">
        <v>500000</v>
      </c>
      <c r="E1117" s="2">
        <f t="shared" si="85"/>
        <v>7</v>
      </c>
      <c r="F1117" s="2">
        <v>80000</v>
      </c>
      <c r="G1117" s="2">
        <v>5</v>
      </c>
      <c r="H1117" s="1">
        <f t="shared" si="87"/>
        <v>1</v>
      </c>
      <c r="I1117" s="1">
        <f t="shared" si="88"/>
        <v>0</v>
      </c>
      <c r="J1117" s="1">
        <f t="shared" si="89"/>
        <v>1</v>
      </c>
      <c r="L1117" s="1" t="s">
        <v>24</v>
      </c>
      <c r="M1117" s="1" t="s">
        <v>25</v>
      </c>
      <c r="N1117" s="1" t="s">
        <v>26</v>
      </c>
    </row>
    <row r="1118" spans="1:14" x14ac:dyDescent="0.35">
      <c r="A1118" s="1" t="s">
        <v>250</v>
      </c>
      <c r="B1118" s="1" t="str">
        <f t="shared" si="86"/>
        <v>Ford</v>
      </c>
      <c r="C1118" s="1">
        <v>2010</v>
      </c>
      <c r="D1118" s="2">
        <v>185000</v>
      </c>
      <c r="E1118" s="2">
        <f t="shared" si="85"/>
        <v>13</v>
      </c>
      <c r="F1118" s="2">
        <v>124316</v>
      </c>
      <c r="G1118" s="2">
        <v>5</v>
      </c>
      <c r="H1118" s="1">
        <f t="shared" si="87"/>
        <v>0</v>
      </c>
      <c r="I1118" s="1">
        <f t="shared" si="88"/>
        <v>1</v>
      </c>
      <c r="J1118" s="1">
        <f t="shared" si="89"/>
        <v>1</v>
      </c>
      <c r="L1118" s="1" t="s">
        <v>24</v>
      </c>
      <c r="M1118" s="1" t="s">
        <v>58</v>
      </c>
      <c r="N1118" s="1" t="s">
        <v>26</v>
      </c>
    </row>
    <row r="1119" spans="1:14" ht="29" x14ac:dyDescent="0.35">
      <c r="A1119" s="1" t="s">
        <v>1028</v>
      </c>
      <c r="B1119" s="1" t="str">
        <f t="shared" si="86"/>
        <v>Hyundai</v>
      </c>
      <c r="C1119" s="1">
        <v>2015</v>
      </c>
      <c r="D1119" s="2">
        <v>360000</v>
      </c>
      <c r="E1119" s="2">
        <f t="shared" si="85"/>
        <v>8</v>
      </c>
      <c r="F1119" s="2">
        <v>30000</v>
      </c>
      <c r="G1119" s="2">
        <v>5</v>
      </c>
      <c r="H1119" s="1">
        <f t="shared" si="87"/>
        <v>1</v>
      </c>
      <c r="I1119" s="1">
        <f t="shared" si="88"/>
        <v>0</v>
      </c>
      <c r="J1119" s="1">
        <f t="shared" si="89"/>
        <v>1</v>
      </c>
      <c r="L1119" s="1" t="s">
        <v>32</v>
      </c>
      <c r="M1119" s="1" t="s">
        <v>25</v>
      </c>
      <c r="N1119" s="1" t="s">
        <v>26</v>
      </c>
    </row>
    <row r="1120" spans="1:14" ht="29" x14ac:dyDescent="0.35">
      <c r="A1120" s="1" t="s">
        <v>338</v>
      </c>
      <c r="B1120" s="1" t="str">
        <f t="shared" si="86"/>
        <v>Hyundai</v>
      </c>
      <c r="C1120" s="1">
        <v>2008</v>
      </c>
      <c r="D1120" s="2">
        <v>130000</v>
      </c>
      <c r="E1120" s="2">
        <f t="shared" si="85"/>
        <v>15</v>
      </c>
      <c r="F1120" s="2">
        <v>30000</v>
      </c>
      <c r="G1120" s="2">
        <v>5</v>
      </c>
      <c r="H1120" s="1">
        <f t="shared" si="87"/>
        <v>1</v>
      </c>
      <c r="I1120" s="1">
        <f t="shared" si="88"/>
        <v>0</v>
      </c>
      <c r="J1120" s="1">
        <f t="shared" si="89"/>
        <v>1</v>
      </c>
      <c r="L1120" s="1" t="s">
        <v>32</v>
      </c>
      <c r="M1120" s="1" t="s">
        <v>25</v>
      </c>
      <c r="N1120" s="1" t="s">
        <v>26</v>
      </c>
    </row>
    <row r="1121" spans="1:14" ht="29" x14ac:dyDescent="0.35">
      <c r="A1121" s="1" t="s">
        <v>397</v>
      </c>
      <c r="B1121" s="1" t="str">
        <f t="shared" si="86"/>
        <v>Renault</v>
      </c>
      <c r="C1121" s="1">
        <v>2013</v>
      </c>
      <c r="D1121" s="2">
        <v>650000</v>
      </c>
      <c r="E1121" s="2">
        <f t="shared" si="85"/>
        <v>10</v>
      </c>
      <c r="F1121" s="2">
        <v>120000</v>
      </c>
      <c r="G1121" s="2">
        <v>5</v>
      </c>
      <c r="H1121" s="1">
        <f t="shared" si="87"/>
        <v>1</v>
      </c>
      <c r="I1121" s="1">
        <f t="shared" si="88"/>
        <v>0</v>
      </c>
      <c r="J1121" s="1">
        <f t="shared" si="89"/>
        <v>1</v>
      </c>
      <c r="L1121" s="1" t="s">
        <v>24</v>
      </c>
      <c r="M1121" s="1" t="s">
        <v>25</v>
      </c>
      <c r="N1121" s="1" t="s">
        <v>26</v>
      </c>
    </row>
    <row r="1122" spans="1:14" ht="29" x14ac:dyDescent="0.35">
      <c r="A1122" s="1" t="s">
        <v>961</v>
      </c>
      <c r="B1122" s="1" t="str">
        <f t="shared" si="86"/>
        <v>Toyota</v>
      </c>
      <c r="C1122" s="1">
        <v>2003</v>
      </c>
      <c r="D1122" s="2">
        <v>145000</v>
      </c>
      <c r="E1122" s="2">
        <f t="shared" si="85"/>
        <v>20</v>
      </c>
      <c r="F1122" s="2">
        <v>70000</v>
      </c>
      <c r="G1122" s="2">
        <v>5</v>
      </c>
      <c r="H1122" s="1">
        <f t="shared" si="87"/>
        <v>1</v>
      </c>
      <c r="I1122" s="1">
        <f t="shared" si="88"/>
        <v>0</v>
      </c>
      <c r="J1122" s="1">
        <f t="shared" si="89"/>
        <v>1</v>
      </c>
      <c r="L1122" s="1" t="s">
        <v>32</v>
      </c>
      <c r="M1122" s="1" t="s">
        <v>25</v>
      </c>
      <c r="N1122" s="1" t="s">
        <v>26</v>
      </c>
    </row>
    <row r="1123" spans="1:14" ht="29" x14ac:dyDescent="0.35">
      <c r="A1123" s="1" t="s">
        <v>1029</v>
      </c>
      <c r="B1123" s="1" t="str">
        <f t="shared" si="86"/>
        <v>Tata</v>
      </c>
      <c r="C1123" s="1">
        <v>2012</v>
      </c>
      <c r="D1123" s="2">
        <v>285000</v>
      </c>
      <c r="E1123" s="2">
        <f t="shared" si="85"/>
        <v>11</v>
      </c>
      <c r="F1123" s="2">
        <v>178000</v>
      </c>
      <c r="G1123" s="2">
        <v>5</v>
      </c>
      <c r="H1123" s="1">
        <f t="shared" si="87"/>
        <v>1</v>
      </c>
      <c r="I1123" s="1">
        <f t="shared" si="88"/>
        <v>0</v>
      </c>
      <c r="J1123" s="1">
        <f t="shared" si="89"/>
        <v>1</v>
      </c>
      <c r="L1123" s="1" t="s">
        <v>24</v>
      </c>
      <c r="M1123" s="1" t="s">
        <v>25</v>
      </c>
      <c r="N1123" s="1" t="s">
        <v>26</v>
      </c>
    </row>
    <row r="1124" spans="1:14" ht="29" x14ac:dyDescent="0.35">
      <c r="A1124" s="1" t="s">
        <v>203</v>
      </c>
      <c r="B1124" s="1" t="str">
        <f t="shared" si="86"/>
        <v>Tata</v>
      </c>
      <c r="C1124" s="1">
        <v>2009</v>
      </c>
      <c r="D1124" s="2">
        <v>90000</v>
      </c>
      <c r="E1124" s="2">
        <f t="shared" si="85"/>
        <v>14</v>
      </c>
      <c r="F1124" s="2">
        <v>118000</v>
      </c>
      <c r="G1124" s="2">
        <v>5</v>
      </c>
      <c r="H1124" s="1">
        <f t="shared" si="87"/>
        <v>1</v>
      </c>
      <c r="I1124" s="1">
        <f t="shared" si="88"/>
        <v>0</v>
      </c>
      <c r="J1124" s="1">
        <f t="shared" si="89"/>
        <v>1</v>
      </c>
      <c r="L1124" s="1" t="s">
        <v>24</v>
      </c>
      <c r="M1124" s="1" t="s">
        <v>25</v>
      </c>
      <c r="N1124" s="1" t="s">
        <v>26</v>
      </c>
    </row>
    <row r="1125" spans="1:14" ht="29" x14ac:dyDescent="0.35">
      <c r="A1125" s="1" t="s">
        <v>212</v>
      </c>
      <c r="B1125" s="1" t="str">
        <f t="shared" si="86"/>
        <v>Maruti</v>
      </c>
      <c r="C1125" s="1">
        <v>2004</v>
      </c>
      <c r="D1125" s="2">
        <v>100000</v>
      </c>
      <c r="E1125" s="2">
        <f t="shared" si="85"/>
        <v>19</v>
      </c>
      <c r="F1125" s="2">
        <v>100000</v>
      </c>
      <c r="G1125" s="2">
        <v>5</v>
      </c>
      <c r="H1125" s="1">
        <f t="shared" si="87"/>
        <v>1</v>
      </c>
      <c r="I1125" s="1">
        <f t="shared" si="88"/>
        <v>0</v>
      </c>
      <c r="J1125" s="1">
        <f t="shared" si="89"/>
        <v>1</v>
      </c>
      <c r="L1125" s="1" t="s">
        <v>32</v>
      </c>
      <c r="M1125" s="1" t="s">
        <v>25</v>
      </c>
      <c r="N1125" s="1" t="s">
        <v>26</v>
      </c>
    </row>
    <row r="1126" spans="1:14" ht="29" x14ac:dyDescent="0.35">
      <c r="A1126" s="1" t="s">
        <v>713</v>
      </c>
      <c r="B1126" s="1" t="str">
        <f t="shared" si="86"/>
        <v>Tata</v>
      </c>
      <c r="C1126" s="1">
        <v>2009</v>
      </c>
      <c r="D1126" s="2">
        <v>90000</v>
      </c>
      <c r="E1126" s="2">
        <f t="shared" si="85"/>
        <v>14</v>
      </c>
      <c r="F1126" s="2">
        <v>120000</v>
      </c>
      <c r="G1126" s="2">
        <v>5</v>
      </c>
      <c r="H1126" s="1">
        <f t="shared" si="87"/>
        <v>1</v>
      </c>
      <c r="I1126" s="1">
        <f t="shared" si="88"/>
        <v>0</v>
      </c>
      <c r="J1126" s="1">
        <f t="shared" si="89"/>
        <v>1</v>
      </c>
      <c r="L1126" s="1" t="s">
        <v>24</v>
      </c>
      <c r="M1126" s="1" t="s">
        <v>25</v>
      </c>
      <c r="N1126" s="1" t="s">
        <v>26</v>
      </c>
    </row>
    <row r="1127" spans="1:14" ht="29" x14ac:dyDescent="0.35">
      <c r="A1127" s="1" t="s">
        <v>1031</v>
      </c>
      <c r="B1127" s="1" t="str">
        <f t="shared" si="86"/>
        <v>Mahindra</v>
      </c>
      <c r="C1127" s="1">
        <v>2013</v>
      </c>
      <c r="D1127" s="2">
        <v>459999</v>
      </c>
      <c r="E1127" s="2">
        <f t="shared" si="85"/>
        <v>10</v>
      </c>
      <c r="F1127" s="2">
        <v>120000</v>
      </c>
      <c r="G1127" s="2">
        <v>5</v>
      </c>
      <c r="H1127" s="1">
        <f t="shared" si="87"/>
        <v>1</v>
      </c>
      <c r="I1127" s="1">
        <f t="shared" si="88"/>
        <v>0</v>
      </c>
      <c r="J1127" s="1">
        <f t="shared" si="89"/>
        <v>1</v>
      </c>
      <c r="L1127" s="1" t="s">
        <v>24</v>
      </c>
      <c r="M1127" s="1" t="s">
        <v>25</v>
      </c>
      <c r="N1127" s="1" t="s">
        <v>26</v>
      </c>
    </row>
    <row r="1128" spans="1:14" ht="29" x14ac:dyDescent="0.35">
      <c r="A1128" s="1" t="s">
        <v>1033</v>
      </c>
      <c r="B1128" s="1" t="str">
        <f t="shared" si="86"/>
        <v>Maruti</v>
      </c>
      <c r="C1128" s="1">
        <v>2011</v>
      </c>
      <c r="D1128" s="2">
        <v>250000</v>
      </c>
      <c r="E1128" s="2">
        <f t="shared" si="85"/>
        <v>12</v>
      </c>
      <c r="F1128" s="2">
        <v>65000</v>
      </c>
      <c r="G1128" s="2">
        <v>5</v>
      </c>
      <c r="H1128" s="1">
        <f t="shared" si="87"/>
        <v>1</v>
      </c>
      <c r="I1128" s="1">
        <f t="shared" si="88"/>
        <v>0</v>
      </c>
      <c r="J1128" s="1">
        <f t="shared" si="89"/>
        <v>1</v>
      </c>
      <c r="L1128" s="1" t="s">
        <v>32</v>
      </c>
      <c r="M1128" s="1" t="s">
        <v>25</v>
      </c>
      <c r="N1128" s="1" t="s">
        <v>26</v>
      </c>
    </row>
    <row r="1129" spans="1:14" ht="29" x14ac:dyDescent="0.35">
      <c r="A1129" s="1" t="s">
        <v>155</v>
      </c>
      <c r="B1129" s="1" t="str">
        <f t="shared" si="86"/>
        <v>Hyundai</v>
      </c>
      <c r="C1129" s="1">
        <v>2012</v>
      </c>
      <c r="D1129" s="2">
        <v>300000</v>
      </c>
      <c r="E1129" s="2">
        <f t="shared" si="85"/>
        <v>11</v>
      </c>
      <c r="F1129" s="2">
        <v>41000</v>
      </c>
      <c r="G1129" s="2">
        <v>5</v>
      </c>
      <c r="H1129" s="1">
        <f t="shared" si="87"/>
        <v>1</v>
      </c>
      <c r="I1129" s="1">
        <f t="shared" si="88"/>
        <v>0</v>
      </c>
      <c r="J1129" s="1">
        <f t="shared" si="89"/>
        <v>1</v>
      </c>
      <c r="L1129" s="1" t="s">
        <v>32</v>
      </c>
      <c r="M1129" s="1" t="s">
        <v>25</v>
      </c>
      <c r="N1129" s="1" t="s">
        <v>26</v>
      </c>
    </row>
    <row r="1130" spans="1:14" ht="29" x14ac:dyDescent="0.35">
      <c r="A1130" s="1" t="s">
        <v>130</v>
      </c>
      <c r="B1130" s="1" t="str">
        <f t="shared" si="86"/>
        <v>Maruti</v>
      </c>
      <c r="C1130" s="1">
        <v>2005</v>
      </c>
      <c r="D1130" s="2">
        <v>130000</v>
      </c>
      <c r="E1130" s="2">
        <f t="shared" si="85"/>
        <v>18</v>
      </c>
      <c r="F1130" s="2">
        <v>120000</v>
      </c>
      <c r="G1130" s="2">
        <v>5</v>
      </c>
      <c r="H1130" s="1">
        <f t="shared" si="87"/>
        <v>1</v>
      </c>
      <c r="I1130" s="1">
        <f t="shared" si="88"/>
        <v>0</v>
      </c>
      <c r="J1130" s="1">
        <f t="shared" si="89"/>
        <v>1</v>
      </c>
      <c r="L1130" s="1" t="s">
        <v>32</v>
      </c>
      <c r="M1130" s="1" t="s">
        <v>25</v>
      </c>
      <c r="N1130" s="1" t="s">
        <v>26</v>
      </c>
    </row>
    <row r="1131" spans="1:14" ht="29" x14ac:dyDescent="0.35">
      <c r="A1131" s="1" t="s">
        <v>344</v>
      </c>
      <c r="B1131" s="1" t="str">
        <f t="shared" si="86"/>
        <v>Renault</v>
      </c>
      <c r="C1131" s="1">
        <v>2012</v>
      </c>
      <c r="D1131" s="2">
        <v>545000</v>
      </c>
      <c r="E1131" s="2">
        <f t="shared" si="85"/>
        <v>11</v>
      </c>
      <c r="F1131" s="2">
        <v>90000</v>
      </c>
      <c r="G1131" s="2">
        <v>5</v>
      </c>
      <c r="H1131" s="1">
        <f t="shared" si="87"/>
        <v>1</v>
      </c>
      <c r="I1131" s="1">
        <f t="shared" si="88"/>
        <v>0</v>
      </c>
      <c r="J1131" s="1">
        <f t="shared" si="89"/>
        <v>1</v>
      </c>
      <c r="L1131" s="1" t="s">
        <v>24</v>
      </c>
      <c r="M1131" s="1" t="s">
        <v>25</v>
      </c>
      <c r="N1131" s="1" t="s">
        <v>26</v>
      </c>
    </row>
    <row r="1132" spans="1:14" ht="29" x14ac:dyDescent="0.35">
      <c r="A1132" s="1" t="s">
        <v>1034</v>
      </c>
      <c r="B1132" s="1" t="str">
        <f t="shared" si="86"/>
        <v>Honda</v>
      </c>
      <c r="C1132" s="1">
        <v>2006</v>
      </c>
      <c r="D1132" s="2">
        <v>150000</v>
      </c>
      <c r="E1132" s="2">
        <f t="shared" si="85"/>
        <v>17</v>
      </c>
      <c r="F1132" s="2">
        <v>120000</v>
      </c>
      <c r="G1132" s="2">
        <v>5</v>
      </c>
      <c r="H1132" s="1">
        <f t="shared" si="87"/>
        <v>1</v>
      </c>
      <c r="I1132" s="1">
        <f t="shared" si="88"/>
        <v>0</v>
      </c>
      <c r="J1132" s="1">
        <f t="shared" si="89"/>
        <v>1</v>
      </c>
      <c r="L1132" s="1" t="s">
        <v>32</v>
      </c>
      <c r="M1132" s="1" t="s">
        <v>25</v>
      </c>
      <c r="N1132" s="1" t="s">
        <v>26</v>
      </c>
    </row>
    <row r="1133" spans="1:14" ht="29" x14ac:dyDescent="0.35">
      <c r="A1133" s="1" t="s">
        <v>205</v>
      </c>
      <c r="B1133" s="1" t="str">
        <f t="shared" si="86"/>
        <v>Maruti</v>
      </c>
      <c r="C1133" s="1">
        <v>2014</v>
      </c>
      <c r="D1133" s="2">
        <v>254999</v>
      </c>
      <c r="E1133" s="2">
        <f t="shared" si="85"/>
        <v>9</v>
      </c>
      <c r="F1133" s="2">
        <v>40000</v>
      </c>
      <c r="G1133" s="2">
        <v>5</v>
      </c>
      <c r="H1133" s="1">
        <f t="shared" si="87"/>
        <v>1</v>
      </c>
      <c r="I1133" s="1">
        <f t="shared" si="88"/>
        <v>0</v>
      </c>
      <c r="J1133" s="1">
        <f t="shared" si="89"/>
        <v>1</v>
      </c>
      <c r="L1133" s="1" t="s">
        <v>32</v>
      </c>
      <c r="M1133" s="1" t="s">
        <v>25</v>
      </c>
      <c r="N1133" s="1" t="s">
        <v>26</v>
      </c>
    </row>
    <row r="1134" spans="1:14" x14ac:dyDescent="0.35">
      <c r="A1134" s="1" t="s">
        <v>1036</v>
      </c>
      <c r="B1134" s="1" t="str">
        <f t="shared" si="86"/>
        <v>Volkswagen</v>
      </c>
      <c r="C1134" s="1">
        <v>2014</v>
      </c>
      <c r="D1134" s="2">
        <v>550000</v>
      </c>
      <c r="E1134" s="2">
        <f t="shared" si="85"/>
        <v>9</v>
      </c>
      <c r="F1134" s="2">
        <v>31000</v>
      </c>
      <c r="G1134" s="2">
        <v>5</v>
      </c>
      <c r="H1134" s="1">
        <f t="shared" si="87"/>
        <v>0</v>
      </c>
      <c r="I1134" s="1">
        <f t="shared" si="88"/>
        <v>1</v>
      </c>
      <c r="J1134" s="1">
        <f t="shared" si="89"/>
        <v>0</v>
      </c>
      <c r="L1134" s="1" t="s">
        <v>32</v>
      </c>
      <c r="M1134" s="1" t="s">
        <v>58</v>
      </c>
      <c r="N1134" s="1" t="s">
        <v>57</v>
      </c>
    </row>
    <row r="1135" spans="1:14" ht="29" x14ac:dyDescent="0.35">
      <c r="A1135" s="1" t="s">
        <v>1038</v>
      </c>
      <c r="B1135" s="1" t="str">
        <f t="shared" si="86"/>
        <v>Hyundai</v>
      </c>
      <c r="C1135" s="1">
        <v>2016</v>
      </c>
      <c r="D1135" s="2">
        <v>530000</v>
      </c>
      <c r="E1135" s="2">
        <f t="shared" si="85"/>
        <v>7</v>
      </c>
      <c r="F1135" s="2">
        <v>120000</v>
      </c>
      <c r="G1135" s="2">
        <v>5</v>
      </c>
      <c r="H1135" s="1">
        <f t="shared" si="87"/>
        <v>1</v>
      </c>
      <c r="I1135" s="1">
        <f t="shared" si="88"/>
        <v>0</v>
      </c>
      <c r="J1135" s="1">
        <f t="shared" si="89"/>
        <v>1</v>
      </c>
      <c r="L1135" s="1" t="s">
        <v>32</v>
      </c>
      <c r="M1135" s="1" t="s">
        <v>25</v>
      </c>
      <c r="N1135" s="1" t="s">
        <v>26</v>
      </c>
    </row>
    <row r="1136" spans="1:14" ht="29" x14ac:dyDescent="0.35">
      <c r="A1136" s="1" t="s">
        <v>436</v>
      </c>
      <c r="B1136" s="1" t="str">
        <f t="shared" si="86"/>
        <v>Chevrolet</v>
      </c>
      <c r="C1136" s="1">
        <v>2013</v>
      </c>
      <c r="D1136" s="2">
        <v>200000</v>
      </c>
      <c r="E1136" s="2">
        <f t="shared" si="85"/>
        <v>10</v>
      </c>
      <c r="F1136" s="2">
        <v>60000</v>
      </c>
      <c r="G1136" s="2">
        <v>5</v>
      </c>
      <c r="H1136" s="1">
        <f t="shared" si="87"/>
        <v>1</v>
      </c>
      <c r="I1136" s="1">
        <f t="shared" si="88"/>
        <v>0</v>
      </c>
      <c r="J1136" s="1">
        <f t="shared" si="89"/>
        <v>1</v>
      </c>
      <c r="L1136" s="1" t="s">
        <v>24</v>
      </c>
      <c r="M1136" s="1" t="s">
        <v>25</v>
      </c>
      <c r="N1136" s="1" t="s">
        <v>26</v>
      </c>
    </row>
    <row r="1137" spans="1:14" ht="29" x14ac:dyDescent="0.35">
      <c r="A1137" s="1" t="s">
        <v>1039</v>
      </c>
      <c r="B1137" s="1" t="str">
        <f t="shared" si="86"/>
        <v>Ambassador</v>
      </c>
      <c r="C1137" s="1">
        <v>2000</v>
      </c>
      <c r="D1137" s="2">
        <v>75000</v>
      </c>
      <c r="E1137" s="2">
        <f t="shared" si="85"/>
        <v>23</v>
      </c>
      <c r="F1137" s="2">
        <v>90000</v>
      </c>
      <c r="G1137" s="2">
        <v>5</v>
      </c>
      <c r="H1137" s="1">
        <f t="shared" si="87"/>
        <v>1</v>
      </c>
      <c r="I1137" s="1">
        <f t="shared" si="88"/>
        <v>0</v>
      </c>
      <c r="J1137" s="1">
        <f t="shared" si="89"/>
        <v>1</v>
      </c>
      <c r="L1137" s="1" t="s">
        <v>24</v>
      </c>
      <c r="M1137" s="1" t="s">
        <v>25</v>
      </c>
      <c r="N1137" s="1" t="s">
        <v>26</v>
      </c>
    </row>
    <row r="1138" spans="1:14" ht="29" x14ac:dyDescent="0.35">
      <c r="A1138" s="1" t="s">
        <v>1042</v>
      </c>
      <c r="B1138" s="1" t="str">
        <f t="shared" si="86"/>
        <v>Ford</v>
      </c>
      <c r="C1138" s="1">
        <v>2015</v>
      </c>
      <c r="D1138" s="2">
        <v>501000</v>
      </c>
      <c r="E1138" s="2">
        <f t="shared" si="85"/>
        <v>8</v>
      </c>
      <c r="F1138" s="2">
        <v>80000</v>
      </c>
      <c r="G1138" s="2">
        <v>5</v>
      </c>
      <c r="H1138" s="1">
        <f t="shared" si="87"/>
        <v>1</v>
      </c>
      <c r="I1138" s="1">
        <f t="shared" si="88"/>
        <v>0</v>
      </c>
      <c r="J1138" s="1">
        <f t="shared" si="89"/>
        <v>1</v>
      </c>
      <c r="L1138" s="1" t="s">
        <v>24</v>
      </c>
      <c r="M1138" s="1" t="s">
        <v>25</v>
      </c>
      <c r="N1138" s="1" t="s">
        <v>26</v>
      </c>
    </row>
    <row r="1139" spans="1:14" ht="29" x14ac:dyDescent="0.35">
      <c r="A1139" s="1" t="s">
        <v>272</v>
      </c>
      <c r="B1139" s="1" t="str">
        <f t="shared" si="86"/>
        <v>Hyundai</v>
      </c>
      <c r="C1139" s="1">
        <v>2013</v>
      </c>
      <c r="D1139" s="2">
        <v>500000</v>
      </c>
      <c r="E1139" s="2">
        <f t="shared" si="85"/>
        <v>10</v>
      </c>
      <c r="F1139" s="2">
        <v>87000</v>
      </c>
      <c r="G1139" s="2">
        <v>5</v>
      </c>
      <c r="H1139" s="1">
        <f t="shared" si="87"/>
        <v>1</v>
      </c>
      <c r="I1139" s="1">
        <f t="shared" si="88"/>
        <v>0</v>
      </c>
      <c r="J1139" s="1">
        <f t="shared" si="89"/>
        <v>1</v>
      </c>
      <c r="L1139" s="1" t="s">
        <v>24</v>
      </c>
      <c r="M1139" s="1" t="s">
        <v>25</v>
      </c>
      <c r="N1139" s="1" t="s">
        <v>26</v>
      </c>
    </row>
    <row r="1140" spans="1:14" ht="29" x14ac:dyDescent="0.35">
      <c r="A1140" s="1" t="s">
        <v>998</v>
      </c>
      <c r="B1140" s="1" t="str">
        <f t="shared" si="86"/>
        <v>Hyundai</v>
      </c>
      <c r="C1140" s="1">
        <v>2013</v>
      </c>
      <c r="D1140" s="2">
        <v>459999</v>
      </c>
      <c r="E1140" s="2">
        <f t="shared" si="85"/>
        <v>10</v>
      </c>
      <c r="F1140" s="2">
        <v>60000</v>
      </c>
      <c r="G1140" s="2">
        <v>5</v>
      </c>
      <c r="H1140" s="1">
        <f t="shared" si="87"/>
        <v>1</v>
      </c>
      <c r="I1140" s="1">
        <f t="shared" si="88"/>
        <v>0</v>
      </c>
      <c r="J1140" s="1">
        <f t="shared" si="89"/>
        <v>1</v>
      </c>
      <c r="L1140" s="1" t="s">
        <v>24</v>
      </c>
      <c r="M1140" s="1" t="s">
        <v>25</v>
      </c>
      <c r="N1140" s="1" t="s">
        <v>26</v>
      </c>
    </row>
    <row r="1141" spans="1:14" ht="29" x14ac:dyDescent="0.35">
      <c r="A1141" s="1" t="s">
        <v>255</v>
      </c>
      <c r="B1141" s="1" t="str">
        <f t="shared" si="86"/>
        <v>Honda</v>
      </c>
      <c r="C1141" s="1">
        <v>2015</v>
      </c>
      <c r="D1141" s="2">
        <v>430000</v>
      </c>
      <c r="E1141" s="2">
        <f t="shared" si="85"/>
        <v>8</v>
      </c>
      <c r="F1141" s="2">
        <v>97000</v>
      </c>
      <c r="G1141" s="2">
        <v>5</v>
      </c>
      <c r="H1141" s="1">
        <f t="shared" si="87"/>
        <v>1</v>
      </c>
      <c r="I1141" s="1">
        <f t="shared" si="88"/>
        <v>0</v>
      </c>
      <c r="J1141" s="1">
        <f t="shared" si="89"/>
        <v>1</v>
      </c>
      <c r="L1141" s="1" t="s">
        <v>24</v>
      </c>
      <c r="M1141" s="1" t="s">
        <v>25</v>
      </c>
      <c r="N1141" s="1" t="s">
        <v>26</v>
      </c>
    </row>
    <row r="1142" spans="1:14" ht="29" x14ac:dyDescent="0.35">
      <c r="A1142" s="1" t="s">
        <v>407</v>
      </c>
      <c r="B1142" s="1" t="str">
        <f t="shared" si="86"/>
        <v>Mahindra</v>
      </c>
      <c r="C1142" s="1">
        <v>2012</v>
      </c>
      <c r="D1142" s="2">
        <v>140000</v>
      </c>
      <c r="E1142" s="2">
        <f t="shared" si="85"/>
        <v>11</v>
      </c>
      <c r="F1142" s="2">
        <v>120000</v>
      </c>
      <c r="G1142" s="2">
        <v>5</v>
      </c>
      <c r="H1142" s="1">
        <f t="shared" si="87"/>
        <v>1</v>
      </c>
      <c r="I1142" s="1">
        <f t="shared" si="88"/>
        <v>0</v>
      </c>
      <c r="J1142" s="1">
        <f t="shared" si="89"/>
        <v>1</v>
      </c>
      <c r="L1142" s="1" t="s">
        <v>24</v>
      </c>
      <c r="M1142" s="1" t="s">
        <v>25</v>
      </c>
      <c r="N1142" s="1" t="s">
        <v>26</v>
      </c>
    </row>
    <row r="1143" spans="1:14" ht="29" x14ac:dyDescent="0.35">
      <c r="A1143" s="1" t="s">
        <v>1044</v>
      </c>
      <c r="B1143" s="1" t="str">
        <f t="shared" si="86"/>
        <v>Chevrolet</v>
      </c>
      <c r="C1143" s="1">
        <v>2013</v>
      </c>
      <c r="D1143" s="2">
        <v>120000</v>
      </c>
      <c r="E1143" s="2">
        <f t="shared" si="85"/>
        <v>10</v>
      </c>
      <c r="F1143" s="2">
        <v>110000</v>
      </c>
      <c r="G1143" s="2">
        <v>5</v>
      </c>
      <c r="H1143" s="1">
        <f t="shared" si="87"/>
        <v>1</v>
      </c>
      <c r="I1143" s="1">
        <f t="shared" si="88"/>
        <v>0</v>
      </c>
      <c r="J1143" s="1">
        <f t="shared" si="89"/>
        <v>1</v>
      </c>
      <c r="L1143" s="1" t="s">
        <v>32</v>
      </c>
      <c r="M1143" s="1" t="s">
        <v>25</v>
      </c>
      <c r="N1143" s="1" t="s">
        <v>26</v>
      </c>
    </row>
    <row r="1144" spans="1:14" ht="29" x14ac:dyDescent="0.35">
      <c r="A1144" s="1" t="s">
        <v>1046</v>
      </c>
      <c r="B1144" s="1" t="str">
        <f t="shared" si="86"/>
        <v>Ford</v>
      </c>
      <c r="C1144" s="1">
        <v>2015</v>
      </c>
      <c r="D1144" s="2">
        <v>459999</v>
      </c>
      <c r="E1144" s="2">
        <f t="shared" si="85"/>
        <v>8</v>
      </c>
      <c r="F1144" s="2">
        <v>32000</v>
      </c>
      <c r="G1144" s="2">
        <v>5</v>
      </c>
      <c r="H1144" s="1">
        <f t="shared" si="87"/>
        <v>1</v>
      </c>
      <c r="I1144" s="1">
        <f t="shared" si="88"/>
        <v>0</v>
      </c>
      <c r="J1144" s="1">
        <f t="shared" si="89"/>
        <v>1</v>
      </c>
      <c r="L1144" s="1" t="s">
        <v>24</v>
      </c>
      <c r="M1144" s="1" t="s">
        <v>25</v>
      </c>
      <c r="N1144" s="1" t="s">
        <v>26</v>
      </c>
    </row>
    <row r="1145" spans="1:14" ht="29" x14ac:dyDescent="0.35">
      <c r="A1145" s="1" t="s">
        <v>406</v>
      </c>
      <c r="B1145" s="1" t="str">
        <f t="shared" si="86"/>
        <v>Maruti</v>
      </c>
      <c r="C1145" s="1">
        <v>2016</v>
      </c>
      <c r="D1145" s="2">
        <v>565000</v>
      </c>
      <c r="E1145" s="2">
        <f t="shared" si="85"/>
        <v>7</v>
      </c>
      <c r="F1145" s="2">
        <v>70000</v>
      </c>
      <c r="G1145" s="2">
        <v>5</v>
      </c>
      <c r="H1145" s="1">
        <f t="shared" si="87"/>
        <v>1</v>
      </c>
      <c r="I1145" s="1">
        <f t="shared" si="88"/>
        <v>0</v>
      </c>
      <c r="J1145" s="1">
        <f t="shared" si="89"/>
        <v>1</v>
      </c>
      <c r="L1145" s="1" t="s">
        <v>24</v>
      </c>
      <c r="M1145" s="1" t="s">
        <v>25</v>
      </c>
      <c r="N1145" s="1" t="s">
        <v>26</v>
      </c>
    </row>
    <row r="1146" spans="1:14" ht="29" x14ac:dyDescent="0.35">
      <c r="A1146" s="1" t="s">
        <v>327</v>
      </c>
      <c r="B1146" s="1" t="str">
        <f t="shared" si="86"/>
        <v>Chevrolet</v>
      </c>
      <c r="C1146" s="1">
        <v>2009</v>
      </c>
      <c r="D1146" s="2">
        <v>150000</v>
      </c>
      <c r="E1146" s="2">
        <f t="shared" si="85"/>
        <v>14</v>
      </c>
      <c r="F1146" s="2">
        <v>80000</v>
      </c>
      <c r="G1146" s="2">
        <v>5</v>
      </c>
      <c r="H1146" s="1">
        <f t="shared" si="87"/>
        <v>1</v>
      </c>
      <c r="I1146" s="1">
        <f t="shared" si="88"/>
        <v>0</v>
      </c>
      <c r="J1146" s="1">
        <f t="shared" si="89"/>
        <v>1</v>
      </c>
      <c r="L1146" s="1" t="s">
        <v>32</v>
      </c>
      <c r="M1146" s="1" t="s">
        <v>25</v>
      </c>
      <c r="N1146" s="1" t="s">
        <v>26</v>
      </c>
    </row>
    <row r="1147" spans="1:14" ht="29" x14ac:dyDescent="0.35">
      <c r="A1147" s="1" t="s">
        <v>1009</v>
      </c>
      <c r="B1147" s="1" t="str">
        <f t="shared" si="86"/>
        <v>Maruti</v>
      </c>
      <c r="C1147" s="1">
        <v>2007</v>
      </c>
      <c r="D1147" s="2">
        <v>70000</v>
      </c>
      <c r="E1147" s="2">
        <f t="shared" si="85"/>
        <v>16</v>
      </c>
      <c r="F1147" s="2">
        <v>80000</v>
      </c>
      <c r="G1147" s="2">
        <v>5</v>
      </c>
      <c r="H1147" s="1">
        <f t="shared" si="87"/>
        <v>1</v>
      </c>
      <c r="I1147" s="1">
        <f t="shared" si="88"/>
        <v>0</v>
      </c>
      <c r="J1147" s="1">
        <f t="shared" si="89"/>
        <v>1</v>
      </c>
      <c r="L1147" s="1" t="s">
        <v>32</v>
      </c>
      <c r="M1147" s="1" t="s">
        <v>25</v>
      </c>
      <c r="N1147" s="1" t="s">
        <v>26</v>
      </c>
    </row>
    <row r="1148" spans="1:14" ht="29" x14ac:dyDescent="0.35">
      <c r="A1148" s="1" t="s">
        <v>1009</v>
      </c>
      <c r="B1148" s="1" t="str">
        <f t="shared" si="86"/>
        <v>Maruti</v>
      </c>
      <c r="C1148" s="1">
        <v>2007</v>
      </c>
      <c r="D1148" s="2">
        <v>70000</v>
      </c>
      <c r="E1148" s="2">
        <f t="shared" si="85"/>
        <v>16</v>
      </c>
      <c r="F1148" s="2">
        <v>80000</v>
      </c>
      <c r="G1148" s="2">
        <v>5</v>
      </c>
      <c r="H1148" s="1">
        <f t="shared" si="87"/>
        <v>1</v>
      </c>
      <c r="I1148" s="1">
        <f t="shared" si="88"/>
        <v>0</v>
      </c>
      <c r="J1148" s="1">
        <f t="shared" si="89"/>
        <v>1</v>
      </c>
      <c r="L1148" s="1" t="s">
        <v>32</v>
      </c>
      <c r="M1148" s="1" t="s">
        <v>25</v>
      </c>
      <c r="N1148" s="1" t="s">
        <v>26</v>
      </c>
    </row>
    <row r="1149" spans="1:14" ht="29" x14ac:dyDescent="0.35">
      <c r="A1149" s="1" t="s">
        <v>1047</v>
      </c>
      <c r="B1149" s="1" t="str">
        <f t="shared" si="86"/>
        <v>Mercedes-Benz</v>
      </c>
      <c r="C1149" s="1">
        <v>2011</v>
      </c>
      <c r="D1149" s="2">
        <v>1190000</v>
      </c>
      <c r="E1149" s="2">
        <f t="shared" si="85"/>
        <v>12</v>
      </c>
      <c r="F1149" s="2">
        <v>80000</v>
      </c>
      <c r="G1149" s="2">
        <v>5</v>
      </c>
      <c r="H1149" s="1">
        <f t="shared" si="87"/>
        <v>1</v>
      </c>
      <c r="I1149" s="1">
        <f t="shared" si="88"/>
        <v>0</v>
      </c>
      <c r="J1149" s="1">
        <f t="shared" si="89"/>
        <v>0</v>
      </c>
      <c r="L1149" s="1" t="s">
        <v>32</v>
      </c>
      <c r="M1149" s="1" t="s">
        <v>25</v>
      </c>
      <c r="N1149" s="1" t="s">
        <v>57</v>
      </c>
    </row>
    <row r="1150" spans="1:14" ht="29" x14ac:dyDescent="0.35">
      <c r="A1150" s="1" t="s">
        <v>1050</v>
      </c>
      <c r="B1150" s="1" t="str">
        <f t="shared" si="86"/>
        <v>Maruti</v>
      </c>
      <c r="C1150" s="1">
        <v>2010</v>
      </c>
      <c r="D1150" s="2">
        <v>120000</v>
      </c>
      <c r="E1150" s="2">
        <f t="shared" si="85"/>
        <v>13</v>
      </c>
      <c r="F1150" s="2">
        <v>170000</v>
      </c>
      <c r="G1150" s="2">
        <v>5</v>
      </c>
      <c r="H1150" s="1">
        <f t="shared" si="87"/>
        <v>1</v>
      </c>
      <c r="I1150" s="1">
        <f t="shared" si="88"/>
        <v>0</v>
      </c>
      <c r="J1150" s="1">
        <f t="shared" si="89"/>
        <v>1</v>
      </c>
      <c r="L1150" s="1" t="s">
        <v>332</v>
      </c>
      <c r="M1150" s="1" t="s">
        <v>25</v>
      </c>
      <c r="N1150" s="1" t="s">
        <v>26</v>
      </c>
    </row>
    <row r="1151" spans="1:14" ht="29" x14ac:dyDescent="0.35">
      <c r="A1151" s="1" t="s">
        <v>1053</v>
      </c>
      <c r="B1151" s="1" t="str">
        <f t="shared" si="86"/>
        <v>Hyundai</v>
      </c>
      <c r="C1151" s="1">
        <v>2015</v>
      </c>
      <c r="D1151" s="2">
        <v>580000</v>
      </c>
      <c r="E1151" s="2">
        <f t="shared" si="85"/>
        <v>8</v>
      </c>
      <c r="F1151" s="2">
        <v>74000</v>
      </c>
      <c r="G1151" s="2">
        <v>5</v>
      </c>
      <c r="H1151" s="1">
        <f t="shared" si="87"/>
        <v>1</v>
      </c>
      <c r="I1151" s="1">
        <f t="shared" si="88"/>
        <v>0</v>
      </c>
      <c r="J1151" s="1">
        <f t="shared" si="89"/>
        <v>1</v>
      </c>
      <c r="L1151" s="1" t="s">
        <v>24</v>
      </c>
      <c r="M1151" s="1" t="s">
        <v>25</v>
      </c>
      <c r="N1151" s="1" t="s">
        <v>26</v>
      </c>
    </row>
    <row r="1152" spans="1:14" ht="29" x14ac:dyDescent="0.35">
      <c r="A1152" s="1" t="s">
        <v>107</v>
      </c>
      <c r="B1152" s="1" t="str">
        <f t="shared" si="86"/>
        <v>Ford</v>
      </c>
      <c r="C1152" s="1">
        <v>2016</v>
      </c>
      <c r="D1152" s="2">
        <v>388000</v>
      </c>
      <c r="E1152" s="2">
        <f t="shared" si="85"/>
        <v>7</v>
      </c>
      <c r="F1152" s="2">
        <v>50000</v>
      </c>
      <c r="G1152" s="2">
        <v>5</v>
      </c>
      <c r="H1152" s="1">
        <f t="shared" si="87"/>
        <v>1</v>
      </c>
      <c r="I1152" s="1">
        <f t="shared" si="88"/>
        <v>0</v>
      </c>
      <c r="J1152" s="1">
        <f t="shared" si="89"/>
        <v>1</v>
      </c>
      <c r="L1152" s="1" t="s">
        <v>32</v>
      </c>
      <c r="M1152" s="1" t="s">
        <v>25</v>
      </c>
      <c r="N1152" s="1" t="s">
        <v>26</v>
      </c>
    </row>
    <row r="1153" spans="1:14" ht="29" x14ac:dyDescent="0.35">
      <c r="A1153" s="1" t="s">
        <v>235</v>
      </c>
      <c r="B1153" s="1" t="str">
        <f t="shared" si="86"/>
        <v>Hyundai</v>
      </c>
      <c r="C1153" s="1">
        <v>2011</v>
      </c>
      <c r="D1153" s="2">
        <v>225000</v>
      </c>
      <c r="E1153" s="2">
        <f t="shared" si="85"/>
        <v>12</v>
      </c>
      <c r="F1153" s="2">
        <v>80000</v>
      </c>
      <c r="G1153" s="2">
        <v>5</v>
      </c>
      <c r="H1153" s="1">
        <f t="shared" si="87"/>
        <v>1</v>
      </c>
      <c r="I1153" s="1">
        <f t="shared" si="88"/>
        <v>0</v>
      </c>
      <c r="J1153" s="1">
        <f t="shared" si="89"/>
        <v>1</v>
      </c>
      <c r="L1153" s="1" t="s">
        <v>32</v>
      </c>
      <c r="M1153" s="1" t="s">
        <v>25</v>
      </c>
      <c r="N1153" s="1" t="s">
        <v>26</v>
      </c>
    </row>
    <row r="1154" spans="1:14" ht="29" x14ac:dyDescent="0.35">
      <c r="A1154" s="1" t="s">
        <v>691</v>
      </c>
      <c r="B1154" s="1" t="str">
        <f t="shared" si="86"/>
        <v>Tata</v>
      </c>
      <c r="C1154" s="1">
        <v>2011</v>
      </c>
      <c r="D1154" s="2">
        <v>90000</v>
      </c>
      <c r="E1154" s="2">
        <f t="shared" ref="E1154:E1217" si="90">2023-C1154</f>
        <v>12</v>
      </c>
      <c r="F1154" s="2">
        <v>90000</v>
      </c>
      <c r="G1154" s="2">
        <v>5</v>
      </c>
      <c r="H1154" s="1">
        <f t="shared" si="87"/>
        <v>1</v>
      </c>
      <c r="I1154" s="1">
        <f t="shared" si="88"/>
        <v>0</v>
      </c>
      <c r="J1154" s="1">
        <f t="shared" si="89"/>
        <v>1</v>
      </c>
      <c r="L1154" s="1" t="s">
        <v>32</v>
      </c>
      <c r="M1154" s="1" t="s">
        <v>25</v>
      </c>
      <c r="N1154" s="1" t="s">
        <v>26</v>
      </c>
    </row>
    <row r="1155" spans="1:14" ht="29" x14ac:dyDescent="0.35">
      <c r="A1155" s="1" t="s">
        <v>244</v>
      </c>
      <c r="B1155" s="1" t="str">
        <f t="shared" ref="B1155:B1218" si="91">LEFT(A1155,FIND(" ",A1155)-1)</f>
        <v>Hyundai</v>
      </c>
      <c r="C1155" s="1">
        <v>2011</v>
      </c>
      <c r="D1155" s="2">
        <v>350000</v>
      </c>
      <c r="E1155" s="2">
        <f t="shared" si="90"/>
        <v>12</v>
      </c>
      <c r="F1155" s="2">
        <v>100000</v>
      </c>
      <c r="G1155" s="2">
        <v>5</v>
      </c>
      <c r="H1155" s="1">
        <f t="shared" ref="H1155:H1218" si="92">IF(M1155="Individual",1,0)</f>
        <v>1</v>
      </c>
      <c r="I1155" s="1">
        <f t="shared" ref="I1155:I1218" si="93">IF(M1155="Dealer",1,0)</f>
        <v>0</v>
      </c>
      <c r="J1155" s="1">
        <f t="shared" ref="J1155:J1218" si="94">IF(N1155="Manual",1,0)</f>
        <v>1</v>
      </c>
      <c r="L1155" s="1" t="s">
        <v>24</v>
      </c>
      <c r="M1155" s="1" t="s">
        <v>25</v>
      </c>
      <c r="N1155" s="1" t="s">
        <v>26</v>
      </c>
    </row>
    <row r="1156" spans="1:14" ht="29" x14ac:dyDescent="0.35">
      <c r="A1156" s="1" t="s">
        <v>235</v>
      </c>
      <c r="B1156" s="1" t="str">
        <f t="shared" si="91"/>
        <v>Hyundai</v>
      </c>
      <c r="C1156" s="1">
        <v>2011</v>
      </c>
      <c r="D1156" s="2">
        <v>235000</v>
      </c>
      <c r="E1156" s="2">
        <f t="shared" si="90"/>
        <v>12</v>
      </c>
      <c r="F1156" s="2">
        <v>80000</v>
      </c>
      <c r="G1156" s="2">
        <v>5</v>
      </c>
      <c r="H1156" s="1">
        <f t="shared" si="92"/>
        <v>1</v>
      </c>
      <c r="I1156" s="1">
        <f t="shared" si="93"/>
        <v>0</v>
      </c>
      <c r="J1156" s="1">
        <f t="shared" si="94"/>
        <v>1</v>
      </c>
      <c r="L1156" s="1" t="s">
        <v>32</v>
      </c>
      <c r="M1156" s="1" t="s">
        <v>25</v>
      </c>
      <c r="N1156" s="1" t="s">
        <v>26</v>
      </c>
    </row>
    <row r="1157" spans="1:14" ht="29" x14ac:dyDescent="0.35">
      <c r="A1157" s="1" t="s">
        <v>837</v>
      </c>
      <c r="B1157" s="1" t="str">
        <f t="shared" si="91"/>
        <v>Hyundai</v>
      </c>
      <c r="C1157" s="1">
        <v>2007</v>
      </c>
      <c r="D1157" s="2">
        <v>550000</v>
      </c>
      <c r="E1157" s="2">
        <f t="shared" si="90"/>
        <v>16</v>
      </c>
      <c r="F1157" s="2">
        <v>2360457</v>
      </c>
      <c r="G1157" s="2">
        <v>5</v>
      </c>
      <c r="H1157" s="1">
        <f t="shared" si="92"/>
        <v>1</v>
      </c>
      <c r="I1157" s="1">
        <f t="shared" si="93"/>
        <v>0</v>
      </c>
      <c r="J1157" s="1">
        <f t="shared" si="94"/>
        <v>1</v>
      </c>
      <c r="L1157" s="1" t="s">
        <v>32</v>
      </c>
      <c r="M1157" s="1" t="s">
        <v>25</v>
      </c>
      <c r="N1157" s="1" t="s">
        <v>26</v>
      </c>
    </row>
    <row r="1158" spans="1:14" ht="29" x14ac:dyDescent="0.35">
      <c r="A1158" s="1" t="s">
        <v>1054</v>
      </c>
      <c r="B1158" s="1" t="str">
        <f t="shared" si="91"/>
        <v>Maruti</v>
      </c>
      <c r="C1158" s="1">
        <v>2010</v>
      </c>
      <c r="D1158" s="2">
        <v>150000</v>
      </c>
      <c r="E1158" s="2">
        <f t="shared" si="90"/>
        <v>13</v>
      </c>
      <c r="F1158" s="2">
        <v>70000</v>
      </c>
      <c r="G1158" s="2">
        <v>5</v>
      </c>
      <c r="H1158" s="1">
        <f t="shared" si="92"/>
        <v>1</v>
      </c>
      <c r="I1158" s="1">
        <f t="shared" si="93"/>
        <v>0</v>
      </c>
      <c r="J1158" s="1">
        <f t="shared" si="94"/>
        <v>1</v>
      </c>
      <c r="L1158" s="1" t="s">
        <v>332</v>
      </c>
      <c r="M1158" s="1" t="s">
        <v>25</v>
      </c>
      <c r="N1158" s="1" t="s">
        <v>26</v>
      </c>
    </row>
    <row r="1159" spans="1:14" ht="29" x14ac:dyDescent="0.35">
      <c r="A1159" s="1" t="s">
        <v>497</v>
      </c>
      <c r="B1159" s="1" t="str">
        <f t="shared" si="91"/>
        <v>Hyundai</v>
      </c>
      <c r="C1159" s="1">
        <v>2009</v>
      </c>
      <c r="D1159" s="2">
        <v>199000</v>
      </c>
      <c r="E1159" s="2">
        <f t="shared" si="90"/>
        <v>14</v>
      </c>
      <c r="F1159" s="2">
        <v>70000</v>
      </c>
      <c r="G1159" s="2">
        <v>5</v>
      </c>
      <c r="H1159" s="1">
        <f t="shared" si="92"/>
        <v>1</v>
      </c>
      <c r="I1159" s="1">
        <f t="shared" si="93"/>
        <v>0</v>
      </c>
      <c r="J1159" s="1">
        <f t="shared" si="94"/>
        <v>1</v>
      </c>
      <c r="L1159" s="1" t="s">
        <v>32</v>
      </c>
      <c r="M1159" s="1" t="s">
        <v>25</v>
      </c>
      <c r="N1159" s="1" t="s">
        <v>26</v>
      </c>
    </row>
    <row r="1160" spans="1:14" ht="29" x14ac:dyDescent="0.35">
      <c r="A1160" s="1" t="s">
        <v>572</v>
      </c>
      <c r="B1160" s="1" t="str">
        <f t="shared" si="91"/>
        <v>Renault</v>
      </c>
      <c r="C1160" s="1">
        <v>2015</v>
      </c>
      <c r="D1160" s="2">
        <v>210000</v>
      </c>
      <c r="E1160" s="2">
        <f t="shared" si="90"/>
        <v>8</v>
      </c>
      <c r="F1160" s="2">
        <v>210000</v>
      </c>
      <c r="G1160" s="2">
        <v>5</v>
      </c>
      <c r="H1160" s="1">
        <f t="shared" si="92"/>
        <v>1</v>
      </c>
      <c r="I1160" s="1">
        <f t="shared" si="93"/>
        <v>0</v>
      </c>
      <c r="J1160" s="1">
        <f t="shared" si="94"/>
        <v>1</v>
      </c>
      <c r="L1160" s="1" t="s">
        <v>32</v>
      </c>
      <c r="M1160" s="1" t="s">
        <v>25</v>
      </c>
      <c r="N1160" s="1" t="s">
        <v>26</v>
      </c>
    </row>
    <row r="1161" spans="1:14" ht="29" x14ac:dyDescent="0.35">
      <c r="A1161" s="1" t="s">
        <v>345</v>
      </c>
      <c r="B1161" s="1" t="str">
        <f t="shared" si="91"/>
        <v>Maruti</v>
      </c>
      <c r="C1161" s="1">
        <v>2018</v>
      </c>
      <c r="D1161" s="2">
        <v>700000</v>
      </c>
      <c r="E1161" s="2">
        <f t="shared" si="90"/>
        <v>5</v>
      </c>
      <c r="F1161" s="2">
        <v>100000</v>
      </c>
      <c r="G1161" s="2">
        <v>5</v>
      </c>
      <c r="H1161" s="1">
        <f t="shared" si="92"/>
        <v>1</v>
      </c>
      <c r="I1161" s="1">
        <f t="shared" si="93"/>
        <v>0</v>
      </c>
      <c r="J1161" s="1">
        <f t="shared" si="94"/>
        <v>1</v>
      </c>
      <c r="L1161" s="1" t="s">
        <v>24</v>
      </c>
      <c r="M1161" s="1" t="s">
        <v>25</v>
      </c>
      <c r="N1161" s="1" t="s">
        <v>26</v>
      </c>
    </row>
    <row r="1162" spans="1:14" ht="29" x14ac:dyDescent="0.35">
      <c r="A1162" s="1" t="s">
        <v>1055</v>
      </c>
      <c r="B1162" s="1" t="str">
        <f t="shared" si="91"/>
        <v>Hyundai</v>
      </c>
      <c r="C1162" s="1">
        <v>2011</v>
      </c>
      <c r="D1162" s="2">
        <v>156000</v>
      </c>
      <c r="E1162" s="2">
        <f t="shared" si="90"/>
        <v>12</v>
      </c>
      <c r="F1162" s="2">
        <v>110000</v>
      </c>
      <c r="G1162" s="2">
        <v>5</v>
      </c>
      <c r="H1162" s="1">
        <f t="shared" si="92"/>
        <v>1</v>
      </c>
      <c r="I1162" s="1">
        <f t="shared" si="93"/>
        <v>0</v>
      </c>
      <c r="J1162" s="1">
        <f t="shared" si="94"/>
        <v>1</v>
      </c>
      <c r="L1162" s="1" t="s">
        <v>32</v>
      </c>
      <c r="M1162" s="1" t="s">
        <v>25</v>
      </c>
      <c r="N1162" s="1" t="s">
        <v>26</v>
      </c>
    </row>
    <row r="1163" spans="1:14" ht="29" x14ac:dyDescent="0.35">
      <c r="A1163" s="1" t="s">
        <v>236</v>
      </c>
      <c r="B1163" s="1" t="str">
        <f t="shared" si="91"/>
        <v>Maruti</v>
      </c>
      <c r="C1163" s="1">
        <v>2010</v>
      </c>
      <c r="D1163" s="2">
        <v>194000</v>
      </c>
      <c r="E1163" s="2">
        <f t="shared" si="90"/>
        <v>13</v>
      </c>
      <c r="F1163" s="2">
        <v>577414</v>
      </c>
      <c r="G1163" s="2">
        <v>5</v>
      </c>
      <c r="H1163" s="1">
        <f t="shared" si="92"/>
        <v>1</v>
      </c>
      <c r="I1163" s="1">
        <f t="shared" si="93"/>
        <v>0</v>
      </c>
      <c r="J1163" s="1">
        <f t="shared" si="94"/>
        <v>1</v>
      </c>
      <c r="L1163" s="1" t="s">
        <v>32</v>
      </c>
      <c r="M1163" s="1" t="s">
        <v>25</v>
      </c>
      <c r="N1163" s="1" t="s">
        <v>26</v>
      </c>
    </row>
    <row r="1164" spans="1:14" ht="29" x14ac:dyDescent="0.35">
      <c r="A1164" s="1" t="s">
        <v>212</v>
      </c>
      <c r="B1164" s="1" t="str">
        <f t="shared" si="91"/>
        <v>Maruti</v>
      </c>
      <c r="C1164" s="1">
        <v>2006</v>
      </c>
      <c r="D1164" s="2">
        <v>120000</v>
      </c>
      <c r="E1164" s="2">
        <f t="shared" si="90"/>
        <v>17</v>
      </c>
      <c r="F1164" s="2">
        <v>100000</v>
      </c>
      <c r="G1164" s="2">
        <v>5</v>
      </c>
      <c r="H1164" s="1">
        <f t="shared" si="92"/>
        <v>1</v>
      </c>
      <c r="I1164" s="1">
        <f t="shared" si="93"/>
        <v>0</v>
      </c>
      <c r="J1164" s="1">
        <f t="shared" si="94"/>
        <v>1</v>
      </c>
      <c r="L1164" s="1" t="s">
        <v>32</v>
      </c>
      <c r="M1164" s="1" t="s">
        <v>25</v>
      </c>
      <c r="N1164" s="1" t="s">
        <v>26</v>
      </c>
    </row>
    <row r="1165" spans="1:14" ht="29" x14ac:dyDescent="0.35">
      <c r="A1165" s="1" t="s">
        <v>1056</v>
      </c>
      <c r="B1165" s="1" t="str">
        <f t="shared" si="91"/>
        <v>Maruti</v>
      </c>
      <c r="C1165" s="1">
        <v>2018</v>
      </c>
      <c r="D1165" s="2">
        <v>700000</v>
      </c>
      <c r="E1165" s="2">
        <f t="shared" si="90"/>
        <v>5</v>
      </c>
      <c r="F1165" s="2">
        <v>10000</v>
      </c>
      <c r="G1165" s="2">
        <v>5</v>
      </c>
      <c r="H1165" s="1">
        <f t="shared" si="92"/>
        <v>1</v>
      </c>
      <c r="I1165" s="1">
        <f t="shared" si="93"/>
        <v>0</v>
      </c>
      <c r="J1165" s="1">
        <f t="shared" si="94"/>
        <v>1</v>
      </c>
      <c r="L1165" s="1" t="s">
        <v>32</v>
      </c>
      <c r="M1165" s="1" t="s">
        <v>25</v>
      </c>
      <c r="N1165" s="1" t="s">
        <v>26</v>
      </c>
    </row>
    <row r="1166" spans="1:14" ht="29" x14ac:dyDescent="0.35">
      <c r="A1166" s="1" t="s">
        <v>602</v>
      </c>
      <c r="B1166" s="1" t="str">
        <f t="shared" si="91"/>
        <v>Tata</v>
      </c>
      <c r="C1166" s="1">
        <v>2009</v>
      </c>
      <c r="D1166" s="2">
        <v>90000</v>
      </c>
      <c r="E1166" s="2">
        <f t="shared" si="90"/>
        <v>14</v>
      </c>
      <c r="F1166" s="2">
        <v>60000</v>
      </c>
      <c r="G1166" s="2">
        <v>5</v>
      </c>
      <c r="H1166" s="1">
        <f t="shared" si="92"/>
        <v>1</v>
      </c>
      <c r="I1166" s="1">
        <f t="shared" si="93"/>
        <v>0</v>
      </c>
      <c r="J1166" s="1">
        <f t="shared" si="94"/>
        <v>1</v>
      </c>
      <c r="L1166" s="1" t="s">
        <v>24</v>
      </c>
      <c r="M1166" s="1" t="s">
        <v>25</v>
      </c>
      <c r="N1166" s="1" t="s">
        <v>26</v>
      </c>
    </row>
    <row r="1167" spans="1:14" ht="29" x14ac:dyDescent="0.35">
      <c r="A1167" s="1" t="s">
        <v>712</v>
      </c>
      <c r="B1167" s="1" t="str">
        <f t="shared" si="91"/>
        <v>Ford</v>
      </c>
      <c r="C1167" s="1">
        <v>2010</v>
      </c>
      <c r="D1167" s="2">
        <v>160000</v>
      </c>
      <c r="E1167" s="2">
        <f t="shared" si="90"/>
        <v>13</v>
      </c>
      <c r="F1167" s="2">
        <v>90000</v>
      </c>
      <c r="G1167" s="2">
        <v>5</v>
      </c>
      <c r="H1167" s="1">
        <f t="shared" si="92"/>
        <v>1</v>
      </c>
      <c r="I1167" s="1">
        <f t="shared" si="93"/>
        <v>0</v>
      </c>
      <c r="J1167" s="1">
        <f t="shared" si="94"/>
        <v>1</v>
      </c>
      <c r="L1167" s="1" t="s">
        <v>32</v>
      </c>
      <c r="M1167" s="1" t="s">
        <v>25</v>
      </c>
      <c r="N1167" s="1" t="s">
        <v>26</v>
      </c>
    </row>
    <row r="1168" spans="1:14" ht="29" x14ac:dyDescent="0.35">
      <c r="A1168" s="1" t="s">
        <v>981</v>
      </c>
      <c r="B1168" s="1" t="str">
        <f t="shared" si="91"/>
        <v>Toyota</v>
      </c>
      <c r="C1168" s="1">
        <v>2011</v>
      </c>
      <c r="D1168" s="2">
        <v>365000</v>
      </c>
      <c r="E1168" s="2">
        <f t="shared" si="90"/>
        <v>12</v>
      </c>
      <c r="F1168" s="2">
        <v>185000</v>
      </c>
      <c r="G1168" s="2">
        <v>5</v>
      </c>
      <c r="H1168" s="1">
        <f t="shared" si="92"/>
        <v>1</v>
      </c>
      <c r="I1168" s="1">
        <f t="shared" si="93"/>
        <v>0</v>
      </c>
      <c r="J1168" s="1">
        <f t="shared" si="94"/>
        <v>1</v>
      </c>
      <c r="L1168" s="1" t="s">
        <v>24</v>
      </c>
      <c r="M1168" s="1" t="s">
        <v>25</v>
      </c>
      <c r="N1168" s="1" t="s">
        <v>26</v>
      </c>
    </row>
    <row r="1169" spans="1:14" ht="29" x14ac:dyDescent="0.35">
      <c r="A1169" s="1" t="s">
        <v>1057</v>
      </c>
      <c r="B1169" s="1" t="str">
        <f t="shared" si="91"/>
        <v>Fiat</v>
      </c>
      <c r="C1169" s="1">
        <v>2009</v>
      </c>
      <c r="D1169" s="2">
        <v>140000</v>
      </c>
      <c r="E1169" s="2">
        <f t="shared" si="90"/>
        <v>14</v>
      </c>
      <c r="F1169" s="2">
        <v>110000</v>
      </c>
      <c r="G1169" s="2">
        <v>5</v>
      </c>
      <c r="H1169" s="1">
        <f t="shared" si="92"/>
        <v>1</v>
      </c>
      <c r="I1169" s="1">
        <f t="shared" si="93"/>
        <v>0</v>
      </c>
      <c r="J1169" s="1">
        <f t="shared" si="94"/>
        <v>1</v>
      </c>
      <c r="L1169" s="1" t="s">
        <v>32</v>
      </c>
      <c r="M1169" s="1" t="s">
        <v>25</v>
      </c>
      <c r="N1169" s="1" t="s">
        <v>26</v>
      </c>
    </row>
    <row r="1170" spans="1:14" ht="29" x14ac:dyDescent="0.35">
      <c r="A1170" s="1" t="s">
        <v>167</v>
      </c>
      <c r="B1170" s="1" t="str">
        <f t="shared" si="91"/>
        <v>Honda</v>
      </c>
      <c r="C1170" s="1">
        <v>2008</v>
      </c>
      <c r="D1170" s="2">
        <v>200000</v>
      </c>
      <c r="E1170" s="2">
        <f t="shared" si="90"/>
        <v>15</v>
      </c>
      <c r="F1170" s="2">
        <v>110000</v>
      </c>
      <c r="G1170" s="2">
        <v>5</v>
      </c>
      <c r="H1170" s="1">
        <f t="shared" si="92"/>
        <v>1</v>
      </c>
      <c r="I1170" s="1">
        <f t="shared" si="93"/>
        <v>0</v>
      </c>
      <c r="J1170" s="1">
        <f t="shared" si="94"/>
        <v>1</v>
      </c>
      <c r="L1170" s="1" t="s">
        <v>32</v>
      </c>
      <c r="M1170" s="1" t="s">
        <v>25</v>
      </c>
      <c r="N1170" s="1" t="s">
        <v>26</v>
      </c>
    </row>
    <row r="1171" spans="1:14" ht="29" x14ac:dyDescent="0.35">
      <c r="A1171" s="1" t="s">
        <v>1058</v>
      </c>
      <c r="B1171" s="1" t="str">
        <f t="shared" si="91"/>
        <v>Skoda</v>
      </c>
      <c r="C1171" s="1">
        <v>2010</v>
      </c>
      <c r="D1171" s="2">
        <v>250000</v>
      </c>
      <c r="E1171" s="2">
        <f t="shared" si="90"/>
        <v>13</v>
      </c>
      <c r="F1171" s="2">
        <v>100000</v>
      </c>
      <c r="G1171" s="2">
        <v>5</v>
      </c>
      <c r="H1171" s="1">
        <f t="shared" si="92"/>
        <v>1</v>
      </c>
      <c r="I1171" s="1">
        <f t="shared" si="93"/>
        <v>0</v>
      </c>
      <c r="J1171" s="1">
        <f t="shared" si="94"/>
        <v>1</v>
      </c>
      <c r="L1171" s="1" t="s">
        <v>24</v>
      </c>
      <c r="M1171" s="1" t="s">
        <v>25</v>
      </c>
      <c r="N1171" s="1" t="s">
        <v>26</v>
      </c>
    </row>
    <row r="1172" spans="1:14" ht="29" x14ac:dyDescent="0.35">
      <c r="A1172" s="1" t="s">
        <v>1060</v>
      </c>
      <c r="B1172" s="1" t="str">
        <f t="shared" si="91"/>
        <v>Skoda</v>
      </c>
      <c r="C1172" s="1">
        <v>2008</v>
      </c>
      <c r="D1172" s="2">
        <v>229999</v>
      </c>
      <c r="E1172" s="2">
        <f t="shared" si="90"/>
        <v>15</v>
      </c>
      <c r="F1172" s="2">
        <v>110000</v>
      </c>
      <c r="G1172" s="2">
        <v>5</v>
      </c>
      <c r="H1172" s="1">
        <f t="shared" si="92"/>
        <v>1</v>
      </c>
      <c r="I1172" s="1">
        <f t="shared" si="93"/>
        <v>0</v>
      </c>
      <c r="J1172" s="1">
        <f t="shared" si="94"/>
        <v>1</v>
      </c>
      <c r="L1172" s="1" t="s">
        <v>24</v>
      </c>
      <c r="M1172" s="1" t="s">
        <v>25</v>
      </c>
      <c r="N1172" s="1" t="s">
        <v>26</v>
      </c>
    </row>
    <row r="1173" spans="1:14" ht="29" x14ac:dyDescent="0.35">
      <c r="A1173" s="1" t="s">
        <v>1061</v>
      </c>
      <c r="B1173" s="1" t="str">
        <f t="shared" si="91"/>
        <v>Ford</v>
      </c>
      <c r="C1173" s="1">
        <v>2011</v>
      </c>
      <c r="D1173" s="2">
        <v>320000</v>
      </c>
      <c r="E1173" s="2">
        <f t="shared" si="90"/>
        <v>12</v>
      </c>
      <c r="F1173" s="2">
        <v>130000</v>
      </c>
      <c r="G1173" s="2">
        <v>5</v>
      </c>
      <c r="H1173" s="1">
        <f t="shared" si="92"/>
        <v>1</v>
      </c>
      <c r="I1173" s="1">
        <f t="shared" si="93"/>
        <v>0</v>
      </c>
      <c r="J1173" s="1">
        <f t="shared" si="94"/>
        <v>1</v>
      </c>
      <c r="L1173" s="1" t="s">
        <v>24</v>
      </c>
      <c r="M1173" s="1" t="s">
        <v>25</v>
      </c>
      <c r="N1173" s="1" t="s">
        <v>26</v>
      </c>
    </row>
    <row r="1174" spans="1:14" ht="29" x14ac:dyDescent="0.35">
      <c r="A1174" s="1" t="s">
        <v>1062</v>
      </c>
      <c r="B1174" s="1" t="str">
        <f t="shared" si="91"/>
        <v>Maruti</v>
      </c>
      <c r="C1174" s="1">
        <v>2019</v>
      </c>
      <c r="D1174" s="2">
        <v>570000</v>
      </c>
      <c r="E1174" s="2">
        <f t="shared" si="90"/>
        <v>4</v>
      </c>
      <c r="F1174" s="2">
        <v>19000</v>
      </c>
      <c r="G1174" s="2">
        <v>5</v>
      </c>
      <c r="H1174" s="1">
        <f t="shared" si="92"/>
        <v>1</v>
      </c>
      <c r="I1174" s="1">
        <f t="shared" si="93"/>
        <v>0</v>
      </c>
      <c r="J1174" s="1">
        <f t="shared" si="94"/>
        <v>0</v>
      </c>
      <c r="L1174" s="1" t="s">
        <v>32</v>
      </c>
      <c r="M1174" s="1" t="s">
        <v>25</v>
      </c>
      <c r="N1174" s="1" t="s">
        <v>57</v>
      </c>
    </row>
    <row r="1175" spans="1:14" ht="29" x14ac:dyDescent="0.35">
      <c r="A1175" s="1" t="s">
        <v>377</v>
      </c>
      <c r="B1175" s="1" t="str">
        <f t="shared" si="91"/>
        <v>Hyundai</v>
      </c>
      <c r="C1175" s="1">
        <v>2014</v>
      </c>
      <c r="D1175" s="2">
        <v>440000</v>
      </c>
      <c r="E1175" s="2">
        <f t="shared" si="90"/>
        <v>9</v>
      </c>
      <c r="F1175" s="2">
        <v>70000</v>
      </c>
      <c r="G1175" s="2">
        <v>5</v>
      </c>
      <c r="H1175" s="1">
        <f t="shared" si="92"/>
        <v>1</v>
      </c>
      <c r="I1175" s="1">
        <f t="shared" si="93"/>
        <v>0</v>
      </c>
      <c r="J1175" s="1">
        <f t="shared" si="94"/>
        <v>1</v>
      </c>
      <c r="L1175" s="1" t="s">
        <v>24</v>
      </c>
      <c r="M1175" s="1" t="s">
        <v>25</v>
      </c>
      <c r="N1175" s="1" t="s">
        <v>26</v>
      </c>
    </row>
    <row r="1176" spans="1:14" ht="29" x14ac:dyDescent="0.35">
      <c r="A1176" s="1" t="s">
        <v>1056</v>
      </c>
      <c r="B1176" s="1" t="str">
        <f t="shared" si="91"/>
        <v>Maruti</v>
      </c>
      <c r="C1176" s="1">
        <v>2018</v>
      </c>
      <c r="D1176" s="2">
        <v>700000</v>
      </c>
      <c r="E1176" s="2">
        <f t="shared" si="90"/>
        <v>5</v>
      </c>
      <c r="F1176" s="2">
        <v>10000</v>
      </c>
      <c r="G1176" s="2">
        <v>5</v>
      </c>
      <c r="H1176" s="1">
        <f t="shared" si="92"/>
        <v>1</v>
      </c>
      <c r="I1176" s="1">
        <f t="shared" si="93"/>
        <v>0</v>
      </c>
      <c r="J1176" s="1">
        <f t="shared" si="94"/>
        <v>1</v>
      </c>
      <c r="L1176" s="1" t="s">
        <v>32</v>
      </c>
      <c r="M1176" s="1" t="s">
        <v>25</v>
      </c>
      <c r="N1176" s="1" t="s">
        <v>26</v>
      </c>
    </row>
    <row r="1177" spans="1:14" ht="29" x14ac:dyDescent="0.35">
      <c r="A1177" s="1" t="s">
        <v>345</v>
      </c>
      <c r="B1177" s="1" t="str">
        <f t="shared" si="91"/>
        <v>Maruti</v>
      </c>
      <c r="C1177" s="1">
        <v>2013</v>
      </c>
      <c r="D1177" s="2">
        <v>420000</v>
      </c>
      <c r="E1177" s="2">
        <f t="shared" si="90"/>
        <v>10</v>
      </c>
      <c r="F1177" s="2">
        <v>105000</v>
      </c>
      <c r="G1177" s="2">
        <v>5</v>
      </c>
      <c r="H1177" s="1">
        <f t="shared" si="92"/>
        <v>1</v>
      </c>
      <c r="I1177" s="1">
        <f t="shared" si="93"/>
        <v>0</v>
      </c>
      <c r="J1177" s="1">
        <f t="shared" si="94"/>
        <v>1</v>
      </c>
      <c r="L1177" s="1" t="s">
        <v>24</v>
      </c>
      <c r="M1177" s="1" t="s">
        <v>25</v>
      </c>
      <c r="N1177" s="1" t="s">
        <v>26</v>
      </c>
    </row>
    <row r="1178" spans="1:14" ht="29" x14ac:dyDescent="0.35">
      <c r="A1178" s="1" t="s">
        <v>1063</v>
      </c>
      <c r="B1178" s="1" t="str">
        <f t="shared" si="91"/>
        <v>Renault</v>
      </c>
      <c r="C1178" s="1">
        <v>2013</v>
      </c>
      <c r="D1178" s="2">
        <v>425000</v>
      </c>
      <c r="E1178" s="2">
        <f t="shared" si="90"/>
        <v>10</v>
      </c>
      <c r="F1178" s="2">
        <v>152186</v>
      </c>
      <c r="G1178" s="2">
        <v>5</v>
      </c>
      <c r="H1178" s="1">
        <f t="shared" si="92"/>
        <v>0</v>
      </c>
      <c r="I1178" s="1">
        <f t="shared" si="93"/>
        <v>1</v>
      </c>
      <c r="J1178" s="1">
        <f t="shared" si="94"/>
        <v>1</v>
      </c>
      <c r="L1178" s="1" t="s">
        <v>24</v>
      </c>
      <c r="M1178" s="1" t="s">
        <v>58</v>
      </c>
      <c r="N1178" s="1" t="s">
        <v>26</v>
      </c>
    </row>
    <row r="1179" spans="1:14" ht="29" x14ac:dyDescent="0.35">
      <c r="A1179" s="1" t="s">
        <v>1064</v>
      </c>
      <c r="B1179" s="1" t="str">
        <f t="shared" si="91"/>
        <v>Toyota</v>
      </c>
      <c r="C1179" s="1">
        <v>2011</v>
      </c>
      <c r="D1179" s="2">
        <v>350000</v>
      </c>
      <c r="E1179" s="2">
        <f t="shared" si="90"/>
        <v>12</v>
      </c>
      <c r="F1179" s="2">
        <v>100000</v>
      </c>
      <c r="G1179" s="2">
        <v>5</v>
      </c>
      <c r="H1179" s="1">
        <f t="shared" si="92"/>
        <v>1</v>
      </c>
      <c r="I1179" s="1">
        <f t="shared" si="93"/>
        <v>0</v>
      </c>
      <c r="J1179" s="1">
        <f t="shared" si="94"/>
        <v>1</v>
      </c>
      <c r="L1179" s="1" t="s">
        <v>24</v>
      </c>
      <c r="M1179" s="1" t="s">
        <v>25</v>
      </c>
      <c r="N1179" s="1" t="s">
        <v>26</v>
      </c>
    </row>
    <row r="1180" spans="1:14" ht="29" x14ac:dyDescent="0.35">
      <c r="A1180" s="1" t="s">
        <v>328</v>
      </c>
      <c r="B1180" s="1" t="str">
        <f t="shared" si="91"/>
        <v>Maruti</v>
      </c>
      <c r="C1180" s="1">
        <v>2008</v>
      </c>
      <c r="D1180" s="2">
        <v>175000</v>
      </c>
      <c r="E1180" s="2">
        <f t="shared" si="90"/>
        <v>15</v>
      </c>
      <c r="F1180" s="2">
        <v>60000</v>
      </c>
      <c r="G1180" s="2">
        <v>5</v>
      </c>
      <c r="H1180" s="1">
        <f t="shared" si="92"/>
        <v>1</v>
      </c>
      <c r="I1180" s="1">
        <f t="shared" si="93"/>
        <v>0</v>
      </c>
      <c r="J1180" s="1">
        <f t="shared" si="94"/>
        <v>1</v>
      </c>
      <c r="L1180" s="1" t="s">
        <v>24</v>
      </c>
      <c r="M1180" s="1" t="s">
        <v>25</v>
      </c>
      <c r="N1180" s="1" t="s">
        <v>26</v>
      </c>
    </row>
    <row r="1181" spans="1:14" ht="29" x14ac:dyDescent="0.35">
      <c r="A1181" s="1" t="s">
        <v>140</v>
      </c>
      <c r="B1181" s="1" t="str">
        <f t="shared" si="91"/>
        <v>Hyundai</v>
      </c>
      <c r="C1181" s="1">
        <v>2011</v>
      </c>
      <c r="D1181" s="2">
        <v>375000</v>
      </c>
      <c r="E1181" s="2">
        <f t="shared" si="90"/>
        <v>12</v>
      </c>
      <c r="F1181" s="2">
        <v>35000</v>
      </c>
      <c r="G1181" s="2">
        <v>5</v>
      </c>
      <c r="H1181" s="1">
        <f t="shared" si="92"/>
        <v>1</v>
      </c>
      <c r="I1181" s="1">
        <f t="shared" si="93"/>
        <v>0</v>
      </c>
      <c r="J1181" s="1">
        <f t="shared" si="94"/>
        <v>1</v>
      </c>
      <c r="L1181" s="1" t="s">
        <v>24</v>
      </c>
      <c r="M1181" s="1" t="s">
        <v>25</v>
      </c>
      <c r="N1181" s="1" t="s">
        <v>26</v>
      </c>
    </row>
    <row r="1182" spans="1:14" ht="29" x14ac:dyDescent="0.35">
      <c r="A1182" s="1" t="s">
        <v>140</v>
      </c>
      <c r="B1182" s="1" t="str">
        <f t="shared" si="91"/>
        <v>Hyundai</v>
      </c>
      <c r="C1182" s="1">
        <v>2011</v>
      </c>
      <c r="D1182" s="2">
        <v>375000</v>
      </c>
      <c r="E1182" s="2">
        <f t="shared" si="90"/>
        <v>12</v>
      </c>
      <c r="F1182" s="2">
        <v>35000</v>
      </c>
      <c r="G1182" s="2">
        <v>5</v>
      </c>
      <c r="H1182" s="1">
        <f t="shared" si="92"/>
        <v>1</v>
      </c>
      <c r="I1182" s="1">
        <f t="shared" si="93"/>
        <v>0</v>
      </c>
      <c r="J1182" s="1">
        <f t="shared" si="94"/>
        <v>1</v>
      </c>
      <c r="L1182" s="1" t="s">
        <v>24</v>
      </c>
      <c r="M1182" s="1" t="s">
        <v>25</v>
      </c>
      <c r="N1182" s="1" t="s">
        <v>26</v>
      </c>
    </row>
    <row r="1183" spans="1:14" ht="29" x14ac:dyDescent="0.35">
      <c r="A1183" s="1" t="s">
        <v>1065</v>
      </c>
      <c r="B1183" s="1" t="str">
        <f t="shared" si="91"/>
        <v>Tata</v>
      </c>
      <c r="C1183" s="1">
        <v>2018</v>
      </c>
      <c r="D1183" s="2">
        <v>595000</v>
      </c>
      <c r="E1183" s="2">
        <f t="shared" si="90"/>
        <v>5</v>
      </c>
      <c r="F1183" s="2">
        <v>28000</v>
      </c>
      <c r="G1183" s="2">
        <v>5</v>
      </c>
      <c r="H1183" s="1">
        <f t="shared" si="92"/>
        <v>1</v>
      </c>
      <c r="I1183" s="1">
        <f t="shared" si="93"/>
        <v>0</v>
      </c>
      <c r="J1183" s="1">
        <f t="shared" si="94"/>
        <v>1</v>
      </c>
      <c r="L1183" s="1" t="s">
        <v>32</v>
      </c>
      <c r="M1183" s="1" t="s">
        <v>25</v>
      </c>
      <c r="N1183" s="1" t="s">
        <v>26</v>
      </c>
    </row>
    <row r="1184" spans="1:14" ht="29" x14ac:dyDescent="0.35">
      <c r="A1184" s="1" t="s">
        <v>830</v>
      </c>
      <c r="B1184" s="1" t="str">
        <f t="shared" si="91"/>
        <v>Hyundai</v>
      </c>
      <c r="C1184" s="1">
        <v>2008</v>
      </c>
      <c r="D1184" s="2">
        <v>250000</v>
      </c>
      <c r="E1184" s="2">
        <f t="shared" si="90"/>
        <v>15</v>
      </c>
      <c r="F1184" s="2">
        <v>110000</v>
      </c>
      <c r="G1184" s="2">
        <v>5</v>
      </c>
      <c r="H1184" s="1">
        <f t="shared" si="92"/>
        <v>1</v>
      </c>
      <c r="I1184" s="1">
        <f t="shared" si="93"/>
        <v>0</v>
      </c>
      <c r="J1184" s="1">
        <f t="shared" si="94"/>
        <v>1</v>
      </c>
      <c r="L1184" s="1" t="s">
        <v>24</v>
      </c>
      <c r="M1184" s="1" t="s">
        <v>25</v>
      </c>
      <c r="N1184" s="1" t="s">
        <v>26</v>
      </c>
    </row>
    <row r="1185" spans="1:14" ht="29" x14ac:dyDescent="0.35">
      <c r="A1185" s="1" t="s">
        <v>289</v>
      </c>
      <c r="B1185" s="1" t="str">
        <f t="shared" si="91"/>
        <v>Maruti</v>
      </c>
      <c r="C1185" s="1">
        <v>2007</v>
      </c>
      <c r="D1185" s="2">
        <v>250000</v>
      </c>
      <c r="E1185" s="2">
        <f t="shared" si="90"/>
        <v>16</v>
      </c>
      <c r="F1185" s="2">
        <v>100000</v>
      </c>
      <c r="G1185" s="2">
        <v>5</v>
      </c>
      <c r="H1185" s="1">
        <f t="shared" si="92"/>
        <v>1</v>
      </c>
      <c r="I1185" s="1">
        <f t="shared" si="93"/>
        <v>0</v>
      </c>
      <c r="J1185" s="1">
        <f t="shared" si="94"/>
        <v>1</v>
      </c>
      <c r="L1185" s="1" t="s">
        <v>24</v>
      </c>
      <c r="M1185" s="1" t="s">
        <v>25</v>
      </c>
      <c r="N1185" s="1" t="s">
        <v>26</v>
      </c>
    </row>
    <row r="1186" spans="1:14" ht="29" x14ac:dyDescent="0.35">
      <c r="A1186" s="1" t="s">
        <v>284</v>
      </c>
      <c r="B1186" s="1" t="str">
        <f t="shared" si="91"/>
        <v>Maruti</v>
      </c>
      <c r="C1186" s="1">
        <v>2019</v>
      </c>
      <c r="D1186" s="2">
        <v>630000</v>
      </c>
      <c r="E1186" s="2">
        <f t="shared" si="90"/>
        <v>4</v>
      </c>
      <c r="F1186" s="2">
        <v>15000</v>
      </c>
      <c r="G1186" s="2">
        <v>5</v>
      </c>
      <c r="H1186" s="1">
        <f t="shared" si="92"/>
        <v>1</v>
      </c>
      <c r="I1186" s="1">
        <f t="shared" si="93"/>
        <v>0</v>
      </c>
      <c r="J1186" s="1">
        <f t="shared" si="94"/>
        <v>1</v>
      </c>
      <c r="L1186" s="1" t="s">
        <v>24</v>
      </c>
      <c r="M1186" s="1" t="s">
        <v>25</v>
      </c>
      <c r="N1186" s="1" t="s">
        <v>26</v>
      </c>
    </row>
    <row r="1187" spans="1:14" ht="29" x14ac:dyDescent="0.35">
      <c r="A1187" s="1" t="s">
        <v>945</v>
      </c>
      <c r="B1187" s="1" t="str">
        <f t="shared" si="91"/>
        <v>Tata</v>
      </c>
      <c r="C1187" s="1">
        <v>2012</v>
      </c>
      <c r="D1187" s="2">
        <v>140000</v>
      </c>
      <c r="E1187" s="2">
        <f t="shared" si="90"/>
        <v>11</v>
      </c>
      <c r="F1187" s="2">
        <v>185000</v>
      </c>
      <c r="G1187" s="2">
        <v>5</v>
      </c>
      <c r="H1187" s="1">
        <f t="shared" si="92"/>
        <v>1</v>
      </c>
      <c r="I1187" s="1">
        <f t="shared" si="93"/>
        <v>0</v>
      </c>
      <c r="J1187" s="1">
        <f t="shared" si="94"/>
        <v>1</v>
      </c>
      <c r="L1187" s="1" t="s">
        <v>24</v>
      </c>
      <c r="M1187" s="1" t="s">
        <v>25</v>
      </c>
      <c r="N1187" s="1" t="s">
        <v>26</v>
      </c>
    </row>
    <row r="1188" spans="1:14" ht="29" x14ac:dyDescent="0.35">
      <c r="A1188" s="1" t="s">
        <v>178</v>
      </c>
      <c r="B1188" s="1" t="str">
        <f t="shared" si="91"/>
        <v>Maruti</v>
      </c>
      <c r="C1188" s="1">
        <v>2011</v>
      </c>
      <c r="D1188" s="2">
        <v>229999</v>
      </c>
      <c r="E1188" s="2">
        <f t="shared" si="90"/>
        <v>12</v>
      </c>
      <c r="F1188" s="2">
        <v>500000</v>
      </c>
      <c r="G1188" s="2">
        <v>5</v>
      </c>
      <c r="H1188" s="1">
        <f t="shared" si="92"/>
        <v>1</v>
      </c>
      <c r="I1188" s="1">
        <f t="shared" si="93"/>
        <v>0</v>
      </c>
      <c r="J1188" s="1">
        <f t="shared" si="94"/>
        <v>1</v>
      </c>
      <c r="L1188" s="1" t="s">
        <v>32</v>
      </c>
      <c r="M1188" s="1" t="s">
        <v>25</v>
      </c>
      <c r="N1188" s="1" t="s">
        <v>26</v>
      </c>
    </row>
    <row r="1189" spans="1:14" ht="29" x14ac:dyDescent="0.35">
      <c r="A1189" s="1" t="s">
        <v>1067</v>
      </c>
      <c r="B1189" s="1" t="str">
        <f t="shared" si="91"/>
        <v>Hyundai</v>
      </c>
      <c r="C1189" s="1">
        <v>2016</v>
      </c>
      <c r="D1189" s="2">
        <v>550000</v>
      </c>
      <c r="E1189" s="2">
        <f t="shared" si="90"/>
        <v>7</v>
      </c>
      <c r="F1189" s="2">
        <v>90000</v>
      </c>
      <c r="G1189" s="2">
        <v>5</v>
      </c>
      <c r="H1189" s="1">
        <f t="shared" si="92"/>
        <v>1</v>
      </c>
      <c r="I1189" s="1">
        <f t="shared" si="93"/>
        <v>0</v>
      </c>
      <c r="J1189" s="1">
        <f t="shared" si="94"/>
        <v>1</v>
      </c>
      <c r="L1189" s="1" t="s">
        <v>24</v>
      </c>
      <c r="M1189" s="1" t="s">
        <v>25</v>
      </c>
      <c r="N1189" s="1" t="s">
        <v>26</v>
      </c>
    </row>
    <row r="1190" spans="1:14" ht="29" x14ac:dyDescent="0.35">
      <c r="A1190" s="1" t="s">
        <v>388</v>
      </c>
      <c r="B1190" s="1" t="str">
        <f t="shared" si="91"/>
        <v>Hyundai</v>
      </c>
      <c r="C1190" s="1">
        <v>2015</v>
      </c>
      <c r="D1190" s="2">
        <v>320000</v>
      </c>
      <c r="E1190" s="2">
        <f t="shared" si="90"/>
        <v>8</v>
      </c>
      <c r="F1190" s="2">
        <v>90000</v>
      </c>
      <c r="G1190" s="2">
        <v>5</v>
      </c>
      <c r="H1190" s="1">
        <f t="shared" si="92"/>
        <v>1</v>
      </c>
      <c r="I1190" s="1">
        <f t="shared" si="93"/>
        <v>0</v>
      </c>
      <c r="J1190" s="1">
        <f t="shared" si="94"/>
        <v>1</v>
      </c>
      <c r="L1190" s="1" t="s">
        <v>24</v>
      </c>
      <c r="M1190" s="1" t="s">
        <v>25</v>
      </c>
      <c r="N1190" s="1" t="s">
        <v>26</v>
      </c>
    </row>
    <row r="1191" spans="1:14" ht="29" x14ac:dyDescent="0.35">
      <c r="A1191" s="1" t="s">
        <v>795</v>
      </c>
      <c r="B1191" s="1" t="str">
        <f t="shared" si="91"/>
        <v>Ford</v>
      </c>
      <c r="C1191" s="1">
        <v>2011</v>
      </c>
      <c r="D1191" s="2">
        <v>135000</v>
      </c>
      <c r="E1191" s="2">
        <f t="shared" si="90"/>
        <v>12</v>
      </c>
      <c r="F1191" s="2">
        <v>120000</v>
      </c>
      <c r="G1191" s="2">
        <v>5</v>
      </c>
      <c r="H1191" s="1">
        <f t="shared" si="92"/>
        <v>1</v>
      </c>
      <c r="I1191" s="1">
        <f t="shared" si="93"/>
        <v>0</v>
      </c>
      <c r="J1191" s="1">
        <f t="shared" si="94"/>
        <v>1</v>
      </c>
      <c r="L1191" s="1" t="s">
        <v>24</v>
      </c>
      <c r="M1191" s="1" t="s">
        <v>25</v>
      </c>
      <c r="N1191" s="1" t="s">
        <v>26</v>
      </c>
    </row>
    <row r="1192" spans="1:14" ht="29" x14ac:dyDescent="0.35">
      <c r="A1192" s="1" t="s">
        <v>302</v>
      </c>
      <c r="B1192" s="1" t="str">
        <f t="shared" si="91"/>
        <v>Maruti</v>
      </c>
      <c r="C1192" s="1">
        <v>2009</v>
      </c>
      <c r="D1192" s="2">
        <v>175000</v>
      </c>
      <c r="E1192" s="2">
        <f t="shared" si="90"/>
        <v>14</v>
      </c>
      <c r="F1192" s="2">
        <v>95000</v>
      </c>
      <c r="G1192" s="2">
        <v>5</v>
      </c>
      <c r="H1192" s="1">
        <f t="shared" si="92"/>
        <v>1</v>
      </c>
      <c r="I1192" s="1">
        <f t="shared" si="93"/>
        <v>0</v>
      </c>
      <c r="J1192" s="1">
        <f t="shared" si="94"/>
        <v>1</v>
      </c>
      <c r="L1192" s="1" t="s">
        <v>32</v>
      </c>
      <c r="M1192" s="1" t="s">
        <v>25</v>
      </c>
      <c r="N1192" s="1" t="s">
        <v>26</v>
      </c>
    </row>
    <row r="1193" spans="1:14" ht="29" x14ac:dyDescent="0.35">
      <c r="A1193" s="1" t="s">
        <v>522</v>
      </c>
      <c r="B1193" s="1" t="str">
        <f t="shared" si="91"/>
        <v>Tata</v>
      </c>
      <c r="C1193" s="1">
        <v>2007</v>
      </c>
      <c r="D1193" s="2">
        <v>78000</v>
      </c>
      <c r="E1193" s="2">
        <f t="shared" si="90"/>
        <v>16</v>
      </c>
      <c r="F1193" s="2">
        <v>38000</v>
      </c>
      <c r="G1193" s="2">
        <v>5</v>
      </c>
      <c r="H1193" s="1">
        <f t="shared" si="92"/>
        <v>1</v>
      </c>
      <c r="I1193" s="1">
        <f t="shared" si="93"/>
        <v>0</v>
      </c>
      <c r="J1193" s="1">
        <f t="shared" si="94"/>
        <v>1</v>
      </c>
      <c r="L1193" s="1" t="s">
        <v>32</v>
      </c>
      <c r="M1193" s="1" t="s">
        <v>25</v>
      </c>
      <c r="N1193" s="1" t="s">
        <v>26</v>
      </c>
    </row>
    <row r="1194" spans="1:14" ht="29" x14ac:dyDescent="0.35">
      <c r="A1194" s="1" t="s">
        <v>1068</v>
      </c>
      <c r="B1194" s="1" t="str">
        <f t="shared" si="91"/>
        <v>Honda</v>
      </c>
      <c r="C1194" s="1">
        <v>2014</v>
      </c>
      <c r="D1194" s="2">
        <v>565000</v>
      </c>
      <c r="E1194" s="2">
        <f t="shared" si="90"/>
        <v>9</v>
      </c>
      <c r="F1194" s="2">
        <v>56000</v>
      </c>
      <c r="G1194" s="2">
        <v>5</v>
      </c>
      <c r="H1194" s="1">
        <f t="shared" si="92"/>
        <v>1</v>
      </c>
      <c r="I1194" s="1">
        <f t="shared" si="93"/>
        <v>0</v>
      </c>
      <c r="J1194" s="1">
        <f t="shared" si="94"/>
        <v>1</v>
      </c>
      <c r="L1194" s="1" t="s">
        <v>32</v>
      </c>
      <c r="M1194" s="1" t="s">
        <v>25</v>
      </c>
      <c r="N1194" s="1" t="s">
        <v>26</v>
      </c>
    </row>
    <row r="1195" spans="1:14" ht="29" x14ac:dyDescent="0.35">
      <c r="A1195" s="1" t="s">
        <v>240</v>
      </c>
      <c r="B1195" s="1" t="str">
        <f t="shared" si="91"/>
        <v>Hyundai</v>
      </c>
      <c r="C1195" s="1">
        <v>2014</v>
      </c>
      <c r="D1195" s="2">
        <v>170000</v>
      </c>
      <c r="E1195" s="2">
        <f t="shared" si="90"/>
        <v>9</v>
      </c>
      <c r="F1195" s="2">
        <v>70000</v>
      </c>
      <c r="G1195" s="2">
        <v>5</v>
      </c>
      <c r="H1195" s="1">
        <f t="shared" si="92"/>
        <v>1</v>
      </c>
      <c r="I1195" s="1">
        <f t="shared" si="93"/>
        <v>0</v>
      </c>
      <c r="J1195" s="1">
        <f t="shared" si="94"/>
        <v>1</v>
      </c>
      <c r="L1195" s="1" t="s">
        <v>32</v>
      </c>
      <c r="M1195" s="1" t="s">
        <v>25</v>
      </c>
      <c r="N1195" s="1" t="s">
        <v>26</v>
      </c>
    </row>
    <row r="1196" spans="1:14" ht="29" x14ac:dyDescent="0.35">
      <c r="A1196" s="1" t="s">
        <v>570</v>
      </c>
      <c r="B1196" s="1" t="str">
        <f t="shared" si="91"/>
        <v>Maruti</v>
      </c>
      <c r="C1196" s="1">
        <v>2013</v>
      </c>
      <c r="D1196" s="2">
        <v>170000</v>
      </c>
      <c r="E1196" s="2">
        <f t="shared" si="90"/>
        <v>10</v>
      </c>
      <c r="F1196" s="2">
        <v>60000</v>
      </c>
      <c r="G1196" s="2">
        <v>5</v>
      </c>
      <c r="H1196" s="1">
        <f t="shared" si="92"/>
        <v>1</v>
      </c>
      <c r="I1196" s="1">
        <f t="shared" si="93"/>
        <v>0</v>
      </c>
      <c r="J1196" s="1">
        <f t="shared" si="94"/>
        <v>1</v>
      </c>
      <c r="L1196" s="1" t="s">
        <v>32</v>
      </c>
      <c r="M1196" s="1" t="s">
        <v>25</v>
      </c>
      <c r="N1196" s="1" t="s">
        <v>26</v>
      </c>
    </row>
    <row r="1197" spans="1:14" ht="29" x14ac:dyDescent="0.35">
      <c r="A1197" s="1" t="s">
        <v>848</v>
      </c>
      <c r="B1197" s="1" t="str">
        <f t="shared" si="91"/>
        <v>Tata</v>
      </c>
      <c r="C1197" s="1">
        <v>2012</v>
      </c>
      <c r="D1197" s="2">
        <v>158000</v>
      </c>
      <c r="E1197" s="2">
        <f t="shared" si="90"/>
        <v>11</v>
      </c>
      <c r="F1197" s="2">
        <v>110000</v>
      </c>
      <c r="G1197" s="2">
        <v>5</v>
      </c>
      <c r="H1197" s="1">
        <f t="shared" si="92"/>
        <v>1</v>
      </c>
      <c r="I1197" s="1">
        <f t="shared" si="93"/>
        <v>0</v>
      </c>
      <c r="J1197" s="1">
        <f t="shared" si="94"/>
        <v>1</v>
      </c>
      <c r="L1197" s="1" t="s">
        <v>24</v>
      </c>
      <c r="M1197" s="1" t="s">
        <v>25</v>
      </c>
      <c r="N1197" s="1" t="s">
        <v>26</v>
      </c>
    </row>
    <row r="1198" spans="1:14" ht="29" x14ac:dyDescent="0.35">
      <c r="A1198" s="1" t="s">
        <v>304</v>
      </c>
      <c r="B1198" s="1" t="str">
        <f t="shared" si="91"/>
        <v>Tata</v>
      </c>
      <c r="C1198" s="1">
        <v>2011</v>
      </c>
      <c r="D1198" s="2">
        <v>175000</v>
      </c>
      <c r="E1198" s="2">
        <f t="shared" si="90"/>
        <v>12</v>
      </c>
      <c r="F1198" s="2">
        <v>85700</v>
      </c>
      <c r="G1198" s="2">
        <v>5</v>
      </c>
      <c r="H1198" s="1">
        <f t="shared" si="92"/>
        <v>1</v>
      </c>
      <c r="I1198" s="1">
        <f t="shared" si="93"/>
        <v>0</v>
      </c>
      <c r="J1198" s="1">
        <f t="shared" si="94"/>
        <v>1</v>
      </c>
      <c r="L1198" s="1" t="s">
        <v>24</v>
      </c>
      <c r="M1198" s="1" t="s">
        <v>25</v>
      </c>
      <c r="N1198" s="1" t="s">
        <v>26</v>
      </c>
    </row>
    <row r="1199" spans="1:14" ht="29" x14ac:dyDescent="0.35">
      <c r="A1199" s="1" t="s">
        <v>754</v>
      </c>
      <c r="B1199" s="1" t="str">
        <f t="shared" si="91"/>
        <v>Maruti</v>
      </c>
      <c r="C1199" s="1">
        <v>2012</v>
      </c>
      <c r="D1199" s="2">
        <v>280000</v>
      </c>
      <c r="E1199" s="2">
        <f t="shared" si="90"/>
        <v>11</v>
      </c>
      <c r="F1199" s="2">
        <v>70000</v>
      </c>
      <c r="G1199" s="2">
        <v>5</v>
      </c>
      <c r="H1199" s="1">
        <f t="shared" si="92"/>
        <v>1</v>
      </c>
      <c r="I1199" s="1">
        <f t="shared" si="93"/>
        <v>0</v>
      </c>
      <c r="J1199" s="1">
        <f t="shared" si="94"/>
        <v>1</v>
      </c>
      <c r="L1199" s="1" t="s">
        <v>32</v>
      </c>
      <c r="M1199" s="1" t="s">
        <v>25</v>
      </c>
      <c r="N1199" s="1" t="s">
        <v>26</v>
      </c>
    </row>
    <row r="1200" spans="1:14" ht="29" x14ac:dyDescent="0.35">
      <c r="A1200" s="1" t="s">
        <v>544</v>
      </c>
      <c r="B1200" s="1" t="str">
        <f t="shared" si="91"/>
        <v>Hyundai</v>
      </c>
      <c r="C1200" s="1">
        <v>2016</v>
      </c>
      <c r="D1200" s="2">
        <v>420000</v>
      </c>
      <c r="E1200" s="2">
        <f t="shared" si="90"/>
        <v>7</v>
      </c>
      <c r="F1200" s="2">
        <v>30000</v>
      </c>
      <c r="G1200" s="2">
        <v>5</v>
      </c>
      <c r="H1200" s="1">
        <f t="shared" si="92"/>
        <v>1</v>
      </c>
      <c r="I1200" s="1">
        <f t="shared" si="93"/>
        <v>0</v>
      </c>
      <c r="J1200" s="1">
        <f t="shared" si="94"/>
        <v>1</v>
      </c>
      <c r="L1200" s="1" t="s">
        <v>32</v>
      </c>
      <c r="M1200" s="1" t="s">
        <v>25</v>
      </c>
      <c r="N1200" s="1" t="s">
        <v>26</v>
      </c>
    </row>
    <row r="1201" spans="1:14" ht="29" x14ac:dyDescent="0.35">
      <c r="A1201" s="1" t="s">
        <v>512</v>
      </c>
      <c r="B1201" s="1" t="str">
        <f t="shared" si="91"/>
        <v>Maruti</v>
      </c>
      <c r="C1201" s="1">
        <v>2015</v>
      </c>
      <c r="D1201" s="2">
        <v>369000</v>
      </c>
      <c r="E1201" s="2">
        <f t="shared" si="90"/>
        <v>8</v>
      </c>
      <c r="F1201" s="2">
        <v>20000</v>
      </c>
      <c r="G1201" s="2">
        <v>5</v>
      </c>
      <c r="H1201" s="1">
        <f t="shared" si="92"/>
        <v>1</v>
      </c>
      <c r="I1201" s="1">
        <f t="shared" si="93"/>
        <v>0</v>
      </c>
      <c r="J1201" s="1">
        <f t="shared" si="94"/>
        <v>1</v>
      </c>
      <c r="L1201" s="1" t="s">
        <v>32</v>
      </c>
      <c r="M1201" s="1" t="s">
        <v>25</v>
      </c>
      <c r="N1201" s="1" t="s">
        <v>26</v>
      </c>
    </row>
    <row r="1202" spans="1:14" ht="29" x14ac:dyDescent="0.35">
      <c r="A1202" s="1" t="s">
        <v>1069</v>
      </c>
      <c r="B1202" s="1" t="str">
        <f t="shared" si="91"/>
        <v>Hyundai</v>
      </c>
      <c r="C1202" s="1">
        <v>2008</v>
      </c>
      <c r="D1202" s="2">
        <v>220000</v>
      </c>
      <c r="E1202" s="2">
        <f t="shared" si="90"/>
        <v>15</v>
      </c>
      <c r="F1202" s="2">
        <v>120000</v>
      </c>
      <c r="G1202" s="2">
        <v>5</v>
      </c>
      <c r="H1202" s="1">
        <f t="shared" si="92"/>
        <v>1</v>
      </c>
      <c r="I1202" s="1">
        <f t="shared" si="93"/>
        <v>0</v>
      </c>
      <c r="J1202" s="1">
        <f t="shared" si="94"/>
        <v>0</v>
      </c>
      <c r="L1202" s="1" t="s">
        <v>32</v>
      </c>
      <c r="M1202" s="1" t="s">
        <v>25</v>
      </c>
      <c r="N1202" s="1" t="s">
        <v>57</v>
      </c>
    </row>
    <row r="1203" spans="1:14" ht="29" x14ac:dyDescent="0.35">
      <c r="A1203" s="1" t="s">
        <v>289</v>
      </c>
      <c r="B1203" s="1" t="str">
        <f t="shared" si="91"/>
        <v>Maruti</v>
      </c>
      <c r="C1203" s="1">
        <v>2009</v>
      </c>
      <c r="D1203" s="2">
        <v>221000</v>
      </c>
      <c r="E1203" s="2">
        <f t="shared" si="90"/>
        <v>14</v>
      </c>
      <c r="F1203" s="2">
        <v>100000</v>
      </c>
      <c r="G1203" s="2">
        <v>5</v>
      </c>
      <c r="H1203" s="1">
        <f t="shared" si="92"/>
        <v>1</v>
      </c>
      <c r="I1203" s="1">
        <f t="shared" si="93"/>
        <v>0</v>
      </c>
      <c r="J1203" s="1">
        <f t="shared" si="94"/>
        <v>1</v>
      </c>
      <c r="L1203" s="1" t="s">
        <v>24</v>
      </c>
      <c r="M1203" s="1" t="s">
        <v>25</v>
      </c>
      <c r="N1203" s="1" t="s">
        <v>26</v>
      </c>
    </row>
    <row r="1204" spans="1:14" ht="29" x14ac:dyDescent="0.35">
      <c r="A1204" s="1" t="s">
        <v>1071</v>
      </c>
      <c r="B1204" s="1" t="str">
        <f t="shared" si="91"/>
        <v>Toyota</v>
      </c>
      <c r="C1204" s="1">
        <v>2004</v>
      </c>
      <c r="D1204" s="2">
        <v>250000</v>
      </c>
      <c r="E1204" s="2">
        <f t="shared" si="90"/>
        <v>19</v>
      </c>
      <c r="F1204" s="2">
        <v>120000</v>
      </c>
      <c r="G1204" s="2">
        <v>5</v>
      </c>
      <c r="H1204" s="1">
        <f t="shared" si="92"/>
        <v>1</v>
      </c>
      <c r="I1204" s="1">
        <f t="shared" si="93"/>
        <v>0</v>
      </c>
      <c r="J1204" s="1">
        <f t="shared" si="94"/>
        <v>1</v>
      </c>
      <c r="L1204" s="1" t="s">
        <v>32</v>
      </c>
      <c r="M1204" s="1" t="s">
        <v>25</v>
      </c>
      <c r="N1204" s="1" t="s">
        <v>26</v>
      </c>
    </row>
    <row r="1205" spans="1:14" ht="29" x14ac:dyDescent="0.35">
      <c r="A1205" s="1" t="s">
        <v>272</v>
      </c>
      <c r="B1205" s="1" t="str">
        <f t="shared" si="91"/>
        <v>Hyundai</v>
      </c>
      <c r="C1205" s="1">
        <v>2013</v>
      </c>
      <c r="D1205" s="2">
        <v>520000</v>
      </c>
      <c r="E1205" s="2">
        <f t="shared" si="90"/>
        <v>10</v>
      </c>
      <c r="F1205" s="2">
        <v>88000</v>
      </c>
      <c r="G1205" s="2">
        <v>5</v>
      </c>
      <c r="H1205" s="1">
        <f t="shared" si="92"/>
        <v>1</v>
      </c>
      <c r="I1205" s="1">
        <f t="shared" si="93"/>
        <v>0</v>
      </c>
      <c r="J1205" s="1">
        <f t="shared" si="94"/>
        <v>1</v>
      </c>
      <c r="L1205" s="1" t="s">
        <v>24</v>
      </c>
      <c r="M1205" s="1" t="s">
        <v>25</v>
      </c>
      <c r="N1205" s="1" t="s">
        <v>26</v>
      </c>
    </row>
    <row r="1206" spans="1:14" ht="29" x14ac:dyDescent="0.35">
      <c r="A1206" s="1" t="s">
        <v>140</v>
      </c>
      <c r="B1206" s="1" t="str">
        <f t="shared" si="91"/>
        <v>Hyundai</v>
      </c>
      <c r="C1206" s="1">
        <v>2012</v>
      </c>
      <c r="D1206" s="2">
        <v>415000</v>
      </c>
      <c r="E1206" s="2">
        <f t="shared" si="90"/>
        <v>11</v>
      </c>
      <c r="F1206" s="2">
        <v>80000</v>
      </c>
      <c r="G1206" s="2">
        <v>5</v>
      </c>
      <c r="H1206" s="1">
        <f t="shared" si="92"/>
        <v>1</v>
      </c>
      <c r="I1206" s="1">
        <f t="shared" si="93"/>
        <v>0</v>
      </c>
      <c r="J1206" s="1">
        <f t="shared" si="94"/>
        <v>1</v>
      </c>
      <c r="L1206" s="1" t="s">
        <v>24</v>
      </c>
      <c r="M1206" s="1" t="s">
        <v>25</v>
      </c>
      <c r="N1206" s="1" t="s">
        <v>26</v>
      </c>
    </row>
    <row r="1207" spans="1:14" ht="29" x14ac:dyDescent="0.35">
      <c r="A1207" s="1" t="s">
        <v>1075</v>
      </c>
      <c r="B1207" s="1" t="str">
        <f t="shared" si="91"/>
        <v>Maruti</v>
      </c>
      <c r="C1207" s="1">
        <v>2017</v>
      </c>
      <c r="D1207" s="2">
        <v>484999</v>
      </c>
      <c r="E1207" s="2">
        <f t="shared" si="90"/>
        <v>6</v>
      </c>
      <c r="F1207" s="2">
        <v>26000</v>
      </c>
      <c r="G1207" s="2">
        <v>5</v>
      </c>
      <c r="H1207" s="1">
        <f t="shared" si="92"/>
        <v>1</v>
      </c>
      <c r="I1207" s="1">
        <f t="shared" si="93"/>
        <v>0</v>
      </c>
      <c r="J1207" s="1">
        <f t="shared" si="94"/>
        <v>1</v>
      </c>
      <c r="L1207" s="1" t="s">
        <v>32</v>
      </c>
      <c r="M1207" s="1" t="s">
        <v>25</v>
      </c>
      <c r="N1207" s="1" t="s">
        <v>26</v>
      </c>
    </row>
    <row r="1208" spans="1:14" ht="29" x14ac:dyDescent="0.35">
      <c r="A1208" s="1" t="s">
        <v>1076</v>
      </c>
      <c r="B1208" s="1" t="str">
        <f t="shared" si="91"/>
        <v>Ford</v>
      </c>
      <c r="C1208" s="1">
        <v>2007</v>
      </c>
      <c r="D1208" s="2">
        <v>120000</v>
      </c>
      <c r="E1208" s="2">
        <f t="shared" si="90"/>
        <v>16</v>
      </c>
      <c r="F1208" s="2">
        <v>80000</v>
      </c>
      <c r="G1208" s="2">
        <v>5</v>
      </c>
      <c r="H1208" s="1">
        <f t="shared" si="92"/>
        <v>1</v>
      </c>
      <c r="I1208" s="1">
        <f t="shared" si="93"/>
        <v>0</v>
      </c>
      <c r="J1208" s="1">
        <f t="shared" si="94"/>
        <v>1</v>
      </c>
      <c r="L1208" s="1" t="s">
        <v>32</v>
      </c>
      <c r="M1208" s="1" t="s">
        <v>25</v>
      </c>
      <c r="N1208" s="1" t="s">
        <v>26</v>
      </c>
    </row>
    <row r="1209" spans="1:14" ht="29" x14ac:dyDescent="0.35">
      <c r="A1209" s="1" t="s">
        <v>240</v>
      </c>
      <c r="B1209" s="1" t="str">
        <f t="shared" si="91"/>
        <v>Hyundai</v>
      </c>
      <c r="C1209" s="1">
        <v>2014</v>
      </c>
      <c r="D1209" s="2">
        <v>220000</v>
      </c>
      <c r="E1209" s="2">
        <f t="shared" si="90"/>
        <v>9</v>
      </c>
      <c r="F1209" s="2">
        <v>60000</v>
      </c>
      <c r="G1209" s="2">
        <v>5</v>
      </c>
      <c r="H1209" s="1">
        <f t="shared" si="92"/>
        <v>1</v>
      </c>
      <c r="I1209" s="1">
        <f t="shared" si="93"/>
        <v>0</v>
      </c>
      <c r="J1209" s="1">
        <f t="shared" si="94"/>
        <v>1</v>
      </c>
      <c r="L1209" s="1" t="s">
        <v>32</v>
      </c>
      <c r="M1209" s="1" t="s">
        <v>25</v>
      </c>
      <c r="N1209" s="1" t="s">
        <v>26</v>
      </c>
    </row>
    <row r="1210" spans="1:14" ht="29" x14ac:dyDescent="0.35">
      <c r="A1210" s="1" t="s">
        <v>103</v>
      </c>
      <c r="B1210" s="1" t="str">
        <f t="shared" si="91"/>
        <v>Hyundai</v>
      </c>
      <c r="C1210" s="1">
        <v>2014</v>
      </c>
      <c r="D1210" s="2">
        <v>320000</v>
      </c>
      <c r="E1210" s="2">
        <f t="shared" si="90"/>
        <v>9</v>
      </c>
      <c r="F1210" s="2">
        <v>80000</v>
      </c>
      <c r="G1210" s="2">
        <v>5</v>
      </c>
      <c r="H1210" s="1">
        <f t="shared" si="92"/>
        <v>1</v>
      </c>
      <c r="I1210" s="1">
        <f t="shared" si="93"/>
        <v>0</v>
      </c>
      <c r="J1210" s="1">
        <f t="shared" si="94"/>
        <v>1</v>
      </c>
      <c r="L1210" s="1" t="s">
        <v>32</v>
      </c>
      <c r="M1210" s="1" t="s">
        <v>25</v>
      </c>
      <c r="N1210" s="1" t="s">
        <v>26</v>
      </c>
    </row>
    <row r="1211" spans="1:14" ht="29" x14ac:dyDescent="0.35">
      <c r="A1211" s="1" t="s">
        <v>284</v>
      </c>
      <c r="B1211" s="1" t="str">
        <f t="shared" si="91"/>
        <v>Maruti</v>
      </c>
      <c r="C1211" s="1">
        <v>2011</v>
      </c>
      <c r="D1211" s="2">
        <v>375000</v>
      </c>
      <c r="E1211" s="2">
        <f t="shared" si="90"/>
        <v>12</v>
      </c>
      <c r="F1211" s="2">
        <v>90000</v>
      </c>
      <c r="G1211" s="2">
        <v>5</v>
      </c>
      <c r="H1211" s="1">
        <f t="shared" si="92"/>
        <v>1</v>
      </c>
      <c r="I1211" s="1">
        <f t="shared" si="93"/>
        <v>0</v>
      </c>
      <c r="J1211" s="1">
        <f t="shared" si="94"/>
        <v>1</v>
      </c>
      <c r="L1211" s="1" t="s">
        <v>24</v>
      </c>
      <c r="M1211" s="1" t="s">
        <v>25</v>
      </c>
      <c r="N1211" s="1" t="s">
        <v>26</v>
      </c>
    </row>
    <row r="1212" spans="1:14" ht="29" x14ac:dyDescent="0.35">
      <c r="A1212" s="1" t="s">
        <v>140</v>
      </c>
      <c r="B1212" s="1" t="str">
        <f t="shared" si="91"/>
        <v>Hyundai</v>
      </c>
      <c r="C1212" s="1">
        <v>2012</v>
      </c>
      <c r="D1212" s="2">
        <v>440000</v>
      </c>
      <c r="E1212" s="2">
        <f t="shared" si="90"/>
        <v>11</v>
      </c>
      <c r="F1212" s="2">
        <v>80000</v>
      </c>
      <c r="G1212" s="2">
        <v>5</v>
      </c>
      <c r="H1212" s="1">
        <f t="shared" si="92"/>
        <v>1</v>
      </c>
      <c r="I1212" s="1">
        <f t="shared" si="93"/>
        <v>0</v>
      </c>
      <c r="J1212" s="1">
        <f t="shared" si="94"/>
        <v>1</v>
      </c>
      <c r="L1212" s="1" t="s">
        <v>24</v>
      </c>
      <c r="M1212" s="1" t="s">
        <v>25</v>
      </c>
      <c r="N1212" s="1" t="s">
        <v>26</v>
      </c>
    </row>
    <row r="1213" spans="1:14" ht="29" x14ac:dyDescent="0.35">
      <c r="A1213" s="1" t="s">
        <v>1077</v>
      </c>
      <c r="B1213" s="1" t="str">
        <f t="shared" si="91"/>
        <v>Maruti</v>
      </c>
      <c r="C1213" s="1">
        <v>2017</v>
      </c>
      <c r="D1213" s="2">
        <v>640000</v>
      </c>
      <c r="E1213" s="2">
        <f t="shared" si="90"/>
        <v>6</v>
      </c>
      <c r="F1213" s="2">
        <v>35000</v>
      </c>
      <c r="G1213" s="2">
        <v>5</v>
      </c>
      <c r="H1213" s="1">
        <f t="shared" si="92"/>
        <v>1</v>
      </c>
      <c r="I1213" s="1">
        <f t="shared" si="93"/>
        <v>0</v>
      </c>
      <c r="J1213" s="1">
        <f t="shared" si="94"/>
        <v>1</v>
      </c>
      <c r="L1213" s="1" t="s">
        <v>24</v>
      </c>
      <c r="M1213" s="1" t="s">
        <v>25</v>
      </c>
      <c r="N1213" s="1" t="s">
        <v>26</v>
      </c>
    </row>
    <row r="1214" spans="1:14" ht="29" x14ac:dyDescent="0.35">
      <c r="A1214" s="1" t="s">
        <v>954</v>
      </c>
      <c r="B1214" s="1" t="str">
        <f t="shared" si="91"/>
        <v>Hyundai</v>
      </c>
      <c r="C1214" s="1">
        <v>2017</v>
      </c>
      <c r="D1214" s="2">
        <v>570000</v>
      </c>
      <c r="E1214" s="2">
        <f t="shared" si="90"/>
        <v>6</v>
      </c>
      <c r="F1214" s="2">
        <v>15000</v>
      </c>
      <c r="G1214" s="2">
        <v>5</v>
      </c>
      <c r="H1214" s="1">
        <f t="shared" si="92"/>
        <v>1</v>
      </c>
      <c r="I1214" s="1">
        <f t="shared" si="93"/>
        <v>0</v>
      </c>
      <c r="J1214" s="1">
        <f t="shared" si="94"/>
        <v>1</v>
      </c>
      <c r="L1214" s="1" t="s">
        <v>32</v>
      </c>
      <c r="M1214" s="1" t="s">
        <v>25</v>
      </c>
      <c r="N1214" s="1" t="s">
        <v>26</v>
      </c>
    </row>
    <row r="1215" spans="1:14" ht="29" x14ac:dyDescent="0.35">
      <c r="A1215" s="1" t="s">
        <v>699</v>
      </c>
      <c r="B1215" s="1" t="str">
        <f t="shared" si="91"/>
        <v>Maruti</v>
      </c>
      <c r="C1215" s="1">
        <v>2015</v>
      </c>
      <c r="D1215" s="2">
        <v>240000</v>
      </c>
      <c r="E1215" s="2">
        <f t="shared" si="90"/>
        <v>8</v>
      </c>
      <c r="F1215" s="2">
        <v>80000</v>
      </c>
      <c r="G1215" s="2">
        <v>5</v>
      </c>
      <c r="H1215" s="1">
        <f t="shared" si="92"/>
        <v>1</v>
      </c>
      <c r="I1215" s="1">
        <f t="shared" si="93"/>
        <v>0</v>
      </c>
      <c r="J1215" s="1">
        <f t="shared" si="94"/>
        <v>1</v>
      </c>
      <c r="L1215" s="1" t="s">
        <v>32</v>
      </c>
      <c r="M1215" s="1" t="s">
        <v>25</v>
      </c>
      <c r="N1215" s="1" t="s">
        <v>26</v>
      </c>
    </row>
    <row r="1216" spans="1:14" ht="29" x14ac:dyDescent="0.35">
      <c r="A1216" s="1" t="s">
        <v>444</v>
      </c>
      <c r="B1216" s="1" t="str">
        <f t="shared" si="91"/>
        <v>Tata</v>
      </c>
      <c r="C1216" s="1">
        <v>2011</v>
      </c>
      <c r="D1216" s="2">
        <v>149000</v>
      </c>
      <c r="E1216" s="2">
        <f t="shared" si="90"/>
        <v>12</v>
      </c>
      <c r="F1216" s="2">
        <v>148000</v>
      </c>
      <c r="G1216" s="2">
        <v>5</v>
      </c>
      <c r="H1216" s="1">
        <f t="shared" si="92"/>
        <v>1</v>
      </c>
      <c r="I1216" s="1">
        <f t="shared" si="93"/>
        <v>0</v>
      </c>
      <c r="J1216" s="1">
        <f t="shared" si="94"/>
        <v>1</v>
      </c>
      <c r="L1216" s="1" t="s">
        <v>24</v>
      </c>
      <c r="M1216" s="1" t="s">
        <v>25</v>
      </c>
      <c r="N1216" s="1" t="s">
        <v>26</v>
      </c>
    </row>
    <row r="1217" spans="1:14" ht="29" x14ac:dyDescent="0.35">
      <c r="A1217" s="1" t="s">
        <v>331</v>
      </c>
      <c r="B1217" s="1" t="str">
        <f t="shared" si="91"/>
        <v>Hyundai</v>
      </c>
      <c r="C1217" s="1">
        <v>2012</v>
      </c>
      <c r="D1217" s="2">
        <v>185000</v>
      </c>
      <c r="E1217" s="2">
        <f t="shared" si="90"/>
        <v>11</v>
      </c>
      <c r="F1217" s="2">
        <v>70000</v>
      </c>
      <c r="G1217" s="2">
        <v>5</v>
      </c>
      <c r="H1217" s="1">
        <f t="shared" si="92"/>
        <v>1</v>
      </c>
      <c r="I1217" s="1">
        <f t="shared" si="93"/>
        <v>0</v>
      </c>
      <c r="J1217" s="1">
        <f t="shared" si="94"/>
        <v>1</v>
      </c>
      <c r="L1217" s="1" t="s">
        <v>332</v>
      </c>
      <c r="M1217" s="1" t="s">
        <v>25</v>
      </c>
      <c r="N1217" s="1" t="s">
        <v>26</v>
      </c>
    </row>
    <row r="1218" spans="1:14" x14ac:dyDescent="0.35">
      <c r="A1218" s="1" t="s">
        <v>345</v>
      </c>
      <c r="B1218" s="1" t="str">
        <f t="shared" si="91"/>
        <v>Maruti</v>
      </c>
      <c r="C1218" s="1">
        <v>2013</v>
      </c>
      <c r="D1218" s="2">
        <v>470000</v>
      </c>
      <c r="E1218" s="2">
        <f t="shared" ref="E1218:E1281" si="95">2023-C1218</f>
        <v>10</v>
      </c>
      <c r="F1218" s="2">
        <v>82000</v>
      </c>
      <c r="G1218" s="2">
        <v>5</v>
      </c>
      <c r="H1218" s="1">
        <f t="shared" si="92"/>
        <v>0</v>
      </c>
      <c r="I1218" s="1">
        <f t="shared" si="93"/>
        <v>1</v>
      </c>
      <c r="J1218" s="1">
        <f t="shared" si="94"/>
        <v>1</v>
      </c>
      <c r="L1218" s="1" t="s">
        <v>24</v>
      </c>
      <c r="M1218" s="1" t="s">
        <v>58</v>
      </c>
      <c r="N1218" s="1" t="s">
        <v>26</v>
      </c>
    </row>
    <row r="1219" spans="1:14" x14ac:dyDescent="0.35">
      <c r="A1219" s="1" t="s">
        <v>284</v>
      </c>
      <c r="B1219" s="1" t="str">
        <f t="shared" ref="B1219:B1282" si="96">LEFT(A1219,FIND(" ",A1219)-1)</f>
        <v>Maruti</v>
      </c>
      <c r="C1219" s="1">
        <v>2013</v>
      </c>
      <c r="D1219" s="2">
        <v>445000</v>
      </c>
      <c r="E1219" s="2">
        <f t="shared" si="95"/>
        <v>10</v>
      </c>
      <c r="F1219" s="2">
        <v>70000</v>
      </c>
      <c r="G1219" s="2">
        <v>5</v>
      </c>
      <c r="H1219" s="1">
        <f t="shared" ref="H1219:H1282" si="97">IF(M1219="Individual",1,0)</f>
        <v>0</v>
      </c>
      <c r="I1219" s="1">
        <f t="shared" ref="I1219:I1282" si="98">IF(M1219="Dealer",1,0)</f>
        <v>1</v>
      </c>
      <c r="J1219" s="1">
        <f t="shared" ref="J1219:J1282" si="99">IF(N1219="Manual",1,0)</f>
        <v>1</v>
      </c>
      <c r="L1219" s="1" t="s">
        <v>24</v>
      </c>
      <c r="M1219" s="1" t="s">
        <v>58</v>
      </c>
      <c r="N1219" s="1" t="s">
        <v>26</v>
      </c>
    </row>
    <row r="1220" spans="1:14" ht="29" x14ac:dyDescent="0.35">
      <c r="A1220" s="1" t="s">
        <v>1078</v>
      </c>
      <c r="B1220" s="1" t="str">
        <f t="shared" si="96"/>
        <v>Skoda</v>
      </c>
      <c r="C1220" s="1">
        <v>2016</v>
      </c>
      <c r="D1220" s="2">
        <v>650000</v>
      </c>
      <c r="E1220" s="2">
        <f t="shared" si="95"/>
        <v>7</v>
      </c>
      <c r="F1220" s="2">
        <v>125000</v>
      </c>
      <c r="G1220" s="2">
        <v>5</v>
      </c>
      <c r="H1220" s="1">
        <f t="shared" si="97"/>
        <v>0</v>
      </c>
      <c r="I1220" s="1">
        <f t="shared" si="98"/>
        <v>1</v>
      </c>
      <c r="J1220" s="1">
        <f t="shared" si="99"/>
        <v>1</v>
      </c>
      <c r="L1220" s="1" t="s">
        <v>24</v>
      </c>
      <c r="M1220" s="1" t="s">
        <v>58</v>
      </c>
      <c r="N1220" s="1" t="s">
        <v>26</v>
      </c>
    </row>
    <row r="1221" spans="1:14" x14ac:dyDescent="0.35">
      <c r="A1221" s="1" t="s">
        <v>284</v>
      </c>
      <c r="B1221" s="1" t="str">
        <f t="shared" si="96"/>
        <v>Maruti</v>
      </c>
      <c r="C1221" s="1">
        <v>2013</v>
      </c>
      <c r="D1221" s="2">
        <v>450000</v>
      </c>
      <c r="E1221" s="2">
        <f t="shared" si="95"/>
        <v>10</v>
      </c>
      <c r="F1221" s="2">
        <v>67000</v>
      </c>
      <c r="G1221" s="2">
        <v>5</v>
      </c>
      <c r="H1221" s="1">
        <f t="shared" si="97"/>
        <v>0</v>
      </c>
      <c r="I1221" s="1">
        <f t="shared" si="98"/>
        <v>1</v>
      </c>
      <c r="J1221" s="1">
        <f t="shared" si="99"/>
        <v>1</v>
      </c>
      <c r="L1221" s="1" t="s">
        <v>24</v>
      </c>
      <c r="M1221" s="1" t="s">
        <v>58</v>
      </c>
      <c r="N1221" s="1" t="s">
        <v>26</v>
      </c>
    </row>
    <row r="1222" spans="1:14" ht="29" x14ac:dyDescent="0.35">
      <c r="A1222" s="1" t="s">
        <v>472</v>
      </c>
      <c r="B1222" s="1" t="str">
        <f t="shared" si="96"/>
        <v>Hyundai</v>
      </c>
      <c r="C1222" s="1">
        <v>2008</v>
      </c>
      <c r="D1222" s="2">
        <v>180000</v>
      </c>
      <c r="E1222" s="2">
        <f t="shared" si="95"/>
        <v>15</v>
      </c>
      <c r="F1222" s="2">
        <v>44391</v>
      </c>
      <c r="G1222" s="2">
        <v>5</v>
      </c>
      <c r="H1222" s="1">
        <f t="shared" si="97"/>
        <v>1</v>
      </c>
      <c r="I1222" s="1">
        <f t="shared" si="98"/>
        <v>0</v>
      </c>
      <c r="J1222" s="1">
        <f t="shared" si="99"/>
        <v>1</v>
      </c>
      <c r="L1222" s="1" t="s">
        <v>32</v>
      </c>
      <c r="M1222" s="1" t="s">
        <v>25</v>
      </c>
      <c r="N1222" s="1" t="s">
        <v>26</v>
      </c>
    </row>
    <row r="1223" spans="1:14" ht="29" x14ac:dyDescent="0.35">
      <c r="A1223" s="1" t="s">
        <v>1079</v>
      </c>
      <c r="B1223" s="1" t="str">
        <f t="shared" si="96"/>
        <v>Tata</v>
      </c>
      <c r="C1223" s="1">
        <v>2015</v>
      </c>
      <c r="D1223" s="2">
        <v>350000</v>
      </c>
      <c r="E1223" s="2">
        <f t="shared" si="95"/>
        <v>8</v>
      </c>
      <c r="F1223" s="2">
        <v>90000</v>
      </c>
      <c r="G1223" s="2">
        <v>5</v>
      </c>
      <c r="H1223" s="1">
        <f t="shared" si="97"/>
        <v>1</v>
      </c>
      <c r="I1223" s="1">
        <f t="shared" si="98"/>
        <v>0</v>
      </c>
      <c r="J1223" s="1">
        <f t="shared" si="99"/>
        <v>1</v>
      </c>
      <c r="L1223" s="1" t="s">
        <v>24</v>
      </c>
      <c r="M1223" s="1" t="s">
        <v>25</v>
      </c>
      <c r="N1223" s="1" t="s">
        <v>26</v>
      </c>
    </row>
    <row r="1224" spans="1:14" ht="29" x14ac:dyDescent="0.35">
      <c r="A1224" s="1" t="s">
        <v>1023</v>
      </c>
      <c r="B1224" s="1" t="str">
        <f t="shared" si="96"/>
        <v>Tata</v>
      </c>
      <c r="C1224" s="1">
        <v>2010</v>
      </c>
      <c r="D1224" s="2">
        <v>111000</v>
      </c>
      <c r="E1224" s="2">
        <f t="shared" si="95"/>
        <v>13</v>
      </c>
      <c r="F1224" s="2">
        <v>100000</v>
      </c>
      <c r="G1224" s="2">
        <v>5</v>
      </c>
      <c r="H1224" s="1">
        <f t="shared" si="97"/>
        <v>1</v>
      </c>
      <c r="I1224" s="1">
        <f t="shared" si="98"/>
        <v>0</v>
      </c>
      <c r="J1224" s="1">
        <f t="shared" si="99"/>
        <v>1</v>
      </c>
      <c r="L1224" s="1" t="s">
        <v>24</v>
      </c>
      <c r="M1224" s="1" t="s">
        <v>25</v>
      </c>
      <c r="N1224" s="1" t="s">
        <v>26</v>
      </c>
    </row>
    <row r="1225" spans="1:14" ht="29" x14ac:dyDescent="0.35">
      <c r="A1225" s="1" t="s">
        <v>240</v>
      </c>
      <c r="B1225" s="1" t="str">
        <f t="shared" si="96"/>
        <v>Hyundai</v>
      </c>
      <c r="C1225" s="1">
        <v>2017</v>
      </c>
      <c r="D1225" s="2">
        <v>300000</v>
      </c>
      <c r="E1225" s="2">
        <f t="shared" si="95"/>
        <v>6</v>
      </c>
      <c r="F1225" s="2">
        <v>15151</v>
      </c>
      <c r="G1225" s="2">
        <v>5</v>
      </c>
      <c r="H1225" s="1">
        <f t="shared" si="97"/>
        <v>1</v>
      </c>
      <c r="I1225" s="1">
        <f t="shared" si="98"/>
        <v>0</v>
      </c>
      <c r="J1225" s="1">
        <f t="shared" si="99"/>
        <v>1</v>
      </c>
      <c r="L1225" s="1" t="s">
        <v>32</v>
      </c>
      <c r="M1225" s="1" t="s">
        <v>25</v>
      </c>
      <c r="N1225" s="1" t="s">
        <v>26</v>
      </c>
    </row>
    <row r="1226" spans="1:14" ht="29" x14ac:dyDescent="0.35">
      <c r="A1226" s="1" t="s">
        <v>345</v>
      </c>
      <c r="B1226" s="1" t="str">
        <f t="shared" si="96"/>
        <v>Maruti</v>
      </c>
      <c r="C1226" s="1">
        <v>2016</v>
      </c>
      <c r="D1226" s="2">
        <v>550000</v>
      </c>
      <c r="E1226" s="2">
        <f t="shared" si="95"/>
        <v>7</v>
      </c>
      <c r="F1226" s="2">
        <v>60000</v>
      </c>
      <c r="G1226" s="2">
        <v>5</v>
      </c>
      <c r="H1226" s="1">
        <f t="shared" si="97"/>
        <v>1</v>
      </c>
      <c r="I1226" s="1">
        <f t="shared" si="98"/>
        <v>0</v>
      </c>
      <c r="J1226" s="1">
        <f t="shared" si="99"/>
        <v>1</v>
      </c>
      <c r="L1226" s="1" t="s">
        <v>24</v>
      </c>
      <c r="M1226" s="1" t="s">
        <v>25</v>
      </c>
      <c r="N1226" s="1" t="s">
        <v>26</v>
      </c>
    </row>
    <row r="1227" spans="1:14" ht="29" x14ac:dyDescent="0.35">
      <c r="A1227" s="1" t="s">
        <v>1080</v>
      </c>
      <c r="B1227" s="1" t="str">
        <f t="shared" si="96"/>
        <v>Ford</v>
      </c>
      <c r="C1227" s="1">
        <v>2013</v>
      </c>
      <c r="D1227" s="2">
        <v>500000</v>
      </c>
      <c r="E1227" s="2">
        <f t="shared" si="95"/>
        <v>10</v>
      </c>
      <c r="F1227" s="2">
        <v>70000</v>
      </c>
      <c r="G1227" s="2">
        <v>5</v>
      </c>
      <c r="H1227" s="1">
        <f t="shared" si="97"/>
        <v>1</v>
      </c>
      <c r="I1227" s="1">
        <f t="shared" si="98"/>
        <v>0</v>
      </c>
      <c r="J1227" s="1">
        <f t="shared" si="99"/>
        <v>1</v>
      </c>
      <c r="L1227" s="1" t="s">
        <v>32</v>
      </c>
      <c r="M1227" s="1" t="s">
        <v>25</v>
      </c>
      <c r="N1227" s="1" t="s">
        <v>26</v>
      </c>
    </row>
    <row r="1228" spans="1:14" ht="29" x14ac:dyDescent="0.35">
      <c r="A1228" s="1" t="s">
        <v>1082</v>
      </c>
      <c r="B1228" s="1" t="str">
        <f t="shared" si="96"/>
        <v>Ford</v>
      </c>
      <c r="C1228" s="1">
        <v>2006</v>
      </c>
      <c r="D1228" s="2">
        <v>180000</v>
      </c>
      <c r="E1228" s="2">
        <f t="shared" si="95"/>
        <v>17</v>
      </c>
      <c r="F1228" s="2">
        <v>114321</v>
      </c>
      <c r="G1228" s="2">
        <v>5</v>
      </c>
      <c r="H1228" s="1">
        <f t="shared" si="97"/>
        <v>1</v>
      </c>
      <c r="I1228" s="1">
        <f t="shared" si="98"/>
        <v>0</v>
      </c>
      <c r="J1228" s="1">
        <f t="shared" si="99"/>
        <v>1</v>
      </c>
      <c r="L1228" s="1" t="s">
        <v>24</v>
      </c>
      <c r="M1228" s="1" t="s">
        <v>25</v>
      </c>
      <c r="N1228" s="1" t="s">
        <v>26</v>
      </c>
    </row>
    <row r="1229" spans="1:14" ht="29" x14ac:dyDescent="0.35">
      <c r="A1229" s="1" t="s">
        <v>955</v>
      </c>
      <c r="B1229" s="1" t="str">
        <f t="shared" si="96"/>
        <v>Maruti</v>
      </c>
      <c r="C1229" s="1">
        <v>2014</v>
      </c>
      <c r="D1229" s="2">
        <v>325000</v>
      </c>
      <c r="E1229" s="2">
        <f t="shared" si="95"/>
        <v>9</v>
      </c>
      <c r="F1229" s="2">
        <v>70000</v>
      </c>
      <c r="G1229" s="2">
        <v>5</v>
      </c>
      <c r="H1229" s="1">
        <f t="shared" si="97"/>
        <v>1</v>
      </c>
      <c r="I1229" s="1">
        <f t="shared" si="98"/>
        <v>0</v>
      </c>
      <c r="J1229" s="1">
        <f t="shared" si="99"/>
        <v>1</v>
      </c>
      <c r="L1229" s="1" t="s">
        <v>52</v>
      </c>
      <c r="M1229" s="1" t="s">
        <v>25</v>
      </c>
      <c r="N1229" s="1" t="s">
        <v>26</v>
      </c>
    </row>
    <row r="1230" spans="1:14" ht="29" x14ac:dyDescent="0.35">
      <c r="A1230" s="1" t="s">
        <v>938</v>
      </c>
      <c r="B1230" s="1" t="str">
        <f t="shared" si="96"/>
        <v>Hyundai</v>
      </c>
      <c r="C1230" s="1">
        <v>2013</v>
      </c>
      <c r="D1230" s="2">
        <v>511000</v>
      </c>
      <c r="E1230" s="2">
        <f t="shared" si="95"/>
        <v>10</v>
      </c>
      <c r="F1230" s="2">
        <v>90000</v>
      </c>
      <c r="G1230" s="2">
        <v>5</v>
      </c>
      <c r="H1230" s="1">
        <f t="shared" si="97"/>
        <v>1</v>
      </c>
      <c r="I1230" s="1">
        <f t="shared" si="98"/>
        <v>0</v>
      </c>
      <c r="J1230" s="1">
        <f t="shared" si="99"/>
        <v>1</v>
      </c>
      <c r="L1230" s="1" t="s">
        <v>32</v>
      </c>
      <c r="M1230" s="1" t="s">
        <v>25</v>
      </c>
      <c r="N1230" s="1" t="s">
        <v>26</v>
      </c>
    </row>
    <row r="1231" spans="1:14" ht="29" x14ac:dyDescent="0.35">
      <c r="A1231" s="1" t="s">
        <v>1083</v>
      </c>
      <c r="B1231" s="1" t="str">
        <f t="shared" si="96"/>
        <v>Hyundai</v>
      </c>
      <c r="C1231" s="1">
        <v>2012</v>
      </c>
      <c r="D1231" s="2">
        <v>550000</v>
      </c>
      <c r="E1231" s="2">
        <f t="shared" si="95"/>
        <v>11</v>
      </c>
      <c r="F1231" s="2">
        <v>330000</v>
      </c>
      <c r="G1231" s="2">
        <v>5</v>
      </c>
      <c r="H1231" s="1">
        <f t="shared" si="97"/>
        <v>1</v>
      </c>
      <c r="I1231" s="1">
        <f t="shared" si="98"/>
        <v>0</v>
      </c>
      <c r="J1231" s="1">
        <f t="shared" si="99"/>
        <v>1</v>
      </c>
      <c r="L1231" s="1" t="s">
        <v>32</v>
      </c>
      <c r="M1231" s="1" t="s">
        <v>25</v>
      </c>
      <c r="N1231" s="1" t="s">
        <v>26</v>
      </c>
    </row>
    <row r="1232" spans="1:14" ht="29" x14ac:dyDescent="0.35">
      <c r="A1232" s="1" t="s">
        <v>858</v>
      </c>
      <c r="B1232" s="1" t="str">
        <f t="shared" si="96"/>
        <v>Toyota</v>
      </c>
      <c r="C1232" s="1">
        <v>2016</v>
      </c>
      <c r="D1232" s="2">
        <v>509999</v>
      </c>
      <c r="E1232" s="2">
        <f t="shared" si="95"/>
        <v>7</v>
      </c>
      <c r="F1232" s="2">
        <v>80000</v>
      </c>
      <c r="G1232" s="2">
        <v>5</v>
      </c>
      <c r="H1232" s="1">
        <f t="shared" si="97"/>
        <v>1</v>
      </c>
      <c r="I1232" s="1">
        <f t="shared" si="98"/>
        <v>0</v>
      </c>
      <c r="J1232" s="1">
        <f t="shared" si="99"/>
        <v>1</v>
      </c>
      <c r="L1232" s="1" t="s">
        <v>24</v>
      </c>
      <c r="M1232" s="1" t="s">
        <v>25</v>
      </c>
      <c r="N1232" s="1" t="s">
        <v>26</v>
      </c>
    </row>
    <row r="1233" spans="1:14" ht="29" x14ac:dyDescent="0.35">
      <c r="A1233" s="1" t="s">
        <v>212</v>
      </c>
      <c r="B1233" s="1" t="str">
        <f t="shared" si="96"/>
        <v>Maruti</v>
      </c>
      <c r="C1233" s="1">
        <v>2011</v>
      </c>
      <c r="D1233" s="2">
        <v>140000</v>
      </c>
      <c r="E1233" s="2">
        <f t="shared" si="95"/>
        <v>12</v>
      </c>
      <c r="F1233" s="2">
        <v>72000</v>
      </c>
      <c r="G1233" s="2">
        <v>5</v>
      </c>
      <c r="H1233" s="1">
        <f t="shared" si="97"/>
        <v>1</v>
      </c>
      <c r="I1233" s="1">
        <f t="shared" si="98"/>
        <v>0</v>
      </c>
      <c r="J1233" s="1">
        <f t="shared" si="99"/>
        <v>1</v>
      </c>
      <c r="L1233" s="1" t="s">
        <v>32</v>
      </c>
      <c r="M1233" s="1" t="s">
        <v>25</v>
      </c>
      <c r="N1233" s="1" t="s">
        <v>26</v>
      </c>
    </row>
    <row r="1234" spans="1:14" ht="29" x14ac:dyDescent="0.35">
      <c r="A1234" s="1" t="s">
        <v>395</v>
      </c>
      <c r="B1234" s="1" t="str">
        <f t="shared" si="96"/>
        <v>Maruti</v>
      </c>
      <c r="C1234" s="1">
        <v>2015</v>
      </c>
      <c r="D1234" s="2">
        <v>300000</v>
      </c>
      <c r="E1234" s="2">
        <f t="shared" si="95"/>
        <v>8</v>
      </c>
      <c r="F1234" s="2">
        <v>80000</v>
      </c>
      <c r="G1234" s="2">
        <v>5</v>
      </c>
      <c r="H1234" s="1">
        <f t="shared" si="97"/>
        <v>1</v>
      </c>
      <c r="I1234" s="1">
        <f t="shared" si="98"/>
        <v>0</v>
      </c>
      <c r="J1234" s="1">
        <f t="shared" si="99"/>
        <v>1</v>
      </c>
      <c r="L1234" s="1" t="s">
        <v>32</v>
      </c>
      <c r="M1234" s="1" t="s">
        <v>25</v>
      </c>
      <c r="N1234" s="1" t="s">
        <v>26</v>
      </c>
    </row>
    <row r="1235" spans="1:14" ht="29" x14ac:dyDescent="0.35">
      <c r="A1235" s="1" t="s">
        <v>166</v>
      </c>
      <c r="B1235" s="1" t="str">
        <f t="shared" si="96"/>
        <v>Maruti</v>
      </c>
      <c r="C1235" s="1">
        <v>2010</v>
      </c>
      <c r="D1235" s="2">
        <v>225000</v>
      </c>
      <c r="E1235" s="2">
        <f t="shared" si="95"/>
        <v>13</v>
      </c>
      <c r="F1235" s="2">
        <v>120000</v>
      </c>
      <c r="G1235" s="2">
        <v>5</v>
      </c>
      <c r="H1235" s="1">
        <f t="shared" si="97"/>
        <v>1</v>
      </c>
      <c r="I1235" s="1">
        <f t="shared" si="98"/>
        <v>0</v>
      </c>
      <c r="J1235" s="1">
        <f t="shared" si="99"/>
        <v>1</v>
      </c>
      <c r="L1235" s="1" t="s">
        <v>24</v>
      </c>
      <c r="M1235" s="1" t="s">
        <v>25</v>
      </c>
      <c r="N1235" s="1" t="s">
        <v>26</v>
      </c>
    </row>
    <row r="1236" spans="1:14" ht="29" x14ac:dyDescent="0.35">
      <c r="A1236" s="1" t="s">
        <v>344</v>
      </c>
      <c r="B1236" s="1" t="str">
        <f t="shared" si="96"/>
        <v>Renault</v>
      </c>
      <c r="C1236" s="1">
        <v>2012</v>
      </c>
      <c r="D1236" s="2">
        <v>400000</v>
      </c>
      <c r="E1236" s="2">
        <f t="shared" si="95"/>
        <v>11</v>
      </c>
      <c r="F1236" s="2">
        <v>100000</v>
      </c>
      <c r="G1236" s="2">
        <v>5</v>
      </c>
      <c r="H1236" s="1">
        <f t="shared" si="97"/>
        <v>1</v>
      </c>
      <c r="I1236" s="1">
        <f t="shared" si="98"/>
        <v>0</v>
      </c>
      <c r="J1236" s="1">
        <f t="shared" si="99"/>
        <v>1</v>
      </c>
      <c r="L1236" s="1" t="s">
        <v>24</v>
      </c>
      <c r="M1236" s="1" t="s">
        <v>25</v>
      </c>
      <c r="N1236" s="1" t="s">
        <v>26</v>
      </c>
    </row>
    <row r="1237" spans="1:14" ht="29" x14ac:dyDescent="0.35">
      <c r="A1237" s="1" t="s">
        <v>699</v>
      </c>
      <c r="B1237" s="1" t="str">
        <f t="shared" si="96"/>
        <v>Maruti</v>
      </c>
      <c r="C1237" s="1">
        <v>2014</v>
      </c>
      <c r="D1237" s="2">
        <v>250000</v>
      </c>
      <c r="E1237" s="2">
        <f t="shared" si="95"/>
        <v>9</v>
      </c>
      <c r="F1237" s="2">
        <v>50000</v>
      </c>
      <c r="G1237" s="2">
        <v>5</v>
      </c>
      <c r="H1237" s="1">
        <f t="shared" si="97"/>
        <v>1</v>
      </c>
      <c r="I1237" s="1">
        <f t="shared" si="98"/>
        <v>0</v>
      </c>
      <c r="J1237" s="1">
        <f t="shared" si="99"/>
        <v>1</v>
      </c>
      <c r="L1237" s="1" t="s">
        <v>32</v>
      </c>
      <c r="M1237" s="1" t="s">
        <v>25</v>
      </c>
      <c r="N1237" s="1" t="s">
        <v>26</v>
      </c>
    </row>
    <row r="1238" spans="1:14" ht="29" x14ac:dyDescent="0.35">
      <c r="A1238" s="1" t="s">
        <v>1087</v>
      </c>
      <c r="B1238" s="1" t="str">
        <f t="shared" si="96"/>
        <v>Skoda</v>
      </c>
      <c r="C1238" s="1">
        <v>2014</v>
      </c>
      <c r="D1238" s="2">
        <v>1100000</v>
      </c>
      <c r="E1238" s="2">
        <f t="shared" si="95"/>
        <v>9</v>
      </c>
      <c r="F1238" s="2">
        <v>79000</v>
      </c>
      <c r="G1238" s="2">
        <v>5</v>
      </c>
      <c r="H1238" s="1">
        <f t="shared" si="97"/>
        <v>1</v>
      </c>
      <c r="I1238" s="1">
        <f t="shared" si="98"/>
        <v>0</v>
      </c>
      <c r="J1238" s="1">
        <f t="shared" si="99"/>
        <v>1</v>
      </c>
      <c r="L1238" s="1" t="s">
        <v>24</v>
      </c>
      <c r="M1238" s="1" t="s">
        <v>25</v>
      </c>
      <c r="N1238" s="1" t="s">
        <v>26</v>
      </c>
    </row>
    <row r="1239" spans="1:14" ht="29" x14ac:dyDescent="0.35">
      <c r="A1239" s="1" t="s">
        <v>474</v>
      </c>
      <c r="B1239" s="1" t="str">
        <f t="shared" si="96"/>
        <v>Maruti</v>
      </c>
      <c r="C1239" s="1">
        <v>2013</v>
      </c>
      <c r="D1239" s="2">
        <v>459999</v>
      </c>
      <c r="E1239" s="2">
        <f t="shared" si="95"/>
        <v>10</v>
      </c>
      <c r="F1239" s="2">
        <v>35000</v>
      </c>
      <c r="G1239" s="2">
        <v>5</v>
      </c>
      <c r="H1239" s="1">
        <f t="shared" si="97"/>
        <v>1</v>
      </c>
      <c r="I1239" s="1">
        <f t="shared" si="98"/>
        <v>0</v>
      </c>
      <c r="J1239" s="1">
        <f t="shared" si="99"/>
        <v>1</v>
      </c>
      <c r="L1239" s="1" t="s">
        <v>32</v>
      </c>
      <c r="M1239" s="1" t="s">
        <v>25</v>
      </c>
      <c r="N1239" s="1" t="s">
        <v>26</v>
      </c>
    </row>
    <row r="1240" spans="1:14" ht="29" x14ac:dyDescent="0.35">
      <c r="A1240" s="1" t="s">
        <v>739</v>
      </c>
      <c r="B1240" s="1" t="str">
        <f t="shared" si="96"/>
        <v>Maruti</v>
      </c>
      <c r="C1240" s="1">
        <v>2013</v>
      </c>
      <c r="D1240" s="2">
        <v>235000</v>
      </c>
      <c r="E1240" s="2">
        <f t="shared" si="95"/>
        <v>10</v>
      </c>
      <c r="F1240" s="2">
        <v>43000</v>
      </c>
      <c r="G1240" s="2">
        <v>5</v>
      </c>
      <c r="H1240" s="1">
        <f t="shared" si="97"/>
        <v>1</v>
      </c>
      <c r="I1240" s="1">
        <f t="shared" si="98"/>
        <v>0</v>
      </c>
      <c r="J1240" s="1">
        <f t="shared" si="99"/>
        <v>1</v>
      </c>
      <c r="L1240" s="1" t="s">
        <v>32</v>
      </c>
      <c r="M1240" s="1" t="s">
        <v>25</v>
      </c>
      <c r="N1240" s="1" t="s">
        <v>26</v>
      </c>
    </row>
    <row r="1241" spans="1:14" ht="29" x14ac:dyDescent="0.35">
      <c r="A1241" s="1" t="s">
        <v>223</v>
      </c>
      <c r="B1241" s="1" t="str">
        <f t="shared" si="96"/>
        <v>Hyundai</v>
      </c>
      <c r="C1241" s="1">
        <v>2009</v>
      </c>
      <c r="D1241" s="2">
        <v>180000</v>
      </c>
      <c r="E1241" s="2">
        <f t="shared" si="95"/>
        <v>14</v>
      </c>
      <c r="F1241" s="2">
        <v>80000</v>
      </c>
      <c r="G1241" s="2">
        <v>5</v>
      </c>
      <c r="H1241" s="1">
        <f t="shared" si="97"/>
        <v>1</v>
      </c>
      <c r="I1241" s="1">
        <f t="shared" si="98"/>
        <v>0</v>
      </c>
      <c r="J1241" s="1">
        <f t="shared" si="99"/>
        <v>1</v>
      </c>
      <c r="L1241" s="1" t="s">
        <v>32</v>
      </c>
      <c r="M1241" s="1" t="s">
        <v>25</v>
      </c>
      <c r="N1241" s="1" t="s">
        <v>26</v>
      </c>
    </row>
    <row r="1242" spans="1:14" ht="29" x14ac:dyDescent="0.35">
      <c r="A1242" s="1" t="s">
        <v>515</v>
      </c>
      <c r="B1242" s="1" t="str">
        <f t="shared" si="96"/>
        <v>Hyundai</v>
      </c>
      <c r="C1242" s="1">
        <v>2007</v>
      </c>
      <c r="D1242" s="2">
        <v>140000</v>
      </c>
      <c r="E1242" s="2">
        <f t="shared" si="95"/>
        <v>16</v>
      </c>
      <c r="F1242" s="2">
        <v>80000</v>
      </c>
      <c r="G1242" s="2">
        <v>5</v>
      </c>
      <c r="H1242" s="1">
        <f t="shared" si="97"/>
        <v>1</v>
      </c>
      <c r="I1242" s="1">
        <f t="shared" si="98"/>
        <v>0</v>
      </c>
      <c r="J1242" s="1">
        <f t="shared" si="99"/>
        <v>1</v>
      </c>
      <c r="L1242" s="1" t="s">
        <v>32</v>
      </c>
      <c r="M1242" s="1" t="s">
        <v>25</v>
      </c>
      <c r="N1242" s="1" t="s">
        <v>26</v>
      </c>
    </row>
    <row r="1243" spans="1:14" ht="29" x14ac:dyDescent="0.35">
      <c r="A1243" s="1" t="s">
        <v>434</v>
      </c>
      <c r="B1243" s="1" t="str">
        <f t="shared" si="96"/>
        <v>Maruti</v>
      </c>
      <c r="C1243" s="1">
        <v>2006</v>
      </c>
      <c r="D1243" s="2">
        <v>150000</v>
      </c>
      <c r="E1243" s="2">
        <f t="shared" si="95"/>
        <v>17</v>
      </c>
      <c r="F1243" s="2">
        <v>100000</v>
      </c>
      <c r="G1243" s="2">
        <v>5</v>
      </c>
      <c r="H1243" s="1">
        <f t="shared" si="97"/>
        <v>1</v>
      </c>
      <c r="I1243" s="1">
        <f t="shared" si="98"/>
        <v>0</v>
      </c>
      <c r="J1243" s="1">
        <f t="shared" si="99"/>
        <v>1</v>
      </c>
      <c r="L1243" s="1" t="s">
        <v>32</v>
      </c>
      <c r="M1243" s="1" t="s">
        <v>25</v>
      </c>
      <c r="N1243" s="1" t="s">
        <v>26</v>
      </c>
    </row>
    <row r="1244" spans="1:14" ht="29" x14ac:dyDescent="0.35">
      <c r="A1244" s="1" t="s">
        <v>262</v>
      </c>
      <c r="B1244" s="1" t="str">
        <f t="shared" si="96"/>
        <v>Maruti</v>
      </c>
      <c r="C1244" s="1">
        <v>2016</v>
      </c>
      <c r="D1244" s="2">
        <v>411000</v>
      </c>
      <c r="E1244" s="2">
        <f t="shared" si="95"/>
        <v>7</v>
      </c>
      <c r="F1244" s="2">
        <v>25000</v>
      </c>
      <c r="G1244" s="2">
        <v>5</v>
      </c>
      <c r="H1244" s="1">
        <f t="shared" si="97"/>
        <v>1</v>
      </c>
      <c r="I1244" s="1">
        <f t="shared" si="98"/>
        <v>0</v>
      </c>
      <c r="J1244" s="1">
        <f t="shared" si="99"/>
        <v>1</v>
      </c>
      <c r="L1244" s="1" t="s">
        <v>32</v>
      </c>
      <c r="M1244" s="1" t="s">
        <v>25</v>
      </c>
      <c r="N1244" s="1" t="s">
        <v>26</v>
      </c>
    </row>
    <row r="1245" spans="1:14" ht="29" x14ac:dyDescent="0.35">
      <c r="A1245" s="1" t="s">
        <v>1090</v>
      </c>
      <c r="B1245" s="1" t="str">
        <f t="shared" si="96"/>
        <v>Hyundai</v>
      </c>
      <c r="C1245" s="1">
        <v>2013</v>
      </c>
      <c r="D1245" s="2">
        <v>195000</v>
      </c>
      <c r="E1245" s="2">
        <f t="shared" si="95"/>
        <v>10</v>
      </c>
      <c r="F1245" s="2">
        <v>58609</v>
      </c>
      <c r="G1245" s="2">
        <v>5</v>
      </c>
      <c r="H1245" s="1">
        <f t="shared" si="97"/>
        <v>1</v>
      </c>
      <c r="I1245" s="1">
        <f t="shared" si="98"/>
        <v>0</v>
      </c>
      <c r="J1245" s="1">
        <f t="shared" si="99"/>
        <v>1</v>
      </c>
      <c r="L1245" s="1" t="s">
        <v>32</v>
      </c>
      <c r="M1245" s="1" t="s">
        <v>25</v>
      </c>
      <c r="N1245" s="1" t="s">
        <v>26</v>
      </c>
    </row>
    <row r="1246" spans="1:14" ht="29" x14ac:dyDescent="0.35">
      <c r="A1246" s="1" t="s">
        <v>509</v>
      </c>
      <c r="B1246" s="1" t="str">
        <f t="shared" si="96"/>
        <v>Maruti</v>
      </c>
      <c r="C1246" s="1">
        <v>2016</v>
      </c>
      <c r="D1246" s="2">
        <v>320000</v>
      </c>
      <c r="E1246" s="2">
        <f t="shared" si="95"/>
        <v>7</v>
      </c>
      <c r="F1246" s="2">
        <v>43000</v>
      </c>
      <c r="G1246" s="2">
        <v>5</v>
      </c>
      <c r="H1246" s="1">
        <f t="shared" si="97"/>
        <v>1</v>
      </c>
      <c r="I1246" s="1">
        <f t="shared" si="98"/>
        <v>0</v>
      </c>
      <c r="J1246" s="1">
        <f t="shared" si="99"/>
        <v>1</v>
      </c>
      <c r="L1246" s="1" t="s">
        <v>52</v>
      </c>
      <c r="M1246" s="1" t="s">
        <v>25</v>
      </c>
      <c r="N1246" s="1" t="s">
        <v>26</v>
      </c>
    </row>
    <row r="1247" spans="1:14" ht="29" x14ac:dyDescent="0.35">
      <c r="A1247" s="1" t="s">
        <v>412</v>
      </c>
      <c r="B1247" s="1" t="str">
        <f t="shared" si="96"/>
        <v>Maruti</v>
      </c>
      <c r="C1247" s="1">
        <v>2011</v>
      </c>
      <c r="D1247" s="2">
        <v>350000</v>
      </c>
      <c r="E1247" s="2">
        <f t="shared" si="95"/>
        <v>12</v>
      </c>
      <c r="F1247" s="2">
        <v>120000</v>
      </c>
      <c r="G1247" s="2">
        <v>5</v>
      </c>
      <c r="H1247" s="1">
        <f t="shared" si="97"/>
        <v>1</v>
      </c>
      <c r="I1247" s="1">
        <f t="shared" si="98"/>
        <v>0</v>
      </c>
      <c r="J1247" s="1">
        <f t="shared" si="99"/>
        <v>1</v>
      </c>
      <c r="L1247" s="1" t="s">
        <v>24</v>
      </c>
      <c r="M1247" s="1" t="s">
        <v>25</v>
      </c>
      <c r="N1247" s="1" t="s">
        <v>26</v>
      </c>
    </row>
    <row r="1248" spans="1:14" ht="29" x14ac:dyDescent="0.35">
      <c r="A1248" s="1" t="s">
        <v>366</v>
      </c>
      <c r="B1248" s="1" t="str">
        <f t="shared" si="96"/>
        <v>Tata</v>
      </c>
      <c r="C1248" s="1">
        <v>2010</v>
      </c>
      <c r="D1248" s="2">
        <v>150000</v>
      </c>
      <c r="E1248" s="2">
        <f t="shared" si="95"/>
        <v>13</v>
      </c>
      <c r="F1248" s="2">
        <v>70000</v>
      </c>
      <c r="G1248" s="2">
        <v>5</v>
      </c>
      <c r="H1248" s="1">
        <f t="shared" si="97"/>
        <v>1</v>
      </c>
      <c r="I1248" s="1">
        <f t="shared" si="98"/>
        <v>0</v>
      </c>
      <c r="J1248" s="1">
        <f t="shared" si="99"/>
        <v>1</v>
      </c>
      <c r="L1248" s="1" t="s">
        <v>24</v>
      </c>
      <c r="M1248" s="1" t="s">
        <v>25</v>
      </c>
      <c r="N1248" s="1" t="s">
        <v>26</v>
      </c>
    </row>
    <row r="1249" spans="1:14" ht="29" x14ac:dyDescent="0.35">
      <c r="A1249" s="1" t="s">
        <v>1091</v>
      </c>
      <c r="B1249" s="1" t="str">
        <f t="shared" si="96"/>
        <v>Tata</v>
      </c>
      <c r="C1249" s="1">
        <v>2014</v>
      </c>
      <c r="D1249" s="2">
        <v>240000</v>
      </c>
      <c r="E1249" s="2">
        <f t="shared" si="95"/>
        <v>9</v>
      </c>
      <c r="F1249" s="2">
        <v>168000</v>
      </c>
      <c r="G1249" s="2">
        <v>5</v>
      </c>
      <c r="H1249" s="1">
        <f t="shared" si="97"/>
        <v>1</v>
      </c>
      <c r="I1249" s="1">
        <f t="shared" si="98"/>
        <v>0</v>
      </c>
      <c r="J1249" s="1">
        <f t="shared" si="99"/>
        <v>1</v>
      </c>
      <c r="L1249" s="1" t="s">
        <v>24</v>
      </c>
      <c r="M1249" s="1" t="s">
        <v>25</v>
      </c>
      <c r="N1249" s="1" t="s">
        <v>26</v>
      </c>
    </row>
    <row r="1250" spans="1:14" ht="29" x14ac:dyDescent="0.35">
      <c r="A1250" s="1" t="s">
        <v>1092</v>
      </c>
      <c r="B1250" s="1" t="str">
        <f t="shared" si="96"/>
        <v>Honda</v>
      </c>
      <c r="C1250" s="1">
        <v>2017</v>
      </c>
      <c r="D1250" s="2">
        <v>515000</v>
      </c>
      <c r="E1250" s="2">
        <f t="shared" si="95"/>
        <v>6</v>
      </c>
      <c r="F1250" s="2">
        <v>60000</v>
      </c>
      <c r="G1250" s="2">
        <v>5</v>
      </c>
      <c r="H1250" s="1">
        <f t="shared" si="97"/>
        <v>1</v>
      </c>
      <c r="I1250" s="1">
        <f t="shared" si="98"/>
        <v>0</v>
      </c>
      <c r="J1250" s="1">
        <f t="shared" si="99"/>
        <v>1</v>
      </c>
      <c r="L1250" s="1" t="s">
        <v>24</v>
      </c>
      <c r="M1250" s="1" t="s">
        <v>25</v>
      </c>
      <c r="N1250" s="1" t="s">
        <v>26</v>
      </c>
    </row>
    <row r="1251" spans="1:14" ht="29" x14ac:dyDescent="0.35">
      <c r="A1251" s="1" t="s">
        <v>157</v>
      </c>
      <c r="B1251" s="1" t="str">
        <f t="shared" si="96"/>
        <v>Maruti</v>
      </c>
      <c r="C1251" s="1">
        <v>2008</v>
      </c>
      <c r="D1251" s="2">
        <v>145000</v>
      </c>
      <c r="E1251" s="2">
        <f t="shared" si="95"/>
        <v>15</v>
      </c>
      <c r="F1251" s="2">
        <v>120000</v>
      </c>
      <c r="G1251" s="2">
        <v>5</v>
      </c>
      <c r="H1251" s="1">
        <f t="shared" si="97"/>
        <v>1</v>
      </c>
      <c r="I1251" s="1">
        <f t="shared" si="98"/>
        <v>0</v>
      </c>
      <c r="J1251" s="1">
        <f t="shared" si="99"/>
        <v>1</v>
      </c>
      <c r="L1251" s="1" t="s">
        <v>32</v>
      </c>
      <c r="M1251" s="1" t="s">
        <v>25</v>
      </c>
      <c r="N1251" s="1" t="s">
        <v>26</v>
      </c>
    </row>
    <row r="1252" spans="1:14" ht="29" x14ac:dyDescent="0.35">
      <c r="A1252" s="1" t="s">
        <v>1093</v>
      </c>
      <c r="B1252" s="1" t="str">
        <f t="shared" si="96"/>
        <v>Maruti</v>
      </c>
      <c r="C1252" s="1">
        <v>2016</v>
      </c>
      <c r="D1252" s="2">
        <v>450000</v>
      </c>
      <c r="E1252" s="2">
        <f t="shared" si="95"/>
        <v>7</v>
      </c>
      <c r="F1252" s="2">
        <v>5800</v>
      </c>
      <c r="G1252" s="2">
        <v>5</v>
      </c>
      <c r="H1252" s="1">
        <f t="shared" si="97"/>
        <v>1</v>
      </c>
      <c r="I1252" s="1">
        <f t="shared" si="98"/>
        <v>0</v>
      </c>
      <c r="J1252" s="1">
        <f t="shared" si="99"/>
        <v>1</v>
      </c>
      <c r="L1252" s="1" t="s">
        <v>32</v>
      </c>
      <c r="M1252" s="1" t="s">
        <v>25</v>
      </c>
      <c r="N1252" s="1" t="s">
        <v>26</v>
      </c>
    </row>
    <row r="1253" spans="1:14" ht="29" x14ac:dyDescent="0.35">
      <c r="A1253" s="1" t="s">
        <v>1020</v>
      </c>
      <c r="B1253" s="1" t="str">
        <f t="shared" si="96"/>
        <v>Ford</v>
      </c>
      <c r="C1253" s="1">
        <v>2009</v>
      </c>
      <c r="D1253" s="2">
        <v>190000</v>
      </c>
      <c r="E1253" s="2">
        <f t="shared" si="95"/>
        <v>14</v>
      </c>
      <c r="F1253" s="2">
        <v>100000</v>
      </c>
      <c r="G1253" s="2">
        <v>5</v>
      </c>
      <c r="H1253" s="1">
        <f t="shared" si="97"/>
        <v>1</v>
      </c>
      <c r="I1253" s="1">
        <f t="shared" si="98"/>
        <v>0</v>
      </c>
      <c r="J1253" s="1">
        <f t="shared" si="99"/>
        <v>1</v>
      </c>
      <c r="L1253" s="1" t="s">
        <v>24</v>
      </c>
      <c r="M1253" s="1" t="s">
        <v>25</v>
      </c>
      <c r="N1253" s="1" t="s">
        <v>26</v>
      </c>
    </row>
    <row r="1254" spans="1:14" ht="29" x14ac:dyDescent="0.35">
      <c r="A1254" s="1" t="s">
        <v>1094</v>
      </c>
      <c r="B1254" s="1" t="str">
        <f t="shared" si="96"/>
        <v>Volkswagen</v>
      </c>
      <c r="C1254" s="1">
        <v>2011</v>
      </c>
      <c r="D1254" s="2">
        <v>270000</v>
      </c>
      <c r="E1254" s="2">
        <f t="shared" si="95"/>
        <v>12</v>
      </c>
      <c r="F1254" s="2">
        <v>60000</v>
      </c>
      <c r="G1254" s="2">
        <v>5</v>
      </c>
      <c r="H1254" s="1">
        <f t="shared" si="97"/>
        <v>1</v>
      </c>
      <c r="I1254" s="1">
        <f t="shared" si="98"/>
        <v>0</v>
      </c>
      <c r="J1254" s="1">
        <f t="shared" si="99"/>
        <v>1</v>
      </c>
      <c r="L1254" s="1" t="s">
        <v>32</v>
      </c>
      <c r="M1254" s="1" t="s">
        <v>25</v>
      </c>
      <c r="N1254" s="1" t="s">
        <v>26</v>
      </c>
    </row>
    <row r="1255" spans="1:14" ht="29" x14ac:dyDescent="0.35">
      <c r="A1255" s="1" t="s">
        <v>361</v>
      </c>
      <c r="B1255" s="1" t="str">
        <f t="shared" si="96"/>
        <v>Maruti</v>
      </c>
      <c r="C1255" s="1">
        <v>2015</v>
      </c>
      <c r="D1255" s="2">
        <v>330000</v>
      </c>
      <c r="E1255" s="2">
        <f t="shared" si="95"/>
        <v>8</v>
      </c>
      <c r="F1255" s="2">
        <v>140000</v>
      </c>
      <c r="G1255" s="2">
        <v>5</v>
      </c>
      <c r="H1255" s="1">
        <f t="shared" si="97"/>
        <v>1</v>
      </c>
      <c r="I1255" s="1">
        <f t="shared" si="98"/>
        <v>0</v>
      </c>
      <c r="J1255" s="1">
        <f t="shared" si="99"/>
        <v>1</v>
      </c>
      <c r="L1255" s="1" t="s">
        <v>24</v>
      </c>
      <c r="M1255" s="1" t="s">
        <v>25</v>
      </c>
      <c r="N1255" s="1" t="s">
        <v>26</v>
      </c>
    </row>
    <row r="1256" spans="1:14" ht="29" x14ac:dyDescent="0.35">
      <c r="A1256" s="1" t="s">
        <v>184</v>
      </c>
      <c r="B1256" s="1" t="str">
        <f t="shared" si="96"/>
        <v>Chevrolet</v>
      </c>
      <c r="C1256" s="1">
        <v>2016</v>
      </c>
      <c r="D1256" s="2">
        <v>160000</v>
      </c>
      <c r="E1256" s="2">
        <f t="shared" si="95"/>
        <v>7</v>
      </c>
      <c r="F1256" s="2">
        <v>50000</v>
      </c>
      <c r="G1256" s="2">
        <v>5</v>
      </c>
      <c r="H1256" s="1">
        <f t="shared" si="97"/>
        <v>1</v>
      </c>
      <c r="I1256" s="1">
        <f t="shared" si="98"/>
        <v>0</v>
      </c>
      <c r="J1256" s="1">
        <f t="shared" si="99"/>
        <v>1</v>
      </c>
      <c r="L1256" s="1" t="s">
        <v>32</v>
      </c>
      <c r="M1256" s="1" t="s">
        <v>25</v>
      </c>
      <c r="N1256" s="1" t="s">
        <v>26</v>
      </c>
    </row>
    <row r="1257" spans="1:14" ht="29" x14ac:dyDescent="0.35">
      <c r="A1257" s="1" t="s">
        <v>868</v>
      </c>
      <c r="B1257" s="1" t="str">
        <f t="shared" si="96"/>
        <v>Chevrolet</v>
      </c>
      <c r="C1257" s="1">
        <v>2016</v>
      </c>
      <c r="D1257" s="2">
        <v>215000</v>
      </c>
      <c r="E1257" s="2">
        <f t="shared" si="95"/>
        <v>7</v>
      </c>
      <c r="F1257" s="2">
        <v>60000</v>
      </c>
      <c r="G1257" s="2">
        <v>5</v>
      </c>
      <c r="H1257" s="1">
        <f t="shared" si="97"/>
        <v>1</v>
      </c>
      <c r="I1257" s="1">
        <f t="shared" si="98"/>
        <v>0</v>
      </c>
      <c r="J1257" s="1">
        <f t="shared" si="99"/>
        <v>1</v>
      </c>
      <c r="L1257" s="1" t="s">
        <v>24</v>
      </c>
      <c r="M1257" s="1" t="s">
        <v>25</v>
      </c>
      <c r="N1257" s="1" t="s">
        <v>26</v>
      </c>
    </row>
    <row r="1258" spans="1:14" ht="29" x14ac:dyDescent="0.35">
      <c r="A1258" s="1" t="s">
        <v>764</v>
      </c>
      <c r="B1258" s="1" t="str">
        <f t="shared" si="96"/>
        <v>Tata</v>
      </c>
      <c r="C1258" s="1">
        <v>2012</v>
      </c>
      <c r="D1258" s="2">
        <v>140000</v>
      </c>
      <c r="E1258" s="2">
        <f t="shared" si="95"/>
        <v>11</v>
      </c>
      <c r="F1258" s="2">
        <v>195000</v>
      </c>
      <c r="G1258" s="2">
        <v>5</v>
      </c>
      <c r="H1258" s="1">
        <f t="shared" si="97"/>
        <v>1</v>
      </c>
      <c r="I1258" s="1">
        <f t="shared" si="98"/>
        <v>0</v>
      </c>
      <c r="J1258" s="1">
        <f t="shared" si="99"/>
        <v>1</v>
      </c>
      <c r="L1258" s="1" t="s">
        <v>24</v>
      </c>
      <c r="M1258" s="1" t="s">
        <v>25</v>
      </c>
      <c r="N1258" s="1" t="s">
        <v>26</v>
      </c>
    </row>
    <row r="1259" spans="1:14" ht="29" x14ac:dyDescent="0.35">
      <c r="A1259" s="1" t="s">
        <v>240</v>
      </c>
      <c r="B1259" s="1" t="str">
        <f t="shared" si="96"/>
        <v>Hyundai</v>
      </c>
      <c r="C1259" s="1">
        <v>2012</v>
      </c>
      <c r="D1259" s="2">
        <v>180000</v>
      </c>
      <c r="E1259" s="2">
        <f t="shared" si="95"/>
        <v>11</v>
      </c>
      <c r="F1259" s="2">
        <v>100000</v>
      </c>
      <c r="G1259" s="2">
        <v>5</v>
      </c>
      <c r="H1259" s="1">
        <f t="shared" si="97"/>
        <v>1</v>
      </c>
      <c r="I1259" s="1">
        <f t="shared" si="98"/>
        <v>0</v>
      </c>
      <c r="J1259" s="1">
        <f t="shared" si="99"/>
        <v>1</v>
      </c>
      <c r="L1259" s="1" t="s">
        <v>32</v>
      </c>
      <c r="M1259" s="1" t="s">
        <v>25</v>
      </c>
      <c r="N1259" s="1" t="s">
        <v>26</v>
      </c>
    </row>
    <row r="1260" spans="1:14" ht="29" x14ac:dyDescent="0.35">
      <c r="A1260" s="1" t="s">
        <v>140</v>
      </c>
      <c r="B1260" s="1" t="str">
        <f t="shared" si="96"/>
        <v>Hyundai</v>
      </c>
      <c r="C1260" s="1">
        <v>2011</v>
      </c>
      <c r="D1260" s="2">
        <v>360000</v>
      </c>
      <c r="E1260" s="2">
        <f t="shared" si="95"/>
        <v>12</v>
      </c>
      <c r="F1260" s="2">
        <v>80000</v>
      </c>
      <c r="G1260" s="2">
        <v>5</v>
      </c>
      <c r="H1260" s="1">
        <f t="shared" si="97"/>
        <v>1</v>
      </c>
      <c r="I1260" s="1">
        <f t="shared" si="98"/>
        <v>0</v>
      </c>
      <c r="J1260" s="1">
        <f t="shared" si="99"/>
        <v>1</v>
      </c>
      <c r="L1260" s="1" t="s">
        <v>24</v>
      </c>
      <c r="M1260" s="1" t="s">
        <v>25</v>
      </c>
      <c r="N1260" s="1" t="s">
        <v>26</v>
      </c>
    </row>
    <row r="1261" spans="1:14" ht="29" x14ac:dyDescent="0.35">
      <c r="A1261" s="1" t="s">
        <v>345</v>
      </c>
      <c r="B1261" s="1" t="str">
        <f t="shared" si="96"/>
        <v>Maruti</v>
      </c>
      <c r="C1261" s="1">
        <v>2013</v>
      </c>
      <c r="D1261" s="2">
        <v>415000</v>
      </c>
      <c r="E1261" s="2">
        <f t="shared" si="95"/>
        <v>10</v>
      </c>
      <c r="F1261" s="2">
        <v>102996</v>
      </c>
      <c r="G1261" s="2">
        <v>5</v>
      </c>
      <c r="H1261" s="1">
        <f t="shared" si="97"/>
        <v>1</v>
      </c>
      <c r="I1261" s="1">
        <f t="shared" si="98"/>
        <v>0</v>
      </c>
      <c r="J1261" s="1">
        <f t="shared" si="99"/>
        <v>1</v>
      </c>
      <c r="L1261" s="1" t="s">
        <v>24</v>
      </c>
      <c r="M1261" s="1" t="s">
        <v>25</v>
      </c>
      <c r="N1261" s="1" t="s">
        <v>26</v>
      </c>
    </row>
    <row r="1262" spans="1:14" ht="29" x14ac:dyDescent="0.35">
      <c r="A1262" s="1" t="s">
        <v>859</v>
      </c>
      <c r="B1262" s="1" t="str">
        <f t="shared" si="96"/>
        <v>Datsun</v>
      </c>
      <c r="C1262" s="1">
        <v>2018</v>
      </c>
      <c r="D1262" s="2">
        <v>430000</v>
      </c>
      <c r="E1262" s="2">
        <f t="shared" si="95"/>
        <v>5</v>
      </c>
      <c r="F1262" s="2">
        <v>5000</v>
      </c>
      <c r="G1262" s="2">
        <v>5</v>
      </c>
      <c r="H1262" s="1">
        <f t="shared" si="97"/>
        <v>1</v>
      </c>
      <c r="I1262" s="1">
        <f t="shared" si="98"/>
        <v>0</v>
      </c>
      <c r="J1262" s="1">
        <f t="shared" si="99"/>
        <v>1</v>
      </c>
      <c r="L1262" s="1" t="s">
        <v>32</v>
      </c>
      <c r="M1262" s="1" t="s">
        <v>25</v>
      </c>
      <c r="N1262" s="1" t="s">
        <v>26</v>
      </c>
    </row>
    <row r="1263" spans="1:14" ht="29" x14ac:dyDescent="0.35">
      <c r="A1263" s="1" t="s">
        <v>860</v>
      </c>
      <c r="B1263" s="1" t="str">
        <f t="shared" si="96"/>
        <v>Hyundai</v>
      </c>
      <c r="C1263" s="1">
        <v>2008</v>
      </c>
      <c r="D1263" s="2">
        <v>120000</v>
      </c>
      <c r="E1263" s="2">
        <f t="shared" si="95"/>
        <v>15</v>
      </c>
      <c r="F1263" s="2">
        <v>120000</v>
      </c>
      <c r="G1263" s="2">
        <v>5</v>
      </c>
      <c r="H1263" s="1">
        <f t="shared" si="97"/>
        <v>1</v>
      </c>
      <c r="I1263" s="1">
        <f t="shared" si="98"/>
        <v>0</v>
      </c>
      <c r="J1263" s="1">
        <f t="shared" si="99"/>
        <v>1</v>
      </c>
      <c r="L1263" s="1" t="s">
        <v>24</v>
      </c>
      <c r="M1263" s="1" t="s">
        <v>25</v>
      </c>
      <c r="N1263" s="1" t="s">
        <v>26</v>
      </c>
    </row>
    <row r="1264" spans="1:14" ht="29" x14ac:dyDescent="0.35">
      <c r="A1264" s="1" t="s">
        <v>861</v>
      </c>
      <c r="B1264" s="1" t="str">
        <f t="shared" si="96"/>
        <v>Nissan</v>
      </c>
      <c r="C1264" s="1">
        <v>2014</v>
      </c>
      <c r="D1264" s="2">
        <v>525000</v>
      </c>
      <c r="E1264" s="2">
        <f t="shared" si="95"/>
        <v>9</v>
      </c>
      <c r="F1264" s="2">
        <v>120000</v>
      </c>
      <c r="G1264" s="2">
        <v>5</v>
      </c>
      <c r="H1264" s="1">
        <f t="shared" si="97"/>
        <v>1</v>
      </c>
      <c r="I1264" s="1">
        <f t="shared" si="98"/>
        <v>0</v>
      </c>
      <c r="J1264" s="1">
        <f t="shared" si="99"/>
        <v>1</v>
      </c>
      <c r="L1264" s="1" t="s">
        <v>24</v>
      </c>
      <c r="M1264" s="1" t="s">
        <v>25</v>
      </c>
      <c r="N1264" s="1" t="s">
        <v>26</v>
      </c>
    </row>
    <row r="1265" spans="1:14" ht="29" x14ac:dyDescent="0.35">
      <c r="A1265" s="1" t="s">
        <v>1096</v>
      </c>
      <c r="B1265" s="1" t="str">
        <f t="shared" si="96"/>
        <v>Ford</v>
      </c>
      <c r="C1265" s="1">
        <v>2013</v>
      </c>
      <c r="D1265" s="2">
        <v>480000</v>
      </c>
      <c r="E1265" s="2">
        <f t="shared" si="95"/>
        <v>10</v>
      </c>
      <c r="F1265" s="2">
        <v>87452</v>
      </c>
      <c r="G1265" s="2">
        <v>5</v>
      </c>
      <c r="H1265" s="1">
        <f t="shared" si="97"/>
        <v>0</v>
      </c>
      <c r="I1265" s="1">
        <f t="shared" si="98"/>
        <v>1</v>
      </c>
      <c r="J1265" s="1">
        <f t="shared" si="99"/>
        <v>1</v>
      </c>
      <c r="L1265" s="1" t="s">
        <v>24</v>
      </c>
      <c r="M1265" s="1" t="s">
        <v>58</v>
      </c>
      <c r="N1265" s="1" t="s">
        <v>26</v>
      </c>
    </row>
    <row r="1266" spans="1:14" ht="29" x14ac:dyDescent="0.35">
      <c r="A1266" s="1" t="s">
        <v>236</v>
      </c>
      <c r="B1266" s="1" t="str">
        <f t="shared" si="96"/>
        <v>Maruti</v>
      </c>
      <c r="C1266" s="1">
        <v>2008</v>
      </c>
      <c r="D1266" s="2">
        <v>100000</v>
      </c>
      <c r="E1266" s="2">
        <f t="shared" si="95"/>
        <v>15</v>
      </c>
      <c r="F1266" s="2">
        <v>66530</v>
      </c>
      <c r="G1266" s="2">
        <v>5</v>
      </c>
      <c r="H1266" s="1">
        <f t="shared" si="97"/>
        <v>1</v>
      </c>
      <c r="I1266" s="1">
        <f t="shared" si="98"/>
        <v>0</v>
      </c>
      <c r="J1266" s="1">
        <f t="shared" si="99"/>
        <v>1</v>
      </c>
      <c r="L1266" s="1" t="s">
        <v>32</v>
      </c>
      <c r="M1266" s="1" t="s">
        <v>25</v>
      </c>
      <c r="N1266" s="1" t="s">
        <v>26</v>
      </c>
    </row>
    <row r="1267" spans="1:14" ht="29" x14ac:dyDescent="0.35">
      <c r="A1267" s="1" t="s">
        <v>1097</v>
      </c>
      <c r="B1267" s="1" t="str">
        <f t="shared" si="96"/>
        <v>Fiat</v>
      </c>
      <c r="C1267" s="1">
        <v>2012</v>
      </c>
      <c r="D1267" s="2">
        <v>170000</v>
      </c>
      <c r="E1267" s="2">
        <f t="shared" si="95"/>
        <v>11</v>
      </c>
      <c r="F1267" s="2">
        <v>60000</v>
      </c>
      <c r="G1267" s="2">
        <v>5</v>
      </c>
      <c r="H1267" s="1">
        <f t="shared" si="97"/>
        <v>1</v>
      </c>
      <c r="I1267" s="1">
        <f t="shared" si="98"/>
        <v>0</v>
      </c>
      <c r="J1267" s="1">
        <f t="shared" si="99"/>
        <v>1</v>
      </c>
      <c r="L1267" s="1" t="s">
        <v>24</v>
      </c>
      <c r="M1267" s="1" t="s">
        <v>25</v>
      </c>
      <c r="N1267" s="1" t="s">
        <v>26</v>
      </c>
    </row>
    <row r="1268" spans="1:14" ht="29" x14ac:dyDescent="0.35">
      <c r="A1268" s="1" t="s">
        <v>91</v>
      </c>
      <c r="B1268" s="1" t="str">
        <f t="shared" si="96"/>
        <v>Maruti</v>
      </c>
      <c r="C1268" s="1">
        <v>2013</v>
      </c>
      <c r="D1268" s="2">
        <v>178000</v>
      </c>
      <c r="E1268" s="2">
        <f t="shared" si="95"/>
        <v>10</v>
      </c>
      <c r="F1268" s="2">
        <v>70000</v>
      </c>
      <c r="G1268" s="2">
        <v>5</v>
      </c>
      <c r="H1268" s="1">
        <f t="shared" si="97"/>
        <v>1</v>
      </c>
      <c r="I1268" s="1">
        <f t="shared" si="98"/>
        <v>0</v>
      </c>
      <c r="J1268" s="1">
        <f t="shared" si="99"/>
        <v>1</v>
      </c>
      <c r="L1268" s="1" t="s">
        <v>52</v>
      </c>
      <c r="M1268" s="1" t="s">
        <v>25</v>
      </c>
      <c r="N1268" s="1" t="s">
        <v>26</v>
      </c>
    </row>
    <row r="1269" spans="1:14" ht="29" x14ac:dyDescent="0.35">
      <c r="A1269" s="1" t="s">
        <v>405</v>
      </c>
      <c r="B1269" s="1" t="str">
        <f t="shared" si="96"/>
        <v>Honda</v>
      </c>
      <c r="C1269" s="1">
        <v>2015</v>
      </c>
      <c r="D1269" s="2">
        <v>509999</v>
      </c>
      <c r="E1269" s="2">
        <f t="shared" si="95"/>
        <v>8</v>
      </c>
      <c r="F1269" s="2">
        <v>75000</v>
      </c>
      <c r="G1269" s="2">
        <v>5</v>
      </c>
      <c r="H1269" s="1">
        <f t="shared" si="97"/>
        <v>1</v>
      </c>
      <c r="I1269" s="1">
        <f t="shared" si="98"/>
        <v>0</v>
      </c>
      <c r="J1269" s="1">
        <f t="shared" si="99"/>
        <v>1</v>
      </c>
      <c r="L1269" s="1" t="s">
        <v>24</v>
      </c>
      <c r="M1269" s="1" t="s">
        <v>25</v>
      </c>
      <c r="N1269" s="1" t="s">
        <v>26</v>
      </c>
    </row>
    <row r="1270" spans="1:14" ht="29" x14ac:dyDescent="0.35">
      <c r="A1270" s="1" t="s">
        <v>227</v>
      </c>
      <c r="B1270" s="1" t="str">
        <f t="shared" si="96"/>
        <v>Hyundai</v>
      </c>
      <c r="C1270" s="1">
        <v>2013</v>
      </c>
      <c r="D1270" s="2">
        <v>350000</v>
      </c>
      <c r="E1270" s="2">
        <f t="shared" si="95"/>
        <v>10</v>
      </c>
      <c r="F1270" s="2">
        <v>70000</v>
      </c>
      <c r="G1270" s="2">
        <v>5</v>
      </c>
      <c r="H1270" s="1">
        <f t="shared" si="97"/>
        <v>1</v>
      </c>
      <c r="I1270" s="1">
        <f t="shared" si="98"/>
        <v>0</v>
      </c>
      <c r="J1270" s="1">
        <f t="shared" si="99"/>
        <v>1</v>
      </c>
      <c r="L1270" s="1" t="s">
        <v>24</v>
      </c>
      <c r="M1270" s="1" t="s">
        <v>25</v>
      </c>
      <c r="N1270" s="1" t="s">
        <v>26</v>
      </c>
    </row>
    <row r="1271" spans="1:14" ht="29" x14ac:dyDescent="0.35">
      <c r="A1271" s="1" t="s">
        <v>1098</v>
      </c>
      <c r="B1271" s="1" t="str">
        <f t="shared" si="96"/>
        <v>Hyundai</v>
      </c>
      <c r="C1271" s="1">
        <v>2017</v>
      </c>
      <c r="D1271" s="2">
        <v>650000</v>
      </c>
      <c r="E1271" s="2">
        <f t="shared" si="95"/>
        <v>6</v>
      </c>
      <c r="F1271" s="2">
        <v>32331</v>
      </c>
      <c r="G1271" s="2">
        <v>5</v>
      </c>
      <c r="H1271" s="1">
        <f t="shared" si="97"/>
        <v>1</v>
      </c>
      <c r="I1271" s="1">
        <f t="shared" si="98"/>
        <v>0</v>
      </c>
      <c r="J1271" s="1">
        <f t="shared" si="99"/>
        <v>1</v>
      </c>
      <c r="L1271" s="1" t="s">
        <v>24</v>
      </c>
      <c r="M1271" s="1" t="s">
        <v>25</v>
      </c>
      <c r="N1271" s="1" t="s">
        <v>26</v>
      </c>
    </row>
    <row r="1272" spans="1:14" ht="29" x14ac:dyDescent="0.35">
      <c r="A1272" s="1" t="s">
        <v>480</v>
      </c>
      <c r="B1272" s="1" t="str">
        <f t="shared" si="96"/>
        <v>Hyundai</v>
      </c>
      <c r="C1272" s="1">
        <v>2010</v>
      </c>
      <c r="D1272" s="2">
        <v>285000</v>
      </c>
      <c r="E1272" s="2">
        <f t="shared" si="95"/>
        <v>13</v>
      </c>
      <c r="F1272" s="2">
        <v>80000</v>
      </c>
      <c r="G1272" s="2">
        <v>5</v>
      </c>
      <c r="H1272" s="1">
        <f t="shared" si="97"/>
        <v>1</v>
      </c>
      <c r="I1272" s="1">
        <f t="shared" si="98"/>
        <v>0</v>
      </c>
      <c r="J1272" s="1">
        <f t="shared" si="99"/>
        <v>1</v>
      </c>
      <c r="L1272" s="1" t="s">
        <v>24</v>
      </c>
      <c r="M1272" s="1" t="s">
        <v>25</v>
      </c>
      <c r="N1272" s="1" t="s">
        <v>26</v>
      </c>
    </row>
    <row r="1273" spans="1:14" ht="29" x14ac:dyDescent="0.35">
      <c r="A1273" s="1" t="s">
        <v>184</v>
      </c>
      <c r="B1273" s="1" t="str">
        <f t="shared" si="96"/>
        <v>Chevrolet</v>
      </c>
      <c r="C1273" s="1">
        <v>2011</v>
      </c>
      <c r="D1273" s="2">
        <v>190000</v>
      </c>
      <c r="E1273" s="2">
        <f t="shared" si="95"/>
        <v>12</v>
      </c>
      <c r="F1273" s="2">
        <v>20000</v>
      </c>
      <c r="G1273" s="2">
        <v>5</v>
      </c>
      <c r="H1273" s="1">
        <f t="shared" si="97"/>
        <v>1</v>
      </c>
      <c r="I1273" s="1">
        <f t="shared" si="98"/>
        <v>0</v>
      </c>
      <c r="J1273" s="1">
        <f t="shared" si="99"/>
        <v>1</v>
      </c>
      <c r="L1273" s="1" t="s">
        <v>32</v>
      </c>
      <c r="M1273" s="1" t="s">
        <v>25</v>
      </c>
      <c r="N1273" s="1" t="s">
        <v>26</v>
      </c>
    </row>
    <row r="1274" spans="1:14" ht="29" x14ac:dyDescent="0.35">
      <c r="A1274" s="1" t="s">
        <v>422</v>
      </c>
      <c r="B1274" s="1" t="str">
        <f t="shared" si="96"/>
        <v>Hyundai</v>
      </c>
      <c r="C1274" s="1">
        <v>2014</v>
      </c>
      <c r="D1274" s="2">
        <v>400000</v>
      </c>
      <c r="E1274" s="2">
        <f t="shared" si="95"/>
        <v>9</v>
      </c>
      <c r="F1274" s="2">
        <v>40000</v>
      </c>
      <c r="G1274" s="2">
        <v>5</v>
      </c>
      <c r="H1274" s="1">
        <f t="shared" si="97"/>
        <v>1</v>
      </c>
      <c r="I1274" s="1">
        <f t="shared" si="98"/>
        <v>0</v>
      </c>
      <c r="J1274" s="1">
        <f t="shared" si="99"/>
        <v>1</v>
      </c>
      <c r="L1274" s="1" t="s">
        <v>32</v>
      </c>
      <c r="M1274" s="1" t="s">
        <v>25</v>
      </c>
      <c r="N1274" s="1" t="s">
        <v>26</v>
      </c>
    </row>
    <row r="1275" spans="1:14" ht="29" x14ac:dyDescent="0.35">
      <c r="A1275" s="1" t="s">
        <v>942</v>
      </c>
      <c r="B1275" s="1" t="str">
        <f t="shared" si="96"/>
        <v>Hyundai</v>
      </c>
      <c r="C1275" s="1">
        <v>2015</v>
      </c>
      <c r="D1275" s="2">
        <v>434999</v>
      </c>
      <c r="E1275" s="2">
        <f t="shared" si="95"/>
        <v>8</v>
      </c>
      <c r="F1275" s="2">
        <v>90000</v>
      </c>
      <c r="G1275" s="2">
        <v>5</v>
      </c>
      <c r="H1275" s="1">
        <f t="shared" si="97"/>
        <v>1</v>
      </c>
      <c r="I1275" s="1">
        <f t="shared" si="98"/>
        <v>0</v>
      </c>
      <c r="J1275" s="1">
        <f t="shared" si="99"/>
        <v>1</v>
      </c>
      <c r="L1275" s="1" t="s">
        <v>32</v>
      </c>
      <c r="M1275" s="1" t="s">
        <v>25</v>
      </c>
      <c r="N1275" s="1" t="s">
        <v>26</v>
      </c>
    </row>
    <row r="1276" spans="1:14" ht="29" x14ac:dyDescent="0.35">
      <c r="A1276" s="1" t="s">
        <v>474</v>
      </c>
      <c r="B1276" s="1" t="str">
        <f t="shared" si="96"/>
        <v>Maruti</v>
      </c>
      <c r="C1276" s="1">
        <v>2014</v>
      </c>
      <c r="D1276" s="2">
        <v>450000</v>
      </c>
      <c r="E1276" s="2">
        <f t="shared" si="95"/>
        <v>9</v>
      </c>
      <c r="F1276" s="2">
        <v>50000</v>
      </c>
      <c r="G1276" s="2">
        <v>5</v>
      </c>
      <c r="H1276" s="1">
        <f t="shared" si="97"/>
        <v>1</v>
      </c>
      <c r="I1276" s="1">
        <f t="shared" si="98"/>
        <v>0</v>
      </c>
      <c r="J1276" s="1">
        <f t="shared" si="99"/>
        <v>1</v>
      </c>
      <c r="L1276" s="1" t="s">
        <v>32</v>
      </c>
      <c r="M1276" s="1" t="s">
        <v>25</v>
      </c>
      <c r="N1276" s="1" t="s">
        <v>26</v>
      </c>
    </row>
    <row r="1277" spans="1:14" ht="29" x14ac:dyDescent="0.35">
      <c r="A1277" s="1" t="s">
        <v>734</v>
      </c>
      <c r="B1277" s="1" t="str">
        <f t="shared" si="96"/>
        <v>Tata</v>
      </c>
      <c r="C1277" s="1">
        <v>2012</v>
      </c>
      <c r="D1277" s="2">
        <v>275000</v>
      </c>
      <c r="E1277" s="2">
        <f t="shared" si="95"/>
        <v>11</v>
      </c>
      <c r="F1277" s="2">
        <v>90000</v>
      </c>
      <c r="G1277" s="2">
        <v>5</v>
      </c>
      <c r="H1277" s="1">
        <f t="shared" si="97"/>
        <v>1</v>
      </c>
      <c r="I1277" s="1">
        <f t="shared" si="98"/>
        <v>0</v>
      </c>
      <c r="J1277" s="1">
        <f t="shared" si="99"/>
        <v>1</v>
      </c>
      <c r="L1277" s="1" t="s">
        <v>24</v>
      </c>
      <c r="M1277" s="1" t="s">
        <v>25</v>
      </c>
      <c r="N1277" s="1" t="s">
        <v>26</v>
      </c>
    </row>
    <row r="1278" spans="1:14" ht="29" x14ac:dyDescent="0.35">
      <c r="A1278" s="1" t="s">
        <v>770</v>
      </c>
      <c r="B1278" s="1" t="str">
        <f t="shared" si="96"/>
        <v>Hyundai</v>
      </c>
      <c r="C1278" s="1">
        <v>2011</v>
      </c>
      <c r="D1278" s="2">
        <v>340000</v>
      </c>
      <c r="E1278" s="2">
        <f t="shared" si="95"/>
        <v>12</v>
      </c>
      <c r="F1278" s="2">
        <v>80000</v>
      </c>
      <c r="G1278" s="2">
        <v>5</v>
      </c>
      <c r="H1278" s="1">
        <f t="shared" si="97"/>
        <v>1</v>
      </c>
      <c r="I1278" s="1">
        <f t="shared" si="98"/>
        <v>0</v>
      </c>
      <c r="J1278" s="1">
        <f t="shared" si="99"/>
        <v>1</v>
      </c>
      <c r="L1278" s="1" t="s">
        <v>24</v>
      </c>
      <c r="M1278" s="1" t="s">
        <v>25</v>
      </c>
      <c r="N1278" s="1" t="s">
        <v>26</v>
      </c>
    </row>
    <row r="1279" spans="1:14" ht="29" x14ac:dyDescent="0.35">
      <c r="A1279" s="1" t="s">
        <v>615</v>
      </c>
      <c r="B1279" s="1" t="str">
        <f t="shared" si="96"/>
        <v>Tata</v>
      </c>
      <c r="C1279" s="1">
        <v>2007</v>
      </c>
      <c r="D1279" s="2">
        <v>70000</v>
      </c>
      <c r="E1279" s="2">
        <f t="shared" si="95"/>
        <v>16</v>
      </c>
      <c r="F1279" s="2">
        <v>110000</v>
      </c>
      <c r="G1279" s="2">
        <v>5</v>
      </c>
      <c r="H1279" s="1">
        <f t="shared" si="97"/>
        <v>1</v>
      </c>
      <c r="I1279" s="1">
        <f t="shared" si="98"/>
        <v>0</v>
      </c>
      <c r="J1279" s="1">
        <f t="shared" si="99"/>
        <v>1</v>
      </c>
      <c r="L1279" s="1" t="s">
        <v>24</v>
      </c>
      <c r="M1279" s="1" t="s">
        <v>25</v>
      </c>
      <c r="N1279" s="1" t="s">
        <v>26</v>
      </c>
    </row>
    <row r="1280" spans="1:14" ht="29" x14ac:dyDescent="0.35">
      <c r="A1280" s="1" t="s">
        <v>986</v>
      </c>
      <c r="B1280" s="1" t="str">
        <f t="shared" si="96"/>
        <v>Tata</v>
      </c>
      <c r="C1280" s="1">
        <v>2017</v>
      </c>
      <c r="D1280" s="2">
        <v>430000</v>
      </c>
      <c r="E1280" s="2">
        <f t="shared" si="95"/>
        <v>6</v>
      </c>
      <c r="F1280" s="2">
        <v>38000</v>
      </c>
      <c r="G1280" s="2">
        <v>5</v>
      </c>
      <c r="H1280" s="1">
        <f t="shared" si="97"/>
        <v>1</v>
      </c>
      <c r="I1280" s="1">
        <f t="shared" si="98"/>
        <v>0</v>
      </c>
      <c r="J1280" s="1">
        <f t="shared" si="99"/>
        <v>1</v>
      </c>
      <c r="L1280" s="1" t="s">
        <v>32</v>
      </c>
      <c r="M1280" s="1" t="s">
        <v>25</v>
      </c>
      <c r="N1280" s="1" t="s">
        <v>26</v>
      </c>
    </row>
    <row r="1281" spans="1:14" ht="29" x14ac:dyDescent="0.35">
      <c r="A1281" s="1" t="s">
        <v>986</v>
      </c>
      <c r="B1281" s="1" t="str">
        <f t="shared" si="96"/>
        <v>Tata</v>
      </c>
      <c r="C1281" s="1">
        <v>2017</v>
      </c>
      <c r="D1281" s="2">
        <v>430000</v>
      </c>
      <c r="E1281" s="2">
        <f t="shared" si="95"/>
        <v>6</v>
      </c>
      <c r="F1281" s="2">
        <v>35000</v>
      </c>
      <c r="G1281" s="2">
        <v>5</v>
      </c>
      <c r="H1281" s="1">
        <f t="shared" si="97"/>
        <v>1</v>
      </c>
      <c r="I1281" s="1">
        <f t="shared" si="98"/>
        <v>0</v>
      </c>
      <c r="J1281" s="1">
        <f t="shared" si="99"/>
        <v>1</v>
      </c>
      <c r="L1281" s="1" t="s">
        <v>32</v>
      </c>
      <c r="M1281" s="1" t="s">
        <v>25</v>
      </c>
      <c r="N1281" s="1" t="s">
        <v>26</v>
      </c>
    </row>
    <row r="1282" spans="1:14" ht="29" x14ac:dyDescent="0.35">
      <c r="A1282" s="1" t="s">
        <v>371</v>
      </c>
      <c r="B1282" s="1" t="str">
        <f t="shared" si="96"/>
        <v>Renault</v>
      </c>
      <c r="C1282" s="1">
        <v>2012</v>
      </c>
      <c r="D1282" s="2">
        <v>500000</v>
      </c>
      <c r="E1282" s="2">
        <f t="shared" ref="E1282:E1345" si="100">2023-C1282</f>
        <v>11</v>
      </c>
      <c r="F1282" s="2">
        <v>120000</v>
      </c>
      <c r="G1282" s="2">
        <v>5</v>
      </c>
      <c r="H1282" s="1">
        <f t="shared" si="97"/>
        <v>1</v>
      </c>
      <c r="I1282" s="1">
        <f t="shared" si="98"/>
        <v>0</v>
      </c>
      <c r="J1282" s="1">
        <f t="shared" si="99"/>
        <v>1</v>
      </c>
      <c r="L1282" s="1" t="s">
        <v>24</v>
      </c>
      <c r="M1282" s="1" t="s">
        <v>25</v>
      </c>
      <c r="N1282" s="1" t="s">
        <v>26</v>
      </c>
    </row>
    <row r="1283" spans="1:14" ht="29" x14ac:dyDescent="0.35">
      <c r="A1283" s="1" t="s">
        <v>216</v>
      </c>
      <c r="B1283" s="1" t="str">
        <f t="shared" ref="B1283:B1346" si="101">LEFT(A1283,FIND(" ",A1283)-1)</f>
        <v>Renault</v>
      </c>
      <c r="C1283" s="1">
        <v>2012</v>
      </c>
      <c r="D1283" s="2">
        <v>500000</v>
      </c>
      <c r="E1283" s="2">
        <f t="shared" si="100"/>
        <v>11</v>
      </c>
      <c r="F1283" s="2">
        <v>110000</v>
      </c>
      <c r="G1283" s="2">
        <v>5</v>
      </c>
      <c r="H1283" s="1">
        <f t="shared" ref="H1283:H1346" si="102">IF(M1283="Individual",1,0)</f>
        <v>1</v>
      </c>
      <c r="I1283" s="1">
        <f t="shared" ref="I1283:I1346" si="103">IF(M1283="Dealer",1,0)</f>
        <v>0</v>
      </c>
      <c r="J1283" s="1">
        <f t="shared" ref="J1283:J1346" si="104">IF(N1283="Manual",1,0)</f>
        <v>1</v>
      </c>
      <c r="L1283" s="1" t="s">
        <v>24</v>
      </c>
      <c r="M1283" s="1" t="s">
        <v>25</v>
      </c>
      <c r="N1283" s="1" t="s">
        <v>26</v>
      </c>
    </row>
    <row r="1284" spans="1:14" ht="29" x14ac:dyDescent="0.35">
      <c r="A1284" s="1" t="s">
        <v>1099</v>
      </c>
      <c r="B1284" s="1" t="str">
        <f t="shared" si="101"/>
        <v>Renault</v>
      </c>
      <c r="C1284" s="1">
        <v>2017</v>
      </c>
      <c r="D1284" s="2">
        <v>500000</v>
      </c>
      <c r="E1284" s="2">
        <f t="shared" si="100"/>
        <v>6</v>
      </c>
      <c r="F1284" s="2">
        <v>80000</v>
      </c>
      <c r="G1284" s="2">
        <v>5</v>
      </c>
      <c r="H1284" s="1">
        <f t="shared" si="102"/>
        <v>1</v>
      </c>
      <c r="I1284" s="1">
        <f t="shared" si="103"/>
        <v>0</v>
      </c>
      <c r="J1284" s="1">
        <f t="shared" si="104"/>
        <v>1</v>
      </c>
      <c r="L1284" s="1" t="s">
        <v>24</v>
      </c>
      <c r="M1284" s="1" t="s">
        <v>25</v>
      </c>
      <c r="N1284" s="1" t="s">
        <v>26</v>
      </c>
    </row>
    <row r="1285" spans="1:14" ht="29" x14ac:dyDescent="0.35">
      <c r="A1285" s="1" t="s">
        <v>1100</v>
      </c>
      <c r="B1285" s="1" t="str">
        <f t="shared" si="101"/>
        <v>Ford</v>
      </c>
      <c r="C1285" s="1">
        <v>2015</v>
      </c>
      <c r="D1285" s="2">
        <v>350000</v>
      </c>
      <c r="E1285" s="2">
        <f t="shared" si="100"/>
        <v>8</v>
      </c>
      <c r="F1285" s="2">
        <v>110000</v>
      </c>
      <c r="G1285" s="2">
        <v>5</v>
      </c>
      <c r="H1285" s="1">
        <f t="shared" si="102"/>
        <v>1</v>
      </c>
      <c r="I1285" s="1">
        <f t="shared" si="103"/>
        <v>0</v>
      </c>
      <c r="J1285" s="1">
        <f t="shared" si="104"/>
        <v>1</v>
      </c>
      <c r="L1285" s="1" t="s">
        <v>24</v>
      </c>
      <c r="M1285" s="1" t="s">
        <v>25</v>
      </c>
      <c r="N1285" s="1" t="s">
        <v>26</v>
      </c>
    </row>
    <row r="1286" spans="1:14" ht="29" x14ac:dyDescent="0.35">
      <c r="A1286" s="1" t="s">
        <v>602</v>
      </c>
      <c r="B1286" s="1" t="str">
        <f t="shared" si="101"/>
        <v>Tata</v>
      </c>
      <c r="C1286" s="1">
        <v>2011</v>
      </c>
      <c r="D1286" s="2">
        <v>114999</v>
      </c>
      <c r="E1286" s="2">
        <f t="shared" si="100"/>
        <v>12</v>
      </c>
      <c r="F1286" s="2">
        <v>172000</v>
      </c>
      <c r="G1286" s="2">
        <v>5</v>
      </c>
      <c r="H1286" s="1">
        <f t="shared" si="102"/>
        <v>1</v>
      </c>
      <c r="I1286" s="1">
        <f t="shared" si="103"/>
        <v>0</v>
      </c>
      <c r="J1286" s="1">
        <f t="shared" si="104"/>
        <v>1</v>
      </c>
      <c r="L1286" s="1" t="s">
        <v>24</v>
      </c>
      <c r="M1286" s="1" t="s">
        <v>25</v>
      </c>
      <c r="N1286" s="1" t="s">
        <v>26</v>
      </c>
    </row>
    <row r="1287" spans="1:14" ht="29" x14ac:dyDescent="0.35">
      <c r="A1287" s="1" t="s">
        <v>1101</v>
      </c>
      <c r="B1287" s="1" t="str">
        <f t="shared" si="101"/>
        <v>Maruti</v>
      </c>
      <c r="C1287" s="1">
        <v>2011</v>
      </c>
      <c r="D1287" s="2">
        <v>500000</v>
      </c>
      <c r="E1287" s="2">
        <f t="shared" si="100"/>
        <v>12</v>
      </c>
      <c r="F1287" s="2">
        <v>60000</v>
      </c>
      <c r="G1287" s="2">
        <v>5</v>
      </c>
      <c r="H1287" s="1">
        <f t="shared" si="102"/>
        <v>1</v>
      </c>
      <c r="I1287" s="1">
        <f t="shared" si="103"/>
        <v>0</v>
      </c>
      <c r="J1287" s="1">
        <f t="shared" si="104"/>
        <v>1</v>
      </c>
      <c r="L1287" s="1" t="s">
        <v>24</v>
      </c>
      <c r="M1287" s="1" t="s">
        <v>25</v>
      </c>
      <c r="N1287" s="1" t="s">
        <v>26</v>
      </c>
    </row>
    <row r="1288" spans="1:14" x14ac:dyDescent="0.35">
      <c r="A1288" s="1" t="s">
        <v>790</v>
      </c>
      <c r="B1288" s="1" t="str">
        <f t="shared" si="101"/>
        <v>Toyota</v>
      </c>
      <c r="C1288" s="1">
        <v>2017</v>
      </c>
      <c r="D1288" s="2">
        <v>1450000</v>
      </c>
      <c r="E1288" s="2">
        <f t="shared" si="100"/>
        <v>6</v>
      </c>
      <c r="F1288" s="2">
        <v>7000</v>
      </c>
      <c r="G1288" s="2">
        <v>5</v>
      </c>
      <c r="H1288" s="1">
        <f t="shared" si="102"/>
        <v>0</v>
      </c>
      <c r="I1288" s="1">
        <f t="shared" si="103"/>
        <v>1</v>
      </c>
      <c r="J1288" s="1">
        <f t="shared" si="104"/>
        <v>0</v>
      </c>
      <c r="L1288" s="1" t="s">
        <v>32</v>
      </c>
      <c r="M1288" s="1" t="s">
        <v>58</v>
      </c>
      <c r="N1288" s="1" t="s">
        <v>57</v>
      </c>
    </row>
    <row r="1289" spans="1:14" ht="29" x14ac:dyDescent="0.35">
      <c r="A1289" s="1" t="s">
        <v>196</v>
      </c>
      <c r="B1289" s="1" t="str">
        <f t="shared" si="101"/>
        <v>Honda</v>
      </c>
      <c r="C1289" s="1">
        <v>2015</v>
      </c>
      <c r="D1289" s="2">
        <v>800000</v>
      </c>
      <c r="E1289" s="2">
        <f t="shared" si="100"/>
        <v>8</v>
      </c>
      <c r="F1289" s="2">
        <v>90000</v>
      </c>
      <c r="G1289" s="2">
        <v>5</v>
      </c>
      <c r="H1289" s="1">
        <f t="shared" si="102"/>
        <v>1</v>
      </c>
      <c r="I1289" s="1">
        <f t="shared" si="103"/>
        <v>0</v>
      </c>
      <c r="J1289" s="1">
        <f t="shared" si="104"/>
        <v>1</v>
      </c>
      <c r="L1289" s="1" t="s">
        <v>24</v>
      </c>
      <c r="M1289" s="1" t="s">
        <v>25</v>
      </c>
      <c r="N1289" s="1" t="s">
        <v>26</v>
      </c>
    </row>
    <row r="1290" spans="1:14" ht="29" x14ac:dyDescent="0.35">
      <c r="A1290" s="1" t="s">
        <v>1102</v>
      </c>
      <c r="B1290" s="1" t="str">
        <f t="shared" si="101"/>
        <v>Maruti</v>
      </c>
      <c r="C1290" s="1">
        <v>2018</v>
      </c>
      <c r="D1290" s="2">
        <v>509999</v>
      </c>
      <c r="E1290" s="2">
        <f t="shared" si="100"/>
        <v>5</v>
      </c>
      <c r="F1290" s="2">
        <v>8000</v>
      </c>
      <c r="G1290" s="2">
        <v>5</v>
      </c>
      <c r="H1290" s="1">
        <f t="shared" si="102"/>
        <v>1</v>
      </c>
      <c r="I1290" s="1">
        <f t="shared" si="103"/>
        <v>0</v>
      </c>
      <c r="J1290" s="1">
        <f t="shared" si="104"/>
        <v>0</v>
      </c>
      <c r="L1290" s="1" t="s">
        <v>32</v>
      </c>
      <c r="M1290" s="1" t="s">
        <v>25</v>
      </c>
      <c r="N1290" s="1" t="s">
        <v>57</v>
      </c>
    </row>
    <row r="1291" spans="1:14" ht="29" x14ac:dyDescent="0.35">
      <c r="A1291" s="1" t="s">
        <v>932</v>
      </c>
      <c r="B1291" s="1" t="str">
        <f t="shared" si="101"/>
        <v>Ford</v>
      </c>
      <c r="C1291" s="1">
        <v>2009</v>
      </c>
      <c r="D1291" s="2">
        <v>160000</v>
      </c>
      <c r="E1291" s="2">
        <f t="shared" si="100"/>
        <v>14</v>
      </c>
      <c r="F1291" s="2">
        <v>115000</v>
      </c>
      <c r="G1291" s="2">
        <v>5</v>
      </c>
      <c r="H1291" s="1">
        <f t="shared" si="102"/>
        <v>1</v>
      </c>
      <c r="I1291" s="1">
        <f t="shared" si="103"/>
        <v>0</v>
      </c>
      <c r="J1291" s="1">
        <f t="shared" si="104"/>
        <v>1</v>
      </c>
      <c r="L1291" s="1" t="s">
        <v>24</v>
      </c>
      <c r="M1291" s="1" t="s">
        <v>25</v>
      </c>
      <c r="N1291" s="1" t="s">
        <v>26</v>
      </c>
    </row>
    <row r="1292" spans="1:14" ht="29" x14ac:dyDescent="0.35">
      <c r="A1292" s="1" t="s">
        <v>508</v>
      </c>
      <c r="B1292" s="1" t="str">
        <f t="shared" si="101"/>
        <v>Skoda</v>
      </c>
      <c r="C1292" s="1">
        <v>2011</v>
      </c>
      <c r="D1292" s="2">
        <v>300000</v>
      </c>
      <c r="E1292" s="2">
        <f t="shared" si="100"/>
        <v>12</v>
      </c>
      <c r="F1292" s="2">
        <v>265000</v>
      </c>
      <c r="G1292" s="2">
        <v>5</v>
      </c>
      <c r="H1292" s="1">
        <f t="shared" si="102"/>
        <v>1</v>
      </c>
      <c r="I1292" s="1">
        <f t="shared" si="103"/>
        <v>0</v>
      </c>
      <c r="J1292" s="1">
        <f t="shared" si="104"/>
        <v>1</v>
      </c>
      <c r="L1292" s="1" t="s">
        <v>24</v>
      </c>
      <c r="M1292" s="1" t="s">
        <v>25</v>
      </c>
      <c r="N1292" s="1" t="s">
        <v>26</v>
      </c>
    </row>
    <row r="1293" spans="1:14" ht="29" x14ac:dyDescent="0.35">
      <c r="A1293" s="1" t="s">
        <v>328</v>
      </c>
      <c r="B1293" s="1" t="str">
        <f t="shared" si="101"/>
        <v>Maruti</v>
      </c>
      <c r="C1293" s="1">
        <v>2008</v>
      </c>
      <c r="D1293" s="2">
        <v>260000</v>
      </c>
      <c r="E1293" s="2">
        <f t="shared" si="100"/>
        <v>15</v>
      </c>
      <c r="F1293" s="2">
        <v>90000</v>
      </c>
      <c r="G1293" s="2">
        <v>5</v>
      </c>
      <c r="H1293" s="1">
        <f t="shared" si="102"/>
        <v>1</v>
      </c>
      <c r="I1293" s="1">
        <f t="shared" si="103"/>
        <v>0</v>
      </c>
      <c r="J1293" s="1">
        <f t="shared" si="104"/>
        <v>1</v>
      </c>
      <c r="L1293" s="1" t="s">
        <v>24</v>
      </c>
      <c r="M1293" s="1" t="s">
        <v>25</v>
      </c>
      <c r="N1293" s="1" t="s">
        <v>26</v>
      </c>
    </row>
    <row r="1294" spans="1:14" ht="29" x14ac:dyDescent="0.35">
      <c r="A1294" s="1" t="s">
        <v>329</v>
      </c>
      <c r="B1294" s="1" t="str">
        <f t="shared" si="101"/>
        <v>Hyundai</v>
      </c>
      <c r="C1294" s="1">
        <v>2008</v>
      </c>
      <c r="D1294" s="2">
        <v>114999</v>
      </c>
      <c r="E1294" s="2">
        <f t="shared" si="100"/>
        <v>15</v>
      </c>
      <c r="F1294" s="2">
        <v>55000</v>
      </c>
      <c r="G1294" s="2">
        <v>5</v>
      </c>
      <c r="H1294" s="1">
        <f t="shared" si="102"/>
        <v>1</v>
      </c>
      <c r="I1294" s="1">
        <f t="shared" si="103"/>
        <v>0</v>
      </c>
      <c r="J1294" s="1">
        <f t="shared" si="104"/>
        <v>1</v>
      </c>
      <c r="L1294" s="1" t="s">
        <v>32</v>
      </c>
      <c r="M1294" s="1" t="s">
        <v>25</v>
      </c>
      <c r="N1294" s="1" t="s">
        <v>26</v>
      </c>
    </row>
    <row r="1295" spans="1:14" ht="29" x14ac:dyDescent="0.35">
      <c r="A1295" s="1" t="s">
        <v>157</v>
      </c>
      <c r="B1295" s="1" t="str">
        <f t="shared" si="101"/>
        <v>Maruti</v>
      </c>
      <c r="C1295" s="1">
        <v>2007</v>
      </c>
      <c r="D1295" s="2">
        <v>100000</v>
      </c>
      <c r="E1295" s="2">
        <f t="shared" si="100"/>
        <v>16</v>
      </c>
      <c r="F1295" s="2">
        <v>90000</v>
      </c>
      <c r="G1295" s="2">
        <v>5</v>
      </c>
      <c r="H1295" s="1">
        <f t="shared" si="102"/>
        <v>1</v>
      </c>
      <c r="I1295" s="1">
        <f t="shared" si="103"/>
        <v>0</v>
      </c>
      <c r="J1295" s="1">
        <f t="shared" si="104"/>
        <v>1</v>
      </c>
      <c r="L1295" s="1" t="s">
        <v>32</v>
      </c>
      <c r="M1295" s="1" t="s">
        <v>25</v>
      </c>
      <c r="N1295" s="1" t="s">
        <v>26</v>
      </c>
    </row>
    <row r="1296" spans="1:14" ht="29" x14ac:dyDescent="0.35">
      <c r="A1296" s="1" t="s">
        <v>789</v>
      </c>
      <c r="B1296" s="1" t="str">
        <f t="shared" si="101"/>
        <v>Maruti</v>
      </c>
      <c r="C1296" s="1">
        <v>2016</v>
      </c>
      <c r="D1296" s="2">
        <v>280000</v>
      </c>
      <c r="E1296" s="2">
        <f t="shared" si="100"/>
        <v>7</v>
      </c>
      <c r="F1296" s="2">
        <v>30000</v>
      </c>
      <c r="G1296" s="2">
        <v>5</v>
      </c>
      <c r="H1296" s="1">
        <f t="shared" si="102"/>
        <v>1</v>
      </c>
      <c r="I1296" s="1">
        <f t="shared" si="103"/>
        <v>0</v>
      </c>
      <c r="J1296" s="1">
        <f t="shared" si="104"/>
        <v>1</v>
      </c>
      <c r="L1296" s="1" t="s">
        <v>32</v>
      </c>
      <c r="M1296" s="1" t="s">
        <v>25</v>
      </c>
      <c r="N1296" s="1" t="s">
        <v>26</v>
      </c>
    </row>
    <row r="1297" spans="1:14" ht="29" x14ac:dyDescent="0.35">
      <c r="A1297" s="1" t="s">
        <v>1103</v>
      </c>
      <c r="B1297" s="1" t="str">
        <f t="shared" si="101"/>
        <v>Tata</v>
      </c>
      <c r="C1297" s="1">
        <v>2008</v>
      </c>
      <c r="D1297" s="2">
        <v>65000</v>
      </c>
      <c r="E1297" s="2">
        <f t="shared" si="100"/>
        <v>15</v>
      </c>
      <c r="F1297" s="2">
        <v>50000</v>
      </c>
      <c r="G1297" s="2">
        <v>5</v>
      </c>
      <c r="H1297" s="1">
        <f t="shared" si="102"/>
        <v>1</v>
      </c>
      <c r="I1297" s="1">
        <f t="shared" si="103"/>
        <v>0</v>
      </c>
      <c r="J1297" s="1">
        <f t="shared" si="104"/>
        <v>1</v>
      </c>
      <c r="L1297" s="1" t="s">
        <v>32</v>
      </c>
      <c r="M1297" s="1" t="s">
        <v>25</v>
      </c>
      <c r="N1297" s="1" t="s">
        <v>26</v>
      </c>
    </row>
    <row r="1298" spans="1:14" ht="29" x14ac:dyDescent="0.35">
      <c r="A1298" s="1" t="s">
        <v>1105</v>
      </c>
      <c r="B1298" s="1" t="str">
        <f t="shared" si="101"/>
        <v>Tata</v>
      </c>
      <c r="C1298" s="1">
        <v>2018</v>
      </c>
      <c r="D1298" s="2">
        <v>480000</v>
      </c>
      <c r="E1298" s="2">
        <f t="shared" si="100"/>
        <v>5</v>
      </c>
      <c r="F1298" s="2">
        <v>45000</v>
      </c>
      <c r="G1298" s="2">
        <v>5</v>
      </c>
      <c r="H1298" s="1">
        <f t="shared" si="102"/>
        <v>1</v>
      </c>
      <c r="I1298" s="1">
        <f t="shared" si="103"/>
        <v>0</v>
      </c>
      <c r="J1298" s="1">
        <f t="shared" si="104"/>
        <v>1</v>
      </c>
      <c r="L1298" s="1" t="s">
        <v>32</v>
      </c>
      <c r="M1298" s="1" t="s">
        <v>25</v>
      </c>
      <c r="N1298" s="1" t="s">
        <v>26</v>
      </c>
    </row>
    <row r="1299" spans="1:14" ht="29" x14ac:dyDescent="0.35">
      <c r="A1299" s="1" t="s">
        <v>1106</v>
      </c>
      <c r="B1299" s="1" t="str">
        <f t="shared" si="101"/>
        <v>Tata</v>
      </c>
      <c r="C1299" s="1">
        <v>2016</v>
      </c>
      <c r="D1299" s="2">
        <v>400000</v>
      </c>
      <c r="E1299" s="2">
        <f t="shared" si="100"/>
        <v>7</v>
      </c>
      <c r="F1299" s="2">
        <v>35000</v>
      </c>
      <c r="G1299" s="2">
        <v>5</v>
      </c>
      <c r="H1299" s="1">
        <f t="shared" si="102"/>
        <v>1</v>
      </c>
      <c r="I1299" s="1">
        <f t="shared" si="103"/>
        <v>0</v>
      </c>
      <c r="J1299" s="1">
        <f t="shared" si="104"/>
        <v>1</v>
      </c>
      <c r="L1299" s="1" t="s">
        <v>24</v>
      </c>
      <c r="M1299" s="1" t="s">
        <v>25</v>
      </c>
      <c r="N1299" s="1" t="s">
        <v>26</v>
      </c>
    </row>
    <row r="1300" spans="1:14" ht="29" x14ac:dyDescent="0.35">
      <c r="A1300" s="1" t="s">
        <v>1108</v>
      </c>
      <c r="B1300" s="1" t="str">
        <f t="shared" si="101"/>
        <v>Skoda</v>
      </c>
      <c r="C1300" s="1">
        <v>2012</v>
      </c>
      <c r="D1300" s="2">
        <v>290000</v>
      </c>
      <c r="E1300" s="2">
        <f t="shared" si="100"/>
        <v>11</v>
      </c>
      <c r="F1300" s="2">
        <v>80000</v>
      </c>
      <c r="G1300" s="2">
        <v>5</v>
      </c>
      <c r="H1300" s="1">
        <f t="shared" si="102"/>
        <v>1</v>
      </c>
      <c r="I1300" s="1">
        <f t="shared" si="103"/>
        <v>0</v>
      </c>
      <c r="J1300" s="1">
        <f t="shared" si="104"/>
        <v>1</v>
      </c>
      <c r="L1300" s="1" t="s">
        <v>24</v>
      </c>
      <c r="M1300" s="1" t="s">
        <v>25</v>
      </c>
      <c r="N1300" s="1" t="s">
        <v>26</v>
      </c>
    </row>
    <row r="1301" spans="1:14" ht="29" x14ac:dyDescent="0.35">
      <c r="A1301" s="1" t="s">
        <v>570</v>
      </c>
      <c r="B1301" s="1" t="str">
        <f t="shared" si="101"/>
        <v>Maruti</v>
      </c>
      <c r="C1301" s="1">
        <v>2014</v>
      </c>
      <c r="D1301" s="2">
        <v>250000</v>
      </c>
      <c r="E1301" s="2">
        <f t="shared" si="100"/>
        <v>9</v>
      </c>
      <c r="F1301" s="2">
        <v>40000</v>
      </c>
      <c r="G1301" s="2">
        <v>5</v>
      </c>
      <c r="H1301" s="1">
        <f t="shared" si="102"/>
        <v>1</v>
      </c>
      <c r="I1301" s="1">
        <f t="shared" si="103"/>
        <v>0</v>
      </c>
      <c r="J1301" s="1">
        <f t="shared" si="104"/>
        <v>1</v>
      </c>
      <c r="L1301" s="1" t="s">
        <v>32</v>
      </c>
      <c r="M1301" s="1" t="s">
        <v>25</v>
      </c>
      <c r="N1301" s="1" t="s">
        <v>26</v>
      </c>
    </row>
    <row r="1302" spans="1:14" ht="29" x14ac:dyDescent="0.35">
      <c r="A1302" s="1" t="s">
        <v>377</v>
      </c>
      <c r="B1302" s="1" t="str">
        <f t="shared" si="101"/>
        <v>Hyundai</v>
      </c>
      <c r="C1302" s="1">
        <v>2014</v>
      </c>
      <c r="D1302" s="2">
        <v>440000</v>
      </c>
      <c r="E1302" s="2">
        <f t="shared" si="100"/>
        <v>9</v>
      </c>
      <c r="F1302" s="2">
        <v>70000</v>
      </c>
      <c r="G1302" s="2">
        <v>5</v>
      </c>
      <c r="H1302" s="1">
        <f t="shared" si="102"/>
        <v>1</v>
      </c>
      <c r="I1302" s="1">
        <f t="shared" si="103"/>
        <v>0</v>
      </c>
      <c r="J1302" s="1">
        <f t="shared" si="104"/>
        <v>1</v>
      </c>
      <c r="L1302" s="1" t="s">
        <v>24</v>
      </c>
      <c r="M1302" s="1" t="s">
        <v>25</v>
      </c>
      <c r="N1302" s="1" t="s">
        <v>26</v>
      </c>
    </row>
    <row r="1303" spans="1:14" ht="29" x14ac:dyDescent="0.35">
      <c r="A1303" s="1" t="s">
        <v>1109</v>
      </c>
      <c r="B1303" s="1" t="str">
        <f t="shared" si="101"/>
        <v>Hyundai</v>
      </c>
      <c r="C1303" s="1">
        <v>2015</v>
      </c>
      <c r="D1303" s="2">
        <v>400000</v>
      </c>
      <c r="E1303" s="2">
        <f t="shared" si="100"/>
        <v>8</v>
      </c>
      <c r="F1303" s="2">
        <v>70000</v>
      </c>
      <c r="G1303" s="2">
        <v>5</v>
      </c>
      <c r="H1303" s="1">
        <f t="shared" si="102"/>
        <v>1</v>
      </c>
      <c r="I1303" s="1">
        <f t="shared" si="103"/>
        <v>0</v>
      </c>
      <c r="J1303" s="1">
        <f t="shared" si="104"/>
        <v>0</v>
      </c>
      <c r="L1303" s="1" t="s">
        <v>32</v>
      </c>
      <c r="M1303" s="1" t="s">
        <v>25</v>
      </c>
      <c r="N1303" s="1" t="s">
        <v>57</v>
      </c>
    </row>
    <row r="1304" spans="1:14" ht="29" x14ac:dyDescent="0.35">
      <c r="A1304" s="1" t="s">
        <v>522</v>
      </c>
      <c r="B1304" s="1" t="str">
        <f t="shared" si="101"/>
        <v>Tata</v>
      </c>
      <c r="C1304" s="1">
        <v>2007</v>
      </c>
      <c r="D1304" s="2">
        <v>75000</v>
      </c>
      <c r="E1304" s="2">
        <f t="shared" si="100"/>
        <v>16</v>
      </c>
      <c r="F1304" s="2">
        <v>100000</v>
      </c>
      <c r="G1304" s="2">
        <v>5</v>
      </c>
      <c r="H1304" s="1">
        <f t="shared" si="102"/>
        <v>1</v>
      </c>
      <c r="I1304" s="1">
        <f t="shared" si="103"/>
        <v>0</v>
      </c>
      <c r="J1304" s="1">
        <f t="shared" si="104"/>
        <v>1</v>
      </c>
      <c r="L1304" s="1" t="s">
        <v>32</v>
      </c>
      <c r="M1304" s="1" t="s">
        <v>25</v>
      </c>
      <c r="N1304" s="1" t="s">
        <v>26</v>
      </c>
    </row>
    <row r="1305" spans="1:14" ht="29" x14ac:dyDescent="0.35">
      <c r="A1305" s="1" t="s">
        <v>1110</v>
      </c>
      <c r="B1305" s="1" t="str">
        <f t="shared" si="101"/>
        <v>Toyota</v>
      </c>
      <c r="C1305" s="1">
        <v>2010</v>
      </c>
      <c r="D1305" s="2">
        <v>350000</v>
      </c>
      <c r="E1305" s="2">
        <f t="shared" si="100"/>
        <v>13</v>
      </c>
      <c r="F1305" s="2">
        <v>80000</v>
      </c>
      <c r="G1305" s="2">
        <v>5</v>
      </c>
      <c r="H1305" s="1">
        <f t="shared" si="102"/>
        <v>1</v>
      </c>
      <c r="I1305" s="1">
        <f t="shared" si="103"/>
        <v>0</v>
      </c>
      <c r="J1305" s="1">
        <f t="shared" si="104"/>
        <v>1</v>
      </c>
      <c r="L1305" s="1" t="s">
        <v>32</v>
      </c>
      <c r="M1305" s="1" t="s">
        <v>25</v>
      </c>
      <c r="N1305" s="1" t="s">
        <v>26</v>
      </c>
    </row>
    <row r="1306" spans="1:14" ht="29" x14ac:dyDescent="0.35">
      <c r="A1306" s="1" t="s">
        <v>1113</v>
      </c>
      <c r="B1306" s="1" t="str">
        <f t="shared" si="101"/>
        <v>Tata</v>
      </c>
      <c r="C1306" s="1">
        <v>2010</v>
      </c>
      <c r="D1306" s="2">
        <v>409999</v>
      </c>
      <c r="E1306" s="2">
        <f t="shared" si="100"/>
        <v>13</v>
      </c>
      <c r="F1306" s="2">
        <v>100000</v>
      </c>
      <c r="G1306" s="2">
        <v>5</v>
      </c>
      <c r="H1306" s="1">
        <f t="shared" si="102"/>
        <v>1</v>
      </c>
      <c r="I1306" s="1">
        <f t="shared" si="103"/>
        <v>0</v>
      </c>
      <c r="J1306" s="1">
        <f t="shared" si="104"/>
        <v>1</v>
      </c>
      <c r="L1306" s="1" t="s">
        <v>24</v>
      </c>
      <c r="M1306" s="1" t="s">
        <v>25</v>
      </c>
      <c r="N1306" s="1" t="s">
        <v>26</v>
      </c>
    </row>
    <row r="1307" spans="1:14" ht="29" x14ac:dyDescent="0.35">
      <c r="A1307" s="1" t="s">
        <v>329</v>
      </c>
      <c r="B1307" s="1" t="str">
        <f t="shared" si="101"/>
        <v>Hyundai</v>
      </c>
      <c r="C1307" s="1">
        <v>2008</v>
      </c>
      <c r="D1307" s="2">
        <v>275000</v>
      </c>
      <c r="E1307" s="2">
        <f t="shared" si="100"/>
        <v>15</v>
      </c>
      <c r="F1307" s="2">
        <v>52000</v>
      </c>
      <c r="G1307" s="2">
        <v>5</v>
      </c>
      <c r="H1307" s="1">
        <f t="shared" si="102"/>
        <v>1</v>
      </c>
      <c r="I1307" s="1">
        <f t="shared" si="103"/>
        <v>0</v>
      </c>
      <c r="J1307" s="1">
        <f t="shared" si="104"/>
        <v>1</v>
      </c>
      <c r="L1307" s="1" t="s">
        <v>32</v>
      </c>
      <c r="M1307" s="1" t="s">
        <v>25</v>
      </c>
      <c r="N1307" s="1" t="s">
        <v>26</v>
      </c>
    </row>
    <row r="1308" spans="1:14" ht="29" x14ac:dyDescent="0.35">
      <c r="A1308" s="1" t="s">
        <v>859</v>
      </c>
      <c r="B1308" s="1" t="str">
        <f t="shared" si="101"/>
        <v>Datsun</v>
      </c>
      <c r="C1308" s="1">
        <v>2018</v>
      </c>
      <c r="D1308" s="2">
        <v>430000</v>
      </c>
      <c r="E1308" s="2">
        <f t="shared" si="100"/>
        <v>5</v>
      </c>
      <c r="F1308" s="2">
        <v>5000</v>
      </c>
      <c r="G1308" s="2">
        <v>5</v>
      </c>
      <c r="H1308" s="1">
        <f t="shared" si="102"/>
        <v>1</v>
      </c>
      <c r="I1308" s="1">
        <f t="shared" si="103"/>
        <v>0</v>
      </c>
      <c r="J1308" s="1">
        <f t="shared" si="104"/>
        <v>1</v>
      </c>
      <c r="L1308" s="1" t="s">
        <v>32</v>
      </c>
      <c r="M1308" s="1" t="s">
        <v>25</v>
      </c>
      <c r="N1308" s="1" t="s">
        <v>26</v>
      </c>
    </row>
    <row r="1309" spans="1:14" x14ac:dyDescent="0.35">
      <c r="A1309" s="1" t="s">
        <v>250</v>
      </c>
      <c r="B1309" s="1" t="str">
        <f t="shared" si="101"/>
        <v>Ford</v>
      </c>
      <c r="C1309" s="1">
        <v>2012</v>
      </c>
      <c r="D1309" s="2">
        <v>225000</v>
      </c>
      <c r="E1309" s="2">
        <f t="shared" si="100"/>
        <v>11</v>
      </c>
      <c r="F1309" s="2">
        <v>87237</v>
      </c>
      <c r="G1309" s="2">
        <v>5</v>
      </c>
      <c r="H1309" s="1">
        <f t="shared" si="102"/>
        <v>0</v>
      </c>
      <c r="I1309" s="1">
        <f t="shared" si="103"/>
        <v>1</v>
      </c>
      <c r="J1309" s="1">
        <f t="shared" si="104"/>
        <v>1</v>
      </c>
      <c r="L1309" s="1" t="s">
        <v>24</v>
      </c>
      <c r="M1309" s="1" t="s">
        <v>58</v>
      </c>
      <c r="N1309" s="1" t="s">
        <v>26</v>
      </c>
    </row>
    <row r="1310" spans="1:14" ht="29" x14ac:dyDescent="0.35">
      <c r="A1310" s="1" t="s">
        <v>329</v>
      </c>
      <c r="B1310" s="1" t="str">
        <f t="shared" si="101"/>
        <v>Hyundai</v>
      </c>
      <c r="C1310" s="1">
        <v>2008</v>
      </c>
      <c r="D1310" s="2">
        <v>114999</v>
      </c>
      <c r="E1310" s="2">
        <f t="shared" si="100"/>
        <v>15</v>
      </c>
      <c r="F1310" s="2">
        <v>55000</v>
      </c>
      <c r="G1310" s="2">
        <v>5</v>
      </c>
      <c r="H1310" s="1">
        <f t="shared" si="102"/>
        <v>1</v>
      </c>
      <c r="I1310" s="1">
        <f t="shared" si="103"/>
        <v>0</v>
      </c>
      <c r="J1310" s="1">
        <f t="shared" si="104"/>
        <v>1</v>
      </c>
      <c r="L1310" s="1" t="s">
        <v>32</v>
      </c>
      <c r="M1310" s="1" t="s">
        <v>25</v>
      </c>
      <c r="N1310" s="1" t="s">
        <v>26</v>
      </c>
    </row>
    <row r="1311" spans="1:14" ht="29" x14ac:dyDescent="0.35">
      <c r="A1311" s="1" t="s">
        <v>844</v>
      </c>
      <c r="B1311" s="1" t="str">
        <f t="shared" si="101"/>
        <v>Hyundai</v>
      </c>
      <c r="C1311" s="1">
        <v>2016</v>
      </c>
      <c r="D1311" s="2">
        <v>350000</v>
      </c>
      <c r="E1311" s="2">
        <f t="shared" si="100"/>
        <v>7</v>
      </c>
      <c r="F1311" s="2">
        <v>120000</v>
      </c>
      <c r="G1311" s="2">
        <v>5</v>
      </c>
      <c r="H1311" s="1">
        <f t="shared" si="102"/>
        <v>1</v>
      </c>
      <c r="I1311" s="1">
        <f t="shared" si="103"/>
        <v>0</v>
      </c>
      <c r="J1311" s="1">
        <f t="shared" si="104"/>
        <v>1</v>
      </c>
      <c r="L1311" s="1" t="s">
        <v>24</v>
      </c>
      <c r="M1311" s="1" t="s">
        <v>25</v>
      </c>
      <c r="N1311" s="1" t="s">
        <v>26</v>
      </c>
    </row>
    <row r="1312" spans="1:14" ht="29" x14ac:dyDescent="0.35">
      <c r="A1312" s="1" t="s">
        <v>616</v>
      </c>
      <c r="B1312" s="1" t="str">
        <f t="shared" si="101"/>
        <v>Tata</v>
      </c>
      <c r="C1312" s="1">
        <v>2015</v>
      </c>
      <c r="D1312" s="2">
        <v>240000</v>
      </c>
      <c r="E1312" s="2">
        <f t="shared" si="100"/>
        <v>8</v>
      </c>
      <c r="F1312" s="2">
        <v>110000</v>
      </c>
      <c r="G1312" s="2">
        <v>5</v>
      </c>
      <c r="H1312" s="1">
        <f t="shared" si="102"/>
        <v>1</v>
      </c>
      <c r="I1312" s="1">
        <f t="shared" si="103"/>
        <v>0</v>
      </c>
      <c r="J1312" s="1">
        <f t="shared" si="104"/>
        <v>1</v>
      </c>
      <c r="L1312" s="1" t="s">
        <v>24</v>
      </c>
      <c r="M1312" s="1" t="s">
        <v>25</v>
      </c>
      <c r="N1312" s="1" t="s">
        <v>26</v>
      </c>
    </row>
    <row r="1313" spans="1:14" ht="29" x14ac:dyDescent="0.35">
      <c r="A1313" s="1" t="s">
        <v>474</v>
      </c>
      <c r="B1313" s="1" t="str">
        <f t="shared" si="101"/>
        <v>Maruti</v>
      </c>
      <c r="C1313" s="1">
        <v>2016</v>
      </c>
      <c r="D1313" s="2">
        <v>574000</v>
      </c>
      <c r="E1313" s="2">
        <f t="shared" si="100"/>
        <v>7</v>
      </c>
      <c r="F1313" s="2">
        <v>35000</v>
      </c>
      <c r="G1313" s="2">
        <v>5</v>
      </c>
      <c r="H1313" s="1">
        <f t="shared" si="102"/>
        <v>1</v>
      </c>
      <c r="I1313" s="1">
        <f t="shared" si="103"/>
        <v>0</v>
      </c>
      <c r="J1313" s="1">
        <f t="shared" si="104"/>
        <v>1</v>
      </c>
      <c r="L1313" s="1" t="s">
        <v>32</v>
      </c>
      <c r="M1313" s="1" t="s">
        <v>25</v>
      </c>
      <c r="N1313" s="1" t="s">
        <v>26</v>
      </c>
    </row>
    <row r="1314" spans="1:14" ht="29" x14ac:dyDescent="0.35">
      <c r="A1314" s="1" t="s">
        <v>1115</v>
      </c>
      <c r="B1314" s="1" t="str">
        <f t="shared" si="101"/>
        <v>Ford</v>
      </c>
      <c r="C1314" s="1">
        <v>2005</v>
      </c>
      <c r="D1314" s="2">
        <v>120000</v>
      </c>
      <c r="E1314" s="2">
        <f t="shared" si="100"/>
        <v>18</v>
      </c>
      <c r="F1314" s="2">
        <v>90000</v>
      </c>
      <c r="G1314" s="2">
        <v>5</v>
      </c>
      <c r="H1314" s="1">
        <f t="shared" si="102"/>
        <v>1</v>
      </c>
      <c r="I1314" s="1">
        <f t="shared" si="103"/>
        <v>0</v>
      </c>
      <c r="J1314" s="1">
        <f t="shared" si="104"/>
        <v>1</v>
      </c>
      <c r="L1314" s="1" t="s">
        <v>32</v>
      </c>
      <c r="M1314" s="1" t="s">
        <v>25</v>
      </c>
      <c r="N1314" s="1" t="s">
        <v>26</v>
      </c>
    </row>
    <row r="1315" spans="1:14" ht="29" x14ac:dyDescent="0.35">
      <c r="A1315" s="1" t="s">
        <v>1116</v>
      </c>
      <c r="B1315" s="1" t="str">
        <f t="shared" si="101"/>
        <v>Maruti</v>
      </c>
      <c r="C1315" s="1">
        <v>2006</v>
      </c>
      <c r="D1315" s="2">
        <v>100000</v>
      </c>
      <c r="E1315" s="2">
        <f t="shared" si="100"/>
        <v>17</v>
      </c>
      <c r="F1315" s="2">
        <v>120000</v>
      </c>
      <c r="G1315" s="2">
        <v>5</v>
      </c>
      <c r="H1315" s="1">
        <f t="shared" si="102"/>
        <v>1</v>
      </c>
      <c r="I1315" s="1">
        <f t="shared" si="103"/>
        <v>0</v>
      </c>
      <c r="J1315" s="1">
        <f t="shared" si="104"/>
        <v>1</v>
      </c>
      <c r="L1315" s="1" t="s">
        <v>32</v>
      </c>
      <c r="M1315" s="1" t="s">
        <v>25</v>
      </c>
      <c r="N1315" s="1" t="s">
        <v>26</v>
      </c>
    </row>
    <row r="1316" spans="1:14" ht="29" x14ac:dyDescent="0.35">
      <c r="A1316" s="1" t="s">
        <v>284</v>
      </c>
      <c r="B1316" s="1" t="str">
        <f t="shared" si="101"/>
        <v>Maruti</v>
      </c>
      <c r="C1316" s="1">
        <v>2013</v>
      </c>
      <c r="D1316" s="2">
        <v>409999</v>
      </c>
      <c r="E1316" s="2">
        <f t="shared" si="100"/>
        <v>10</v>
      </c>
      <c r="F1316" s="2">
        <v>90000</v>
      </c>
      <c r="G1316" s="2">
        <v>5</v>
      </c>
      <c r="H1316" s="1">
        <f t="shared" si="102"/>
        <v>1</v>
      </c>
      <c r="I1316" s="1">
        <f t="shared" si="103"/>
        <v>0</v>
      </c>
      <c r="J1316" s="1">
        <f t="shared" si="104"/>
        <v>1</v>
      </c>
      <c r="L1316" s="1" t="s">
        <v>24</v>
      </c>
      <c r="M1316" s="1" t="s">
        <v>25</v>
      </c>
      <c r="N1316" s="1" t="s">
        <v>26</v>
      </c>
    </row>
    <row r="1317" spans="1:14" ht="29" x14ac:dyDescent="0.35">
      <c r="A1317" s="1" t="s">
        <v>1117</v>
      </c>
      <c r="B1317" s="1" t="str">
        <f t="shared" si="101"/>
        <v>Toyota</v>
      </c>
      <c r="C1317" s="1">
        <v>2010</v>
      </c>
      <c r="D1317" s="2">
        <v>350000</v>
      </c>
      <c r="E1317" s="2">
        <f t="shared" si="100"/>
        <v>13</v>
      </c>
      <c r="F1317" s="2">
        <v>60000</v>
      </c>
      <c r="G1317" s="2">
        <v>5</v>
      </c>
      <c r="H1317" s="1">
        <f t="shared" si="102"/>
        <v>1</v>
      </c>
      <c r="I1317" s="1">
        <f t="shared" si="103"/>
        <v>0</v>
      </c>
      <c r="J1317" s="1">
        <f t="shared" si="104"/>
        <v>1</v>
      </c>
      <c r="L1317" s="1" t="s">
        <v>32</v>
      </c>
      <c r="M1317" s="1" t="s">
        <v>25</v>
      </c>
      <c r="N1317" s="1" t="s">
        <v>26</v>
      </c>
    </row>
    <row r="1318" spans="1:14" ht="29" x14ac:dyDescent="0.35">
      <c r="A1318" s="1" t="s">
        <v>412</v>
      </c>
      <c r="B1318" s="1" t="str">
        <f t="shared" si="101"/>
        <v>Maruti</v>
      </c>
      <c r="C1318" s="1">
        <v>2010</v>
      </c>
      <c r="D1318" s="2">
        <v>320000</v>
      </c>
      <c r="E1318" s="2">
        <f t="shared" si="100"/>
        <v>13</v>
      </c>
      <c r="F1318" s="2">
        <v>100000</v>
      </c>
      <c r="G1318" s="2">
        <v>5</v>
      </c>
      <c r="H1318" s="1">
        <f t="shared" si="102"/>
        <v>1</v>
      </c>
      <c r="I1318" s="1">
        <f t="shared" si="103"/>
        <v>0</v>
      </c>
      <c r="J1318" s="1">
        <f t="shared" si="104"/>
        <v>1</v>
      </c>
      <c r="L1318" s="1" t="s">
        <v>24</v>
      </c>
      <c r="M1318" s="1" t="s">
        <v>25</v>
      </c>
      <c r="N1318" s="1" t="s">
        <v>26</v>
      </c>
    </row>
    <row r="1319" spans="1:14" ht="29" x14ac:dyDescent="0.35">
      <c r="A1319" s="1" t="s">
        <v>1119</v>
      </c>
      <c r="B1319" s="1" t="str">
        <f t="shared" si="101"/>
        <v>Audi</v>
      </c>
      <c r="C1319" s="1">
        <v>2010</v>
      </c>
      <c r="D1319" s="2">
        <v>730000</v>
      </c>
      <c r="E1319" s="2">
        <f t="shared" si="100"/>
        <v>13</v>
      </c>
      <c r="F1319" s="2">
        <v>55000</v>
      </c>
      <c r="G1319" s="2">
        <v>5</v>
      </c>
      <c r="H1319" s="1">
        <f t="shared" si="102"/>
        <v>1</v>
      </c>
      <c r="I1319" s="1">
        <f t="shared" si="103"/>
        <v>0</v>
      </c>
      <c r="J1319" s="1">
        <f t="shared" si="104"/>
        <v>0</v>
      </c>
      <c r="L1319" s="1" t="s">
        <v>32</v>
      </c>
      <c r="M1319" s="1" t="s">
        <v>25</v>
      </c>
      <c r="N1319" s="1" t="s">
        <v>57</v>
      </c>
    </row>
    <row r="1320" spans="1:14" ht="29" x14ac:dyDescent="0.35">
      <c r="A1320" s="1" t="s">
        <v>311</v>
      </c>
      <c r="B1320" s="1" t="str">
        <f t="shared" si="101"/>
        <v>Hyundai</v>
      </c>
      <c r="C1320" s="1">
        <v>2008</v>
      </c>
      <c r="D1320" s="2">
        <v>120000</v>
      </c>
      <c r="E1320" s="2">
        <f t="shared" si="100"/>
        <v>15</v>
      </c>
      <c r="F1320" s="2">
        <v>93331</v>
      </c>
      <c r="G1320" s="2">
        <v>5</v>
      </c>
      <c r="H1320" s="1">
        <f t="shared" si="102"/>
        <v>1</v>
      </c>
      <c r="I1320" s="1">
        <f t="shared" si="103"/>
        <v>0</v>
      </c>
      <c r="J1320" s="1">
        <f t="shared" si="104"/>
        <v>1</v>
      </c>
      <c r="L1320" s="1" t="s">
        <v>32</v>
      </c>
      <c r="M1320" s="1" t="s">
        <v>25</v>
      </c>
      <c r="N1320" s="1" t="s">
        <v>26</v>
      </c>
    </row>
    <row r="1321" spans="1:14" ht="29" x14ac:dyDescent="0.35">
      <c r="A1321" s="1" t="s">
        <v>199</v>
      </c>
      <c r="B1321" s="1" t="str">
        <f t="shared" si="101"/>
        <v>Mahindra</v>
      </c>
      <c r="C1321" s="1">
        <v>2012</v>
      </c>
      <c r="D1321" s="2">
        <v>370000</v>
      </c>
      <c r="E1321" s="2">
        <f t="shared" si="100"/>
        <v>11</v>
      </c>
      <c r="F1321" s="2">
        <v>120000</v>
      </c>
      <c r="G1321" s="2">
        <v>5</v>
      </c>
      <c r="H1321" s="1">
        <f t="shared" si="102"/>
        <v>1</v>
      </c>
      <c r="I1321" s="1">
        <f t="shared" si="103"/>
        <v>0</v>
      </c>
      <c r="J1321" s="1">
        <f t="shared" si="104"/>
        <v>1</v>
      </c>
      <c r="L1321" s="1" t="s">
        <v>24</v>
      </c>
      <c r="M1321" s="1" t="s">
        <v>25</v>
      </c>
      <c r="N1321" s="1" t="s">
        <v>26</v>
      </c>
    </row>
    <row r="1322" spans="1:14" ht="29" x14ac:dyDescent="0.35">
      <c r="A1322" s="1" t="s">
        <v>294</v>
      </c>
      <c r="B1322" s="1" t="str">
        <f t="shared" si="101"/>
        <v>Hyundai</v>
      </c>
      <c r="C1322" s="1">
        <v>2006</v>
      </c>
      <c r="D1322" s="2">
        <v>120000</v>
      </c>
      <c r="E1322" s="2">
        <f t="shared" si="100"/>
        <v>17</v>
      </c>
      <c r="F1322" s="2">
        <v>90000</v>
      </c>
      <c r="G1322" s="2">
        <v>5</v>
      </c>
      <c r="H1322" s="1">
        <f t="shared" si="102"/>
        <v>1</v>
      </c>
      <c r="I1322" s="1">
        <f t="shared" si="103"/>
        <v>0</v>
      </c>
      <c r="J1322" s="1">
        <f t="shared" si="104"/>
        <v>1</v>
      </c>
      <c r="L1322" s="1" t="s">
        <v>24</v>
      </c>
      <c r="M1322" s="1" t="s">
        <v>25</v>
      </c>
      <c r="N1322" s="1" t="s">
        <v>26</v>
      </c>
    </row>
    <row r="1323" spans="1:14" ht="29" x14ac:dyDescent="0.35">
      <c r="A1323" s="1" t="s">
        <v>328</v>
      </c>
      <c r="B1323" s="1" t="str">
        <f t="shared" si="101"/>
        <v>Maruti</v>
      </c>
      <c r="C1323" s="1">
        <v>2011</v>
      </c>
      <c r="D1323" s="2">
        <v>305000</v>
      </c>
      <c r="E1323" s="2">
        <f t="shared" si="100"/>
        <v>12</v>
      </c>
      <c r="F1323" s="2">
        <v>188000</v>
      </c>
      <c r="G1323" s="2">
        <v>5</v>
      </c>
      <c r="H1323" s="1">
        <f t="shared" si="102"/>
        <v>1</v>
      </c>
      <c r="I1323" s="1">
        <f t="shared" si="103"/>
        <v>0</v>
      </c>
      <c r="J1323" s="1">
        <f t="shared" si="104"/>
        <v>1</v>
      </c>
      <c r="L1323" s="1" t="s">
        <v>24</v>
      </c>
      <c r="M1323" s="1" t="s">
        <v>25</v>
      </c>
      <c r="N1323" s="1" t="s">
        <v>26</v>
      </c>
    </row>
    <row r="1324" spans="1:14" ht="29" x14ac:dyDescent="0.35">
      <c r="A1324" s="1" t="s">
        <v>148</v>
      </c>
      <c r="B1324" s="1" t="str">
        <f t="shared" si="101"/>
        <v>Maruti</v>
      </c>
      <c r="C1324" s="1">
        <v>2005</v>
      </c>
      <c r="D1324" s="2">
        <v>130000</v>
      </c>
      <c r="E1324" s="2">
        <f t="shared" si="100"/>
        <v>18</v>
      </c>
      <c r="F1324" s="2">
        <v>140000</v>
      </c>
      <c r="G1324" s="2">
        <v>5</v>
      </c>
      <c r="H1324" s="1">
        <f t="shared" si="102"/>
        <v>1</v>
      </c>
      <c r="I1324" s="1">
        <f t="shared" si="103"/>
        <v>0</v>
      </c>
      <c r="J1324" s="1">
        <f t="shared" si="104"/>
        <v>1</v>
      </c>
      <c r="L1324" s="1" t="s">
        <v>32</v>
      </c>
      <c r="M1324" s="1" t="s">
        <v>25</v>
      </c>
      <c r="N1324" s="1" t="s">
        <v>26</v>
      </c>
    </row>
    <row r="1325" spans="1:14" ht="29" x14ac:dyDescent="0.35">
      <c r="A1325" s="1" t="s">
        <v>891</v>
      </c>
      <c r="B1325" s="1" t="str">
        <f t="shared" si="101"/>
        <v>Honda</v>
      </c>
      <c r="C1325" s="1">
        <v>2012</v>
      </c>
      <c r="D1325" s="2">
        <v>540000</v>
      </c>
      <c r="E1325" s="2">
        <f t="shared" si="100"/>
        <v>11</v>
      </c>
      <c r="F1325" s="2">
        <v>100000</v>
      </c>
      <c r="G1325" s="2">
        <v>5</v>
      </c>
      <c r="H1325" s="1">
        <f t="shared" si="102"/>
        <v>1</v>
      </c>
      <c r="I1325" s="1">
        <f t="shared" si="103"/>
        <v>0</v>
      </c>
      <c r="J1325" s="1">
        <f t="shared" si="104"/>
        <v>1</v>
      </c>
      <c r="L1325" s="1" t="s">
        <v>32</v>
      </c>
      <c r="M1325" s="1" t="s">
        <v>25</v>
      </c>
      <c r="N1325" s="1" t="s">
        <v>26</v>
      </c>
    </row>
    <row r="1326" spans="1:14" ht="29" x14ac:dyDescent="0.35">
      <c r="A1326" s="1" t="s">
        <v>1122</v>
      </c>
      <c r="B1326" s="1" t="str">
        <f t="shared" si="101"/>
        <v>Toyota</v>
      </c>
      <c r="C1326" s="1">
        <v>2015</v>
      </c>
      <c r="D1326" s="2">
        <v>570000</v>
      </c>
      <c r="E1326" s="2">
        <f t="shared" si="100"/>
        <v>8</v>
      </c>
      <c r="F1326" s="2">
        <v>120000</v>
      </c>
      <c r="G1326" s="2">
        <v>5</v>
      </c>
      <c r="H1326" s="1">
        <f t="shared" si="102"/>
        <v>1</v>
      </c>
      <c r="I1326" s="1">
        <f t="shared" si="103"/>
        <v>0</v>
      </c>
      <c r="J1326" s="1">
        <f t="shared" si="104"/>
        <v>1</v>
      </c>
      <c r="L1326" s="1" t="s">
        <v>24</v>
      </c>
      <c r="M1326" s="1" t="s">
        <v>25</v>
      </c>
      <c r="N1326" s="1" t="s">
        <v>26</v>
      </c>
    </row>
    <row r="1327" spans="1:14" ht="29" x14ac:dyDescent="0.35">
      <c r="A1327" s="1" t="s">
        <v>240</v>
      </c>
      <c r="B1327" s="1" t="str">
        <f t="shared" si="101"/>
        <v>Hyundai</v>
      </c>
      <c r="C1327" s="1">
        <v>2012</v>
      </c>
      <c r="D1327" s="2">
        <v>180000</v>
      </c>
      <c r="E1327" s="2">
        <f t="shared" si="100"/>
        <v>11</v>
      </c>
      <c r="F1327" s="2">
        <v>120000</v>
      </c>
      <c r="G1327" s="2">
        <v>5</v>
      </c>
      <c r="H1327" s="1">
        <f t="shared" si="102"/>
        <v>1</v>
      </c>
      <c r="I1327" s="1">
        <f t="shared" si="103"/>
        <v>0</v>
      </c>
      <c r="J1327" s="1">
        <f t="shared" si="104"/>
        <v>1</v>
      </c>
      <c r="L1327" s="1" t="s">
        <v>32</v>
      </c>
      <c r="M1327" s="1" t="s">
        <v>25</v>
      </c>
      <c r="N1327" s="1" t="s">
        <v>26</v>
      </c>
    </row>
    <row r="1328" spans="1:14" ht="29" x14ac:dyDescent="0.35">
      <c r="A1328" s="1" t="s">
        <v>1123</v>
      </c>
      <c r="B1328" s="1" t="str">
        <f t="shared" si="101"/>
        <v>Mercedes-Benz</v>
      </c>
      <c r="C1328" s="1">
        <v>2015</v>
      </c>
      <c r="D1328" s="2">
        <v>2600000</v>
      </c>
      <c r="E1328" s="2">
        <f t="shared" si="100"/>
        <v>8</v>
      </c>
      <c r="F1328" s="2">
        <v>100000</v>
      </c>
      <c r="G1328" s="2">
        <v>5</v>
      </c>
      <c r="H1328" s="1">
        <f t="shared" si="102"/>
        <v>1</v>
      </c>
      <c r="I1328" s="1">
        <f t="shared" si="103"/>
        <v>0</v>
      </c>
      <c r="J1328" s="1">
        <f t="shared" si="104"/>
        <v>0</v>
      </c>
      <c r="L1328" s="1" t="s">
        <v>24</v>
      </c>
      <c r="M1328" s="1" t="s">
        <v>25</v>
      </c>
      <c r="N1328" s="1" t="s">
        <v>57</v>
      </c>
    </row>
    <row r="1329" spans="1:14" ht="29" x14ac:dyDescent="0.35">
      <c r="A1329" s="1" t="s">
        <v>1126</v>
      </c>
      <c r="B1329" s="1" t="str">
        <f t="shared" si="101"/>
        <v>Mercedes-Benz</v>
      </c>
      <c r="C1329" s="1">
        <v>2016</v>
      </c>
      <c r="D1329" s="2">
        <v>1850000</v>
      </c>
      <c r="E1329" s="2">
        <f t="shared" si="100"/>
        <v>7</v>
      </c>
      <c r="F1329" s="2">
        <v>40000</v>
      </c>
      <c r="G1329" s="2">
        <v>5</v>
      </c>
      <c r="H1329" s="1">
        <f t="shared" si="102"/>
        <v>1</v>
      </c>
      <c r="I1329" s="1">
        <f t="shared" si="103"/>
        <v>0</v>
      </c>
      <c r="J1329" s="1">
        <f t="shared" si="104"/>
        <v>0</v>
      </c>
      <c r="L1329" s="1" t="s">
        <v>24</v>
      </c>
      <c r="M1329" s="1" t="s">
        <v>25</v>
      </c>
      <c r="N1329" s="1" t="s">
        <v>57</v>
      </c>
    </row>
    <row r="1330" spans="1:14" x14ac:dyDescent="0.35">
      <c r="A1330" s="1" t="s">
        <v>1127</v>
      </c>
      <c r="B1330" s="1" t="str">
        <f t="shared" si="101"/>
        <v>Skoda</v>
      </c>
      <c r="C1330" s="1">
        <v>2017</v>
      </c>
      <c r="D1330" s="2">
        <v>1600000</v>
      </c>
      <c r="E1330" s="2">
        <f t="shared" si="100"/>
        <v>6</v>
      </c>
      <c r="F1330" s="2">
        <v>33000</v>
      </c>
      <c r="G1330" s="2">
        <v>5</v>
      </c>
      <c r="H1330" s="1">
        <f t="shared" si="102"/>
        <v>0</v>
      </c>
      <c r="I1330" s="1">
        <f t="shared" si="103"/>
        <v>1</v>
      </c>
      <c r="J1330" s="1">
        <f t="shared" si="104"/>
        <v>0</v>
      </c>
      <c r="L1330" s="1" t="s">
        <v>32</v>
      </c>
      <c r="M1330" s="1" t="s">
        <v>58</v>
      </c>
      <c r="N1330" s="1" t="s">
        <v>57</v>
      </c>
    </row>
    <row r="1331" spans="1:14" ht="29" x14ac:dyDescent="0.35">
      <c r="A1331" s="1" t="s">
        <v>1130</v>
      </c>
      <c r="B1331" s="1" t="str">
        <f t="shared" si="101"/>
        <v>Hyundai</v>
      </c>
      <c r="C1331" s="1">
        <v>2016</v>
      </c>
      <c r="D1331" s="2">
        <v>1950000</v>
      </c>
      <c r="E1331" s="2">
        <f t="shared" si="100"/>
        <v>7</v>
      </c>
      <c r="F1331" s="2">
        <v>45000</v>
      </c>
      <c r="G1331" s="2">
        <v>5</v>
      </c>
      <c r="H1331" s="1">
        <f t="shared" si="102"/>
        <v>0</v>
      </c>
      <c r="I1331" s="1">
        <f t="shared" si="103"/>
        <v>1</v>
      </c>
      <c r="J1331" s="1">
        <f t="shared" si="104"/>
        <v>0</v>
      </c>
      <c r="L1331" s="1" t="s">
        <v>24</v>
      </c>
      <c r="M1331" s="1" t="s">
        <v>58</v>
      </c>
      <c r="N1331" s="1" t="s">
        <v>57</v>
      </c>
    </row>
    <row r="1332" spans="1:14" ht="29" x14ac:dyDescent="0.35">
      <c r="A1332" s="1" t="s">
        <v>1133</v>
      </c>
      <c r="B1332" s="1" t="str">
        <f t="shared" si="101"/>
        <v>Jeep</v>
      </c>
      <c r="C1332" s="1">
        <v>2017</v>
      </c>
      <c r="D1332" s="2">
        <v>1920000</v>
      </c>
      <c r="E1332" s="2">
        <f t="shared" si="100"/>
        <v>6</v>
      </c>
      <c r="F1332" s="2">
        <v>20000</v>
      </c>
      <c r="G1332" s="2">
        <v>5</v>
      </c>
      <c r="H1332" s="1">
        <f t="shared" si="102"/>
        <v>1</v>
      </c>
      <c r="I1332" s="1">
        <f t="shared" si="103"/>
        <v>0</v>
      </c>
      <c r="J1332" s="1">
        <f t="shared" si="104"/>
        <v>1</v>
      </c>
      <c r="L1332" s="1" t="s">
        <v>24</v>
      </c>
      <c r="M1332" s="1" t="s">
        <v>25</v>
      </c>
      <c r="N1332" s="1" t="s">
        <v>26</v>
      </c>
    </row>
    <row r="1333" spans="1:14" ht="29" x14ac:dyDescent="0.35">
      <c r="A1333" s="1" t="s">
        <v>157</v>
      </c>
      <c r="B1333" s="1" t="str">
        <f t="shared" si="101"/>
        <v>Maruti</v>
      </c>
      <c r="C1333" s="1">
        <v>2011</v>
      </c>
      <c r="D1333" s="2">
        <v>215000</v>
      </c>
      <c r="E1333" s="2">
        <f t="shared" si="100"/>
        <v>12</v>
      </c>
      <c r="F1333" s="2">
        <v>50000</v>
      </c>
      <c r="G1333" s="2">
        <v>5</v>
      </c>
      <c r="H1333" s="1">
        <f t="shared" si="102"/>
        <v>1</v>
      </c>
      <c r="I1333" s="1">
        <f t="shared" si="103"/>
        <v>0</v>
      </c>
      <c r="J1333" s="1">
        <f t="shared" si="104"/>
        <v>1</v>
      </c>
      <c r="L1333" s="1" t="s">
        <v>32</v>
      </c>
      <c r="M1333" s="1" t="s">
        <v>25</v>
      </c>
      <c r="N1333" s="1" t="s">
        <v>26</v>
      </c>
    </row>
    <row r="1334" spans="1:14" ht="29" x14ac:dyDescent="0.35">
      <c r="A1334" s="1" t="s">
        <v>789</v>
      </c>
      <c r="B1334" s="1" t="str">
        <f t="shared" si="101"/>
        <v>Maruti</v>
      </c>
      <c r="C1334" s="1">
        <v>2015</v>
      </c>
      <c r="D1334" s="2">
        <v>180000</v>
      </c>
      <c r="E1334" s="2">
        <f t="shared" si="100"/>
        <v>8</v>
      </c>
      <c r="F1334" s="2">
        <v>35000</v>
      </c>
      <c r="G1334" s="2">
        <v>5</v>
      </c>
      <c r="H1334" s="1">
        <f t="shared" si="102"/>
        <v>1</v>
      </c>
      <c r="I1334" s="1">
        <f t="shared" si="103"/>
        <v>0</v>
      </c>
      <c r="J1334" s="1">
        <f t="shared" si="104"/>
        <v>1</v>
      </c>
      <c r="L1334" s="1" t="s">
        <v>32</v>
      </c>
      <c r="M1334" s="1" t="s">
        <v>25</v>
      </c>
      <c r="N1334" s="1" t="s">
        <v>26</v>
      </c>
    </row>
    <row r="1335" spans="1:14" ht="29" x14ac:dyDescent="0.35">
      <c r="A1335" s="1" t="s">
        <v>665</v>
      </c>
      <c r="B1335" s="1" t="str">
        <f t="shared" si="101"/>
        <v>Hyundai</v>
      </c>
      <c r="C1335" s="1">
        <v>2014</v>
      </c>
      <c r="D1335" s="2">
        <v>400000</v>
      </c>
      <c r="E1335" s="2">
        <f t="shared" si="100"/>
        <v>9</v>
      </c>
      <c r="F1335" s="2">
        <v>80000</v>
      </c>
      <c r="G1335" s="2">
        <v>5</v>
      </c>
      <c r="H1335" s="1">
        <f t="shared" si="102"/>
        <v>1</v>
      </c>
      <c r="I1335" s="1">
        <f t="shared" si="103"/>
        <v>0</v>
      </c>
      <c r="J1335" s="1">
        <f t="shared" si="104"/>
        <v>1</v>
      </c>
      <c r="L1335" s="1" t="s">
        <v>32</v>
      </c>
      <c r="M1335" s="1" t="s">
        <v>25</v>
      </c>
      <c r="N1335" s="1" t="s">
        <v>26</v>
      </c>
    </row>
    <row r="1336" spans="1:14" ht="29" x14ac:dyDescent="0.35">
      <c r="A1336" s="1" t="s">
        <v>1137</v>
      </c>
      <c r="B1336" s="1" t="str">
        <f t="shared" si="101"/>
        <v>Hyundai</v>
      </c>
      <c r="C1336" s="1">
        <v>2018</v>
      </c>
      <c r="D1336" s="2">
        <v>799000</v>
      </c>
      <c r="E1336" s="2">
        <f t="shared" si="100"/>
        <v>5</v>
      </c>
      <c r="F1336" s="2">
        <v>60000</v>
      </c>
      <c r="G1336" s="2">
        <v>5</v>
      </c>
      <c r="H1336" s="1">
        <f t="shared" si="102"/>
        <v>1</v>
      </c>
      <c r="I1336" s="1">
        <f t="shared" si="103"/>
        <v>0</v>
      </c>
      <c r="J1336" s="1">
        <f t="shared" si="104"/>
        <v>1</v>
      </c>
      <c r="L1336" s="1" t="s">
        <v>24</v>
      </c>
      <c r="M1336" s="1" t="s">
        <v>25</v>
      </c>
      <c r="N1336" s="1" t="s">
        <v>26</v>
      </c>
    </row>
    <row r="1337" spans="1:14" ht="29" x14ac:dyDescent="0.35">
      <c r="A1337" s="1" t="s">
        <v>178</v>
      </c>
      <c r="B1337" s="1" t="str">
        <f t="shared" si="101"/>
        <v>Maruti</v>
      </c>
      <c r="C1337" s="1">
        <v>2013</v>
      </c>
      <c r="D1337" s="2">
        <v>300000</v>
      </c>
      <c r="E1337" s="2">
        <f t="shared" si="100"/>
        <v>10</v>
      </c>
      <c r="F1337" s="2">
        <v>57000</v>
      </c>
      <c r="G1337" s="2">
        <v>5</v>
      </c>
      <c r="H1337" s="1">
        <f t="shared" si="102"/>
        <v>1</v>
      </c>
      <c r="I1337" s="1">
        <f t="shared" si="103"/>
        <v>0</v>
      </c>
      <c r="J1337" s="1">
        <f t="shared" si="104"/>
        <v>1</v>
      </c>
      <c r="L1337" s="1" t="s">
        <v>32</v>
      </c>
      <c r="M1337" s="1" t="s">
        <v>25</v>
      </c>
      <c r="N1337" s="1" t="s">
        <v>26</v>
      </c>
    </row>
    <row r="1338" spans="1:14" ht="29" x14ac:dyDescent="0.35">
      <c r="A1338" s="1" t="s">
        <v>205</v>
      </c>
      <c r="B1338" s="1" t="str">
        <f t="shared" si="101"/>
        <v>Maruti</v>
      </c>
      <c r="C1338" s="1">
        <v>2011</v>
      </c>
      <c r="D1338" s="2">
        <v>229999</v>
      </c>
      <c r="E1338" s="2">
        <f t="shared" si="100"/>
        <v>12</v>
      </c>
      <c r="F1338" s="2">
        <v>40000</v>
      </c>
      <c r="G1338" s="2">
        <v>5</v>
      </c>
      <c r="H1338" s="1">
        <f t="shared" si="102"/>
        <v>1</v>
      </c>
      <c r="I1338" s="1">
        <f t="shared" si="103"/>
        <v>0</v>
      </c>
      <c r="J1338" s="1">
        <f t="shared" si="104"/>
        <v>1</v>
      </c>
      <c r="L1338" s="1" t="s">
        <v>32</v>
      </c>
      <c r="M1338" s="1" t="s">
        <v>25</v>
      </c>
      <c r="N1338" s="1" t="s">
        <v>26</v>
      </c>
    </row>
    <row r="1339" spans="1:14" ht="29" x14ac:dyDescent="0.35">
      <c r="A1339" s="1" t="s">
        <v>240</v>
      </c>
      <c r="B1339" s="1" t="str">
        <f t="shared" si="101"/>
        <v>Hyundai</v>
      </c>
      <c r="C1339" s="1">
        <v>2015</v>
      </c>
      <c r="D1339" s="2">
        <v>250999</v>
      </c>
      <c r="E1339" s="2">
        <f t="shared" si="100"/>
        <v>8</v>
      </c>
      <c r="F1339" s="2">
        <v>43000</v>
      </c>
      <c r="G1339" s="2">
        <v>5</v>
      </c>
      <c r="H1339" s="1">
        <f t="shared" si="102"/>
        <v>1</v>
      </c>
      <c r="I1339" s="1">
        <f t="shared" si="103"/>
        <v>0</v>
      </c>
      <c r="J1339" s="1">
        <f t="shared" si="104"/>
        <v>1</v>
      </c>
      <c r="L1339" s="1" t="s">
        <v>32</v>
      </c>
      <c r="M1339" s="1" t="s">
        <v>25</v>
      </c>
      <c r="N1339" s="1" t="s">
        <v>26</v>
      </c>
    </row>
    <row r="1340" spans="1:14" ht="29" x14ac:dyDescent="0.35">
      <c r="A1340" s="1" t="s">
        <v>578</v>
      </c>
      <c r="B1340" s="1" t="str">
        <f t="shared" si="101"/>
        <v>Tata</v>
      </c>
      <c r="C1340" s="1">
        <v>2011</v>
      </c>
      <c r="D1340" s="2">
        <v>250000</v>
      </c>
      <c r="E1340" s="2">
        <f t="shared" si="100"/>
        <v>12</v>
      </c>
      <c r="F1340" s="2">
        <v>110000</v>
      </c>
      <c r="G1340" s="2">
        <v>5</v>
      </c>
      <c r="H1340" s="1">
        <f t="shared" si="102"/>
        <v>1</v>
      </c>
      <c r="I1340" s="1">
        <f t="shared" si="103"/>
        <v>0</v>
      </c>
      <c r="J1340" s="1">
        <f t="shared" si="104"/>
        <v>1</v>
      </c>
      <c r="L1340" s="1" t="s">
        <v>32</v>
      </c>
      <c r="M1340" s="1" t="s">
        <v>25</v>
      </c>
      <c r="N1340" s="1" t="s">
        <v>26</v>
      </c>
    </row>
    <row r="1341" spans="1:14" ht="29" x14ac:dyDescent="0.35">
      <c r="A1341" s="1" t="s">
        <v>1057</v>
      </c>
      <c r="B1341" s="1" t="str">
        <f t="shared" si="101"/>
        <v>Fiat</v>
      </c>
      <c r="C1341" s="1">
        <v>2009</v>
      </c>
      <c r="D1341" s="2">
        <v>100000</v>
      </c>
      <c r="E1341" s="2">
        <f t="shared" si="100"/>
        <v>14</v>
      </c>
      <c r="F1341" s="2">
        <v>100000</v>
      </c>
      <c r="G1341" s="2">
        <v>5</v>
      </c>
      <c r="H1341" s="1">
        <f t="shared" si="102"/>
        <v>1</v>
      </c>
      <c r="I1341" s="1">
        <f t="shared" si="103"/>
        <v>0</v>
      </c>
      <c r="J1341" s="1">
        <f t="shared" si="104"/>
        <v>1</v>
      </c>
      <c r="L1341" s="1" t="s">
        <v>32</v>
      </c>
      <c r="M1341" s="1" t="s">
        <v>25</v>
      </c>
      <c r="N1341" s="1" t="s">
        <v>26</v>
      </c>
    </row>
    <row r="1342" spans="1:14" ht="29" x14ac:dyDescent="0.35">
      <c r="A1342" s="1" t="s">
        <v>318</v>
      </c>
      <c r="B1342" s="1" t="str">
        <f t="shared" si="101"/>
        <v>Tata</v>
      </c>
      <c r="C1342" s="1">
        <v>2007</v>
      </c>
      <c r="D1342" s="2">
        <v>150000</v>
      </c>
      <c r="E1342" s="2">
        <f t="shared" si="100"/>
        <v>16</v>
      </c>
      <c r="F1342" s="2">
        <v>120000</v>
      </c>
      <c r="G1342" s="2">
        <v>5</v>
      </c>
      <c r="H1342" s="1">
        <f t="shared" si="102"/>
        <v>1</v>
      </c>
      <c r="I1342" s="1">
        <f t="shared" si="103"/>
        <v>0</v>
      </c>
      <c r="J1342" s="1">
        <f t="shared" si="104"/>
        <v>1</v>
      </c>
      <c r="L1342" s="1" t="s">
        <v>24</v>
      </c>
      <c r="M1342" s="1" t="s">
        <v>25</v>
      </c>
      <c r="N1342" s="1" t="s">
        <v>26</v>
      </c>
    </row>
    <row r="1343" spans="1:14" ht="29" x14ac:dyDescent="0.35">
      <c r="A1343" s="1" t="s">
        <v>741</v>
      </c>
      <c r="B1343" s="1" t="str">
        <f t="shared" si="101"/>
        <v>Hyundai</v>
      </c>
      <c r="C1343" s="1">
        <v>2015</v>
      </c>
      <c r="D1343" s="2">
        <v>500000</v>
      </c>
      <c r="E1343" s="2">
        <f t="shared" si="100"/>
        <v>8</v>
      </c>
      <c r="F1343" s="2">
        <v>50000</v>
      </c>
      <c r="G1343" s="2">
        <v>5</v>
      </c>
      <c r="H1343" s="1">
        <f t="shared" si="102"/>
        <v>1</v>
      </c>
      <c r="I1343" s="1">
        <f t="shared" si="103"/>
        <v>0</v>
      </c>
      <c r="J1343" s="1">
        <f t="shared" si="104"/>
        <v>1</v>
      </c>
      <c r="L1343" s="1" t="s">
        <v>24</v>
      </c>
      <c r="M1343" s="1" t="s">
        <v>25</v>
      </c>
      <c r="N1343" s="1" t="s">
        <v>26</v>
      </c>
    </row>
    <row r="1344" spans="1:14" ht="29" x14ac:dyDescent="0.35">
      <c r="A1344" s="1" t="s">
        <v>1138</v>
      </c>
      <c r="B1344" s="1" t="str">
        <f t="shared" si="101"/>
        <v>Hyundai</v>
      </c>
      <c r="C1344" s="1">
        <v>2003</v>
      </c>
      <c r="D1344" s="2">
        <v>108000</v>
      </c>
      <c r="E1344" s="2">
        <f t="shared" si="100"/>
        <v>20</v>
      </c>
      <c r="F1344" s="2">
        <v>200000</v>
      </c>
      <c r="G1344" s="2">
        <v>5</v>
      </c>
      <c r="H1344" s="1">
        <f t="shared" si="102"/>
        <v>1</v>
      </c>
      <c r="I1344" s="1">
        <f t="shared" si="103"/>
        <v>0</v>
      </c>
      <c r="J1344" s="1">
        <f t="shared" si="104"/>
        <v>1</v>
      </c>
      <c r="L1344" s="1" t="s">
        <v>24</v>
      </c>
      <c r="M1344" s="1" t="s">
        <v>25</v>
      </c>
      <c r="N1344" s="1" t="s">
        <v>26</v>
      </c>
    </row>
    <row r="1345" spans="1:14" ht="29" x14ac:dyDescent="0.35">
      <c r="A1345" s="1" t="s">
        <v>1139</v>
      </c>
      <c r="B1345" s="1" t="str">
        <f t="shared" si="101"/>
        <v>Volkswagen</v>
      </c>
      <c r="C1345" s="1">
        <v>2012</v>
      </c>
      <c r="D1345" s="2">
        <v>290000</v>
      </c>
      <c r="E1345" s="2">
        <f t="shared" si="100"/>
        <v>11</v>
      </c>
      <c r="F1345" s="2">
        <v>80000</v>
      </c>
      <c r="G1345" s="2">
        <v>5</v>
      </c>
      <c r="H1345" s="1">
        <f t="shared" si="102"/>
        <v>1</v>
      </c>
      <c r="I1345" s="1">
        <f t="shared" si="103"/>
        <v>0</v>
      </c>
      <c r="J1345" s="1">
        <f t="shared" si="104"/>
        <v>1</v>
      </c>
      <c r="L1345" s="1" t="s">
        <v>32</v>
      </c>
      <c r="M1345" s="1" t="s">
        <v>25</v>
      </c>
      <c r="N1345" s="1" t="s">
        <v>26</v>
      </c>
    </row>
    <row r="1346" spans="1:14" ht="29" x14ac:dyDescent="0.35">
      <c r="A1346" s="1" t="s">
        <v>338</v>
      </c>
      <c r="B1346" s="1" t="str">
        <f t="shared" si="101"/>
        <v>Hyundai</v>
      </c>
      <c r="C1346" s="1">
        <v>2007</v>
      </c>
      <c r="D1346" s="2">
        <v>190000</v>
      </c>
      <c r="E1346" s="2">
        <f t="shared" ref="E1346:E1409" si="105">2023-C1346</f>
        <v>16</v>
      </c>
      <c r="F1346" s="2">
        <v>70000</v>
      </c>
      <c r="G1346" s="2">
        <v>5</v>
      </c>
      <c r="H1346" s="1">
        <f t="shared" si="102"/>
        <v>1</v>
      </c>
      <c r="I1346" s="1">
        <f t="shared" si="103"/>
        <v>0</v>
      </c>
      <c r="J1346" s="1">
        <f t="shared" si="104"/>
        <v>1</v>
      </c>
      <c r="L1346" s="1" t="s">
        <v>32</v>
      </c>
      <c r="M1346" s="1" t="s">
        <v>25</v>
      </c>
      <c r="N1346" s="1" t="s">
        <v>26</v>
      </c>
    </row>
    <row r="1347" spans="1:14" ht="29" x14ac:dyDescent="0.35">
      <c r="A1347" s="1" t="s">
        <v>406</v>
      </c>
      <c r="B1347" s="1" t="str">
        <f t="shared" ref="B1347:B1410" si="106">LEFT(A1347,FIND(" ",A1347)-1)</f>
        <v>Maruti</v>
      </c>
      <c r="C1347" s="1">
        <v>2014</v>
      </c>
      <c r="D1347" s="2">
        <v>520000</v>
      </c>
      <c r="E1347" s="2">
        <f t="shared" si="105"/>
        <v>9</v>
      </c>
      <c r="F1347" s="2">
        <v>70000</v>
      </c>
      <c r="G1347" s="2">
        <v>5</v>
      </c>
      <c r="H1347" s="1">
        <f t="shared" ref="H1347:H1410" si="107">IF(M1347="Individual",1,0)</f>
        <v>1</v>
      </c>
      <c r="I1347" s="1">
        <f t="shared" ref="I1347:I1410" si="108">IF(M1347="Dealer",1,0)</f>
        <v>0</v>
      </c>
      <c r="J1347" s="1">
        <f t="shared" ref="J1347:J1410" si="109">IF(N1347="Manual",1,0)</f>
        <v>1</v>
      </c>
      <c r="L1347" s="1" t="s">
        <v>24</v>
      </c>
      <c r="M1347" s="1" t="s">
        <v>25</v>
      </c>
      <c r="N1347" s="1" t="s">
        <v>26</v>
      </c>
    </row>
    <row r="1348" spans="1:14" ht="29" x14ac:dyDescent="0.35">
      <c r="A1348" s="1" t="s">
        <v>1140</v>
      </c>
      <c r="B1348" s="1" t="str">
        <f t="shared" si="106"/>
        <v>Maruti</v>
      </c>
      <c r="C1348" s="1">
        <v>2006</v>
      </c>
      <c r="D1348" s="2">
        <v>189000</v>
      </c>
      <c r="E1348" s="2">
        <f t="shared" si="105"/>
        <v>17</v>
      </c>
      <c r="F1348" s="2">
        <v>93000</v>
      </c>
      <c r="G1348" s="2">
        <v>5</v>
      </c>
      <c r="H1348" s="1">
        <f t="shared" si="107"/>
        <v>1</v>
      </c>
      <c r="I1348" s="1">
        <f t="shared" si="108"/>
        <v>0</v>
      </c>
      <c r="J1348" s="1">
        <f t="shared" si="109"/>
        <v>1</v>
      </c>
      <c r="L1348" s="1" t="s">
        <v>32</v>
      </c>
      <c r="M1348" s="1" t="s">
        <v>25</v>
      </c>
      <c r="N1348" s="1" t="s">
        <v>26</v>
      </c>
    </row>
    <row r="1349" spans="1:14" ht="29" x14ac:dyDescent="0.35">
      <c r="A1349" s="1" t="s">
        <v>192</v>
      </c>
      <c r="B1349" s="1" t="str">
        <f t="shared" si="106"/>
        <v>Ford</v>
      </c>
      <c r="C1349" s="1">
        <v>2011</v>
      </c>
      <c r="D1349" s="2">
        <v>260000</v>
      </c>
      <c r="E1349" s="2">
        <f t="shared" si="105"/>
        <v>12</v>
      </c>
      <c r="F1349" s="2">
        <v>110000</v>
      </c>
      <c r="G1349" s="2">
        <v>5</v>
      </c>
      <c r="H1349" s="1">
        <f t="shared" si="107"/>
        <v>1</v>
      </c>
      <c r="I1349" s="1">
        <f t="shared" si="108"/>
        <v>0</v>
      </c>
      <c r="J1349" s="1">
        <f t="shared" si="109"/>
        <v>1</v>
      </c>
      <c r="L1349" s="1" t="s">
        <v>24</v>
      </c>
      <c r="M1349" s="1" t="s">
        <v>25</v>
      </c>
      <c r="N1349" s="1" t="s">
        <v>26</v>
      </c>
    </row>
    <row r="1350" spans="1:14" ht="29" x14ac:dyDescent="0.35">
      <c r="A1350" s="1" t="s">
        <v>856</v>
      </c>
      <c r="B1350" s="1" t="str">
        <f t="shared" si="106"/>
        <v>Maruti</v>
      </c>
      <c r="C1350" s="1">
        <v>2016</v>
      </c>
      <c r="D1350" s="2">
        <v>650000</v>
      </c>
      <c r="E1350" s="2">
        <f t="shared" si="105"/>
        <v>7</v>
      </c>
      <c r="F1350" s="2">
        <v>50000</v>
      </c>
      <c r="G1350" s="2">
        <v>5</v>
      </c>
      <c r="H1350" s="1">
        <f t="shared" si="107"/>
        <v>1</v>
      </c>
      <c r="I1350" s="1">
        <f t="shared" si="108"/>
        <v>0</v>
      </c>
      <c r="J1350" s="1">
        <f t="shared" si="109"/>
        <v>0</v>
      </c>
      <c r="L1350" s="1" t="s">
        <v>24</v>
      </c>
      <c r="M1350" s="1" t="s">
        <v>25</v>
      </c>
      <c r="N1350" s="1" t="s">
        <v>57</v>
      </c>
    </row>
    <row r="1351" spans="1:14" ht="29" x14ac:dyDescent="0.35">
      <c r="A1351" s="1" t="s">
        <v>857</v>
      </c>
      <c r="B1351" s="1" t="str">
        <f t="shared" si="106"/>
        <v>Hyundai</v>
      </c>
      <c r="C1351" s="1">
        <v>2015</v>
      </c>
      <c r="D1351" s="2">
        <v>1300000</v>
      </c>
      <c r="E1351" s="2">
        <f t="shared" si="105"/>
        <v>8</v>
      </c>
      <c r="F1351" s="2">
        <v>48000</v>
      </c>
      <c r="G1351" s="2">
        <v>5</v>
      </c>
      <c r="H1351" s="1">
        <f t="shared" si="107"/>
        <v>1</v>
      </c>
      <c r="I1351" s="1">
        <f t="shared" si="108"/>
        <v>0</v>
      </c>
      <c r="J1351" s="1">
        <f t="shared" si="109"/>
        <v>1</v>
      </c>
      <c r="L1351" s="1" t="s">
        <v>24</v>
      </c>
      <c r="M1351" s="1" t="s">
        <v>25</v>
      </c>
      <c r="N1351" s="1" t="s">
        <v>26</v>
      </c>
    </row>
    <row r="1352" spans="1:14" ht="29" x14ac:dyDescent="0.35">
      <c r="A1352" s="1" t="s">
        <v>570</v>
      </c>
      <c r="B1352" s="1" t="str">
        <f t="shared" si="106"/>
        <v>Maruti</v>
      </c>
      <c r="C1352" s="1">
        <v>2016</v>
      </c>
      <c r="D1352" s="2">
        <v>260000</v>
      </c>
      <c r="E1352" s="2">
        <f t="shared" si="105"/>
        <v>7</v>
      </c>
      <c r="F1352" s="2">
        <v>65000</v>
      </c>
      <c r="G1352" s="2">
        <v>5</v>
      </c>
      <c r="H1352" s="1">
        <f t="shared" si="107"/>
        <v>1</v>
      </c>
      <c r="I1352" s="1">
        <f t="shared" si="108"/>
        <v>0</v>
      </c>
      <c r="J1352" s="1">
        <f t="shared" si="109"/>
        <v>1</v>
      </c>
      <c r="L1352" s="1" t="s">
        <v>32</v>
      </c>
      <c r="M1352" s="1" t="s">
        <v>25</v>
      </c>
      <c r="N1352" s="1" t="s">
        <v>26</v>
      </c>
    </row>
    <row r="1353" spans="1:14" ht="29" x14ac:dyDescent="0.35">
      <c r="A1353" s="1" t="s">
        <v>858</v>
      </c>
      <c r="B1353" s="1" t="str">
        <f t="shared" si="106"/>
        <v>Toyota</v>
      </c>
      <c r="C1353" s="1">
        <v>2014</v>
      </c>
      <c r="D1353" s="2">
        <v>400000</v>
      </c>
      <c r="E1353" s="2">
        <f t="shared" si="105"/>
        <v>9</v>
      </c>
      <c r="F1353" s="2">
        <v>120000</v>
      </c>
      <c r="G1353" s="2">
        <v>5</v>
      </c>
      <c r="H1353" s="1">
        <f t="shared" si="107"/>
        <v>1</v>
      </c>
      <c r="I1353" s="1">
        <f t="shared" si="108"/>
        <v>0</v>
      </c>
      <c r="J1353" s="1">
        <f t="shared" si="109"/>
        <v>1</v>
      </c>
      <c r="L1353" s="1" t="s">
        <v>24</v>
      </c>
      <c r="M1353" s="1" t="s">
        <v>25</v>
      </c>
      <c r="N1353" s="1" t="s">
        <v>26</v>
      </c>
    </row>
    <row r="1354" spans="1:14" ht="29" x14ac:dyDescent="0.35">
      <c r="A1354" s="1" t="s">
        <v>1142</v>
      </c>
      <c r="B1354" s="1" t="str">
        <f t="shared" si="106"/>
        <v>Honda</v>
      </c>
      <c r="C1354" s="1">
        <v>2010</v>
      </c>
      <c r="D1354" s="2">
        <v>350000</v>
      </c>
      <c r="E1354" s="2">
        <f t="shared" si="105"/>
        <v>13</v>
      </c>
      <c r="F1354" s="2">
        <v>120000</v>
      </c>
      <c r="G1354" s="2">
        <v>5</v>
      </c>
      <c r="H1354" s="1">
        <f t="shared" si="107"/>
        <v>1</v>
      </c>
      <c r="I1354" s="1">
        <f t="shared" si="108"/>
        <v>0</v>
      </c>
      <c r="J1354" s="1">
        <f t="shared" si="109"/>
        <v>1</v>
      </c>
      <c r="L1354" s="1" t="s">
        <v>32</v>
      </c>
      <c r="M1354" s="1" t="s">
        <v>25</v>
      </c>
      <c r="N1354" s="1" t="s">
        <v>26</v>
      </c>
    </row>
    <row r="1355" spans="1:14" ht="29" x14ac:dyDescent="0.35">
      <c r="A1355" s="1" t="s">
        <v>1143</v>
      </c>
      <c r="B1355" s="1" t="str">
        <f t="shared" si="106"/>
        <v>Fiat</v>
      </c>
      <c r="C1355" s="1">
        <v>2012</v>
      </c>
      <c r="D1355" s="2">
        <v>285000</v>
      </c>
      <c r="E1355" s="2">
        <f t="shared" si="105"/>
        <v>11</v>
      </c>
      <c r="F1355" s="2">
        <v>70000</v>
      </c>
      <c r="G1355" s="2">
        <v>5</v>
      </c>
      <c r="H1355" s="1">
        <f t="shared" si="107"/>
        <v>1</v>
      </c>
      <c r="I1355" s="1">
        <f t="shared" si="108"/>
        <v>0</v>
      </c>
      <c r="J1355" s="1">
        <f t="shared" si="109"/>
        <v>1</v>
      </c>
      <c r="L1355" s="1" t="s">
        <v>24</v>
      </c>
      <c r="M1355" s="1" t="s">
        <v>25</v>
      </c>
      <c r="N1355" s="1" t="s">
        <v>26</v>
      </c>
    </row>
    <row r="1356" spans="1:14" ht="29" x14ac:dyDescent="0.35">
      <c r="A1356" s="1" t="s">
        <v>223</v>
      </c>
      <c r="B1356" s="1" t="str">
        <f t="shared" si="106"/>
        <v>Hyundai</v>
      </c>
      <c r="C1356" s="1">
        <v>2012</v>
      </c>
      <c r="D1356" s="2">
        <v>300000</v>
      </c>
      <c r="E1356" s="2">
        <f t="shared" si="105"/>
        <v>11</v>
      </c>
      <c r="F1356" s="2">
        <v>40000</v>
      </c>
      <c r="G1356" s="2">
        <v>5</v>
      </c>
      <c r="H1356" s="1">
        <f t="shared" si="107"/>
        <v>1</v>
      </c>
      <c r="I1356" s="1">
        <f t="shared" si="108"/>
        <v>0</v>
      </c>
      <c r="J1356" s="1">
        <f t="shared" si="109"/>
        <v>1</v>
      </c>
      <c r="L1356" s="1" t="s">
        <v>32</v>
      </c>
      <c r="M1356" s="1" t="s">
        <v>25</v>
      </c>
      <c r="N1356" s="1" t="s">
        <v>26</v>
      </c>
    </row>
    <row r="1357" spans="1:14" ht="29" x14ac:dyDescent="0.35">
      <c r="A1357" s="1" t="s">
        <v>223</v>
      </c>
      <c r="B1357" s="1" t="str">
        <f t="shared" si="106"/>
        <v>Hyundai</v>
      </c>
      <c r="C1357" s="1">
        <v>2012</v>
      </c>
      <c r="D1357" s="2">
        <v>300000</v>
      </c>
      <c r="E1357" s="2">
        <f t="shared" si="105"/>
        <v>11</v>
      </c>
      <c r="F1357" s="2">
        <v>40000</v>
      </c>
      <c r="G1357" s="2">
        <v>5</v>
      </c>
      <c r="H1357" s="1">
        <f t="shared" si="107"/>
        <v>1</v>
      </c>
      <c r="I1357" s="1">
        <f t="shared" si="108"/>
        <v>0</v>
      </c>
      <c r="J1357" s="1">
        <f t="shared" si="109"/>
        <v>1</v>
      </c>
      <c r="L1357" s="1" t="s">
        <v>32</v>
      </c>
      <c r="M1357" s="1" t="s">
        <v>25</v>
      </c>
      <c r="N1357" s="1" t="s">
        <v>26</v>
      </c>
    </row>
    <row r="1358" spans="1:14" ht="29" x14ac:dyDescent="0.35">
      <c r="A1358" s="1" t="s">
        <v>435</v>
      </c>
      <c r="B1358" s="1" t="str">
        <f t="shared" si="106"/>
        <v>Maruti</v>
      </c>
      <c r="C1358" s="1">
        <v>2012</v>
      </c>
      <c r="D1358" s="2">
        <v>260000</v>
      </c>
      <c r="E1358" s="2">
        <f t="shared" si="105"/>
        <v>11</v>
      </c>
      <c r="F1358" s="2">
        <v>99000</v>
      </c>
      <c r="G1358" s="2">
        <v>5</v>
      </c>
      <c r="H1358" s="1">
        <f t="shared" si="107"/>
        <v>1</v>
      </c>
      <c r="I1358" s="1">
        <f t="shared" si="108"/>
        <v>0</v>
      </c>
      <c r="J1358" s="1">
        <f t="shared" si="109"/>
        <v>1</v>
      </c>
      <c r="L1358" s="1" t="s">
        <v>32</v>
      </c>
      <c r="M1358" s="1" t="s">
        <v>25</v>
      </c>
      <c r="N1358" s="1" t="s">
        <v>26</v>
      </c>
    </row>
    <row r="1359" spans="1:14" ht="29" x14ac:dyDescent="0.35">
      <c r="A1359" s="1" t="s">
        <v>1027</v>
      </c>
      <c r="B1359" s="1" t="str">
        <f t="shared" si="106"/>
        <v>Honda</v>
      </c>
      <c r="C1359" s="1">
        <v>2017</v>
      </c>
      <c r="D1359" s="2">
        <v>590000</v>
      </c>
      <c r="E1359" s="2">
        <f t="shared" si="105"/>
        <v>6</v>
      </c>
      <c r="F1359" s="2">
        <v>70000</v>
      </c>
      <c r="G1359" s="2">
        <v>5</v>
      </c>
      <c r="H1359" s="1">
        <f t="shared" si="107"/>
        <v>1</v>
      </c>
      <c r="I1359" s="1">
        <f t="shared" si="108"/>
        <v>0</v>
      </c>
      <c r="J1359" s="1">
        <f t="shared" si="109"/>
        <v>1</v>
      </c>
      <c r="L1359" s="1" t="s">
        <v>24</v>
      </c>
      <c r="M1359" s="1" t="s">
        <v>25</v>
      </c>
      <c r="N1359" s="1" t="s">
        <v>26</v>
      </c>
    </row>
    <row r="1360" spans="1:14" ht="29" x14ac:dyDescent="0.35">
      <c r="A1360" s="1" t="s">
        <v>463</v>
      </c>
      <c r="B1360" s="1" t="str">
        <f t="shared" si="106"/>
        <v>Maruti</v>
      </c>
      <c r="C1360" s="1">
        <v>2002</v>
      </c>
      <c r="D1360" s="2">
        <v>140000</v>
      </c>
      <c r="E1360" s="2">
        <f t="shared" si="105"/>
        <v>21</v>
      </c>
      <c r="F1360" s="2">
        <v>80000</v>
      </c>
      <c r="G1360" s="2">
        <v>5</v>
      </c>
      <c r="H1360" s="1">
        <f t="shared" si="107"/>
        <v>1</v>
      </c>
      <c r="I1360" s="1">
        <f t="shared" si="108"/>
        <v>0</v>
      </c>
      <c r="J1360" s="1">
        <f t="shared" si="109"/>
        <v>1</v>
      </c>
      <c r="L1360" s="1" t="s">
        <v>32</v>
      </c>
      <c r="M1360" s="1" t="s">
        <v>25</v>
      </c>
      <c r="N1360" s="1" t="s">
        <v>26</v>
      </c>
    </row>
    <row r="1361" spans="1:14" ht="29" x14ac:dyDescent="0.35">
      <c r="A1361" s="1" t="s">
        <v>190</v>
      </c>
      <c r="B1361" s="1" t="str">
        <f t="shared" si="106"/>
        <v>Maruti</v>
      </c>
      <c r="C1361" s="1">
        <v>2012</v>
      </c>
      <c r="D1361" s="2">
        <v>240000</v>
      </c>
      <c r="E1361" s="2">
        <f t="shared" si="105"/>
        <v>11</v>
      </c>
      <c r="F1361" s="2">
        <v>90000</v>
      </c>
      <c r="G1361" s="2">
        <v>5</v>
      </c>
      <c r="H1361" s="1">
        <f t="shared" si="107"/>
        <v>1</v>
      </c>
      <c r="I1361" s="1">
        <f t="shared" si="108"/>
        <v>0</v>
      </c>
      <c r="J1361" s="1">
        <f t="shared" si="109"/>
        <v>1</v>
      </c>
      <c r="L1361" s="1" t="s">
        <v>24</v>
      </c>
      <c r="M1361" s="1" t="s">
        <v>25</v>
      </c>
      <c r="N1361" s="1" t="s">
        <v>26</v>
      </c>
    </row>
    <row r="1362" spans="1:14" ht="29" x14ac:dyDescent="0.35">
      <c r="A1362" s="1" t="s">
        <v>272</v>
      </c>
      <c r="B1362" s="1" t="str">
        <f t="shared" si="106"/>
        <v>Hyundai</v>
      </c>
      <c r="C1362" s="1">
        <v>2014</v>
      </c>
      <c r="D1362" s="2">
        <v>545000</v>
      </c>
      <c r="E1362" s="2">
        <f t="shared" si="105"/>
        <v>9</v>
      </c>
      <c r="F1362" s="2">
        <v>80000</v>
      </c>
      <c r="G1362" s="2">
        <v>5</v>
      </c>
      <c r="H1362" s="1">
        <f t="shared" si="107"/>
        <v>1</v>
      </c>
      <c r="I1362" s="1">
        <f t="shared" si="108"/>
        <v>0</v>
      </c>
      <c r="J1362" s="1">
        <f t="shared" si="109"/>
        <v>1</v>
      </c>
      <c r="L1362" s="1" t="s">
        <v>24</v>
      </c>
      <c r="M1362" s="1" t="s">
        <v>25</v>
      </c>
      <c r="N1362" s="1" t="s">
        <v>26</v>
      </c>
    </row>
    <row r="1363" spans="1:14" ht="29" x14ac:dyDescent="0.35">
      <c r="A1363" s="1" t="s">
        <v>881</v>
      </c>
      <c r="B1363" s="1" t="str">
        <f t="shared" si="106"/>
        <v>Honda</v>
      </c>
      <c r="C1363" s="1">
        <v>2015</v>
      </c>
      <c r="D1363" s="2">
        <v>525000</v>
      </c>
      <c r="E1363" s="2">
        <f t="shared" si="105"/>
        <v>8</v>
      </c>
      <c r="F1363" s="2">
        <v>120000</v>
      </c>
      <c r="G1363" s="2">
        <v>5</v>
      </c>
      <c r="H1363" s="1">
        <f t="shared" si="107"/>
        <v>1</v>
      </c>
      <c r="I1363" s="1">
        <f t="shared" si="108"/>
        <v>0</v>
      </c>
      <c r="J1363" s="1">
        <f t="shared" si="109"/>
        <v>1</v>
      </c>
      <c r="L1363" s="1" t="s">
        <v>32</v>
      </c>
      <c r="M1363" s="1" t="s">
        <v>25</v>
      </c>
      <c r="N1363" s="1" t="s">
        <v>26</v>
      </c>
    </row>
    <row r="1364" spans="1:14" ht="29" x14ac:dyDescent="0.35">
      <c r="A1364" s="1" t="s">
        <v>190</v>
      </c>
      <c r="B1364" s="1" t="str">
        <f t="shared" si="106"/>
        <v>Maruti</v>
      </c>
      <c r="C1364" s="1">
        <v>2011</v>
      </c>
      <c r="D1364" s="2">
        <v>204999</v>
      </c>
      <c r="E1364" s="2">
        <f t="shared" si="105"/>
        <v>12</v>
      </c>
      <c r="F1364" s="2">
        <v>85000</v>
      </c>
      <c r="G1364" s="2">
        <v>5</v>
      </c>
      <c r="H1364" s="1">
        <f t="shared" si="107"/>
        <v>1</v>
      </c>
      <c r="I1364" s="1">
        <f t="shared" si="108"/>
        <v>0</v>
      </c>
      <c r="J1364" s="1">
        <f t="shared" si="109"/>
        <v>1</v>
      </c>
      <c r="L1364" s="1" t="s">
        <v>24</v>
      </c>
      <c r="M1364" s="1" t="s">
        <v>25</v>
      </c>
      <c r="N1364" s="1" t="s">
        <v>26</v>
      </c>
    </row>
    <row r="1365" spans="1:14" ht="29" x14ac:dyDescent="0.35">
      <c r="A1365" s="1" t="s">
        <v>393</v>
      </c>
      <c r="B1365" s="1" t="str">
        <f t="shared" si="106"/>
        <v>Hyundai</v>
      </c>
      <c r="C1365" s="1">
        <v>2016</v>
      </c>
      <c r="D1365" s="2">
        <v>380000</v>
      </c>
      <c r="E1365" s="2">
        <f t="shared" si="105"/>
        <v>7</v>
      </c>
      <c r="F1365" s="2">
        <v>90000</v>
      </c>
      <c r="G1365" s="2">
        <v>5</v>
      </c>
      <c r="H1365" s="1">
        <f t="shared" si="107"/>
        <v>1</v>
      </c>
      <c r="I1365" s="1">
        <f t="shared" si="108"/>
        <v>0</v>
      </c>
      <c r="J1365" s="1">
        <f t="shared" si="109"/>
        <v>1</v>
      </c>
      <c r="L1365" s="1" t="s">
        <v>24</v>
      </c>
      <c r="M1365" s="1" t="s">
        <v>25</v>
      </c>
      <c r="N1365" s="1" t="s">
        <v>26</v>
      </c>
    </row>
    <row r="1366" spans="1:14" ht="29" x14ac:dyDescent="0.35">
      <c r="A1366" s="1" t="s">
        <v>250</v>
      </c>
      <c r="B1366" s="1" t="str">
        <f t="shared" si="106"/>
        <v>Ford</v>
      </c>
      <c r="C1366" s="1">
        <v>2012</v>
      </c>
      <c r="D1366" s="2">
        <v>175000</v>
      </c>
      <c r="E1366" s="2">
        <f t="shared" si="105"/>
        <v>11</v>
      </c>
      <c r="F1366" s="2">
        <v>120000</v>
      </c>
      <c r="G1366" s="2">
        <v>5</v>
      </c>
      <c r="H1366" s="1">
        <f t="shared" si="107"/>
        <v>1</v>
      </c>
      <c r="I1366" s="1">
        <f t="shared" si="108"/>
        <v>0</v>
      </c>
      <c r="J1366" s="1">
        <f t="shared" si="109"/>
        <v>1</v>
      </c>
      <c r="L1366" s="1" t="s">
        <v>24</v>
      </c>
      <c r="M1366" s="1" t="s">
        <v>25</v>
      </c>
      <c r="N1366" s="1" t="s">
        <v>26</v>
      </c>
    </row>
    <row r="1367" spans="1:14" ht="29" x14ac:dyDescent="0.35">
      <c r="A1367" s="1" t="s">
        <v>1144</v>
      </c>
      <c r="B1367" s="1" t="str">
        <f t="shared" si="106"/>
        <v>Tata</v>
      </c>
      <c r="C1367" s="1">
        <v>2005</v>
      </c>
      <c r="D1367" s="2">
        <v>100000</v>
      </c>
      <c r="E1367" s="2">
        <f t="shared" si="105"/>
        <v>18</v>
      </c>
      <c r="F1367" s="2">
        <v>90000</v>
      </c>
      <c r="G1367" s="2">
        <v>5</v>
      </c>
      <c r="H1367" s="1">
        <f t="shared" si="107"/>
        <v>1</v>
      </c>
      <c r="I1367" s="1">
        <f t="shared" si="108"/>
        <v>0</v>
      </c>
      <c r="J1367" s="1">
        <f t="shared" si="109"/>
        <v>1</v>
      </c>
      <c r="L1367" s="1" t="s">
        <v>32</v>
      </c>
      <c r="M1367" s="1" t="s">
        <v>25</v>
      </c>
      <c r="N1367" s="1" t="s">
        <v>26</v>
      </c>
    </row>
    <row r="1368" spans="1:14" ht="29" x14ac:dyDescent="0.35">
      <c r="A1368" s="1" t="s">
        <v>412</v>
      </c>
      <c r="B1368" s="1" t="str">
        <f t="shared" si="106"/>
        <v>Maruti</v>
      </c>
      <c r="C1368" s="1">
        <v>2011</v>
      </c>
      <c r="D1368" s="2">
        <v>310000</v>
      </c>
      <c r="E1368" s="2">
        <f t="shared" si="105"/>
        <v>12</v>
      </c>
      <c r="F1368" s="2">
        <v>70000</v>
      </c>
      <c r="G1368" s="2">
        <v>5</v>
      </c>
      <c r="H1368" s="1">
        <f t="shared" si="107"/>
        <v>1</v>
      </c>
      <c r="I1368" s="1">
        <f t="shared" si="108"/>
        <v>0</v>
      </c>
      <c r="J1368" s="1">
        <f t="shared" si="109"/>
        <v>1</v>
      </c>
      <c r="L1368" s="1" t="s">
        <v>24</v>
      </c>
      <c r="M1368" s="1" t="s">
        <v>25</v>
      </c>
      <c r="N1368" s="1" t="s">
        <v>26</v>
      </c>
    </row>
    <row r="1369" spans="1:14" ht="29" x14ac:dyDescent="0.35">
      <c r="A1369" s="1" t="s">
        <v>307</v>
      </c>
      <c r="B1369" s="1" t="str">
        <f t="shared" si="106"/>
        <v>Maruti</v>
      </c>
      <c r="C1369" s="1">
        <v>2011</v>
      </c>
      <c r="D1369" s="2">
        <v>240000</v>
      </c>
      <c r="E1369" s="2">
        <f t="shared" si="105"/>
        <v>12</v>
      </c>
      <c r="F1369" s="2">
        <v>90000</v>
      </c>
      <c r="G1369" s="2">
        <v>5</v>
      </c>
      <c r="H1369" s="1">
        <f t="shared" si="107"/>
        <v>1</v>
      </c>
      <c r="I1369" s="1">
        <f t="shared" si="108"/>
        <v>0</v>
      </c>
      <c r="J1369" s="1">
        <f t="shared" si="109"/>
        <v>1</v>
      </c>
      <c r="L1369" s="1" t="s">
        <v>24</v>
      </c>
      <c r="M1369" s="1" t="s">
        <v>25</v>
      </c>
      <c r="N1369" s="1" t="s">
        <v>26</v>
      </c>
    </row>
    <row r="1370" spans="1:14" ht="29" x14ac:dyDescent="0.35">
      <c r="A1370" s="1" t="s">
        <v>374</v>
      </c>
      <c r="B1370" s="1" t="str">
        <f t="shared" si="106"/>
        <v>Maruti</v>
      </c>
      <c r="C1370" s="1">
        <v>2010</v>
      </c>
      <c r="D1370" s="2">
        <v>145000</v>
      </c>
      <c r="E1370" s="2">
        <f t="shared" si="105"/>
        <v>13</v>
      </c>
      <c r="F1370" s="2">
        <v>70000</v>
      </c>
      <c r="G1370" s="2">
        <v>5</v>
      </c>
      <c r="H1370" s="1">
        <f t="shared" si="107"/>
        <v>1</v>
      </c>
      <c r="I1370" s="1">
        <f t="shared" si="108"/>
        <v>0</v>
      </c>
      <c r="J1370" s="1">
        <f t="shared" si="109"/>
        <v>1</v>
      </c>
      <c r="L1370" s="1" t="s">
        <v>32</v>
      </c>
      <c r="M1370" s="1" t="s">
        <v>25</v>
      </c>
      <c r="N1370" s="1" t="s">
        <v>26</v>
      </c>
    </row>
    <row r="1371" spans="1:14" ht="29" x14ac:dyDescent="0.35">
      <c r="A1371" s="1" t="s">
        <v>1093</v>
      </c>
      <c r="B1371" s="1" t="str">
        <f t="shared" si="106"/>
        <v>Maruti</v>
      </c>
      <c r="C1371" s="1">
        <v>2016</v>
      </c>
      <c r="D1371" s="2">
        <v>340000</v>
      </c>
      <c r="E1371" s="2">
        <f t="shared" si="105"/>
        <v>7</v>
      </c>
      <c r="F1371" s="2">
        <v>30000</v>
      </c>
      <c r="G1371" s="2">
        <v>5</v>
      </c>
      <c r="H1371" s="1">
        <f t="shared" si="107"/>
        <v>1</v>
      </c>
      <c r="I1371" s="1">
        <f t="shared" si="108"/>
        <v>0</v>
      </c>
      <c r="J1371" s="1">
        <f t="shared" si="109"/>
        <v>1</v>
      </c>
      <c r="L1371" s="1" t="s">
        <v>32</v>
      </c>
      <c r="M1371" s="1" t="s">
        <v>25</v>
      </c>
      <c r="N1371" s="1" t="s">
        <v>26</v>
      </c>
    </row>
    <row r="1372" spans="1:14" ht="29" x14ac:dyDescent="0.35">
      <c r="A1372" s="1" t="s">
        <v>1145</v>
      </c>
      <c r="B1372" s="1" t="str">
        <f t="shared" si="106"/>
        <v>Maruti</v>
      </c>
      <c r="C1372" s="1">
        <v>2018</v>
      </c>
      <c r="D1372" s="2">
        <v>900000</v>
      </c>
      <c r="E1372" s="2">
        <f t="shared" si="105"/>
        <v>5</v>
      </c>
      <c r="F1372" s="2">
        <v>50000</v>
      </c>
      <c r="G1372" s="2">
        <v>5</v>
      </c>
      <c r="H1372" s="1">
        <f t="shared" si="107"/>
        <v>1</v>
      </c>
      <c r="I1372" s="1">
        <f t="shared" si="108"/>
        <v>0</v>
      </c>
      <c r="J1372" s="1">
        <f t="shared" si="109"/>
        <v>0</v>
      </c>
      <c r="L1372" s="1" t="s">
        <v>24</v>
      </c>
      <c r="M1372" s="1" t="s">
        <v>25</v>
      </c>
      <c r="N1372" s="1" t="s">
        <v>57</v>
      </c>
    </row>
    <row r="1373" spans="1:14" ht="29" x14ac:dyDescent="0.35">
      <c r="A1373" s="1" t="s">
        <v>166</v>
      </c>
      <c r="B1373" s="1" t="str">
        <f t="shared" si="106"/>
        <v>Maruti</v>
      </c>
      <c r="C1373" s="1">
        <v>2010</v>
      </c>
      <c r="D1373" s="2">
        <v>310000</v>
      </c>
      <c r="E1373" s="2">
        <f t="shared" si="105"/>
        <v>13</v>
      </c>
      <c r="F1373" s="2">
        <v>120000</v>
      </c>
      <c r="G1373" s="2">
        <v>5</v>
      </c>
      <c r="H1373" s="1">
        <f t="shared" si="107"/>
        <v>1</v>
      </c>
      <c r="I1373" s="1">
        <f t="shared" si="108"/>
        <v>0</v>
      </c>
      <c r="J1373" s="1">
        <f t="shared" si="109"/>
        <v>1</v>
      </c>
      <c r="L1373" s="1" t="s">
        <v>24</v>
      </c>
      <c r="M1373" s="1" t="s">
        <v>25</v>
      </c>
      <c r="N1373" s="1" t="s">
        <v>26</v>
      </c>
    </row>
    <row r="1374" spans="1:14" ht="29" x14ac:dyDescent="0.35">
      <c r="A1374" s="1" t="s">
        <v>412</v>
      </c>
      <c r="B1374" s="1" t="str">
        <f t="shared" si="106"/>
        <v>Maruti</v>
      </c>
      <c r="C1374" s="1">
        <v>2008</v>
      </c>
      <c r="D1374" s="2">
        <v>270000</v>
      </c>
      <c r="E1374" s="2">
        <f t="shared" si="105"/>
        <v>15</v>
      </c>
      <c r="F1374" s="2">
        <v>149000</v>
      </c>
      <c r="G1374" s="2">
        <v>5</v>
      </c>
      <c r="H1374" s="1">
        <f t="shared" si="107"/>
        <v>1</v>
      </c>
      <c r="I1374" s="1">
        <f t="shared" si="108"/>
        <v>0</v>
      </c>
      <c r="J1374" s="1">
        <f t="shared" si="109"/>
        <v>1</v>
      </c>
      <c r="L1374" s="1" t="s">
        <v>24</v>
      </c>
      <c r="M1374" s="1" t="s">
        <v>25</v>
      </c>
      <c r="N1374" s="1" t="s">
        <v>26</v>
      </c>
    </row>
    <row r="1375" spans="1:14" ht="29" x14ac:dyDescent="0.35">
      <c r="A1375" s="1" t="s">
        <v>945</v>
      </c>
      <c r="B1375" s="1" t="str">
        <f t="shared" si="106"/>
        <v>Tata</v>
      </c>
      <c r="C1375" s="1">
        <v>2013</v>
      </c>
      <c r="D1375" s="2">
        <v>225000</v>
      </c>
      <c r="E1375" s="2">
        <f t="shared" si="105"/>
        <v>10</v>
      </c>
      <c r="F1375" s="2">
        <v>70000</v>
      </c>
      <c r="G1375" s="2">
        <v>5</v>
      </c>
      <c r="H1375" s="1">
        <f t="shared" si="107"/>
        <v>1</v>
      </c>
      <c r="I1375" s="1">
        <f t="shared" si="108"/>
        <v>0</v>
      </c>
      <c r="J1375" s="1">
        <f t="shared" si="109"/>
        <v>1</v>
      </c>
      <c r="L1375" s="1" t="s">
        <v>24</v>
      </c>
      <c r="M1375" s="1" t="s">
        <v>25</v>
      </c>
      <c r="N1375" s="1" t="s">
        <v>26</v>
      </c>
    </row>
    <row r="1376" spans="1:14" x14ac:dyDescent="0.35">
      <c r="A1376" s="1" t="s">
        <v>1146</v>
      </c>
      <c r="B1376" s="1" t="str">
        <f t="shared" si="106"/>
        <v>Hyundai</v>
      </c>
      <c r="C1376" s="1">
        <v>2017</v>
      </c>
      <c r="D1376" s="2">
        <v>525000</v>
      </c>
      <c r="E1376" s="2">
        <f t="shared" si="105"/>
        <v>6</v>
      </c>
      <c r="F1376" s="2">
        <v>29000</v>
      </c>
      <c r="G1376" s="2">
        <v>5</v>
      </c>
      <c r="H1376" s="1">
        <f t="shared" si="107"/>
        <v>0</v>
      </c>
      <c r="I1376" s="1">
        <f t="shared" si="108"/>
        <v>1</v>
      </c>
      <c r="J1376" s="1">
        <f t="shared" si="109"/>
        <v>1</v>
      </c>
      <c r="L1376" s="1" t="s">
        <v>24</v>
      </c>
      <c r="M1376" s="1" t="s">
        <v>58</v>
      </c>
      <c r="N1376" s="1" t="s">
        <v>26</v>
      </c>
    </row>
    <row r="1377" spans="1:14" ht="29" x14ac:dyDescent="0.35">
      <c r="A1377" s="1" t="s">
        <v>1047</v>
      </c>
      <c r="B1377" s="1" t="str">
        <f t="shared" si="106"/>
        <v>Mercedes-Benz</v>
      </c>
      <c r="C1377" s="1">
        <v>2010</v>
      </c>
      <c r="D1377" s="2">
        <v>1200000</v>
      </c>
      <c r="E1377" s="2">
        <f t="shared" si="105"/>
        <v>13</v>
      </c>
      <c r="F1377" s="2">
        <v>35000</v>
      </c>
      <c r="G1377" s="2">
        <v>5</v>
      </c>
      <c r="H1377" s="1">
        <f t="shared" si="107"/>
        <v>1</v>
      </c>
      <c r="I1377" s="1">
        <f t="shared" si="108"/>
        <v>0</v>
      </c>
      <c r="J1377" s="1">
        <f t="shared" si="109"/>
        <v>0</v>
      </c>
      <c r="L1377" s="1" t="s">
        <v>32</v>
      </c>
      <c r="M1377" s="1" t="s">
        <v>25</v>
      </c>
      <c r="N1377" s="1" t="s">
        <v>57</v>
      </c>
    </row>
    <row r="1378" spans="1:14" ht="29" x14ac:dyDescent="0.35">
      <c r="A1378" s="1" t="s">
        <v>190</v>
      </c>
      <c r="B1378" s="1" t="str">
        <f t="shared" si="106"/>
        <v>Maruti</v>
      </c>
      <c r="C1378" s="1">
        <v>2011</v>
      </c>
      <c r="D1378" s="2">
        <v>300000</v>
      </c>
      <c r="E1378" s="2">
        <f t="shared" si="105"/>
        <v>12</v>
      </c>
      <c r="F1378" s="2">
        <v>90000</v>
      </c>
      <c r="G1378" s="2">
        <v>5</v>
      </c>
      <c r="H1378" s="1">
        <f t="shared" si="107"/>
        <v>1</v>
      </c>
      <c r="I1378" s="1">
        <f t="shared" si="108"/>
        <v>0</v>
      </c>
      <c r="J1378" s="1">
        <f t="shared" si="109"/>
        <v>1</v>
      </c>
      <c r="L1378" s="1" t="s">
        <v>24</v>
      </c>
      <c r="M1378" s="1" t="s">
        <v>25</v>
      </c>
      <c r="N1378" s="1" t="s">
        <v>26</v>
      </c>
    </row>
    <row r="1379" spans="1:14" ht="29" x14ac:dyDescent="0.35">
      <c r="A1379" s="1" t="s">
        <v>1148</v>
      </c>
      <c r="B1379" s="1" t="str">
        <f t="shared" si="106"/>
        <v>Renault</v>
      </c>
      <c r="C1379" s="1">
        <v>2012</v>
      </c>
      <c r="D1379" s="2">
        <v>225000</v>
      </c>
      <c r="E1379" s="2">
        <f t="shared" si="105"/>
        <v>11</v>
      </c>
      <c r="F1379" s="2">
        <v>110000</v>
      </c>
      <c r="G1379" s="2">
        <v>5</v>
      </c>
      <c r="H1379" s="1">
        <f t="shared" si="107"/>
        <v>1</v>
      </c>
      <c r="I1379" s="1">
        <f t="shared" si="108"/>
        <v>0</v>
      </c>
      <c r="J1379" s="1">
        <f t="shared" si="109"/>
        <v>1</v>
      </c>
      <c r="L1379" s="1" t="s">
        <v>24</v>
      </c>
      <c r="M1379" s="1" t="s">
        <v>25</v>
      </c>
      <c r="N1379" s="1" t="s">
        <v>26</v>
      </c>
    </row>
    <row r="1380" spans="1:14" ht="29" x14ac:dyDescent="0.35">
      <c r="A1380" s="1" t="s">
        <v>166</v>
      </c>
      <c r="B1380" s="1" t="str">
        <f t="shared" si="106"/>
        <v>Maruti</v>
      </c>
      <c r="C1380" s="1">
        <v>2009</v>
      </c>
      <c r="D1380" s="2">
        <v>240000</v>
      </c>
      <c r="E1380" s="2">
        <f t="shared" si="105"/>
        <v>14</v>
      </c>
      <c r="F1380" s="2">
        <v>70000</v>
      </c>
      <c r="G1380" s="2">
        <v>5</v>
      </c>
      <c r="H1380" s="1">
        <f t="shared" si="107"/>
        <v>1</v>
      </c>
      <c r="I1380" s="1">
        <f t="shared" si="108"/>
        <v>0</v>
      </c>
      <c r="J1380" s="1">
        <f t="shared" si="109"/>
        <v>1</v>
      </c>
      <c r="L1380" s="1" t="s">
        <v>24</v>
      </c>
      <c r="M1380" s="1" t="s">
        <v>25</v>
      </c>
      <c r="N1380" s="1" t="s">
        <v>26</v>
      </c>
    </row>
    <row r="1381" spans="1:14" ht="29" x14ac:dyDescent="0.35">
      <c r="A1381" s="1" t="s">
        <v>406</v>
      </c>
      <c r="B1381" s="1" t="str">
        <f t="shared" si="106"/>
        <v>Maruti</v>
      </c>
      <c r="C1381" s="1">
        <v>2014</v>
      </c>
      <c r="D1381" s="2">
        <v>470000</v>
      </c>
      <c r="E1381" s="2">
        <f t="shared" si="105"/>
        <v>9</v>
      </c>
      <c r="F1381" s="2">
        <v>70000</v>
      </c>
      <c r="G1381" s="2">
        <v>5</v>
      </c>
      <c r="H1381" s="1">
        <f t="shared" si="107"/>
        <v>1</v>
      </c>
      <c r="I1381" s="1">
        <f t="shared" si="108"/>
        <v>0</v>
      </c>
      <c r="J1381" s="1">
        <f t="shared" si="109"/>
        <v>1</v>
      </c>
      <c r="L1381" s="1" t="s">
        <v>24</v>
      </c>
      <c r="M1381" s="1" t="s">
        <v>25</v>
      </c>
      <c r="N1381" s="1" t="s">
        <v>26</v>
      </c>
    </row>
    <row r="1382" spans="1:14" ht="29" x14ac:dyDescent="0.35">
      <c r="A1382" s="1" t="s">
        <v>981</v>
      </c>
      <c r="B1382" s="1" t="str">
        <f t="shared" si="106"/>
        <v>Toyota</v>
      </c>
      <c r="C1382" s="1">
        <v>2010</v>
      </c>
      <c r="D1382" s="2">
        <v>450000</v>
      </c>
      <c r="E1382" s="2">
        <f t="shared" si="105"/>
        <v>13</v>
      </c>
      <c r="F1382" s="2">
        <v>120000</v>
      </c>
      <c r="G1382" s="2">
        <v>5</v>
      </c>
      <c r="H1382" s="1">
        <f t="shared" si="107"/>
        <v>1</v>
      </c>
      <c r="I1382" s="1">
        <f t="shared" si="108"/>
        <v>0</v>
      </c>
      <c r="J1382" s="1">
        <f t="shared" si="109"/>
        <v>1</v>
      </c>
      <c r="L1382" s="1" t="s">
        <v>24</v>
      </c>
      <c r="M1382" s="1" t="s">
        <v>25</v>
      </c>
      <c r="N1382" s="1" t="s">
        <v>26</v>
      </c>
    </row>
    <row r="1383" spans="1:14" ht="29" x14ac:dyDescent="0.35">
      <c r="A1383" s="1" t="s">
        <v>304</v>
      </c>
      <c r="B1383" s="1" t="str">
        <f t="shared" si="106"/>
        <v>Tata</v>
      </c>
      <c r="C1383" s="1">
        <v>2004</v>
      </c>
      <c r="D1383" s="2">
        <v>80000</v>
      </c>
      <c r="E1383" s="2">
        <f t="shared" si="105"/>
        <v>19</v>
      </c>
      <c r="F1383" s="2">
        <v>248200</v>
      </c>
      <c r="G1383" s="2">
        <v>5</v>
      </c>
      <c r="H1383" s="1">
        <f t="shared" si="107"/>
        <v>1</v>
      </c>
      <c r="I1383" s="1">
        <f t="shared" si="108"/>
        <v>0</v>
      </c>
      <c r="J1383" s="1">
        <f t="shared" si="109"/>
        <v>1</v>
      </c>
      <c r="L1383" s="1" t="s">
        <v>24</v>
      </c>
      <c r="M1383" s="1" t="s">
        <v>25</v>
      </c>
      <c r="N1383" s="1" t="s">
        <v>26</v>
      </c>
    </row>
    <row r="1384" spans="1:14" ht="29" x14ac:dyDescent="0.35">
      <c r="A1384" s="1" t="s">
        <v>315</v>
      </c>
      <c r="B1384" s="1" t="str">
        <f t="shared" si="106"/>
        <v>Hyundai</v>
      </c>
      <c r="C1384" s="1">
        <v>2010</v>
      </c>
      <c r="D1384" s="2">
        <v>320000</v>
      </c>
      <c r="E1384" s="2">
        <f t="shared" si="105"/>
        <v>13</v>
      </c>
      <c r="F1384" s="2">
        <v>70000</v>
      </c>
      <c r="G1384" s="2">
        <v>5</v>
      </c>
      <c r="H1384" s="1">
        <f t="shared" si="107"/>
        <v>1</v>
      </c>
      <c r="I1384" s="1">
        <f t="shared" si="108"/>
        <v>0</v>
      </c>
      <c r="J1384" s="1">
        <f t="shared" si="109"/>
        <v>1</v>
      </c>
      <c r="L1384" s="1" t="s">
        <v>24</v>
      </c>
      <c r="M1384" s="1" t="s">
        <v>25</v>
      </c>
      <c r="N1384" s="1" t="s">
        <v>26</v>
      </c>
    </row>
    <row r="1385" spans="1:14" ht="29" x14ac:dyDescent="0.35">
      <c r="A1385" s="1" t="s">
        <v>1149</v>
      </c>
      <c r="B1385" s="1" t="str">
        <f t="shared" si="106"/>
        <v>Ambassador</v>
      </c>
      <c r="C1385" s="1">
        <v>1994</v>
      </c>
      <c r="D1385" s="2">
        <v>99000</v>
      </c>
      <c r="E1385" s="2">
        <f t="shared" si="105"/>
        <v>29</v>
      </c>
      <c r="F1385" s="2">
        <v>100000</v>
      </c>
      <c r="G1385" s="2">
        <v>5</v>
      </c>
      <c r="H1385" s="1">
        <f t="shared" si="107"/>
        <v>1</v>
      </c>
      <c r="I1385" s="1">
        <f t="shared" si="108"/>
        <v>0</v>
      </c>
      <c r="J1385" s="1">
        <f t="shared" si="109"/>
        <v>1</v>
      </c>
      <c r="L1385" s="1" t="s">
        <v>24</v>
      </c>
      <c r="M1385" s="1" t="s">
        <v>25</v>
      </c>
      <c r="N1385" s="1" t="s">
        <v>26</v>
      </c>
    </row>
    <row r="1386" spans="1:14" ht="29" x14ac:dyDescent="0.35">
      <c r="A1386" s="1" t="s">
        <v>1150</v>
      </c>
      <c r="B1386" s="1" t="str">
        <f t="shared" si="106"/>
        <v>Tata</v>
      </c>
      <c r="C1386" s="1">
        <v>2014</v>
      </c>
      <c r="D1386" s="2">
        <v>210000</v>
      </c>
      <c r="E1386" s="2">
        <f t="shared" si="105"/>
        <v>9</v>
      </c>
      <c r="F1386" s="2">
        <v>35000</v>
      </c>
      <c r="G1386" s="2">
        <v>5</v>
      </c>
      <c r="H1386" s="1">
        <f t="shared" si="107"/>
        <v>1</v>
      </c>
      <c r="I1386" s="1">
        <f t="shared" si="108"/>
        <v>0</v>
      </c>
      <c r="J1386" s="1">
        <f t="shared" si="109"/>
        <v>1</v>
      </c>
      <c r="L1386" s="1" t="s">
        <v>32</v>
      </c>
      <c r="M1386" s="1" t="s">
        <v>25</v>
      </c>
      <c r="N1386" s="1" t="s">
        <v>26</v>
      </c>
    </row>
    <row r="1387" spans="1:14" ht="29" x14ac:dyDescent="0.35">
      <c r="A1387" s="1" t="s">
        <v>171</v>
      </c>
      <c r="B1387" s="1" t="str">
        <f t="shared" si="106"/>
        <v>Maruti</v>
      </c>
      <c r="C1387" s="1">
        <v>2002</v>
      </c>
      <c r="D1387" s="2">
        <v>120000</v>
      </c>
      <c r="E1387" s="2">
        <f t="shared" si="105"/>
        <v>21</v>
      </c>
      <c r="F1387" s="2">
        <v>60000</v>
      </c>
      <c r="G1387" s="2">
        <v>5</v>
      </c>
      <c r="H1387" s="1">
        <f t="shared" si="107"/>
        <v>1</v>
      </c>
      <c r="I1387" s="1">
        <f t="shared" si="108"/>
        <v>0</v>
      </c>
      <c r="J1387" s="1">
        <f t="shared" si="109"/>
        <v>1</v>
      </c>
      <c r="L1387" s="1" t="s">
        <v>24</v>
      </c>
      <c r="M1387" s="1" t="s">
        <v>25</v>
      </c>
      <c r="N1387" s="1" t="s">
        <v>26</v>
      </c>
    </row>
    <row r="1388" spans="1:14" ht="29" x14ac:dyDescent="0.35">
      <c r="A1388" s="1" t="s">
        <v>262</v>
      </c>
      <c r="B1388" s="1" t="str">
        <f t="shared" si="106"/>
        <v>Maruti</v>
      </c>
      <c r="C1388" s="1">
        <v>2015</v>
      </c>
      <c r="D1388" s="2">
        <v>290000</v>
      </c>
      <c r="E1388" s="2">
        <f t="shared" si="105"/>
        <v>8</v>
      </c>
      <c r="F1388" s="2">
        <v>30000</v>
      </c>
      <c r="G1388" s="2">
        <v>5</v>
      </c>
      <c r="H1388" s="1">
        <f t="shared" si="107"/>
        <v>1</v>
      </c>
      <c r="I1388" s="1">
        <f t="shared" si="108"/>
        <v>0</v>
      </c>
      <c r="J1388" s="1">
        <f t="shared" si="109"/>
        <v>1</v>
      </c>
      <c r="L1388" s="1" t="s">
        <v>32</v>
      </c>
      <c r="M1388" s="1" t="s">
        <v>25</v>
      </c>
      <c r="N1388" s="1" t="s">
        <v>26</v>
      </c>
    </row>
    <row r="1389" spans="1:14" x14ac:dyDescent="0.35">
      <c r="A1389" s="1" t="s">
        <v>1152</v>
      </c>
      <c r="B1389" s="1" t="str">
        <f t="shared" si="106"/>
        <v>Audi</v>
      </c>
      <c r="C1389" s="1">
        <v>2015</v>
      </c>
      <c r="D1389" s="2">
        <v>2700000</v>
      </c>
      <c r="E1389" s="2">
        <f t="shared" si="105"/>
        <v>8</v>
      </c>
      <c r="F1389" s="2">
        <v>105000</v>
      </c>
      <c r="G1389" s="2">
        <v>5</v>
      </c>
      <c r="H1389" s="1">
        <f t="shared" si="107"/>
        <v>0</v>
      </c>
      <c r="I1389" s="1">
        <f t="shared" si="108"/>
        <v>1</v>
      </c>
      <c r="J1389" s="1">
        <f t="shared" si="109"/>
        <v>0</v>
      </c>
      <c r="L1389" s="1" t="s">
        <v>24</v>
      </c>
      <c r="M1389" s="1" t="s">
        <v>58</v>
      </c>
      <c r="N1389" s="1" t="s">
        <v>57</v>
      </c>
    </row>
    <row r="1390" spans="1:14" ht="29" x14ac:dyDescent="0.35">
      <c r="A1390" s="1" t="s">
        <v>111</v>
      </c>
      <c r="B1390" s="1" t="str">
        <f t="shared" si="106"/>
        <v>Maruti</v>
      </c>
      <c r="C1390" s="1">
        <v>2009</v>
      </c>
      <c r="D1390" s="2">
        <v>85000</v>
      </c>
      <c r="E1390" s="2">
        <f t="shared" si="105"/>
        <v>14</v>
      </c>
      <c r="F1390" s="2">
        <v>90000</v>
      </c>
      <c r="G1390" s="2">
        <v>5</v>
      </c>
      <c r="H1390" s="1">
        <f t="shared" si="107"/>
        <v>1</v>
      </c>
      <c r="I1390" s="1">
        <f t="shared" si="108"/>
        <v>0</v>
      </c>
      <c r="J1390" s="1">
        <f t="shared" si="109"/>
        <v>1</v>
      </c>
      <c r="L1390" s="1" t="s">
        <v>32</v>
      </c>
      <c r="M1390" s="1" t="s">
        <v>25</v>
      </c>
      <c r="N1390" s="1" t="s">
        <v>26</v>
      </c>
    </row>
    <row r="1391" spans="1:14" ht="29" x14ac:dyDescent="0.35">
      <c r="A1391" s="1" t="s">
        <v>1156</v>
      </c>
      <c r="B1391" s="1" t="str">
        <f t="shared" si="106"/>
        <v>Tata</v>
      </c>
      <c r="C1391" s="1">
        <v>2016</v>
      </c>
      <c r="D1391" s="2">
        <v>300000</v>
      </c>
      <c r="E1391" s="2">
        <f t="shared" si="105"/>
        <v>7</v>
      </c>
      <c r="F1391" s="2">
        <v>60000</v>
      </c>
      <c r="G1391" s="2">
        <v>5</v>
      </c>
      <c r="H1391" s="1">
        <f t="shared" si="107"/>
        <v>1</v>
      </c>
      <c r="I1391" s="1">
        <f t="shared" si="108"/>
        <v>0</v>
      </c>
      <c r="J1391" s="1">
        <f t="shared" si="109"/>
        <v>1</v>
      </c>
      <c r="L1391" s="1" t="s">
        <v>24</v>
      </c>
      <c r="M1391" s="1" t="s">
        <v>25</v>
      </c>
      <c r="N1391" s="1" t="s">
        <v>26</v>
      </c>
    </row>
    <row r="1392" spans="1:14" ht="29" x14ac:dyDescent="0.35">
      <c r="A1392" s="1" t="s">
        <v>935</v>
      </c>
      <c r="B1392" s="1" t="str">
        <f t="shared" si="106"/>
        <v>Maruti</v>
      </c>
      <c r="C1392" s="1">
        <v>2004</v>
      </c>
      <c r="D1392" s="2">
        <v>120000</v>
      </c>
      <c r="E1392" s="2">
        <f t="shared" si="105"/>
        <v>19</v>
      </c>
      <c r="F1392" s="2">
        <v>80000</v>
      </c>
      <c r="G1392" s="2">
        <v>5</v>
      </c>
      <c r="H1392" s="1">
        <f t="shared" si="107"/>
        <v>1</v>
      </c>
      <c r="I1392" s="1">
        <f t="shared" si="108"/>
        <v>0</v>
      </c>
      <c r="J1392" s="1">
        <f t="shared" si="109"/>
        <v>1</v>
      </c>
      <c r="L1392" s="1" t="s">
        <v>32</v>
      </c>
      <c r="M1392" s="1" t="s">
        <v>25</v>
      </c>
      <c r="N1392" s="1" t="s">
        <v>26</v>
      </c>
    </row>
    <row r="1393" spans="1:14" ht="29" x14ac:dyDescent="0.35">
      <c r="A1393" s="1" t="s">
        <v>1158</v>
      </c>
      <c r="B1393" s="1" t="str">
        <f t="shared" si="106"/>
        <v>Hyundai</v>
      </c>
      <c r="C1393" s="1">
        <v>2015</v>
      </c>
      <c r="D1393" s="2">
        <v>490000</v>
      </c>
      <c r="E1393" s="2">
        <f t="shared" si="105"/>
        <v>8</v>
      </c>
      <c r="F1393" s="2">
        <v>45900</v>
      </c>
      <c r="G1393" s="2">
        <v>5</v>
      </c>
      <c r="H1393" s="1">
        <f t="shared" si="107"/>
        <v>1</v>
      </c>
      <c r="I1393" s="1">
        <f t="shared" si="108"/>
        <v>0</v>
      </c>
      <c r="J1393" s="1">
        <f t="shared" si="109"/>
        <v>1</v>
      </c>
      <c r="L1393" s="1" t="s">
        <v>32</v>
      </c>
      <c r="M1393" s="1" t="s">
        <v>25</v>
      </c>
      <c r="N1393" s="1" t="s">
        <v>26</v>
      </c>
    </row>
    <row r="1394" spans="1:14" ht="29" x14ac:dyDescent="0.35">
      <c r="A1394" s="1" t="s">
        <v>910</v>
      </c>
      <c r="B1394" s="1" t="str">
        <f t="shared" si="106"/>
        <v>Chevrolet</v>
      </c>
      <c r="C1394" s="1">
        <v>2010</v>
      </c>
      <c r="D1394" s="2">
        <v>80000</v>
      </c>
      <c r="E1394" s="2">
        <f t="shared" si="105"/>
        <v>13</v>
      </c>
      <c r="F1394" s="2">
        <v>80000</v>
      </c>
      <c r="G1394" s="2">
        <v>5</v>
      </c>
      <c r="H1394" s="1">
        <f t="shared" si="107"/>
        <v>1</v>
      </c>
      <c r="I1394" s="1">
        <f t="shared" si="108"/>
        <v>0</v>
      </c>
      <c r="J1394" s="1">
        <f t="shared" si="109"/>
        <v>1</v>
      </c>
      <c r="L1394" s="1" t="s">
        <v>32</v>
      </c>
      <c r="M1394" s="1" t="s">
        <v>25</v>
      </c>
      <c r="N1394" s="1" t="s">
        <v>26</v>
      </c>
    </row>
    <row r="1395" spans="1:14" ht="29" x14ac:dyDescent="0.35">
      <c r="A1395" s="1" t="s">
        <v>844</v>
      </c>
      <c r="B1395" s="1" t="str">
        <f t="shared" si="106"/>
        <v>Hyundai</v>
      </c>
      <c r="C1395" s="1">
        <v>2016</v>
      </c>
      <c r="D1395" s="2">
        <v>380000</v>
      </c>
      <c r="E1395" s="2">
        <f t="shared" si="105"/>
        <v>7</v>
      </c>
      <c r="F1395" s="2">
        <v>80000</v>
      </c>
      <c r="G1395" s="2">
        <v>5</v>
      </c>
      <c r="H1395" s="1">
        <f t="shared" si="107"/>
        <v>1</v>
      </c>
      <c r="I1395" s="1">
        <f t="shared" si="108"/>
        <v>0</v>
      </c>
      <c r="J1395" s="1">
        <f t="shared" si="109"/>
        <v>1</v>
      </c>
      <c r="L1395" s="1" t="s">
        <v>24</v>
      </c>
      <c r="M1395" s="1" t="s">
        <v>25</v>
      </c>
      <c r="N1395" s="1" t="s">
        <v>26</v>
      </c>
    </row>
    <row r="1396" spans="1:14" ht="29" x14ac:dyDescent="0.35">
      <c r="A1396" s="1" t="s">
        <v>572</v>
      </c>
      <c r="B1396" s="1" t="str">
        <f t="shared" si="106"/>
        <v>Renault</v>
      </c>
      <c r="C1396" s="1">
        <v>2016</v>
      </c>
      <c r="D1396" s="2">
        <v>240000</v>
      </c>
      <c r="E1396" s="2">
        <f t="shared" si="105"/>
        <v>7</v>
      </c>
      <c r="F1396" s="2">
        <v>45000</v>
      </c>
      <c r="G1396" s="2">
        <v>5</v>
      </c>
      <c r="H1396" s="1">
        <f t="shared" si="107"/>
        <v>1</v>
      </c>
      <c r="I1396" s="1">
        <f t="shared" si="108"/>
        <v>0</v>
      </c>
      <c r="J1396" s="1">
        <f t="shared" si="109"/>
        <v>1</v>
      </c>
      <c r="L1396" s="1" t="s">
        <v>32</v>
      </c>
      <c r="M1396" s="1" t="s">
        <v>25</v>
      </c>
      <c r="N1396" s="1" t="s">
        <v>26</v>
      </c>
    </row>
    <row r="1397" spans="1:14" ht="29" x14ac:dyDescent="0.35">
      <c r="A1397" s="1" t="s">
        <v>405</v>
      </c>
      <c r="B1397" s="1" t="str">
        <f t="shared" si="106"/>
        <v>Honda</v>
      </c>
      <c r="C1397" s="1">
        <v>2013</v>
      </c>
      <c r="D1397" s="2">
        <v>420000</v>
      </c>
      <c r="E1397" s="2">
        <f t="shared" si="105"/>
        <v>10</v>
      </c>
      <c r="F1397" s="2">
        <v>40000</v>
      </c>
      <c r="G1397" s="2">
        <v>5</v>
      </c>
      <c r="H1397" s="1">
        <f t="shared" si="107"/>
        <v>1</v>
      </c>
      <c r="I1397" s="1">
        <f t="shared" si="108"/>
        <v>0</v>
      </c>
      <c r="J1397" s="1">
        <f t="shared" si="109"/>
        <v>1</v>
      </c>
      <c r="L1397" s="1" t="s">
        <v>24</v>
      </c>
      <c r="M1397" s="1" t="s">
        <v>25</v>
      </c>
      <c r="N1397" s="1" t="s">
        <v>26</v>
      </c>
    </row>
    <row r="1398" spans="1:14" ht="29" x14ac:dyDescent="0.35">
      <c r="A1398" s="1" t="s">
        <v>1159</v>
      </c>
      <c r="B1398" s="1" t="str">
        <f t="shared" si="106"/>
        <v>Chevrolet</v>
      </c>
      <c r="C1398" s="1">
        <v>2013</v>
      </c>
      <c r="D1398" s="2">
        <v>175000</v>
      </c>
      <c r="E1398" s="2">
        <f t="shared" si="105"/>
        <v>10</v>
      </c>
      <c r="F1398" s="2">
        <v>68000</v>
      </c>
      <c r="G1398" s="2">
        <v>5</v>
      </c>
      <c r="H1398" s="1">
        <f t="shared" si="107"/>
        <v>1</v>
      </c>
      <c r="I1398" s="1">
        <f t="shared" si="108"/>
        <v>0</v>
      </c>
      <c r="J1398" s="1">
        <f t="shared" si="109"/>
        <v>1</v>
      </c>
      <c r="L1398" s="1" t="s">
        <v>24</v>
      </c>
      <c r="M1398" s="1" t="s">
        <v>25</v>
      </c>
      <c r="N1398" s="1" t="s">
        <v>26</v>
      </c>
    </row>
    <row r="1399" spans="1:14" ht="29" x14ac:dyDescent="0.35">
      <c r="A1399" s="1" t="s">
        <v>472</v>
      </c>
      <c r="B1399" s="1" t="str">
        <f t="shared" si="106"/>
        <v>Hyundai</v>
      </c>
      <c r="C1399" s="1">
        <v>2010</v>
      </c>
      <c r="D1399" s="2">
        <v>180000</v>
      </c>
      <c r="E1399" s="2">
        <f t="shared" si="105"/>
        <v>13</v>
      </c>
      <c r="F1399" s="2">
        <v>55000</v>
      </c>
      <c r="G1399" s="2">
        <v>5</v>
      </c>
      <c r="H1399" s="1">
        <f t="shared" si="107"/>
        <v>1</v>
      </c>
      <c r="I1399" s="1">
        <f t="shared" si="108"/>
        <v>0</v>
      </c>
      <c r="J1399" s="1">
        <f t="shared" si="109"/>
        <v>1</v>
      </c>
      <c r="L1399" s="1" t="s">
        <v>32</v>
      </c>
      <c r="M1399" s="1" t="s">
        <v>25</v>
      </c>
      <c r="N1399" s="1" t="s">
        <v>26</v>
      </c>
    </row>
    <row r="1400" spans="1:14" ht="29" x14ac:dyDescent="0.35">
      <c r="A1400" s="1" t="s">
        <v>1160</v>
      </c>
      <c r="B1400" s="1" t="str">
        <f t="shared" si="106"/>
        <v>Hyundai</v>
      </c>
      <c r="C1400" s="1">
        <v>2017</v>
      </c>
      <c r="D1400" s="2">
        <v>630000</v>
      </c>
      <c r="E1400" s="2">
        <f t="shared" si="105"/>
        <v>6</v>
      </c>
      <c r="F1400" s="2">
        <v>25000</v>
      </c>
      <c r="G1400" s="2">
        <v>5</v>
      </c>
      <c r="H1400" s="1">
        <f t="shared" si="107"/>
        <v>1</v>
      </c>
      <c r="I1400" s="1">
        <f t="shared" si="108"/>
        <v>0</v>
      </c>
      <c r="J1400" s="1">
        <f t="shared" si="109"/>
        <v>1</v>
      </c>
      <c r="L1400" s="1" t="s">
        <v>32</v>
      </c>
      <c r="M1400" s="1" t="s">
        <v>25</v>
      </c>
      <c r="N1400" s="1" t="s">
        <v>26</v>
      </c>
    </row>
    <row r="1401" spans="1:14" ht="29" x14ac:dyDescent="0.35">
      <c r="A1401" s="1" t="s">
        <v>482</v>
      </c>
      <c r="B1401" s="1" t="str">
        <f t="shared" si="106"/>
        <v>Toyota</v>
      </c>
      <c r="C1401" s="1">
        <v>2008</v>
      </c>
      <c r="D1401" s="2">
        <v>150000</v>
      </c>
      <c r="E1401" s="2">
        <f t="shared" si="105"/>
        <v>15</v>
      </c>
      <c r="F1401" s="2">
        <v>60000</v>
      </c>
      <c r="G1401" s="2">
        <v>5</v>
      </c>
      <c r="H1401" s="1">
        <f t="shared" si="107"/>
        <v>1</v>
      </c>
      <c r="I1401" s="1">
        <f t="shared" si="108"/>
        <v>0</v>
      </c>
      <c r="J1401" s="1">
        <f t="shared" si="109"/>
        <v>1</v>
      </c>
      <c r="L1401" s="1" t="s">
        <v>32</v>
      </c>
      <c r="M1401" s="1" t="s">
        <v>25</v>
      </c>
      <c r="N1401" s="1" t="s">
        <v>26</v>
      </c>
    </row>
    <row r="1402" spans="1:14" ht="29" x14ac:dyDescent="0.35">
      <c r="A1402" s="1" t="s">
        <v>1161</v>
      </c>
      <c r="B1402" s="1" t="str">
        <f t="shared" si="106"/>
        <v>Tata</v>
      </c>
      <c r="C1402" s="1">
        <v>2011</v>
      </c>
      <c r="D1402" s="2">
        <v>189000</v>
      </c>
      <c r="E1402" s="2">
        <f t="shared" si="105"/>
        <v>12</v>
      </c>
      <c r="F1402" s="2">
        <v>70000</v>
      </c>
      <c r="G1402" s="2">
        <v>5</v>
      </c>
      <c r="H1402" s="1">
        <f t="shared" si="107"/>
        <v>1</v>
      </c>
      <c r="I1402" s="1">
        <f t="shared" si="108"/>
        <v>0</v>
      </c>
      <c r="J1402" s="1">
        <f t="shared" si="109"/>
        <v>1</v>
      </c>
      <c r="L1402" s="1" t="s">
        <v>24</v>
      </c>
      <c r="M1402" s="1" t="s">
        <v>25</v>
      </c>
      <c r="N1402" s="1" t="s">
        <v>26</v>
      </c>
    </row>
    <row r="1403" spans="1:14" ht="29" x14ac:dyDescent="0.35">
      <c r="A1403" s="1" t="s">
        <v>1162</v>
      </c>
      <c r="B1403" s="1" t="str">
        <f t="shared" si="106"/>
        <v>Honda</v>
      </c>
      <c r="C1403" s="1">
        <v>2004</v>
      </c>
      <c r="D1403" s="2">
        <v>50000</v>
      </c>
      <c r="E1403" s="2">
        <f t="shared" si="105"/>
        <v>19</v>
      </c>
      <c r="F1403" s="2">
        <v>62000</v>
      </c>
      <c r="G1403" s="2">
        <v>5</v>
      </c>
      <c r="H1403" s="1">
        <f t="shared" si="107"/>
        <v>1</v>
      </c>
      <c r="I1403" s="1">
        <f t="shared" si="108"/>
        <v>0</v>
      </c>
      <c r="J1403" s="1">
        <f t="shared" si="109"/>
        <v>1</v>
      </c>
      <c r="L1403" s="1" t="s">
        <v>32</v>
      </c>
      <c r="M1403" s="1" t="s">
        <v>25</v>
      </c>
      <c r="N1403" s="1" t="s">
        <v>26</v>
      </c>
    </row>
    <row r="1404" spans="1:14" ht="29" x14ac:dyDescent="0.35">
      <c r="A1404" s="1" t="s">
        <v>1165</v>
      </c>
      <c r="B1404" s="1" t="str">
        <f t="shared" si="106"/>
        <v>Skoda</v>
      </c>
      <c r="C1404" s="1">
        <v>2011</v>
      </c>
      <c r="D1404" s="2">
        <v>200000</v>
      </c>
      <c r="E1404" s="2">
        <f t="shared" si="105"/>
        <v>12</v>
      </c>
      <c r="F1404" s="2">
        <v>120000</v>
      </c>
      <c r="G1404" s="2">
        <v>5</v>
      </c>
      <c r="H1404" s="1">
        <f t="shared" si="107"/>
        <v>1</v>
      </c>
      <c r="I1404" s="1">
        <f t="shared" si="108"/>
        <v>0</v>
      </c>
      <c r="J1404" s="1">
        <f t="shared" si="109"/>
        <v>1</v>
      </c>
      <c r="L1404" s="1" t="s">
        <v>32</v>
      </c>
      <c r="M1404" s="1" t="s">
        <v>25</v>
      </c>
      <c r="N1404" s="1" t="s">
        <v>26</v>
      </c>
    </row>
    <row r="1405" spans="1:14" ht="29" x14ac:dyDescent="0.35">
      <c r="A1405" s="1" t="s">
        <v>205</v>
      </c>
      <c r="B1405" s="1" t="str">
        <f t="shared" si="106"/>
        <v>Maruti</v>
      </c>
      <c r="C1405" s="1">
        <v>2010</v>
      </c>
      <c r="D1405" s="2">
        <v>240000</v>
      </c>
      <c r="E1405" s="2">
        <f t="shared" si="105"/>
        <v>13</v>
      </c>
      <c r="F1405" s="2">
        <v>80000</v>
      </c>
      <c r="G1405" s="2">
        <v>5</v>
      </c>
      <c r="H1405" s="1">
        <f t="shared" si="107"/>
        <v>1</v>
      </c>
      <c r="I1405" s="1">
        <f t="shared" si="108"/>
        <v>0</v>
      </c>
      <c r="J1405" s="1">
        <f t="shared" si="109"/>
        <v>1</v>
      </c>
      <c r="L1405" s="1" t="s">
        <v>32</v>
      </c>
      <c r="M1405" s="1" t="s">
        <v>25</v>
      </c>
      <c r="N1405" s="1" t="s">
        <v>26</v>
      </c>
    </row>
    <row r="1406" spans="1:14" ht="29" x14ac:dyDescent="0.35">
      <c r="A1406" s="1" t="s">
        <v>1166</v>
      </c>
      <c r="B1406" s="1" t="str">
        <f t="shared" si="106"/>
        <v>Chevrolet</v>
      </c>
      <c r="C1406" s="1">
        <v>2013</v>
      </c>
      <c r="D1406" s="2">
        <v>225000</v>
      </c>
      <c r="E1406" s="2">
        <f t="shared" si="105"/>
        <v>10</v>
      </c>
      <c r="F1406" s="2">
        <v>100000</v>
      </c>
      <c r="G1406" s="2">
        <v>5</v>
      </c>
      <c r="H1406" s="1">
        <f t="shared" si="107"/>
        <v>1</v>
      </c>
      <c r="I1406" s="1">
        <f t="shared" si="108"/>
        <v>0</v>
      </c>
      <c r="J1406" s="1">
        <f t="shared" si="109"/>
        <v>1</v>
      </c>
      <c r="L1406" s="1" t="s">
        <v>24</v>
      </c>
      <c r="M1406" s="1" t="s">
        <v>25</v>
      </c>
      <c r="N1406" s="1" t="s">
        <v>26</v>
      </c>
    </row>
    <row r="1407" spans="1:14" ht="29" x14ac:dyDescent="0.35">
      <c r="A1407" s="1" t="s">
        <v>259</v>
      </c>
      <c r="B1407" s="1" t="str">
        <f t="shared" si="106"/>
        <v>Tata</v>
      </c>
      <c r="C1407" s="1">
        <v>2008</v>
      </c>
      <c r="D1407" s="2">
        <v>140000</v>
      </c>
      <c r="E1407" s="2">
        <f t="shared" si="105"/>
        <v>15</v>
      </c>
      <c r="F1407" s="2">
        <v>120000</v>
      </c>
      <c r="G1407" s="2">
        <v>5</v>
      </c>
      <c r="H1407" s="1">
        <f t="shared" si="107"/>
        <v>1</v>
      </c>
      <c r="I1407" s="1">
        <f t="shared" si="108"/>
        <v>0</v>
      </c>
      <c r="J1407" s="1">
        <f t="shared" si="109"/>
        <v>1</v>
      </c>
      <c r="L1407" s="1" t="s">
        <v>24</v>
      </c>
      <c r="M1407" s="1" t="s">
        <v>25</v>
      </c>
      <c r="N1407" s="1" t="s">
        <v>26</v>
      </c>
    </row>
    <row r="1408" spans="1:14" ht="29" x14ac:dyDescent="0.35">
      <c r="A1408" s="1" t="s">
        <v>345</v>
      </c>
      <c r="B1408" s="1" t="str">
        <f t="shared" si="106"/>
        <v>Maruti</v>
      </c>
      <c r="C1408" s="1">
        <v>2014</v>
      </c>
      <c r="D1408" s="2">
        <v>600000</v>
      </c>
      <c r="E1408" s="2">
        <f t="shared" si="105"/>
        <v>9</v>
      </c>
      <c r="F1408" s="2">
        <v>70000</v>
      </c>
      <c r="G1408" s="2">
        <v>5</v>
      </c>
      <c r="H1408" s="1">
        <f t="shared" si="107"/>
        <v>1</v>
      </c>
      <c r="I1408" s="1">
        <f t="shared" si="108"/>
        <v>0</v>
      </c>
      <c r="J1408" s="1">
        <f t="shared" si="109"/>
        <v>1</v>
      </c>
      <c r="L1408" s="1" t="s">
        <v>24</v>
      </c>
      <c r="M1408" s="1" t="s">
        <v>25</v>
      </c>
      <c r="N1408" s="1" t="s">
        <v>26</v>
      </c>
    </row>
    <row r="1409" spans="1:14" ht="29" x14ac:dyDescent="0.35">
      <c r="A1409" s="1" t="s">
        <v>1167</v>
      </c>
      <c r="B1409" s="1" t="str">
        <f t="shared" si="106"/>
        <v>BMW</v>
      </c>
      <c r="C1409" s="1">
        <v>2008</v>
      </c>
      <c r="D1409" s="2">
        <v>1100000</v>
      </c>
      <c r="E1409" s="2">
        <f t="shared" si="105"/>
        <v>15</v>
      </c>
      <c r="F1409" s="2">
        <v>122000</v>
      </c>
      <c r="G1409" s="2">
        <v>5</v>
      </c>
      <c r="H1409" s="1">
        <f t="shared" si="107"/>
        <v>1</v>
      </c>
      <c r="I1409" s="1">
        <f t="shared" si="108"/>
        <v>0</v>
      </c>
      <c r="J1409" s="1">
        <f t="shared" si="109"/>
        <v>0</v>
      </c>
      <c r="L1409" s="1" t="s">
        <v>24</v>
      </c>
      <c r="M1409" s="1" t="s">
        <v>25</v>
      </c>
      <c r="N1409" s="1" t="s">
        <v>57</v>
      </c>
    </row>
    <row r="1410" spans="1:14" ht="29" x14ac:dyDescent="0.35">
      <c r="A1410" s="1" t="s">
        <v>474</v>
      </c>
      <c r="B1410" s="1" t="str">
        <f t="shared" si="106"/>
        <v>Maruti</v>
      </c>
      <c r="C1410" s="1">
        <v>2014</v>
      </c>
      <c r="D1410" s="2">
        <v>400000</v>
      </c>
      <c r="E1410" s="2">
        <f t="shared" ref="E1410:E1473" si="110">2023-C1410</f>
        <v>9</v>
      </c>
      <c r="F1410" s="2">
        <v>100000</v>
      </c>
      <c r="G1410" s="2">
        <v>5</v>
      </c>
      <c r="H1410" s="1">
        <f t="shared" si="107"/>
        <v>1</v>
      </c>
      <c r="I1410" s="1">
        <f t="shared" si="108"/>
        <v>0</v>
      </c>
      <c r="J1410" s="1">
        <f t="shared" si="109"/>
        <v>1</v>
      </c>
      <c r="L1410" s="1" t="s">
        <v>32</v>
      </c>
      <c r="M1410" s="1" t="s">
        <v>25</v>
      </c>
      <c r="N1410" s="1" t="s">
        <v>26</v>
      </c>
    </row>
    <row r="1411" spans="1:14" ht="29" x14ac:dyDescent="0.35">
      <c r="A1411" s="1" t="s">
        <v>284</v>
      </c>
      <c r="B1411" s="1" t="str">
        <f t="shared" ref="B1411:B1474" si="111">LEFT(A1411,FIND(" ",A1411)-1)</f>
        <v>Maruti</v>
      </c>
      <c r="C1411" s="1">
        <v>2012</v>
      </c>
      <c r="D1411" s="2">
        <v>325000</v>
      </c>
      <c r="E1411" s="2">
        <f t="shared" si="110"/>
        <v>11</v>
      </c>
      <c r="F1411" s="2">
        <v>80000</v>
      </c>
      <c r="G1411" s="2">
        <v>5</v>
      </c>
      <c r="H1411" s="1">
        <f t="shared" ref="H1411:H1474" si="112">IF(M1411="Individual",1,0)</f>
        <v>1</v>
      </c>
      <c r="I1411" s="1">
        <f t="shared" ref="I1411:I1474" si="113">IF(M1411="Dealer",1,0)</f>
        <v>0</v>
      </c>
      <c r="J1411" s="1">
        <f t="shared" ref="J1411:J1474" si="114">IF(N1411="Manual",1,0)</f>
        <v>1</v>
      </c>
      <c r="L1411" s="1" t="s">
        <v>24</v>
      </c>
      <c r="M1411" s="1" t="s">
        <v>25</v>
      </c>
      <c r="N1411" s="1" t="s">
        <v>26</v>
      </c>
    </row>
    <row r="1412" spans="1:14" ht="29" x14ac:dyDescent="0.35">
      <c r="A1412" s="1" t="s">
        <v>157</v>
      </c>
      <c r="B1412" s="1" t="str">
        <f t="shared" si="111"/>
        <v>Maruti</v>
      </c>
      <c r="C1412" s="1">
        <v>2008</v>
      </c>
      <c r="D1412" s="2">
        <v>150000</v>
      </c>
      <c r="E1412" s="2">
        <f t="shared" si="110"/>
        <v>15</v>
      </c>
      <c r="F1412" s="2">
        <v>70000</v>
      </c>
      <c r="G1412" s="2">
        <v>5</v>
      </c>
      <c r="H1412" s="1">
        <f t="shared" si="112"/>
        <v>1</v>
      </c>
      <c r="I1412" s="1">
        <f t="shared" si="113"/>
        <v>0</v>
      </c>
      <c r="J1412" s="1">
        <f t="shared" si="114"/>
        <v>1</v>
      </c>
      <c r="L1412" s="1" t="s">
        <v>32</v>
      </c>
      <c r="M1412" s="1" t="s">
        <v>25</v>
      </c>
      <c r="N1412" s="1" t="s">
        <v>26</v>
      </c>
    </row>
    <row r="1413" spans="1:14" ht="29" x14ac:dyDescent="0.35">
      <c r="A1413" s="1" t="s">
        <v>1034</v>
      </c>
      <c r="B1413" s="1" t="str">
        <f t="shared" si="111"/>
        <v>Honda</v>
      </c>
      <c r="C1413" s="1">
        <v>2006</v>
      </c>
      <c r="D1413" s="2">
        <v>150000</v>
      </c>
      <c r="E1413" s="2">
        <f t="shared" si="110"/>
        <v>17</v>
      </c>
      <c r="F1413" s="2">
        <v>80000</v>
      </c>
      <c r="G1413" s="2">
        <v>5</v>
      </c>
      <c r="H1413" s="1">
        <f t="shared" si="112"/>
        <v>1</v>
      </c>
      <c r="I1413" s="1">
        <f t="shared" si="113"/>
        <v>0</v>
      </c>
      <c r="J1413" s="1">
        <f t="shared" si="114"/>
        <v>1</v>
      </c>
      <c r="L1413" s="1" t="s">
        <v>32</v>
      </c>
      <c r="M1413" s="1" t="s">
        <v>25</v>
      </c>
      <c r="N1413" s="1" t="s">
        <v>26</v>
      </c>
    </row>
    <row r="1414" spans="1:14" ht="29" x14ac:dyDescent="0.35">
      <c r="A1414" s="1" t="s">
        <v>199</v>
      </c>
      <c r="B1414" s="1" t="str">
        <f t="shared" si="111"/>
        <v>Mahindra</v>
      </c>
      <c r="C1414" s="1">
        <v>2011</v>
      </c>
      <c r="D1414" s="2">
        <v>400000</v>
      </c>
      <c r="E1414" s="2">
        <f t="shared" si="110"/>
        <v>12</v>
      </c>
      <c r="F1414" s="2">
        <v>140000</v>
      </c>
      <c r="G1414" s="2">
        <v>5</v>
      </c>
      <c r="H1414" s="1">
        <f t="shared" si="112"/>
        <v>1</v>
      </c>
      <c r="I1414" s="1">
        <f t="shared" si="113"/>
        <v>0</v>
      </c>
      <c r="J1414" s="1">
        <f t="shared" si="114"/>
        <v>1</v>
      </c>
      <c r="L1414" s="1" t="s">
        <v>24</v>
      </c>
      <c r="M1414" s="1" t="s">
        <v>25</v>
      </c>
      <c r="N1414" s="1" t="s">
        <v>26</v>
      </c>
    </row>
    <row r="1415" spans="1:14" ht="29" x14ac:dyDescent="0.35">
      <c r="A1415" s="1" t="s">
        <v>1170</v>
      </c>
      <c r="B1415" s="1" t="str">
        <f t="shared" si="111"/>
        <v>Maruti</v>
      </c>
      <c r="C1415" s="1">
        <v>2017</v>
      </c>
      <c r="D1415" s="2">
        <v>421000</v>
      </c>
      <c r="E1415" s="2">
        <f t="shared" si="110"/>
        <v>6</v>
      </c>
      <c r="F1415" s="2">
        <v>59500</v>
      </c>
      <c r="G1415" s="2">
        <v>5</v>
      </c>
      <c r="H1415" s="1">
        <f t="shared" si="112"/>
        <v>1</v>
      </c>
      <c r="I1415" s="1">
        <f t="shared" si="113"/>
        <v>0</v>
      </c>
      <c r="J1415" s="1">
        <f t="shared" si="114"/>
        <v>1</v>
      </c>
      <c r="L1415" s="1" t="s">
        <v>32</v>
      </c>
      <c r="M1415" s="1" t="s">
        <v>25</v>
      </c>
      <c r="N1415" s="1" t="s">
        <v>26</v>
      </c>
    </row>
    <row r="1416" spans="1:14" ht="29" x14ac:dyDescent="0.35">
      <c r="A1416" s="1" t="s">
        <v>244</v>
      </c>
      <c r="B1416" s="1" t="str">
        <f t="shared" si="111"/>
        <v>Hyundai</v>
      </c>
      <c r="C1416" s="1">
        <v>2011</v>
      </c>
      <c r="D1416" s="2">
        <v>395000</v>
      </c>
      <c r="E1416" s="2">
        <f t="shared" si="110"/>
        <v>12</v>
      </c>
      <c r="F1416" s="2">
        <v>75500</v>
      </c>
      <c r="G1416" s="2">
        <v>5</v>
      </c>
      <c r="H1416" s="1">
        <f t="shared" si="112"/>
        <v>1</v>
      </c>
      <c r="I1416" s="1">
        <f t="shared" si="113"/>
        <v>0</v>
      </c>
      <c r="J1416" s="1">
        <f t="shared" si="114"/>
        <v>1</v>
      </c>
      <c r="L1416" s="1" t="s">
        <v>24</v>
      </c>
      <c r="M1416" s="1" t="s">
        <v>25</v>
      </c>
      <c r="N1416" s="1" t="s">
        <v>26</v>
      </c>
    </row>
    <row r="1417" spans="1:14" ht="29" x14ac:dyDescent="0.35">
      <c r="A1417" s="1" t="s">
        <v>745</v>
      </c>
      <c r="B1417" s="1" t="str">
        <f t="shared" si="111"/>
        <v>Maruti</v>
      </c>
      <c r="C1417" s="1">
        <v>2016</v>
      </c>
      <c r="D1417" s="2">
        <v>950000</v>
      </c>
      <c r="E1417" s="2">
        <f t="shared" si="110"/>
        <v>7</v>
      </c>
      <c r="F1417" s="2">
        <v>46000</v>
      </c>
      <c r="G1417" s="2">
        <v>5</v>
      </c>
      <c r="H1417" s="1">
        <f t="shared" si="112"/>
        <v>1</v>
      </c>
      <c r="I1417" s="1">
        <f t="shared" si="113"/>
        <v>0</v>
      </c>
      <c r="J1417" s="1">
        <f t="shared" si="114"/>
        <v>1</v>
      </c>
      <c r="L1417" s="1" t="s">
        <v>24</v>
      </c>
      <c r="M1417" s="1" t="s">
        <v>25</v>
      </c>
      <c r="N1417" s="1" t="s">
        <v>26</v>
      </c>
    </row>
    <row r="1418" spans="1:14" ht="29" x14ac:dyDescent="0.35">
      <c r="A1418" s="1" t="s">
        <v>1171</v>
      </c>
      <c r="B1418" s="1" t="str">
        <f t="shared" si="111"/>
        <v>Hyundai</v>
      </c>
      <c r="C1418" s="1">
        <v>2009</v>
      </c>
      <c r="D1418" s="2">
        <v>360000</v>
      </c>
      <c r="E1418" s="2">
        <f t="shared" si="110"/>
        <v>14</v>
      </c>
      <c r="F1418" s="2">
        <v>60000</v>
      </c>
      <c r="G1418" s="2">
        <v>5</v>
      </c>
      <c r="H1418" s="1">
        <f t="shared" si="112"/>
        <v>1</v>
      </c>
      <c r="I1418" s="1">
        <f t="shared" si="113"/>
        <v>0</v>
      </c>
      <c r="J1418" s="1">
        <f t="shared" si="114"/>
        <v>0</v>
      </c>
      <c r="L1418" s="1" t="s">
        <v>32</v>
      </c>
      <c r="M1418" s="1" t="s">
        <v>25</v>
      </c>
      <c r="N1418" s="1" t="s">
        <v>57</v>
      </c>
    </row>
    <row r="1419" spans="1:14" ht="29" x14ac:dyDescent="0.35">
      <c r="A1419" s="1" t="s">
        <v>1173</v>
      </c>
      <c r="B1419" s="1" t="str">
        <f t="shared" si="111"/>
        <v>Mercedes-Benz</v>
      </c>
      <c r="C1419" s="1">
        <v>2014</v>
      </c>
      <c r="D1419" s="2">
        <v>1850000</v>
      </c>
      <c r="E1419" s="2">
        <f t="shared" si="110"/>
        <v>9</v>
      </c>
      <c r="F1419" s="2">
        <v>60000</v>
      </c>
      <c r="G1419" s="2">
        <v>5</v>
      </c>
      <c r="H1419" s="1">
        <f t="shared" si="112"/>
        <v>1</v>
      </c>
      <c r="I1419" s="1">
        <f t="shared" si="113"/>
        <v>0</v>
      </c>
      <c r="J1419" s="1">
        <f t="shared" si="114"/>
        <v>0</v>
      </c>
      <c r="L1419" s="1" t="s">
        <v>24</v>
      </c>
      <c r="M1419" s="1" t="s">
        <v>25</v>
      </c>
      <c r="N1419" s="1" t="s">
        <v>57</v>
      </c>
    </row>
    <row r="1420" spans="1:14" x14ac:dyDescent="0.35">
      <c r="A1420" s="1" t="s">
        <v>942</v>
      </c>
      <c r="B1420" s="1" t="str">
        <f t="shared" si="111"/>
        <v>Hyundai</v>
      </c>
      <c r="C1420" s="1">
        <v>2014</v>
      </c>
      <c r="D1420" s="2">
        <v>459999</v>
      </c>
      <c r="E1420" s="2">
        <f t="shared" si="110"/>
        <v>9</v>
      </c>
      <c r="F1420" s="2">
        <v>40523</v>
      </c>
      <c r="G1420" s="2">
        <v>5</v>
      </c>
      <c r="H1420" s="1">
        <f t="shared" si="112"/>
        <v>0</v>
      </c>
      <c r="I1420" s="1">
        <f t="shared" si="113"/>
        <v>1</v>
      </c>
      <c r="J1420" s="1">
        <f t="shared" si="114"/>
        <v>1</v>
      </c>
      <c r="L1420" s="1" t="s">
        <v>32</v>
      </c>
      <c r="M1420" s="1" t="s">
        <v>58</v>
      </c>
      <c r="N1420" s="1" t="s">
        <v>26</v>
      </c>
    </row>
    <row r="1421" spans="1:14" ht="29" x14ac:dyDescent="0.35">
      <c r="A1421" s="1" t="s">
        <v>406</v>
      </c>
      <c r="B1421" s="1" t="str">
        <f t="shared" si="111"/>
        <v>Maruti</v>
      </c>
      <c r="C1421" s="1">
        <v>2015</v>
      </c>
      <c r="D1421" s="2">
        <v>600000</v>
      </c>
      <c r="E1421" s="2">
        <f t="shared" si="110"/>
        <v>8</v>
      </c>
      <c r="F1421" s="2">
        <v>31000</v>
      </c>
      <c r="G1421" s="2">
        <v>5</v>
      </c>
      <c r="H1421" s="1">
        <f t="shared" si="112"/>
        <v>1</v>
      </c>
      <c r="I1421" s="1">
        <f t="shared" si="113"/>
        <v>0</v>
      </c>
      <c r="J1421" s="1">
        <f t="shared" si="114"/>
        <v>1</v>
      </c>
      <c r="L1421" s="1" t="s">
        <v>24</v>
      </c>
      <c r="M1421" s="1" t="s">
        <v>25</v>
      </c>
      <c r="N1421" s="1" t="s">
        <v>26</v>
      </c>
    </row>
    <row r="1422" spans="1:14" ht="29" x14ac:dyDescent="0.35">
      <c r="A1422" s="1" t="s">
        <v>1175</v>
      </c>
      <c r="B1422" s="1" t="str">
        <f t="shared" si="111"/>
        <v>Skoda</v>
      </c>
      <c r="C1422" s="1">
        <v>2013</v>
      </c>
      <c r="D1422" s="2">
        <v>395000</v>
      </c>
      <c r="E1422" s="2">
        <f t="shared" si="110"/>
        <v>10</v>
      </c>
      <c r="F1422" s="2">
        <v>35000</v>
      </c>
      <c r="G1422" s="2">
        <v>5</v>
      </c>
      <c r="H1422" s="1">
        <f t="shared" si="112"/>
        <v>1</v>
      </c>
      <c r="I1422" s="1">
        <f t="shared" si="113"/>
        <v>0</v>
      </c>
      <c r="J1422" s="1">
        <f t="shared" si="114"/>
        <v>0</v>
      </c>
      <c r="L1422" s="1" t="s">
        <v>32</v>
      </c>
      <c r="M1422" s="1" t="s">
        <v>25</v>
      </c>
      <c r="N1422" s="1" t="s">
        <v>57</v>
      </c>
    </row>
    <row r="1423" spans="1:14" ht="29" x14ac:dyDescent="0.35">
      <c r="A1423" s="1" t="s">
        <v>205</v>
      </c>
      <c r="B1423" s="1" t="str">
        <f t="shared" si="111"/>
        <v>Maruti</v>
      </c>
      <c r="C1423" s="1">
        <v>2014</v>
      </c>
      <c r="D1423" s="2">
        <v>254999</v>
      </c>
      <c r="E1423" s="2">
        <f t="shared" si="110"/>
        <v>9</v>
      </c>
      <c r="F1423" s="2">
        <v>40000</v>
      </c>
      <c r="G1423" s="2">
        <v>5</v>
      </c>
      <c r="H1423" s="1">
        <f t="shared" si="112"/>
        <v>1</v>
      </c>
      <c r="I1423" s="1">
        <f t="shared" si="113"/>
        <v>0</v>
      </c>
      <c r="J1423" s="1">
        <f t="shared" si="114"/>
        <v>1</v>
      </c>
      <c r="L1423" s="1" t="s">
        <v>32</v>
      </c>
      <c r="M1423" s="1" t="s">
        <v>25</v>
      </c>
      <c r="N1423" s="1" t="s">
        <v>26</v>
      </c>
    </row>
    <row r="1424" spans="1:14" ht="29" x14ac:dyDescent="0.35">
      <c r="A1424" s="1" t="s">
        <v>1176</v>
      </c>
      <c r="B1424" s="1" t="str">
        <f t="shared" si="111"/>
        <v>Volkswagen</v>
      </c>
      <c r="C1424" s="1">
        <v>2015</v>
      </c>
      <c r="D1424" s="2">
        <v>515000</v>
      </c>
      <c r="E1424" s="2">
        <f t="shared" si="110"/>
        <v>8</v>
      </c>
      <c r="F1424" s="2">
        <v>120000</v>
      </c>
      <c r="G1424" s="2">
        <v>5</v>
      </c>
      <c r="H1424" s="1">
        <f t="shared" si="112"/>
        <v>1</v>
      </c>
      <c r="I1424" s="1">
        <f t="shared" si="113"/>
        <v>0</v>
      </c>
      <c r="J1424" s="1">
        <f t="shared" si="114"/>
        <v>1</v>
      </c>
      <c r="L1424" s="1" t="s">
        <v>24</v>
      </c>
      <c r="M1424" s="1" t="s">
        <v>25</v>
      </c>
      <c r="N1424" s="1" t="s">
        <v>26</v>
      </c>
    </row>
    <row r="1425" spans="1:14" ht="29" x14ac:dyDescent="0.35">
      <c r="A1425" s="1" t="s">
        <v>1177</v>
      </c>
      <c r="B1425" s="1" t="str">
        <f t="shared" si="111"/>
        <v>Ambassador</v>
      </c>
      <c r="C1425" s="1">
        <v>2008</v>
      </c>
      <c r="D1425" s="2">
        <v>122000</v>
      </c>
      <c r="E1425" s="2">
        <f t="shared" si="110"/>
        <v>15</v>
      </c>
      <c r="F1425" s="2">
        <v>60000</v>
      </c>
      <c r="G1425" s="2">
        <v>5</v>
      </c>
      <c r="H1425" s="1">
        <f t="shared" si="112"/>
        <v>1</v>
      </c>
      <c r="I1425" s="1">
        <f t="shared" si="113"/>
        <v>0</v>
      </c>
      <c r="J1425" s="1">
        <f t="shared" si="114"/>
        <v>1</v>
      </c>
      <c r="L1425" s="1" t="s">
        <v>24</v>
      </c>
      <c r="M1425" s="1" t="s">
        <v>25</v>
      </c>
      <c r="N1425" s="1" t="s">
        <v>26</v>
      </c>
    </row>
    <row r="1426" spans="1:14" ht="29" x14ac:dyDescent="0.35">
      <c r="A1426" s="1" t="s">
        <v>212</v>
      </c>
      <c r="B1426" s="1" t="str">
        <f t="shared" si="111"/>
        <v>Maruti</v>
      </c>
      <c r="C1426" s="1">
        <v>2007</v>
      </c>
      <c r="D1426" s="2">
        <v>110000</v>
      </c>
      <c r="E1426" s="2">
        <f t="shared" si="110"/>
        <v>16</v>
      </c>
      <c r="F1426" s="2">
        <v>120000</v>
      </c>
      <c r="G1426" s="2">
        <v>5</v>
      </c>
      <c r="H1426" s="1">
        <f t="shared" si="112"/>
        <v>1</v>
      </c>
      <c r="I1426" s="1">
        <f t="shared" si="113"/>
        <v>0</v>
      </c>
      <c r="J1426" s="1">
        <f t="shared" si="114"/>
        <v>1</v>
      </c>
      <c r="L1426" s="1" t="s">
        <v>32</v>
      </c>
      <c r="M1426" s="1" t="s">
        <v>25</v>
      </c>
      <c r="N1426" s="1" t="s">
        <v>26</v>
      </c>
    </row>
    <row r="1427" spans="1:14" ht="29" x14ac:dyDescent="0.35">
      <c r="A1427" s="1" t="s">
        <v>157</v>
      </c>
      <c r="B1427" s="1" t="str">
        <f t="shared" si="111"/>
        <v>Maruti</v>
      </c>
      <c r="C1427" s="1">
        <v>2007</v>
      </c>
      <c r="D1427" s="2">
        <v>128000</v>
      </c>
      <c r="E1427" s="2">
        <f t="shared" si="110"/>
        <v>16</v>
      </c>
      <c r="F1427" s="2">
        <v>60000</v>
      </c>
      <c r="G1427" s="2">
        <v>5</v>
      </c>
      <c r="H1427" s="1">
        <f t="shared" si="112"/>
        <v>1</v>
      </c>
      <c r="I1427" s="1">
        <f t="shared" si="113"/>
        <v>0</v>
      </c>
      <c r="J1427" s="1">
        <f t="shared" si="114"/>
        <v>1</v>
      </c>
      <c r="L1427" s="1" t="s">
        <v>32</v>
      </c>
      <c r="M1427" s="1" t="s">
        <v>25</v>
      </c>
      <c r="N1427" s="1" t="s">
        <v>26</v>
      </c>
    </row>
    <row r="1428" spans="1:14" ht="29" x14ac:dyDescent="0.35">
      <c r="A1428" s="1" t="s">
        <v>1178</v>
      </c>
      <c r="B1428" s="1" t="str">
        <f t="shared" si="111"/>
        <v>Hyundai</v>
      </c>
      <c r="C1428" s="1">
        <v>2015</v>
      </c>
      <c r="D1428" s="2">
        <v>600000</v>
      </c>
      <c r="E1428" s="2">
        <f t="shared" si="110"/>
        <v>8</v>
      </c>
      <c r="F1428" s="2">
        <v>80000</v>
      </c>
      <c r="G1428" s="2">
        <v>5</v>
      </c>
      <c r="H1428" s="1">
        <f t="shared" si="112"/>
        <v>1</v>
      </c>
      <c r="I1428" s="1">
        <f t="shared" si="113"/>
        <v>0</v>
      </c>
      <c r="J1428" s="1">
        <f t="shared" si="114"/>
        <v>1</v>
      </c>
      <c r="L1428" s="1" t="s">
        <v>24</v>
      </c>
      <c r="M1428" s="1" t="s">
        <v>25</v>
      </c>
      <c r="N1428" s="1" t="s">
        <v>26</v>
      </c>
    </row>
    <row r="1429" spans="1:14" ht="29" x14ac:dyDescent="0.35">
      <c r="A1429" s="1" t="s">
        <v>1179</v>
      </c>
      <c r="B1429" s="1" t="str">
        <f t="shared" si="111"/>
        <v>Honda</v>
      </c>
      <c r="C1429" s="1">
        <v>2010</v>
      </c>
      <c r="D1429" s="2">
        <v>300000</v>
      </c>
      <c r="E1429" s="2">
        <f t="shared" si="110"/>
        <v>13</v>
      </c>
      <c r="F1429" s="2">
        <v>74000</v>
      </c>
      <c r="G1429" s="2">
        <v>5</v>
      </c>
      <c r="H1429" s="1">
        <f t="shared" si="112"/>
        <v>1</v>
      </c>
      <c r="I1429" s="1">
        <f t="shared" si="113"/>
        <v>0</v>
      </c>
      <c r="J1429" s="1">
        <f t="shared" si="114"/>
        <v>1</v>
      </c>
      <c r="L1429" s="1" t="s">
        <v>32</v>
      </c>
      <c r="M1429" s="1" t="s">
        <v>25</v>
      </c>
      <c r="N1429" s="1" t="s">
        <v>26</v>
      </c>
    </row>
    <row r="1430" spans="1:14" ht="29" x14ac:dyDescent="0.35">
      <c r="A1430" s="1" t="s">
        <v>1180</v>
      </c>
      <c r="B1430" s="1" t="str">
        <f t="shared" si="111"/>
        <v>Maruti</v>
      </c>
      <c r="C1430" s="1">
        <v>2006</v>
      </c>
      <c r="D1430" s="2">
        <v>120000</v>
      </c>
      <c r="E1430" s="2">
        <f t="shared" si="110"/>
        <v>17</v>
      </c>
      <c r="F1430" s="2">
        <v>44000</v>
      </c>
      <c r="G1430" s="2">
        <v>5</v>
      </c>
      <c r="H1430" s="1">
        <f t="shared" si="112"/>
        <v>1</v>
      </c>
      <c r="I1430" s="1">
        <f t="shared" si="113"/>
        <v>0</v>
      </c>
      <c r="J1430" s="1">
        <f t="shared" si="114"/>
        <v>1</v>
      </c>
      <c r="L1430" s="1" t="s">
        <v>32</v>
      </c>
      <c r="M1430" s="1" t="s">
        <v>25</v>
      </c>
      <c r="N1430" s="1" t="s">
        <v>26</v>
      </c>
    </row>
    <row r="1431" spans="1:14" ht="29" x14ac:dyDescent="0.35">
      <c r="A1431" s="1" t="s">
        <v>1181</v>
      </c>
      <c r="B1431" s="1" t="str">
        <f t="shared" si="111"/>
        <v>Hyundai</v>
      </c>
      <c r="C1431" s="1">
        <v>2014</v>
      </c>
      <c r="D1431" s="2">
        <v>400000</v>
      </c>
      <c r="E1431" s="2">
        <f t="shared" si="110"/>
        <v>9</v>
      </c>
      <c r="F1431" s="2">
        <v>147000</v>
      </c>
      <c r="G1431" s="2">
        <v>5</v>
      </c>
      <c r="H1431" s="1">
        <f t="shared" si="112"/>
        <v>1</v>
      </c>
      <c r="I1431" s="1">
        <f t="shared" si="113"/>
        <v>0</v>
      </c>
      <c r="J1431" s="1">
        <f t="shared" si="114"/>
        <v>1</v>
      </c>
      <c r="L1431" s="1" t="s">
        <v>32</v>
      </c>
      <c r="M1431" s="1" t="s">
        <v>25</v>
      </c>
      <c r="N1431" s="1" t="s">
        <v>26</v>
      </c>
    </row>
    <row r="1432" spans="1:14" ht="29" x14ac:dyDescent="0.35">
      <c r="A1432" s="1" t="s">
        <v>203</v>
      </c>
      <c r="B1432" s="1" t="str">
        <f t="shared" si="111"/>
        <v>Tata</v>
      </c>
      <c r="C1432" s="1">
        <v>2004</v>
      </c>
      <c r="D1432" s="2">
        <v>100000</v>
      </c>
      <c r="E1432" s="2">
        <f t="shared" si="110"/>
        <v>19</v>
      </c>
      <c r="F1432" s="2">
        <v>40000</v>
      </c>
      <c r="G1432" s="2">
        <v>5</v>
      </c>
      <c r="H1432" s="1">
        <f t="shared" si="112"/>
        <v>1</v>
      </c>
      <c r="I1432" s="1">
        <f t="shared" si="113"/>
        <v>0</v>
      </c>
      <c r="J1432" s="1">
        <f t="shared" si="114"/>
        <v>1</v>
      </c>
      <c r="L1432" s="1" t="s">
        <v>24</v>
      </c>
      <c r="M1432" s="1" t="s">
        <v>25</v>
      </c>
      <c r="N1432" s="1" t="s">
        <v>26</v>
      </c>
    </row>
    <row r="1433" spans="1:14" ht="29" x14ac:dyDescent="0.35">
      <c r="A1433" s="1" t="s">
        <v>1182</v>
      </c>
      <c r="B1433" s="1" t="str">
        <f t="shared" si="111"/>
        <v>Maruti</v>
      </c>
      <c r="C1433" s="1">
        <v>2015</v>
      </c>
      <c r="D1433" s="2">
        <v>340000</v>
      </c>
      <c r="E1433" s="2">
        <f t="shared" si="110"/>
        <v>8</v>
      </c>
      <c r="F1433" s="2">
        <v>40000</v>
      </c>
      <c r="G1433" s="2">
        <v>5</v>
      </c>
      <c r="H1433" s="1">
        <f t="shared" si="112"/>
        <v>1</v>
      </c>
      <c r="I1433" s="1">
        <f t="shared" si="113"/>
        <v>0</v>
      </c>
      <c r="J1433" s="1">
        <f t="shared" si="114"/>
        <v>1</v>
      </c>
      <c r="L1433" s="1" t="s">
        <v>24</v>
      </c>
      <c r="M1433" s="1" t="s">
        <v>25</v>
      </c>
      <c r="N1433" s="1" t="s">
        <v>26</v>
      </c>
    </row>
    <row r="1434" spans="1:14" ht="29" x14ac:dyDescent="0.35">
      <c r="A1434" s="1" t="s">
        <v>775</v>
      </c>
      <c r="B1434" s="1" t="str">
        <f t="shared" si="111"/>
        <v>Maruti</v>
      </c>
      <c r="C1434" s="1">
        <v>2002</v>
      </c>
      <c r="D1434" s="2">
        <v>55000</v>
      </c>
      <c r="E1434" s="2">
        <f t="shared" si="110"/>
        <v>21</v>
      </c>
      <c r="F1434" s="2">
        <v>100000</v>
      </c>
      <c r="G1434" s="2">
        <v>5</v>
      </c>
      <c r="H1434" s="1">
        <f t="shared" si="112"/>
        <v>1</v>
      </c>
      <c r="I1434" s="1">
        <f t="shared" si="113"/>
        <v>0</v>
      </c>
      <c r="J1434" s="1">
        <f t="shared" si="114"/>
        <v>1</v>
      </c>
      <c r="L1434" s="1" t="s">
        <v>32</v>
      </c>
      <c r="M1434" s="1" t="s">
        <v>25</v>
      </c>
      <c r="N1434" s="1" t="s">
        <v>26</v>
      </c>
    </row>
    <row r="1435" spans="1:14" ht="29" x14ac:dyDescent="0.35">
      <c r="A1435" s="1" t="s">
        <v>148</v>
      </c>
      <c r="B1435" s="1" t="str">
        <f t="shared" si="111"/>
        <v>Maruti</v>
      </c>
      <c r="C1435" s="1">
        <v>2006</v>
      </c>
      <c r="D1435" s="2">
        <v>140000</v>
      </c>
      <c r="E1435" s="2">
        <f t="shared" si="110"/>
        <v>17</v>
      </c>
      <c r="F1435" s="2">
        <v>150000</v>
      </c>
      <c r="G1435" s="2">
        <v>5</v>
      </c>
      <c r="H1435" s="1">
        <f t="shared" si="112"/>
        <v>1</v>
      </c>
      <c r="I1435" s="1">
        <f t="shared" si="113"/>
        <v>0</v>
      </c>
      <c r="J1435" s="1">
        <f t="shared" si="114"/>
        <v>1</v>
      </c>
      <c r="L1435" s="1" t="s">
        <v>32</v>
      </c>
      <c r="M1435" s="1" t="s">
        <v>25</v>
      </c>
      <c r="N1435" s="1" t="s">
        <v>26</v>
      </c>
    </row>
    <row r="1436" spans="1:14" ht="29" x14ac:dyDescent="0.35">
      <c r="A1436" s="1" t="s">
        <v>509</v>
      </c>
      <c r="B1436" s="1" t="str">
        <f t="shared" si="111"/>
        <v>Maruti</v>
      </c>
      <c r="C1436" s="1">
        <v>2016</v>
      </c>
      <c r="D1436" s="2">
        <v>310000</v>
      </c>
      <c r="E1436" s="2">
        <f t="shared" si="110"/>
        <v>7</v>
      </c>
      <c r="F1436" s="2">
        <v>35000</v>
      </c>
      <c r="G1436" s="2">
        <v>5</v>
      </c>
      <c r="H1436" s="1">
        <f t="shared" si="112"/>
        <v>1</v>
      </c>
      <c r="I1436" s="1">
        <f t="shared" si="113"/>
        <v>0</v>
      </c>
      <c r="J1436" s="1">
        <f t="shared" si="114"/>
        <v>1</v>
      </c>
      <c r="L1436" s="1" t="s">
        <v>52</v>
      </c>
      <c r="M1436" s="1" t="s">
        <v>25</v>
      </c>
      <c r="N1436" s="1" t="s">
        <v>26</v>
      </c>
    </row>
    <row r="1437" spans="1:14" ht="29" x14ac:dyDescent="0.35">
      <c r="A1437" s="1" t="s">
        <v>661</v>
      </c>
      <c r="B1437" s="1" t="str">
        <f t="shared" si="111"/>
        <v>Maruti</v>
      </c>
      <c r="C1437" s="1">
        <v>2018</v>
      </c>
      <c r="D1437" s="2">
        <v>445000</v>
      </c>
      <c r="E1437" s="2">
        <f t="shared" si="110"/>
        <v>5</v>
      </c>
      <c r="F1437" s="2">
        <v>5000</v>
      </c>
      <c r="G1437" s="2">
        <v>5</v>
      </c>
      <c r="H1437" s="1">
        <f t="shared" si="112"/>
        <v>1</v>
      </c>
      <c r="I1437" s="1">
        <f t="shared" si="113"/>
        <v>0</v>
      </c>
      <c r="J1437" s="1">
        <f t="shared" si="114"/>
        <v>0</v>
      </c>
      <c r="L1437" s="1" t="s">
        <v>32</v>
      </c>
      <c r="M1437" s="1" t="s">
        <v>25</v>
      </c>
      <c r="N1437" s="1" t="s">
        <v>57</v>
      </c>
    </row>
    <row r="1438" spans="1:14" ht="29" x14ac:dyDescent="0.35">
      <c r="A1438" s="1" t="s">
        <v>1183</v>
      </c>
      <c r="B1438" s="1" t="str">
        <f t="shared" si="111"/>
        <v>Ford</v>
      </c>
      <c r="C1438" s="1">
        <v>2017</v>
      </c>
      <c r="D1438" s="2">
        <v>370000</v>
      </c>
      <c r="E1438" s="2">
        <f t="shared" si="110"/>
        <v>6</v>
      </c>
      <c r="F1438" s="2">
        <v>40000</v>
      </c>
      <c r="G1438" s="2">
        <v>5</v>
      </c>
      <c r="H1438" s="1">
        <f t="shared" si="112"/>
        <v>1</v>
      </c>
      <c r="I1438" s="1">
        <f t="shared" si="113"/>
        <v>0</v>
      </c>
      <c r="J1438" s="1">
        <f t="shared" si="114"/>
        <v>1</v>
      </c>
      <c r="L1438" s="1" t="s">
        <v>32</v>
      </c>
      <c r="M1438" s="1" t="s">
        <v>25</v>
      </c>
      <c r="N1438" s="1" t="s">
        <v>26</v>
      </c>
    </row>
    <row r="1439" spans="1:14" ht="29" x14ac:dyDescent="0.35">
      <c r="A1439" s="1" t="s">
        <v>1184</v>
      </c>
      <c r="B1439" s="1" t="str">
        <f t="shared" si="111"/>
        <v>Maruti</v>
      </c>
      <c r="C1439" s="1">
        <v>2007</v>
      </c>
      <c r="D1439" s="2">
        <v>160000</v>
      </c>
      <c r="E1439" s="2">
        <f t="shared" si="110"/>
        <v>16</v>
      </c>
      <c r="F1439" s="2">
        <v>74800</v>
      </c>
      <c r="G1439" s="2">
        <v>5</v>
      </c>
      <c r="H1439" s="1">
        <f t="shared" si="112"/>
        <v>1</v>
      </c>
      <c r="I1439" s="1">
        <f t="shared" si="113"/>
        <v>0</v>
      </c>
      <c r="J1439" s="1">
        <f t="shared" si="114"/>
        <v>1</v>
      </c>
      <c r="L1439" s="1" t="s">
        <v>32</v>
      </c>
      <c r="M1439" s="1" t="s">
        <v>25</v>
      </c>
      <c r="N1439" s="1" t="s">
        <v>26</v>
      </c>
    </row>
    <row r="1440" spans="1:14" ht="29" x14ac:dyDescent="0.35">
      <c r="A1440" s="1" t="s">
        <v>99</v>
      </c>
      <c r="B1440" s="1" t="str">
        <f t="shared" si="111"/>
        <v>Honda</v>
      </c>
      <c r="C1440" s="1">
        <v>2007</v>
      </c>
      <c r="D1440" s="2">
        <v>138000</v>
      </c>
      <c r="E1440" s="2">
        <f t="shared" si="110"/>
        <v>16</v>
      </c>
      <c r="F1440" s="2">
        <v>120000</v>
      </c>
      <c r="G1440" s="2">
        <v>5</v>
      </c>
      <c r="H1440" s="1">
        <f t="shared" si="112"/>
        <v>1</v>
      </c>
      <c r="I1440" s="1">
        <f t="shared" si="113"/>
        <v>0</v>
      </c>
      <c r="J1440" s="1">
        <f t="shared" si="114"/>
        <v>1</v>
      </c>
      <c r="L1440" s="1" t="s">
        <v>32</v>
      </c>
      <c r="M1440" s="1" t="s">
        <v>25</v>
      </c>
      <c r="N1440" s="1" t="s">
        <v>26</v>
      </c>
    </row>
    <row r="1441" spans="1:14" ht="29" x14ac:dyDescent="0.35">
      <c r="A1441" s="1" t="s">
        <v>236</v>
      </c>
      <c r="B1441" s="1" t="str">
        <f t="shared" si="111"/>
        <v>Maruti</v>
      </c>
      <c r="C1441" s="1">
        <v>2009</v>
      </c>
      <c r="D1441" s="2">
        <v>120000</v>
      </c>
      <c r="E1441" s="2">
        <f t="shared" si="110"/>
        <v>14</v>
      </c>
      <c r="F1441" s="2">
        <v>70000</v>
      </c>
      <c r="G1441" s="2">
        <v>5</v>
      </c>
      <c r="H1441" s="1">
        <f t="shared" si="112"/>
        <v>1</v>
      </c>
      <c r="I1441" s="1">
        <f t="shared" si="113"/>
        <v>0</v>
      </c>
      <c r="J1441" s="1">
        <f t="shared" si="114"/>
        <v>1</v>
      </c>
      <c r="L1441" s="1" t="s">
        <v>32</v>
      </c>
      <c r="M1441" s="1" t="s">
        <v>25</v>
      </c>
      <c r="N1441" s="1" t="s">
        <v>26</v>
      </c>
    </row>
    <row r="1442" spans="1:14" ht="29" x14ac:dyDescent="0.35">
      <c r="A1442" s="1" t="s">
        <v>1185</v>
      </c>
      <c r="B1442" s="1" t="str">
        <f t="shared" si="111"/>
        <v>Maruti</v>
      </c>
      <c r="C1442" s="1">
        <v>2011</v>
      </c>
      <c r="D1442" s="2">
        <v>200000</v>
      </c>
      <c r="E1442" s="2">
        <f t="shared" si="110"/>
        <v>12</v>
      </c>
      <c r="F1442" s="2">
        <v>100000</v>
      </c>
      <c r="G1442" s="2">
        <v>5</v>
      </c>
      <c r="H1442" s="1">
        <f t="shared" si="112"/>
        <v>1</v>
      </c>
      <c r="I1442" s="1">
        <f t="shared" si="113"/>
        <v>0</v>
      </c>
      <c r="J1442" s="1">
        <f t="shared" si="114"/>
        <v>1</v>
      </c>
      <c r="L1442" s="1" t="s">
        <v>32</v>
      </c>
      <c r="M1442" s="1" t="s">
        <v>25</v>
      </c>
      <c r="N1442" s="1" t="s">
        <v>26</v>
      </c>
    </row>
    <row r="1443" spans="1:14" ht="29" x14ac:dyDescent="0.35">
      <c r="A1443" s="1" t="s">
        <v>498</v>
      </c>
      <c r="B1443" s="1" t="str">
        <f t="shared" si="111"/>
        <v>Hyundai</v>
      </c>
      <c r="C1443" s="1">
        <v>2012</v>
      </c>
      <c r="D1443" s="2">
        <v>225000</v>
      </c>
      <c r="E1443" s="2">
        <f t="shared" si="110"/>
        <v>11</v>
      </c>
      <c r="F1443" s="2">
        <v>109322</v>
      </c>
      <c r="G1443" s="2">
        <v>5</v>
      </c>
      <c r="H1443" s="1">
        <f t="shared" si="112"/>
        <v>1</v>
      </c>
      <c r="I1443" s="1">
        <f t="shared" si="113"/>
        <v>0</v>
      </c>
      <c r="J1443" s="1">
        <f t="shared" si="114"/>
        <v>1</v>
      </c>
      <c r="L1443" s="1" t="s">
        <v>32</v>
      </c>
      <c r="M1443" s="1" t="s">
        <v>25</v>
      </c>
      <c r="N1443" s="1" t="s">
        <v>26</v>
      </c>
    </row>
    <row r="1444" spans="1:14" ht="29" x14ac:dyDescent="0.35">
      <c r="A1444" s="1" t="s">
        <v>1186</v>
      </c>
      <c r="B1444" s="1" t="str">
        <f t="shared" si="111"/>
        <v>Maruti</v>
      </c>
      <c r="C1444" s="1">
        <v>2015</v>
      </c>
      <c r="D1444" s="2">
        <v>600000</v>
      </c>
      <c r="E1444" s="2">
        <f t="shared" si="110"/>
        <v>8</v>
      </c>
      <c r="F1444" s="2">
        <v>70000</v>
      </c>
      <c r="G1444" s="2">
        <v>5</v>
      </c>
      <c r="H1444" s="1">
        <f t="shared" si="112"/>
        <v>1</v>
      </c>
      <c r="I1444" s="1">
        <f t="shared" si="113"/>
        <v>0</v>
      </c>
      <c r="J1444" s="1">
        <f t="shared" si="114"/>
        <v>1</v>
      </c>
      <c r="L1444" s="1" t="s">
        <v>24</v>
      </c>
      <c r="M1444" s="1" t="s">
        <v>25</v>
      </c>
      <c r="N1444" s="1" t="s">
        <v>26</v>
      </c>
    </row>
    <row r="1445" spans="1:14" ht="29" x14ac:dyDescent="0.35">
      <c r="A1445" s="1" t="s">
        <v>1187</v>
      </c>
      <c r="B1445" s="1" t="str">
        <f t="shared" si="111"/>
        <v>Maruti</v>
      </c>
      <c r="C1445" s="1">
        <v>2017</v>
      </c>
      <c r="D1445" s="2">
        <v>800000</v>
      </c>
      <c r="E1445" s="2">
        <f t="shared" si="110"/>
        <v>6</v>
      </c>
      <c r="F1445" s="2">
        <v>70000</v>
      </c>
      <c r="G1445" s="2">
        <v>5</v>
      </c>
      <c r="H1445" s="1">
        <f t="shared" si="112"/>
        <v>1</v>
      </c>
      <c r="I1445" s="1">
        <f t="shared" si="113"/>
        <v>0</v>
      </c>
      <c r="J1445" s="1">
        <f t="shared" si="114"/>
        <v>1</v>
      </c>
      <c r="L1445" s="1" t="s">
        <v>24</v>
      </c>
      <c r="M1445" s="1" t="s">
        <v>25</v>
      </c>
      <c r="N1445" s="1" t="s">
        <v>26</v>
      </c>
    </row>
    <row r="1446" spans="1:14" ht="29" x14ac:dyDescent="0.35">
      <c r="A1446" s="1" t="s">
        <v>423</v>
      </c>
      <c r="B1446" s="1" t="str">
        <f t="shared" si="111"/>
        <v>Maruti</v>
      </c>
      <c r="C1446" s="1">
        <v>2009</v>
      </c>
      <c r="D1446" s="2">
        <v>235000</v>
      </c>
      <c r="E1446" s="2">
        <f t="shared" si="110"/>
        <v>14</v>
      </c>
      <c r="F1446" s="2">
        <v>70000</v>
      </c>
      <c r="G1446" s="2">
        <v>5</v>
      </c>
      <c r="H1446" s="1">
        <f t="shared" si="112"/>
        <v>1</v>
      </c>
      <c r="I1446" s="1">
        <f t="shared" si="113"/>
        <v>0</v>
      </c>
      <c r="J1446" s="1">
        <f t="shared" si="114"/>
        <v>1</v>
      </c>
      <c r="L1446" s="1" t="s">
        <v>32</v>
      </c>
      <c r="M1446" s="1" t="s">
        <v>25</v>
      </c>
      <c r="N1446" s="1" t="s">
        <v>26</v>
      </c>
    </row>
    <row r="1447" spans="1:14" ht="29" x14ac:dyDescent="0.35">
      <c r="A1447" s="1" t="s">
        <v>178</v>
      </c>
      <c r="B1447" s="1" t="str">
        <f t="shared" si="111"/>
        <v>Maruti</v>
      </c>
      <c r="C1447" s="1">
        <v>2015</v>
      </c>
      <c r="D1447" s="2">
        <v>350000</v>
      </c>
      <c r="E1447" s="2">
        <f t="shared" si="110"/>
        <v>8</v>
      </c>
      <c r="F1447" s="2">
        <v>40000</v>
      </c>
      <c r="G1447" s="2">
        <v>5</v>
      </c>
      <c r="H1447" s="1">
        <f t="shared" si="112"/>
        <v>1</v>
      </c>
      <c r="I1447" s="1">
        <f t="shared" si="113"/>
        <v>0</v>
      </c>
      <c r="J1447" s="1">
        <f t="shared" si="114"/>
        <v>1</v>
      </c>
      <c r="L1447" s="1" t="s">
        <v>32</v>
      </c>
      <c r="M1447" s="1" t="s">
        <v>25</v>
      </c>
      <c r="N1447" s="1" t="s">
        <v>26</v>
      </c>
    </row>
    <row r="1448" spans="1:14" ht="29" x14ac:dyDescent="0.35">
      <c r="A1448" s="1" t="s">
        <v>345</v>
      </c>
      <c r="B1448" s="1" t="str">
        <f t="shared" si="111"/>
        <v>Maruti</v>
      </c>
      <c r="C1448" s="1">
        <v>2017</v>
      </c>
      <c r="D1448" s="2">
        <v>625000</v>
      </c>
      <c r="E1448" s="2">
        <f t="shared" si="110"/>
        <v>6</v>
      </c>
      <c r="F1448" s="2">
        <v>34000</v>
      </c>
      <c r="G1448" s="2">
        <v>5</v>
      </c>
      <c r="H1448" s="1">
        <f t="shared" si="112"/>
        <v>1</v>
      </c>
      <c r="I1448" s="1">
        <f t="shared" si="113"/>
        <v>0</v>
      </c>
      <c r="J1448" s="1">
        <f t="shared" si="114"/>
        <v>1</v>
      </c>
      <c r="L1448" s="1" t="s">
        <v>24</v>
      </c>
      <c r="M1448" s="1" t="s">
        <v>25</v>
      </c>
      <c r="N1448" s="1" t="s">
        <v>26</v>
      </c>
    </row>
    <row r="1449" spans="1:14" ht="29" x14ac:dyDescent="0.35">
      <c r="A1449" s="1" t="s">
        <v>167</v>
      </c>
      <c r="B1449" s="1" t="str">
        <f t="shared" si="111"/>
        <v>Honda</v>
      </c>
      <c r="C1449" s="1">
        <v>2006</v>
      </c>
      <c r="D1449" s="2">
        <v>200000</v>
      </c>
      <c r="E1449" s="2">
        <f t="shared" si="110"/>
        <v>17</v>
      </c>
      <c r="F1449" s="2">
        <v>100000</v>
      </c>
      <c r="G1449" s="2">
        <v>5</v>
      </c>
      <c r="H1449" s="1">
        <f t="shared" si="112"/>
        <v>1</v>
      </c>
      <c r="I1449" s="1">
        <f t="shared" si="113"/>
        <v>0</v>
      </c>
      <c r="J1449" s="1">
        <f t="shared" si="114"/>
        <v>1</v>
      </c>
      <c r="L1449" s="1" t="s">
        <v>32</v>
      </c>
      <c r="M1449" s="1" t="s">
        <v>25</v>
      </c>
      <c r="N1449" s="1" t="s">
        <v>26</v>
      </c>
    </row>
    <row r="1450" spans="1:14" ht="29" x14ac:dyDescent="0.35">
      <c r="A1450" s="1" t="s">
        <v>167</v>
      </c>
      <c r="B1450" s="1" t="str">
        <f t="shared" si="111"/>
        <v>Honda</v>
      </c>
      <c r="C1450" s="1">
        <v>2006</v>
      </c>
      <c r="D1450" s="2">
        <v>220000</v>
      </c>
      <c r="E1450" s="2">
        <f t="shared" si="110"/>
        <v>17</v>
      </c>
      <c r="F1450" s="2">
        <v>100000</v>
      </c>
      <c r="G1450" s="2">
        <v>5</v>
      </c>
      <c r="H1450" s="1">
        <f t="shared" si="112"/>
        <v>1</v>
      </c>
      <c r="I1450" s="1">
        <f t="shared" si="113"/>
        <v>0</v>
      </c>
      <c r="J1450" s="1">
        <f t="shared" si="114"/>
        <v>1</v>
      </c>
      <c r="L1450" s="1" t="s">
        <v>32</v>
      </c>
      <c r="M1450" s="1" t="s">
        <v>25</v>
      </c>
      <c r="N1450" s="1" t="s">
        <v>26</v>
      </c>
    </row>
    <row r="1451" spans="1:14" ht="29" x14ac:dyDescent="0.35">
      <c r="A1451" s="1" t="s">
        <v>236</v>
      </c>
      <c r="B1451" s="1" t="str">
        <f t="shared" si="111"/>
        <v>Maruti</v>
      </c>
      <c r="C1451" s="1">
        <v>2009</v>
      </c>
      <c r="D1451" s="2">
        <v>126000</v>
      </c>
      <c r="E1451" s="2">
        <f t="shared" si="110"/>
        <v>14</v>
      </c>
      <c r="F1451" s="2">
        <v>52000</v>
      </c>
      <c r="G1451" s="2">
        <v>5</v>
      </c>
      <c r="H1451" s="1">
        <f t="shared" si="112"/>
        <v>1</v>
      </c>
      <c r="I1451" s="1">
        <f t="shared" si="113"/>
        <v>0</v>
      </c>
      <c r="J1451" s="1">
        <f t="shared" si="114"/>
        <v>1</v>
      </c>
      <c r="L1451" s="1" t="s">
        <v>32</v>
      </c>
      <c r="M1451" s="1" t="s">
        <v>25</v>
      </c>
      <c r="N1451" s="1" t="s">
        <v>26</v>
      </c>
    </row>
    <row r="1452" spans="1:14" ht="29" x14ac:dyDescent="0.35">
      <c r="A1452" s="1" t="s">
        <v>302</v>
      </c>
      <c r="B1452" s="1" t="str">
        <f t="shared" si="111"/>
        <v>Maruti</v>
      </c>
      <c r="C1452" s="1">
        <v>2009</v>
      </c>
      <c r="D1452" s="2">
        <v>130000</v>
      </c>
      <c r="E1452" s="2">
        <f t="shared" si="110"/>
        <v>14</v>
      </c>
      <c r="F1452" s="2">
        <v>90000</v>
      </c>
      <c r="G1452" s="2">
        <v>5</v>
      </c>
      <c r="H1452" s="1">
        <f t="shared" si="112"/>
        <v>1</v>
      </c>
      <c r="I1452" s="1">
        <f t="shared" si="113"/>
        <v>0</v>
      </c>
      <c r="J1452" s="1">
        <f t="shared" si="114"/>
        <v>1</v>
      </c>
      <c r="L1452" s="1" t="s">
        <v>32</v>
      </c>
      <c r="M1452" s="1" t="s">
        <v>25</v>
      </c>
      <c r="N1452" s="1" t="s">
        <v>26</v>
      </c>
    </row>
    <row r="1453" spans="1:14" ht="29" x14ac:dyDescent="0.35">
      <c r="A1453" s="1" t="s">
        <v>351</v>
      </c>
      <c r="B1453" s="1" t="str">
        <f t="shared" si="111"/>
        <v>Ford</v>
      </c>
      <c r="C1453" s="1">
        <v>2010</v>
      </c>
      <c r="D1453" s="2">
        <v>200000</v>
      </c>
      <c r="E1453" s="2">
        <f t="shared" si="110"/>
        <v>13</v>
      </c>
      <c r="F1453" s="2">
        <v>110000</v>
      </c>
      <c r="G1453" s="2">
        <v>5</v>
      </c>
      <c r="H1453" s="1">
        <f t="shared" si="112"/>
        <v>1</v>
      </c>
      <c r="I1453" s="1">
        <f t="shared" si="113"/>
        <v>0</v>
      </c>
      <c r="J1453" s="1">
        <f t="shared" si="114"/>
        <v>1</v>
      </c>
      <c r="L1453" s="1" t="s">
        <v>24</v>
      </c>
      <c r="M1453" s="1" t="s">
        <v>25</v>
      </c>
      <c r="N1453" s="1" t="s">
        <v>26</v>
      </c>
    </row>
    <row r="1454" spans="1:14" ht="29" x14ac:dyDescent="0.35">
      <c r="A1454" s="1" t="s">
        <v>647</v>
      </c>
      <c r="B1454" s="1" t="str">
        <f t="shared" si="111"/>
        <v>BMW</v>
      </c>
      <c r="C1454" s="1">
        <v>2016</v>
      </c>
      <c r="D1454" s="2">
        <v>2500000</v>
      </c>
      <c r="E1454" s="2">
        <f t="shared" si="110"/>
        <v>7</v>
      </c>
      <c r="F1454" s="2">
        <v>30000</v>
      </c>
      <c r="G1454" s="2">
        <v>5</v>
      </c>
      <c r="H1454" s="1">
        <f t="shared" si="112"/>
        <v>1</v>
      </c>
      <c r="I1454" s="1">
        <f t="shared" si="113"/>
        <v>0</v>
      </c>
      <c r="J1454" s="1">
        <f t="shared" si="114"/>
        <v>0</v>
      </c>
      <c r="L1454" s="1" t="s">
        <v>32</v>
      </c>
      <c r="M1454" s="1" t="s">
        <v>25</v>
      </c>
      <c r="N1454" s="1" t="s">
        <v>57</v>
      </c>
    </row>
    <row r="1455" spans="1:14" ht="29" x14ac:dyDescent="0.35">
      <c r="A1455" s="1" t="s">
        <v>1188</v>
      </c>
      <c r="B1455" s="1" t="str">
        <f t="shared" si="111"/>
        <v>Hyundai</v>
      </c>
      <c r="C1455" s="1">
        <v>2017</v>
      </c>
      <c r="D1455" s="2">
        <v>1150000</v>
      </c>
      <c r="E1455" s="2">
        <f t="shared" si="110"/>
        <v>6</v>
      </c>
      <c r="F1455" s="2">
        <v>27000</v>
      </c>
      <c r="G1455" s="2">
        <v>5</v>
      </c>
      <c r="H1455" s="1">
        <f t="shared" si="112"/>
        <v>1</v>
      </c>
      <c r="I1455" s="1">
        <f t="shared" si="113"/>
        <v>0</v>
      </c>
      <c r="J1455" s="1">
        <f t="shared" si="114"/>
        <v>1</v>
      </c>
      <c r="L1455" s="1" t="s">
        <v>24</v>
      </c>
      <c r="M1455" s="1" t="s">
        <v>25</v>
      </c>
      <c r="N1455" s="1" t="s">
        <v>26</v>
      </c>
    </row>
    <row r="1456" spans="1:14" ht="29" x14ac:dyDescent="0.35">
      <c r="A1456" s="1" t="s">
        <v>157</v>
      </c>
      <c r="B1456" s="1" t="str">
        <f t="shared" si="111"/>
        <v>Maruti</v>
      </c>
      <c r="C1456" s="1">
        <v>2010</v>
      </c>
      <c r="D1456" s="2">
        <v>180000</v>
      </c>
      <c r="E1456" s="2">
        <f t="shared" si="110"/>
        <v>13</v>
      </c>
      <c r="F1456" s="2">
        <v>80500</v>
      </c>
      <c r="G1456" s="2">
        <v>5</v>
      </c>
      <c r="H1456" s="1">
        <f t="shared" si="112"/>
        <v>1</v>
      </c>
      <c r="I1456" s="1">
        <f t="shared" si="113"/>
        <v>0</v>
      </c>
      <c r="J1456" s="1">
        <f t="shared" si="114"/>
        <v>1</v>
      </c>
      <c r="L1456" s="1" t="s">
        <v>32</v>
      </c>
      <c r="M1456" s="1" t="s">
        <v>25</v>
      </c>
      <c r="N1456" s="1" t="s">
        <v>26</v>
      </c>
    </row>
    <row r="1457" spans="1:14" ht="29" x14ac:dyDescent="0.35">
      <c r="A1457" s="1" t="s">
        <v>171</v>
      </c>
      <c r="B1457" s="1" t="str">
        <f t="shared" si="111"/>
        <v>Maruti</v>
      </c>
      <c r="C1457" s="1">
        <v>2006</v>
      </c>
      <c r="D1457" s="2">
        <v>80000</v>
      </c>
      <c r="E1457" s="2">
        <f t="shared" si="110"/>
        <v>17</v>
      </c>
      <c r="F1457" s="2">
        <v>110000</v>
      </c>
      <c r="G1457" s="2">
        <v>5</v>
      </c>
      <c r="H1457" s="1">
        <f t="shared" si="112"/>
        <v>1</v>
      </c>
      <c r="I1457" s="1">
        <f t="shared" si="113"/>
        <v>0</v>
      </c>
      <c r="J1457" s="1">
        <f t="shared" si="114"/>
        <v>1</v>
      </c>
      <c r="L1457" s="1" t="s">
        <v>24</v>
      </c>
      <c r="M1457" s="1" t="s">
        <v>25</v>
      </c>
      <c r="N1457" s="1" t="s">
        <v>26</v>
      </c>
    </row>
    <row r="1458" spans="1:14" ht="29" x14ac:dyDescent="0.35">
      <c r="A1458" s="1" t="s">
        <v>212</v>
      </c>
      <c r="B1458" s="1" t="str">
        <f t="shared" si="111"/>
        <v>Maruti</v>
      </c>
      <c r="C1458" s="1">
        <v>2005</v>
      </c>
      <c r="D1458" s="2">
        <v>110000</v>
      </c>
      <c r="E1458" s="2">
        <f t="shared" si="110"/>
        <v>18</v>
      </c>
      <c r="F1458" s="2">
        <v>90000</v>
      </c>
      <c r="G1458" s="2">
        <v>5</v>
      </c>
      <c r="H1458" s="1">
        <f t="shared" si="112"/>
        <v>1</v>
      </c>
      <c r="I1458" s="1">
        <f t="shared" si="113"/>
        <v>0</v>
      </c>
      <c r="J1458" s="1">
        <f t="shared" si="114"/>
        <v>1</v>
      </c>
      <c r="L1458" s="1" t="s">
        <v>32</v>
      </c>
      <c r="M1458" s="1" t="s">
        <v>25</v>
      </c>
      <c r="N1458" s="1" t="s">
        <v>26</v>
      </c>
    </row>
    <row r="1459" spans="1:14" ht="29" x14ac:dyDescent="0.35">
      <c r="A1459" s="1" t="s">
        <v>167</v>
      </c>
      <c r="B1459" s="1" t="str">
        <f t="shared" si="111"/>
        <v>Honda</v>
      </c>
      <c r="C1459" s="1">
        <v>2006</v>
      </c>
      <c r="D1459" s="2">
        <v>180000</v>
      </c>
      <c r="E1459" s="2">
        <f t="shared" si="110"/>
        <v>17</v>
      </c>
      <c r="F1459" s="2">
        <v>120000</v>
      </c>
      <c r="G1459" s="2">
        <v>5</v>
      </c>
      <c r="H1459" s="1">
        <f t="shared" si="112"/>
        <v>1</v>
      </c>
      <c r="I1459" s="1">
        <f t="shared" si="113"/>
        <v>0</v>
      </c>
      <c r="J1459" s="1">
        <f t="shared" si="114"/>
        <v>1</v>
      </c>
      <c r="L1459" s="1" t="s">
        <v>32</v>
      </c>
      <c r="M1459" s="1" t="s">
        <v>25</v>
      </c>
      <c r="N1459" s="1" t="s">
        <v>26</v>
      </c>
    </row>
    <row r="1460" spans="1:14" ht="29" x14ac:dyDescent="0.35">
      <c r="A1460" s="1" t="s">
        <v>250</v>
      </c>
      <c r="B1460" s="1" t="str">
        <f t="shared" si="111"/>
        <v>Ford</v>
      </c>
      <c r="C1460" s="1">
        <v>2011</v>
      </c>
      <c r="D1460" s="2">
        <v>225000</v>
      </c>
      <c r="E1460" s="2">
        <f t="shared" si="110"/>
        <v>12</v>
      </c>
      <c r="F1460" s="2">
        <v>90000</v>
      </c>
      <c r="G1460" s="2">
        <v>5</v>
      </c>
      <c r="H1460" s="1">
        <f t="shared" si="112"/>
        <v>1</v>
      </c>
      <c r="I1460" s="1">
        <f t="shared" si="113"/>
        <v>0</v>
      </c>
      <c r="J1460" s="1">
        <f t="shared" si="114"/>
        <v>1</v>
      </c>
      <c r="L1460" s="1" t="s">
        <v>24</v>
      </c>
      <c r="M1460" s="1" t="s">
        <v>25</v>
      </c>
      <c r="N1460" s="1" t="s">
        <v>26</v>
      </c>
    </row>
    <row r="1461" spans="1:14" ht="29" x14ac:dyDescent="0.35">
      <c r="A1461" s="1" t="s">
        <v>240</v>
      </c>
      <c r="B1461" s="1" t="str">
        <f t="shared" si="111"/>
        <v>Hyundai</v>
      </c>
      <c r="C1461" s="1">
        <v>2017</v>
      </c>
      <c r="D1461" s="2">
        <v>310000</v>
      </c>
      <c r="E1461" s="2">
        <f t="shared" si="110"/>
        <v>6</v>
      </c>
      <c r="F1461" s="2">
        <v>15000</v>
      </c>
      <c r="G1461" s="2">
        <v>5</v>
      </c>
      <c r="H1461" s="1">
        <f t="shared" si="112"/>
        <v>1</v>
      </c>
      <c r="I1461" s="1">
        <f t="shared" si="113"/>
        <v>0</v>
      </c>
      <c r="J1461" s="1">
        <f t="shared" si="114"/>
        <v>1</v>
      </c>
      <c r="L1461" s="1" t="s">
        <v>32</v>
      </c>
      <c r="M1461" s="1" t="s">
        <v>25</v>
      </c>
      <c r="N1461" s="1" t="s">
        <v>26</v>
      </c>
    </row>
    <row r="1462" spans="1:14" ht="29" x14ac:dyDescent="0.35">
      <c r="A1462" s="1" t="s">
        <v>554</v>
      </c>
      <c r="B1462" s="1" t="str">
        <f t="shared" si="111"/>
        <v>Volkswagen</v>
      </c>
      <c r="C1462" s="1">
        <v>2013</v>
      </c>
      <c r="D1462" s="2">
        <v>365000</v>
      </c>
      <c r="E1462" s="2">
        <f t="shared" si="110"/>
        <v>10</v>
      </c>
      <c r="F1462" s="2">
        <v>70000</v>
      </c>
      <c r="G1462" s="2">
        <v>5</v>
      </c>
      <c r="H1462" s="1">
        <f t="shared" si="112"/>
        <v>1</v>
      </c>
      <c r="I1462" s="1">
        <f t="shared" si="113"/>
        <v>0</v>
      </c>
      <c r="J1462" s="1">
        <f t="shared" si="114"/>
        <v>1</v>
      </c>
      <c r="L1462" s="1" t="s">
        <v>24</v>
      </c>
      <c r="M1462" s="1" t="s">
        <v>25</v>
      </c>
      <c r="N1462" s="1" t="s">
        <v>26</v>
      </c>
    </row>
    <row r="1463" spans="1:14" ht="29" x14ac:dyDescent="0.35">
      <c r="A1463" s="1" t="s">
        <v>1189</v>
      </c>
      <c r="B1463" s="1" t="str">
        <f t="shared" si="111"/>
        <v>Maruti</v>
      </c>
      <c r="C1463" s="1">
        <v>2014</v>
      </c>
      <c r="D1463" s="2">
        <v>235000</v>
      </c>
      <c r="E1463" s="2">
        <f t="shared" si="110"/>
        <v>9</v>
      </c>
      <c r="F1463" s="2">
        <v>70000</v>
      </c>
      <c r="G1463" s="2">
        <v>5</v>
      </c>
      <c r="H1463" s="1">
        <f t="shared" si="112"/>
        <v>1</v>
      </c>
      <c r="I1463" s="1">
        <f t="shared" si="113"/>
        <v>0</v>
      </c>
      <c r="J1463" s="1">
        <f t="shared" si="114"/>
        <v>1</v>
      </c>
      <c r="L1463" s="1" t="s">
        <v>52</v>
      </c>
      <c r="M1463" s="1" t="s">
        <v>25</v>
      </c>
      <c r="N1463" s="1" t="s">
        <v>26</v>
      </c>
    </row>
    <row r="1464" spans="1:14" ht="29" x14ac:dyDescent="0.35">
      <c r="A1464" s="1" t="s">
        <v>234</v>
      </c>
      <c r="B1464" s="1" t="str">
        <f t="shared" si="111"/>
        <v>Volkswagen</v>
      </c>
      <c r="C1464" s="1">
        <v>2012</v>
      </c>
      <c r="D1464" s="2">
        <v>300000</v>
      </c>
      <c r="E1464" s="2">
        <f t="shared" si="110"/>
        <v>11</v>
      </c>
      <c r="F1464" s="2">
        <v>150000</v>
      </c>
      <c r="G1464" s="2">
        <v>5</v>
      </c>
      <c r="H1464" s="1">
        <f t="shared" si="112"/>
        <v>1</v>
      </c>
      <c r="I1464" s="1">
        <f t="shared" si="113"/>
        <v>0</v>
      </c>
      <c r="J1464" s="1">
        <f t="shared" si="114"/>
        <v>1</v>
      </c>
      <c r="L1464" s="1" t="s">
        <v>24</v>
      </c>
      <c r="M1464" s="1" t="s">
        <v>25</v>
      </c>
      <c r="N1464" s="1" t="s">
        <v>26</v>
      </c>
    </row>
    <row r="1465" spans="1:14" ht="29" x14ac:dyDescent="0.35">
      <c r="A1465" s="1" t="s">
        <v>866</v>
      </c>
      <c r="B1465" s="1" t="str">
        <f t="shared" si="111"/>
        <v>Hyundai</v>
      </c>
      <c r="C1465" s="1">
        <v>2015</v>
      </c>
      <c r="D1465" s="2">
        <v>880000</v>
      </c>
      <c r="E1465" s="2">
        <f t="shared" si="110"/>
        <v>8</v>
      </c>
      <c r="F1465" s="2">
        <v>120000</v>
      </c>
      <c r="G1465" s="2">
        <v>5</v>
      </c>
      <c r="H1465" s="1">
        <f t="shared" si="112"/>
        <v>1</v>
      </c>
      <c r="I1465" s="1">
        <f t="shared" si="113"/>
        <v>0</v>
      </c>
      <c r="J1465" s="1">
        <f t="shared" si="114"/>
        <v>1</v>
      </c>
      <c r="L1465" s="1" t="s">
        <v>24</v>
      </c>
      <c r="M1465" s="1" t="s">
        <v>25</v>
      </c>
      <c r="N1465" s="1" t="s">
        <v>26</v>
      </c>
    </row>
    <row r="1466" spans="1:14" ht="29" x14ac:dyDescent="0.35">
      <c r="A1466" s="1" t="s">
        <v>1190</v>
      </c>
      <c r="B1466" s="1" t="str">
        <f t="shared" si="111"/>
        <v>Hyundai</v>
      </c>
      <c r="C1466" s="1">
        <v>2010</v>
      </c>
      <c r="D1466" s="2">
        <v>160000</v>
      </c>
      <c r="E1466" s="2">
        <f t="shared" si="110"/>
        <v>13</v>
      </c>
      <c r="F1466" s="2">
        <v>120000</v>
      </c>
      <c r="G1466" s="2">
        <v>5</v>
      </c>
      <c r="H1466" s="1">
        <f t="shared" si="112"/>
        <v>1</v>
      </c>
      <c r="I1466" s="1">
        <f t="shared" si="113"/>
        <v>0</v>
      </c>
      <c r="J1466" s="1">
        <f t="shared" si="114"/>
        <v>1</v>
      </c>
      <c r="L1466" s="1" t="s">
        <v>52</v>
      </c>
      <c r="M1466" s="1" t="s">
        <v>25</v>
      </c>
      <c r="N1466" s="1" t="s">
        <v>26</v>
      </c>
    </row>
    <row r="1467" spans="1:14" ht="29" x14ac:dyDescent="0.35">
      <c r="A1467" s="1" t="s">
        <v>894</v>
      </c>
      <c r="B1467" s="1" t="str">
        <f t="shared" si="111"/>
        <v>Volkswagen</v>
      </c>
      <c r="C1467" s="1">
        <v>2012</v>
      </c>
      <c r="D1467" s="2">
        <v>400000</v>
      </c>
      <c r="E1467" s="2">
        <f t="shared" si="110"/>
        <v>11</v>
      </c>
      <c r="F1467" s="2">
        <v>110000</v>
      </c>
      <c r="G1467" s="2">
        <v>5</v>
      </c>
      <c r="H1467" s="1">
        <f t="shared" si="112"/>
        <v>1</v>
      </c>
      <c r="I1467" s="1">
        <f t="shared" si="113"/>
        <v>0</v>
      </c>
      <c r="J1467" s="1">
        <f t="shared" si="114"/>
        <v>1</v>
      </c>
      <c r="L1467" s="1" t="s">
        <v>24</v>
      </c>
      <c r="M1467" s="1" t="s">
        <v>25</v>
      </c>
      <c r="N1467" s="1" t="s">
        <v>26</v>
      </c>
    </row>
    <row r="1468" spans="1:14" ht="29" x14ac:dyDescent="0.35">
      <c r="A1468" s="1" t="s">
        <v>739</v>
      </c>
      <c r="B1468" s="1" t="str">
        <f t="shared" si="111"/>
        <v>Maruti</v>
      </c>
      <c r="C1468" s="1">
        <v>2012</v>
      </c>
      <c r="D1468" s="2">
        <v>195000</v>
      </c>
      <c r="E1468" s="2">
        <f t="shared" si="110"/>
        <v>11</v>
      </c>
      <c r="F1468" s="2">
        <v>35000</v>
      </c>
      <c r="G1468" s="2">
        <v>5</v>
      </c>
      <c r="H1468" s="1">
        <f t="shared" si="112"/>
        <v>1</v>
      </c>
      <c r="I1468" s="1">
        <f t="shared" si="113"/>
        <v>0</v>
      </c>
      <c r="J1468" s="1">
        <f t="shared" si="114"/>
        <v>1</v>
      </c>
      <c r="L1468" s="1" t="s">
        <v>32</v>
      </c>
      <c r="M1468" s="1" t="s">
        <v>25</v>
      </c>
      <c r="N1468" s="1" t="s">
        <v>26</v>
      </c>
    </row>
    <row r="1469" spans="1:14" ht="29" x14ac:dyDescent="0.35">
      <c r="A1469" s="1" t="s">
        <v>1192</v>
      </c>
      <c r="B1469" s="1" t="str">
        <f t="shared" si="111"/>
        <v>Maruti</v>
      </c>
      <c r="C1469" s="1">
        <v>2012</v>
      </c>
      <c r="D1469" s="2">
        <v>370000</v>
      </c>
      <c r="E1469" s="2">
        <f t="shared" si="110"/>
        <v>11</v>
      </c>
      <c r="F1469" s="2">
        <v>210000</v>
      </c>
      <c r="G1469" s="2">
        <v>5</v>
      </c>
      <c r="H1469" s="1">
        <f t="shared" si="112"/>
        <v>1</v>
      </c>
      <c r="I1469" s="1">
        <f t="shared" si="113"/>
        <v>0</v>
      </c>
      <c r="J1469" s="1">
        <f t="shared" si="114"/>
        <v>1</v>
      </c>
      <c r="L1469" s="1" t="s">
        <v>24</v>
      </c>
      <c r="M1469" s="1" t="s">
        <v>25</v>
      </c>
      <c r="N1469" s="1" t="s">
        <v>26</v>
      </c>
    </row>
    <row r="1470" spans="1:14" ht="29" x14ac:dyDescent="0.35">
      <c r="A1470" s="1" t="s">
        <v>472</v>
      </c>
      <c r="B1470" s="1" t="str">
        <f t="shared" si="111"/>
        <v>Hyundai</v>
      </c>
      <c r="C1470" s="1">
        <v>2010</v>
      </c>
      <c r="D1470" s="2">
        <v>187000</v>
      </c>
      <c r="E1470" s="2">
        <f t="shared" si="110"/>
        <v>13</v>
      </c>
      <c r="F1470" s="2">
        <v>200400</v>
      </c>
      <c r="G1470" s="2">
        <v>5</v>
      </c>
      <c r="H1470" s="1">
        <f t="shared" si="112"/>
        <v>1</v>
      </c>
      <c r="I1470" s="1">
        <f t="shared" si="113"/>
        <v>0</v>
      </c>
      <c r="J1470" s="1">
        <f t="shared" si="114"/>
        <v>1</v>
      </c>
      <c r="L1470" s="1" t="s">
        <v>32</v>
      </c>
      <c r="M1470" s="1" t="s">
        <v>25</v>
      </c>
      <c r="N1470" s="1" t="s">
        <v>26</v>
      </c>
    </row>
    <row r="1471" spans="1:14" ht="29" x14ac:dyDescent="0.35">
      <c r="A1471" s="1" t="s">
        <v>103</v>
      </c>
      <c r="B1471" s="1" t="str">
        <f t="shared" si="111"/>
        <v>Hyundai</v>
      </c>
      <c r="C1471" s="1">
        <v>2008</v>
      </c>
      <c r="D1471" s="2">
        <v>195000</v>
      </c>
      <c r="E1471" s="2">
        <f t="shared" si="110"/>
        <v>15</v>
      </c>
      <c r="F1471" s="2">
        <v>110000</v>
      </c>
      <c r="G1471" s="2">
        <v>5</v>
      </c>
      <c r="H1471" s="1">
        <f t="shared" si="112"/>
        <v>1</v>
      </c>
      <c r="I1471" s="1">
        <f t="shared" si="113"/>
        <v>0</v>
      </c>
      <c r="J1471" s="1">
        <f t="shared" si="114"/>
        <v>1</v>
      </c>
      <c r="L1471" s="1" t="s">
        <v>32</v>
      </c>
      <c r="M1471" s="1" t="s">
        <v>25</v>
      </c>
      <c r="N1471" s="1" t="s">
        <v>26</v>
      </c>
    </row>
    <row r="1472" spans="1:14" ht="29" x14ac:dyDescent="0.35">
      <c r="A1472" s="1" t="s">
        <v>961</v>
      </c>
      <c r="B1472" s="1" t="str">
        <f t="shared" si="111"/>
        <v>Toyota</v>
      </c>
      <c r="C1472" s="1">
        <v>2004</v>
      </c>
      <c r="D1472" s="2">
        <v>135000</v>
      </c>
      <c r="E1472" s="2">
        <f t="shared" si="110"/>
        <v>19</v>
      </c>
      <c r="F1472" s="2">
        <v>90000</v>
      </c>
      <c r="G1472" s="2">
        <v>5</v>
      </c>
      <c r="H1472" s="1">
        <f t="shared" si="112"/>
        <v>1</v>
      </c>
      <c r="I1472" s="1">
        <f t="shared" si="113"/>
        <v>0</v>
      </c>
      <c r="J1472" s="1">
        <f t="shared" si="114"/>
        <v>1</v>
      </c>
      <c r="L1472" s="1" t="s">
        <v>32</v>
      </c>
      <c r="M1472" s="1" t="s">
        <v>25</v>
      </c>
      <c r="N1472" s="1" t="s">
        <v>26</v>
      </c>
    </row>
    <row r="1473" spans="1:14" ht="29" x14ac:dyDescent="0.35">
      <c r="A1473" s="1" t="s">
        <v>178</v>
      </c>
      <c r="B1473" s="1" t="str">
        <f t="shared" si="111"/>
        <v>Maruti</v>
      </c>
      <c r="C1473" s="1">
        <v>2016</v>
      </c>
      <c r="D1473" s="2">
        <v>385000</v>
      </c>
      <c r="E1473" s="2">
        <f t="shared" si="110"/>
        <v>7</v>
      </c>
      <c r="F1473" s="2">
        <v>26000</v>
      </c>
      <c r="G1473" s="2">
        <v>5</v>
      </c>
      <c r="H1473" s="1">
        <f t="shared" si="112"/>
        <v>1</v>
      </c>
      <c r="I1473" s="1">
        <f t="shared" si="113"/>
        <v>0</v>
      </c>
      <c r="J1473" s="1">
        <f t="shared" si="114"/>
        <v>1</v>
      </c>
      <c r="L1473" s="1" t="s">
        <v>32</v>
      </c>
      <c r="M1473" s="1" t="s">
        <v>25</v>
      </c>
      <c r="N1473" s="1" t="s">
        <v>26</v>
      </c>
    </row>
    <row r="1474" spans="1:14" ht="29" x14ac:dyDescent="0.35">
      <c r="A1474" s="1" t="s">
        <v>697</v>
      </c>
      <c r="B1474" s="1" t="str">
        <f t="shared" si="111"/>
        <v>Hyundai</v>
      </c>
      <c r="C1474" s="1">
        <v>2006</v>
      </c>
      <c r="D1474" s="2">
        <v>135000</v>
      </c>
      <c r="E1474" s="2">
        <f t="shared" ref="E1474:E1537" si="115">2023-C1474</f>
        <v>17</v>
      </c>
      <c r="F1474" s="2">
        <v>120000</v>
      </c>
      <c r="G1474" s="2">
        <v>5</v>
      </c>
      <c r="H1474" s="1">
        <f t="shared" si="112"/>
        <v>1</v>
      </c>
      <c r="I1474" s="1">
        <f t="shared" si="113"/>
        <v>0</v>
      </c>
      <c r="J1474" s="1">
        <f t="shared" si="114"/>
        <v>1</v>
      </c>
      <c r="L1474" s="1" t="s">
        <v>24</v>
      </c>
      <c r="M1474" s="1" t="s">
        <v>25</v>
      </c>
      <c r="N1474" s="1" t="s">
        <v>26</v>
      </c>
    </row>
    <row r="1475" spans="1:14" ht="29" x14ac:dyDescent="0.35">
      <c r="A1475" s="1" t="s">
        <v>686</v>
      </c>
      <c r="B1475" s="1" t="str">
        <f t="shared" ref="B1475:B1538" si="116">LEFT(A1475,FIND(" ",A1475)-1)</f>
        <v>Maruti</v>
      </c>
      <c r="C1475" s="1">
        <v>2011</v>
      </c>
      <c r="D1475" s="2">
        <v>280000</v>
      </c>
      <c r="E1475" s="2">
        <f t="shared" si="115"/>
        <v>12</v>
      </c>
      <c r="F1475" s="2">
        <v>20000</v>
      </c>
      <c r="G1475" s="2">
        <v>5</v>
      </c>
      <c r="H1475" s="1">
        <f t="shared" ref="H1475:H1538" si="117">IF(M1475="Individual",1,0)</f>
        <v>1</v>
      </c>
      <c r="I1475" s="1">
        <f t="shared" ref="I1475:I1538" si="118">IF(M1475="Dealer",1,0)</f>
        <v>0</v>
      </c>
      <c r="J1475" s="1">
        <f t="shared" ref="J1475:J1538" si="119">IF(N1475="Manual",1,0)</f>
        <v>1</v>
      </c>
      <c r="L1475" s="1" t="s">
        <v>32</v>
      </c>
      <c r="M1475" s="1" t="s">
        <v>25</v>
      </c>
      <c r="N1475" s="1" t="s">
        <v>26</v>
      </c>
    </row>
    <row r="1476" spans="1:14" ht="29" x14ac:dyDescent="0.35">
      <c r="A1476" s="1" t="s">
        <v>1193</v>
      </c>
      <c r="B1476" s="1" t="str">
        <f t="shared" si="116"/>
        <v>Maruti</v>
      </c>
      <c r="C1476" s="1">
        <v>2006</v>
      </c>
      <c r="D1476" s="2">
        <v>135000</v>
      </c>
      <c r="E1476" s="2">
        <f t="shared" si="115"/>
        <v>17</v>
      </c>
      <c r="F1476" s="2">
        <v>70000</v>
      </c>
      <c r="G1476" s="2">
        <v>5</v>
      </c>
      <c r="H1476" s="1">
        <f t="shared" si="117"/>
        <v>1</v>
      </c>
      <c r="I1476" s="1">
        <f t="shared" si="118"/>
        <v>0</v>
      </c>
      <c r="J1476" s="1">
        <f t="shared" si="119"/>
        <v>1</v>
      </c>
      <c r="L1476" s="1" t="s">
        <v>32</v>
      </c>
      <c r="M1476" s="1" t="s">
        <v>25</v>
      </c>
      <c r="N1476" s="1" t="s">
        <v>26</v>
      </c>
    </row>
    <row r="1477" spans="1:14" ht="29" x14ac:dyDescent="0.35">
      <c r="A1477" s="1" t="s">
        <v>272</v>
      </c>
      <c r="B1477" s="1" t="str">
        <f t="shared" si="116"/>
        <v>Hyundai</v>
      </c>
      <c r="C1477" s="1">
        <v>2013</v>
      </c>
      <c r="D1477" s="2">
        <v>425000</v>
      </c>
      <c r="E1477" s="2">
        <f t="shared" si="115"/>
        <v>10</v>
      </c>
      <c r="F1477" s="2">
        <v>80000</v>
      </c>
      <c r="G1477" s="2">
        <v>5</v>
      </c>
      <c r="H1477" s="1">
        <f t="shared" si="117"/>
        <v>1</v>
      </c>
      <c r="I1477" s="1">
        <f t="shared" si="118"/>
        <v>0</v>
      </c>
      <c r="J1477" s="1">
        <f t="shared" si="119"/>
        <v>1</v>
      </c>
      <c r="L1477" s="1" t="s">
        <v>24</v>
      </c>
      <c r="M1477" s="1" t="s">
        <v>25</v>
      </c>
      <c r="N1477" s="1" t="s">
        <v>26</v>
      </c>
    </row>
    <row r="1478" spans="1:14" ht="29" x14ac:dyDescent="0.35">
      <c r="A1478" s="1" t="s">
        <v>704</v>
      </c>
      <c r="B1478" s="1" t="str">
        <f t="shared" si="116"/>
        <v>Volkswagen</v>
      </c>
      <c r="C1478" s="1">
        <v>2014</v>
      </c>
      <c r="D1478" s="2">
        <v>400000</v>
      </c>
      <c r="E1478" s="2">
        <f t="shared" si="115"/>
        <v>9</v>
      </c>
      <c r="F1478" s="2">
        <v>110000</v>
      </c>
      <c r="G1478" s="2">
        <v>5</v>
      </c>
      <c r="H1478" s="1">
        <f t="shared" si="117"/>
        <v>1</v>
      </c>
      <c r="I1478" s="1">
        <f t="shared" si="118"/>
        <v>0</v>
      </c>
      <c r="J1478" s="1">
        <f t="shared" si="119"/>
        <v>1</v>
      </c>
      <c r="L1478" s="1" t="s">
        <v>24</v>
      </c>
      <c r="M1478" s="1" t="s">
        <v>25</v>
      </c>
      <c r="N1478" s="1" t="s">
        <v>26</v>
      </c>
    </row>
    <row r="1479" spans="1:14" ht="29" x14ac:dyDescent="0.35">
      <c r="A1479" s="1" t="s">
        <v>1194</v>
      </c>
      <c r="B1479" s="1" t="str">
        <f t="shared" si="116"/>
        <v>Hyundai</v>
      </c>
      <c r="C1479" s="1">
        <v>2017</v>
      </c>
      <c r="D1479" s="2">
        <v>575000</v>
      </c>
      <c r="E1479" s="2">
        <f t="shared" si="115"/>
        <v>6</v>
      </c>
      <c r="F1479" s="2">
        <v>70000</v>
      </c>
      <c r="G1479" s="2">
        <v>5</v>
      </c>
      <c r="H1479" s="1">
        <f t="shared" si="117"/>
        <v>1</v>
      </c>
      <c r="I1479" s="1">
        <f t="shared" si="118"/>
        <v>0</v>
      </c>
      <c r="J1479" s="1">
        <f t="shared" si="119"/>
        <v>1</v>
      </c>
      <c r="L1479" s="1" t="s">
        <v>24</v>
      </c>
      <c r="M1479" s="1" t="s">
        <v>25</v>
      </c>
      <c r="N1479" s="1" t="s">
        <v>26</v>
      </c>
    </row>
    <row r="1480" spans="1:14" ht="29" x14ac:dyDescent="0.35">
      <c r="A1480" s="1" t="s">
        <v>1195</v>
      </c>
      <c r="B1480" s="1" t="str">
        <f t="shared" si="116"/>
        <v>Maruti</v>
      </c>
      <c r="C1480" s="1">
        <v>2010</v>
      </c>
      <c r="D1480" s="2">
        <v>250000</v>
      </c>
      <c r="E1480" s="2">
        <f t="shared" si="115"/>
        <v>13</v>
      </c>
      <c r="F1480" s="2">
        <v>90000</v>
      </c>
      <c r="G1480" s="2">
        <v>5</v>
      </c>
      <c r="H1480" s="1">
        <f t="shared" si="117"/>
        <v>1</v>
      </c>
      <c r="I1480" s="1">
        <f t="shared" si="118"/>
        <v>0</v>
      </c>
      <c r="J1480" s="1">
        <f t="shared" si="119"/>
        <v>1</v>
      </c>
      <c r="L1480" s="1" t="s">
        <v>52</v>
      </c>
      <c r="M1480" s="1" t="s">
        <v>25</v>
      </c>
      <c r="N1480" s="1" t="s">
        <v>26</v>
      </c>
    </row>
    <row r="1481" spans="1:14" ht="29" x14ac:dyDescent="0.35">
      <c r="A1481" s="1" t="s">
        <v>1196</v>
      </c>
      <c r="B1481" s="1" t="str">
        <f t="shared" si="116"/>
        <v>Volkswagen</v>
      </c>
      <c r="C1481" s="1">
        <v>2013</v>
      </c>
      <c r="D1481" s="2">
        <v>350000</v>
      </c>
      <c r="E1481" s="2">
        <f t="shared" si="115"/>
        <v>10</v>
      </c>
      <c r="F1481" s="2">
        <v>70000</v>
      </c>
      <c r="G1481" s="2">
        <v>5</v>
      </c>
      <c r="H1481" s="1">
        <f t="shared" si="117"/>
        <v>1</v>
      </c>
      <c r="I1481" s="1">
        <f t="shared" si="118"/>
        <v>0</v>
      </c>
      <c r="J1481" s="1">
        <f t="shared" si="119"/>
        <v>1</v>
      </c>
      <c r="L1481" s="1" t="s">
        <v>24</v>
      </c>
      <c r="M1481" s="1" t="s">
        <v>25</v>
      </c>
      <c r="N1481" s="1" t="s">
        <v>26</v>
      </c>
    </row>
    <row r="1482" spans="1:14" ht="29" x14ac:dyDescent="0.35">
      <c r="A1482" s="1" t="s">
        <v>472</v>
      </c>
      <c r="B1482" s="1" t="str">
        <f t="shared" si="116"/>
        <v>Hyundai</v>
      </c>
      <c r="C1482" s="1">
        <v>2016</v>
      </c>
      <c r="D1482" s="2">
        <v>420000</v>
      </c>
      <c r="E1482" s="2">
        <f t="shared" si="115"/>
        <v>7</v>
      </c>
      <c r="F1482" s="2">
        <v>9750</v>
      </c>
      <c r="G1482" s="2">
        <v>5</v>
      </c>
      <c r="H1482" s="1">
        <f t="shared" si="117"/>
        <v>1</v>
      </c>
      <c r="I1482" s="1">
        <f t="shared" si="118"/>
        <v>0</v>
      </c>
      <c r="J1482" s="1">
        <f t="shared" si="119"/>
        <v>1</v>
      </c>
      <c r="L1482" s="1" t="s">
        <v>32</v>
      </c>
      <c r="M1482" s="1" t="s">
        <v>25</v>
      </c>
      <c r="N1482" s="1" t="s">
        <v>26</v>
      </c>
    </row>
    <row r="1483" spans="1:14" ht="29" x14ac:dyDescent="0.35">
      <c r="A1483" s="1" t="s">
        <v>550</v>
      </c>
      <c r="B1483" s="1" t="str">
        <f t="shared" si="116"/>
        <v>Maruti</v>
      </c>
      <c r="C1483" s="1">
        <v>2015</v>
      </c>
      <c r="D1483" s="2">
        <v>210000</v>
      </c>
      <c r="E1483" s="2">
        <f t="shared" si="115"/>
        <v>8</v>
      </c>
      <c r="F1483" s="2">
        <v>50000</v>
      </c>
      <c r="G1483" s="2">
        <v>5</v>
      </c>
      <c r="H1483" s="1">
        <f t="shared" si="117"/>
        <v>1</v>
      </c>
      <c r="I1483" s="1">
        <f t="shared" si="118"/>
        <v>0</v>
      </c>
      <c r="J1483" s="1">
        <f t="shared" si="119"/>
        <v>1</v>
      </c>
      <c r="L1483" s="1" t="s">
        <v>32</v>
      </c>
      <c r="M1483" s="1" t="s">
        <v>25</v>
      </c>
      <c r="N1483" s="1" t="s">
        <v>26</v>
      </c>
    </row>
    <row r="1484" spans="1:14" ht="29" x14ac:dyDescent="0.35">
      <c r="A1484" s="1" t="s">
        <v>406</v>
      </c>
      <c r="B1484" s="1" t="str">
        <f t="shared" si="116"/>
        <v>Maruti</v>
      </c>
      <c r="C1484" s="1">
        <v>2014</v>
      </c>
      <c r="D1484" s="2">
        <v>570000</v>
      </c>
      <c r="E1484" s="2">
        <f t="shared" si="115"/>
        <v>9</v>
      </c>
      <c r="F1484" s="2">
        <v>70000</v>
      </c>
      <c r="G1484" s="2">
        <v>5</v>
      </c>
      <c r="H1484" s="1">
        <f t="shared" si="117"/>
        <v>1</v>
      </c>
      <c r="I1484" s="1">
        <f t="shared" si="118"/>
        <v>0</v>
      </c>
      <c r="J1484" s="1">
        <f t="shared" si="119"/>
        <v>1</v>
      </c>
      <c r="L1484" s="1" t="s">
        <v>24</v>
      </c>
      <c r="M1484" s="1" t="s">
        <v>25</v>
      </c>
      <c r="N1484" s="1" t="s">
        <v>26</v>
      </c>
    </row>
    <row r="1485" spans="1:14" ht="29" x14ac:dyDescent="0.35">
      <c r="A1485" s="1" t="s">
        <v>846</v>
      </c>
      <c r="B1485" s="1" t="str">
        <f t="shared" si="116"/>
        <v>Maruti</v>
      </c>
      <c r="C1485" s="1">
        <v>2012</v>
      </c>
      <c r="D1485" s="2">
        <v>350000</v>
      </c>
      <c r="E1485" s="2">
        <f t="shared" si="115"/>
        <v>11</v>
      </c>
      <c r="F1485" s="2">
        <v>120000</v>
      </c>
      <c r="G1485" s="2">
        <v>5</v>
      </c>
      <c r="H1485" s="1">
        <f t="shared" si="117"/>
        <v>1</v>
      </c>
      <c r="I1485" s="1">
        <f t="shared" si="118"/>
        <v>0</v>
      </c>
      <c r="J1485" s="1">
        <f t="shared" si="119"/>
        <v>1</v>
      </c>
      <c r="L1485" s="1" t="s">
        <v>24</v>
      </c>
      <c r="M1485" s="1" t="s">
        <v>25</v>
      </c>
      <c r="N1485" s="1" t="s">
        <v>26</v>
      </c>
    </row>
    <row r="1486" spans="1:14" ht="29" x14ac:dyDescent="0.35">
      <c r="A1486" s="1" t="s">
        <v>770</v>
      </c>
      <c r="B1486" s="1" t="str">
        <f t="shared" si="116"/>
        <v>Hyundai</v>
      </c>
      <c r="C1486" s="1">
        <v>2011</v>
      </c>
      <c r="D1486" s="2">
        <v>350000</v>
      </c>
      <c r="E1486" s="2">
        <f t="shared" si="115"/>
        <v>12</v>
      </c>
      <c r="F1486" s="2">
        <v>93000</v>
      </c>
      <c r="G1486" s="2">
        <v>5</v>
      </c>
      <c r="H1486" s="1">
        <f t="shared" si="117"/>
        <v>1</v>
      </c>
      <c r="I1486" s="1">
        <f t="shared" si="118"/>
        <v>0</v>
      </c>
      <c r="J1486" s="1">
        <f t="shared" si="119"/>
        <v>1</v>
      </c>
      <c r="L1486" s="1" t="s">
        <v>24</v>
      </c>
      <c r="M1486" s="1" t="s">
        <v>25</v>
      </c>
      <c r="N1486" s="1" t="s">
        <v>26</v>
      </c>
    </row>
    <row r="1487" spans="1:14" ht="29" x14ac:dyDescent="0.35">
      <c r="A1487" s="1" t="s">
        <v>844</v>
      </c>
      <c r="B1487" s="1" t="str">
        <f t="shared" si="116"/>
        <v>Hyundai</v>
      </c>
      <c r="C1487" s="1">
        <v>2015</v>
      </c>
      <c r="D1487" s="2">
        <v>401000</v>
      </c>
      <c r="E1487" s="2">
        <f t="shared" si="115"/>
        <v>8</v>
      </c>
      <c r="F1487" s="2">
        <v>74000</v>
      </c>
      <c r="G1487" s="2">
        <v>5</v>
      </c>
      <c r="H1487" s="1">
        <f t="shared" si="117"/>
        <v>1</v>
      </c>
      <c r="I1487" s="1">
        <f t="shared" si="118"/>
        <v>0</v>
      </c>
      <c r="J1487" s="1">
        <f t="shared" si="119"/>
        <v>1</v>
      </c>
      <c r="L1487" s="1" t="s">
        <v>24</v>
      </c>
      <c r="M1487" s="1" t="s">
        <v>25</v>
      </c>
      <c r="N1487" s="1" t="s">
        <v>26</v>
      </c>
    </row>
    <row r="1488" spans="1:14" ht="29" x14ac:dyDescent="0.35">
      <c r="A1488" s="1" t="s">
        <v>1197</v>
      </c>
      <c r="B1488" s="1" t="str">
        <f t="shared" si="116"/>
        <v>Hyundai</v>
      </c>
      <c r="C1488" s="1">
        <v>2010</v>
      </c>
      <c r="D1488" s="2">
        <v>195000</v>
      </c>
      <c r="E1488" s="2">
        <f t="shared" si="115"/>
        <v>13</v>
      </c>
      <c r="F1488" s="2">
        <v>120000</v>
      </c>
      <c r="G1488" s="2">
        <v>5</v>
      </c>
      <c r="H1488" s="1">
        <f t="shared" si="117"/>
        <v>1</v>
      </c>
      <c r="I1488" s="1">
        <f t="shared" si="118"/>
        <v>0</v>
      </c>
      <c r="J1488" s="1">
        <f t="shared" si="119"/>
        <v>1</v>
      </c>
      <c r="L1488" s="1" t="s">
        <v>24</v>
      </c>
      <c r="M1488" s="1" t="s">
        <v>25</v>
      </c>
      <c r="N1488" s="1" t="s">
        <v>26</v>
      </c>
    </row>
    <row r="1489" spans="1:14" ht="29" x14ac:dyDescent="0.35">
      <c r="A1489" s="1" t="s">
        <v>481</v>
      </c>
      <c r="B1489" s="1" t="str">
        <f t="shared" si="116"/>
        <v>Mitsubishi</v>
      </c>
      <c r="C1489" s="1">
        <v>1999</v>
      </c>
      <c r="D1489" s="2">
        <v>150000</v>
      </c>
      <c r="E1489" s="2">
        <f t="shared" si="115"/>
        <v>24</v>
      </c>
      <c r="F1489" s="2">
        <v>198000</v>
      </c>
      <c r="G1489" s="2">
        <v>5</v>
      </c>
      <c r="H1489" s="1">
        <f t="shared" si="117"/>
        <v>1</v>
      </c>
      <c r="I1489" s="1">
        <f t="shared" si="118"/>
        <v>0</v>
      </c>
      <c r="J1489" s="1">
        <f t="shared" si="119"/>
        <v>1</v>
      </c>
      <c r="L1489" s="1" t="s">
        <v>24</v>
      </c>
      <c r="M1489" s="1" t="s">
        <v>25</v>
      </c>
      <c r="N1489" s="1" t="s">
        <v>26</v>
      </c>
    </row>
    <row r="1490" spans="1:14" ht="29" x14ac:dyDescent="0.35">
      <c r="A1490" s="1" t="s">
        <v>294</v>
      </c>
      <c r="B1490" s="1" t="str">
        <f t="shared" si="116"/>
        <v>Hyundai</v>
      </c>
      <c r="C1490" s="1">
        <v>2005</v>
      </c>
      <c r="D1490" s="2">
        <v>130000</v>
      </c>
      <c r="E1490" s="2">
        <f t="shared" si="115"/>
        <v>18</v>
      </c>
      <c r="F1490" s="2">
        <v>79000</v>
      </c>
      <c r="G1490" s="2">
        <v>5</v>
      </c>
      <c r="H1490" s="1">
        <f t="shared" si="117"/>
        <v>1</v>
      </c>
      <c r="I1490" s="1">
        <f t="shared" si="118"/>
        <v>0</v>
      </c>
      <c r="J1490" s="1">
        <f t="shared" si="119"/>
        <v>1</v>
      </c>
      <c r="L1490" s="1" t="s">
        <v>24</v>
      </c>
      <c r="M1490" s="1" t="s">
        <v>25</v>
      </c>
      <c r="N1490" s="1" t="s">
        <v>26</v>
      </c>
    </row>
    <row r="1491" spans="1:14" ht="29" x14ac:dyDescent="0.35">
      <c r="A1491" s="1" t="s">
        <v>473</v>
      </c>
      <c r="B1491" s="1" t="str">
        <f t="shared" si="116"/>
        <v>Hyundai</v>
      </c>
      <c r="C1491" s="1">
        <v>2010</v>
      </c>
      <c r="D1491" s="2">
        <v>220000</v>
      </c>
      <c r="E1491" s="2">
        <f t="shared" si="115"/>
        <v>13</v>
      </c>
      <c r="F1491" s="2">
        <v>80000</v>
      </c>
      <c r="G1491" s="2">
        <v>5</v>
      </c>
      <c r="H1491" s="1">
        <f t="shared" si="117"/>
        <v>1</v>
      </c>
      <c r="I1491" s="1">
        <f t="shared" si="118"/>
        <v>0</v>
      </c>
      <c r="J1491" s="1">
        <f t="shared" si="119"/>
        <v>1</v>
      </c>
      <c r="L1491" s="1" t="s">
        <v>24</v>
      </c>
      <c r="M1491" s="1" t="s">
        <v>25</v>
      </c>
      <c r="N1491" s="1" t="s">
        <v>26</v>
      </c>
    </row>
    <row r="1492" spans="1:14" ht="29" x14ac:dyDescent="0.35">
      <c r="A1492" s="1" t="s">
        <v>272</v>
      </c>
      <c r="B1492" s="1" t="str">
        <f t="shared" si="116"/>
        <v>Hyundai</v>
      </c>
      <c r="C1492" s="1">
        <v>2014</v>
      </c>
      <c r="D1492" s="2">
        <v>545000</v>
      </c>
      <c r="E1492" s="2">
        <f t="shared" si="115"/>
        <v>9</v>
      </c>
      <c r="F1492" s="2">
        <v>100000</v>
      </c>
      <c r="G1492" s="2">
        <v>5</v>
      </c>
      <c r="H1492" s="1">
        <f t="shared" si="117"/>
        <v>1</v>
      </c>
      <c r="I1492" s="1">
        <f t="shared" si="118"/>
        <v>0</v>
      </c>
      <c r="J1492" s="1">
        <f t="shared" si="119"/>
        <v>1</v>
      </c>
      <c r="L1492" s="1" t="s">
        <v>24</v>
      </c>
      <c r="M1492" s="1" t="s">
        <v>25</v>
      </c>
      <c r="N1492" s="1" t="s">
        <v>26</v>
      </c>
    </row>
    <row r="1493" spans="1:14" ht="29" x14ac:dyDescent="0.35">
      <c r="A1493" s="1" t="s">
        <v>234</v>
      </c>
      <c r="B1493" s="1" t="str">
        <f t="shared" si="116"/>
        <v>Volkswagen</v>
      </c>
      <c r="C1493" s="1">
        <v>2011</v>
      </c>
      <c r="D1493" s="2">
        <v>370000</v>
      </c>
      <c r="E1493" s="2">
        <f t="shared" si="115"/>
        <v>12</v>
      </c>
      <c r="F1493" s="2">
        <v>100000</v>
      </c>
      <c r="G1493" s="2">
        <v>5</v>
      </c>
      <c r="H1493" s="1">
        <f t="shared" si="117"/>
        <v>1</v>
      </c>
      <c r="I1493" s="1">
        <f t="shared" si="118"/>
        <v>0</v>
      </c>
      <c r="J1493" s="1">
        <f t="shared" si="119"/>
        <v>1</v>
      </c>
      <c r="L1493" s="1" t="s">
        <v>24</v>
      </c>
      <c r="M1493" s="1" t="s">
        <v>25</v>
      </c>
      <c r="N1493" s="1" t="s">
        <v>26</v>
      </c>
    </row>
    <row r="1494" spans="1:14" ht="29" x14ac:dyDescent="0.35">
      <c r="A1494" s="1" t="s">
        <v>216</v>
      </c>
      <c r="B1494" s="1" t="str">
        <f t="shared" si="116"/>
        <v>Renault</v>
      </c>
      <c r="C1494" s="1">
        <v>2016</v>
      </c>
      <c r="D1494" s="2">
        <v>550000</v>
      </c>
      <c r="E1494" s="2">
        <f t="shared" si="115"/>
        <v>7</v>
      </c>
      <c r="F1494" s="2">
        <v>80000</v>
      </c>
      <c r="G1494" s="2">
        <v>5</v>
      </c>
      <c r="H1494" s="1">
        <f t="shared" si="117"/>
        <v>1</v>
      </c>
      <c r="I1494" s="1">
        <f t="shared" si="118"/>
        <v>0</v>
      </c>
      <c r="J1494" s="1">
        <f t="shared" si="119"/>
        <v>1</v>
      </c>
      <c r="L1494" s="1" t="s">
        <v>24</v>
      </c>
      <c r="M1494" s="1" t="s">
        <v>25</v>
      </c>
      <c r="N1494" s="1" t="s">
        <v>26</v>
      </c>
    </row>
    <row r="1495" spans="1:14" ht="29" x14ac:dyDescent="0.35">
      <c r="A1495" s="1" t="s">
        <v>166</v>
      </c>
      <c r="B1495" s="1" t="str">
        <f t="shared" si="116"/>
        <v>Maruti</v>
      </c>
      <c r="C1495" s="1">
        <v>2010</v>
      </c>
      <c r="D1495" s="2">
        <v>300000</v>
      </c>
      <c r="E1495" s="2">
        <f t="shared" si="115"/>
        <v>13</v>
      </c>
      <c r="F1495" s="2">
        <v>120000</v>
      </c>
      <c r="G1495" s="2">
        <v>5</v>
      </c>
      <c r="H1495" s="1">
        <f t="shared" si="117"/>
        <v>1</v>
      </c>
      <c r="I1495" s="1">
        <f t="shared" si="118"/>
        <v>0</v>
      </c>
      <c r="J1495" s="1">
        <f t="shared" si="119"/>
        <v>1</v>
      </c>
      <c r="L1495" s="1" t="s">
        <v>24</v>
      </c>
      <c r="M1495" s="1" t="s">
        <v>25</v>
      </c>
      <c r="N1495" s="1" t="s">
        <v>26</v>
      </c>
    </row>
    <row r="1496" spans="1:14" ht="29" x14ac:dyDescent="0.35">
      <c r="A1496" s="1" t="s">
        <v>1198</v>
      </c>
      <c r="B1496" s="1" t="str">
        <f t="shared" si="116"/>
        <v>Hyundai</v>
      </c>
      <c r="C1496" s="1">
        <v>2017</v>
      </c>
      <c r="D1496" s="2">
        <v>650000</v>
      </c>
      <c r="E1496" s="2">
        <f t="shared" si="115"/>
        <v>6</v>
      </c>
      <c r="F1496" s="2">
        <v>80000</v>
      </c>
      <c r="G1496" s="2">
        <v>5</v>
      </c>
      <c r="H1496" s="1">
        <f t="shared" si="117"/>
        <v>1</v>
      </c>
      <c r="I1496" s="1">
        <f t="shared" si="118"/>
        <v>0</v>
      </c>
      <c r="J1496" s="1">
        <f t="shared" si="119"/>
        <v>1</v>
      </c>
      <c r="L1496" s="1" t="s">
        <v>32</v>
      </c>
      <c r="M1496" s="1" t="s">
        <v>25</v>
      </c>
      <c r="N1496" s="1" t="s">
        <v>26</v>
      </c>
    </row>
    <row r="1497" spans="1:14" ht="29" x14ac:dyDescent="0.35">
      <c r="A1497" s="1" t="s">
        <v>345</v>
      </c>
      <c r="B1497" s="1" t="str">
        <f t="shared" si="116"/>
        <v>Maruti</v>
      </c>
      <c r="C1497" s="1">
        <v>2016</v>
      </c>
      <c r="D1497" s="2">
        <v>631000</v>
      </c>
      <c r="E1497" s="2">
        <f t="shared" si="115"/>
        <v>7</v>
      </c>
      <c r="F1497" s="2">
        <v>75000</v>
      </c>
      <c r="G1497" s="2">
        <v>5</v>
      </c>
      <c r="H1497" s="1">
        <f t="shared" si="117"/>
        <v>1</v>
      </c>
      <c r="I1497" s="1">
        <f t="shared" si="118"/>
        <v>0</v>
      </c>
      <c r="J1497" s="1">
        <f t="shared" si="119"/>
        <v>1</v>
      </c>
      <c r="L1497" s="1" t="s">
        <v>24</v>
      </c>
      <c r="M1497" s="1" t="s">
        <v>25</v>
      </c>
      <c r="N1497" s="1" t="s">
        <v>26</v>
      </c>
    </row>
    <row r="1498" spans="1:14" ht="29" x14ac:dyDescent="0.35">
      <c r="A1498" s="1" t="s">
        <v>1197</v>
      </c>
      <c r="B1498" s="1" t="str">
        <f t="shared" si="116"/>
        <v>Hyundai</v>
      </c>
      <c r="C1498" s="1">
        <v>2010</v>
      </c>
      <c r="D1498" s="2">
        <v>220000</v>
      </c>
      <c r="E1498" s="2">
        <f t="shared" si="115"/>
        <v>13</v>
      </c>
      <c r="F1498" s="2">
        <v>80000</v>
      </c>
      <c r="G1498" s="2">
        <v>5</v>
      </c>
      <c r="H1498" s="1">
        <f t="shared" si="117"/>
        <v>1</v>
      </c>
      <c r="I1498" s="1">
        <f t="shared" si="118"/>
        <v>0</v>
      </c>
      <c r="J1498" s="1">
        <f t="shared" si="119"/>
        <v>1</v>
      </c>
      <c r="L1498" s="1" t="s">
        <v>24</v>
      </c>
      <c r="M1498" s="1" t="s">
        <v>25</v>
      </c>
      <c r="N1498" s="1" t="s">
        <v>26</v>
      </c>
    </row>
    <row r="1499" spans="1:14" ht="29" x14ac:dyDescent="0.35">
      <c r="A1499" s="1" t="s">
        <v>1199</v>
      </c>
      <c r="B1499" s="1" t="str">
        <f t="shared" si="116"/>
        <v>Tata</v>
      </c>
      <c r="C1499" s="1">
        <v>2017</v>
      </c>
      <c r="D1499" s="2">
        <v>600000</v>
      </c>
      <c r="E1499" s="2">
        <f t="shared" si="115"/>
        <v>6</v>
      </c>
      <c r="F1499" s="2">
        <v>40000</v>
      </c>
      <c r="G1499" s="2">
        <v>5</v>
      </c>
      <c r="H1499" s="1">
        <f t="shared" si="117"/>
        <v>1</v>
      </c>
      <c r="I1499" s="1">
        <f t="shared" si="118"/>
        <v>0</v>
      </c>
      <c r="J1499" s="1">
        <f t="shared" si="119"/>
        <v>1</v>
      </c>
      <c r="L1499" s="1" t="s">
        <v>32</v>
      </c>
      <c r="M1499" s="1" t="s">
        <v>25</v>
      </c>
      <c r="N1499" s="1" t="s">
        <v>26</v>
      </c>
    </row>
    <row r="1500" spans="1:14" ht="29" x14ac:dyDescent="0.35">
      <c r="A1500" s="1" t="s">
        <v>345</v>
      </c>
      <c r="B1500" s="1" t="str">
        <f t="shared" si="116"/>
        <v>Maruti</v>
      </c>
      <c r="C1500" s="1">
        <v>2014</v>
      </c>
      <c r="D1500" s="2">
        <v>530000</v>
      </c>
      <c r="E1500" s="2">
        <f t="shared" si="115"/>
        <v>9</v>
      </c>
      <c r="F1500" s="2">
        <v>80000</v>
      </c>
      <c r="G1500" s="2">
        <v>5</v>
      </c>
      <c r="H1500" s="1">
        <f t="shared" si="117"/>
        <v>1</v>
      </c>
      <c r="I1500" s="1">
        <f t="shared" si="118"/>
        <v>0</v>
      </c>
      <c r="J1500" s="1">
        <f t="shared" si="119"/>
        <v>1</v>
      </c>
      <c r="L1500" s="1" t="s">
        <v>24</v>
      </c>
      <c r="M1500" s="1" t="s">
        <v>25</v>
      </c>
      <c r="N1500" s="1" t="s">
        <v>26</v>
      </c>
    </row>
    <row r="1501" spans="1:14" ht="29" x14ac:dyDescent="0.35">
      <c r="A1501" s="1" t="s">
        <v>1200</v>
      </c>
      <c r="B1501" s="1" t="str">
        <f t="shared" si="116"/>
        <v>Maruti</v>
      </c>
      <c r="C1501" s="1">
        <v>2015</v>
      </c>
      <c r="D1501" s="2">
        <v>350000</v>
      </c>
      <c r="E1501" s="2">
        <f t="shared" si="115"/>
        <v>8</v>
      </c>
      <c r="F1501" s="2">
        <v>38000</v>
      </c>
      <c r="G1501" s="2">
        <v>5</v>
      </c>
      <c r="H1501" s="1">
        <f t="shared" si="117"/>
        <v>1</v>
      </c>
      <c r="I1501" s="1">
        <f t="shared" si="118"/>
        <v>0</v>
      </c>
      <c r="J1501" s="1">
        <f t="shared" si="119"/>
        <v>0</v>
      </c>
      <c r="L1501" s="1" t="s">
        <v>32</v>
      </c>
      <c r="M1501" s="1" t="s">
        <v>25</v>
      </c>
      <c r="N1501" s="1" t="s">
        <v>57</v>
      </c>
    </row>
    <row r="1502" spans="1:14" x14ac:dyDescent="0.35">
      <c r="A1502" s="1" t="s">
        <v>1201</v>
      </c>
      <c r="B1502" s="1" t="str">
        <f t="shared" si="116"/>
        <v>BMW</v>
      </c>
      <c r="C1502" s="1">
        <v>2012</v>
      </c>
      <c r="D1502" s="2">
        <v>925000</v>
      </c>
      <c r="E1502" s="2">
        <f t="shared" si="115"/>
        <v>11</v>
      </c>
      <c r="F1502" s="2">
        <v>96000</v>
      </c>
      <c r="G1502" s="2">
        <v>5</v>
      </c>
      <c r="H1502" s="1">
        <f t="shared" si="117"/>
        <v>0</v>
      </c>
      <c r="I1502" s="1">
        <f t="shared" si="118"/>
        <v>1</v>
      </c>
      <c r="J1502" s="1">
        <f t="shared" si="119"/>
        <v>0</v>
      </c>
      <c r="L1502" s="1" t="s">
        <v>24</v>
      </c>
      <c r="M1502" s="1" t="s">
        <v>58</v>
      </c>
      <c r="N1502" s="1" t="s">
        <v>57</v>
      </c>
    </row>
    <row r="1503" spans="1:14" x14ac:dyDescent="0.35">
      <c r="A1503" s="1" t="s">
        <v>1204</v>
      </c>
      <c r="B1503" s="1" t="str">
        <f t="shared" si="116"/>
        <v>Hyundai</v>
      </c>
      <c r="C1503" s="1">
        <v>2015</v>
      </c>
      <c r="D1503" s="2">
        <v>540000</v>
      </c>
      <c r="E1503" s="2">
        <f t="shared" si="115"/>
        <v>8</v>
      </c>
      <c r="F1503" s="2">
        <v>35000</v>
      </c>
      <c r="G1503" s="2">
        <v>5</v>
      </c>
      <c r="H1503" s="1">
        <f t="shared" si="117"/>
        <v>0</v>
      </c>
      <c r="I1503" s="1">
        <f t="shared" si="118"/>
        <v>1</v>
      </c>
      <c r="J1503" s="1">
        <f t="shared" si="119"/>
        <v>1</v>
      </c>
      <c r="L1503" s="1" t="s">
        <v>32</v>
      </c>
      <c r="M1503" s="1" t="s">
        <v>58</v>
      </c>
      <c r="N1503" s="1" t="s">
        <v>26</v>
      </c>
    </row>
    <row r="1504" spans="1:14" x14ac:dyDescent="0.35">
      <c r="A1504" s="1" t="s">
        <v>918</v>
      </c>
      <c r="B1504" s="1" t="str">
        <f t="shared" si="116"/>
        <v>Maruti</v>
      </c>
      <c r="C1504" s="1">
        <v>2017</v>
      </c>
      <c r="D1504" s="2">
        <v>600000</v>
      </c>
      <c r="E1504" s="2">
        <f t="shared" si="115"/>
        <v>6</v>
      </c>
      <c r="F1504" s="2">
        <v>34000</v>
      </c>
      <c r="G1504" s="2">
        <v>5</v>
      </c>
      <c r="H1504" s="1">
        <f t="shared" si="117"/>
        <v>0</v>
      </c>
      <c r="I1504" s="1">
        <f t="shared" si="118"/>
        <v>1</v>
      </c>
      <c r="J1504" s="1">
        <f t="shared" si="119"/>
        <v>1</v>
      </c>
      <c r="L1504" s="1" t="s">
        <v>32</v>
      </c>
      <c r="M1504" s="1" t="s">
        <v>58</v>
      </c>
      <c r="N1504" s="1" t="s">
        <v>26</v>
      </c>
    </row>
    <row r="1505" spans="1:14" x14ac:dyDescent="0.35">
      <c r="A1505" s="1" t="s">
        <v>570</v>
      </c>
      <c r="B1505" s="1" t="str">
        <f t="shared" si="116"/>
        <v>Maruti</v>
      </c>
      <c r="C1505" s="1">
        <v>2012</v>
      </c>
      <c r="D1505" s="2">
        <v>200000</v>
      </c>
      <c r="E1505" s="2">
        <f t="shared" si="115"/>
        <v>11</v>
      </c>
      <c r="F1505" s="2">
        <v>38000</v>
      </c>
      <c r="G1505" s="2">
        <v>5</v>
      </c>
      <c r="H1505" s="1">
        <f t="shared" si="117"/>
        <v>0</v>
      </c>
      <c r="I1505" s="1">
        <f t="shared" si="118"/>
        <v>1</v>
      </c>
      <c r="J1505" s="1">
        <f t="shared" si="119"/>
        <v>1</v>
      </c>
      <c r="L1505" s="1" t="s">
        <v>32</v>
      </c>
      <c r="M1505" s="1" t="s">
        <v>58</v>
      </c>
      <c r="N1505" s="1" t="s">
        <v>26</v>
      </c>
    </row>
    <row r="1506" spans="1:14" ht="29" x14ac:dyDescent="0.35">
      <c r="A1506" s="1" t="s">
        <v>277</v>
      </c>
      <c r="B1506" s="1" t="str">
        <f t="shared" si="116"/>
        <v>Chevrolet</v>
      </c>
      <c r="C1506" s="1">
        <v>2010</v>
      </c>
      <c r="D1506" s="2">
        <v>270000</v>
      </c>
      <c r="E1506" s="2">
        <f t="shared" si="115"/>
        <v>13</v>
      </c>
      <c r="F1506" s="2">
        <v>90000</v>
      </c>
      <c r="G1506" s="2">
        <v>5</v>
      </c>
      <c r="H1506" s="1">
        <f t="shared" si="117"/>
        <v>1</v>
      </c>
      <c r="I1506" s="1">
        <f t="shared" si="118"/>
        <v>0</v>
      </c>
      <c r="J1506" s="1">
        <f t="shared" si="119"/>
        <v>1</v>
      </c>
      <c r="L1506" s="1" t="s">
        <v>24</v>
      </c>
      <c r="M1506" s="1" t="s">
        <v>25</v>
      </c>
      <c r="N1506" s="1" t="s">
        <v>26</v>
      </c>
    </row>
    <row r="1507" spans="1:14" ht="29" x14ac:dyDescent="0.35">
      <c r="A1507" s="1" t="s">
        <v>126</v>
      </c>
      <c r="B1507" s="1" t="str">
        <f t="shared" si="116"/>
        <v>Chevrolet</v>
      </c>
      <c r="C1507" s="1">
        <v>2013</v>
      </c>
      <c r="D1507" s="2">
        <v>140000</v>
      </c>
      <c r="E1507" s="2">
        <f t="shared" si="115"/>
        <v>10</v>
      </c>
      <c r="F1507" s="2">
        <v>110000</v>
      </c>
      <c r="G1507" s="2">
        <v>5</v>
      </c>
      <c r="H1507" s="1">
        <f t="shared" si="117"/>
        <v>1</v>
      </c>
      <c r="I1507" s="1">
        <f t="shared" si="118"/>
        <v>0</v>
      </c>
      <c r="J1507" s="1">
        <f t="shared" si="119"/>
        <v>1</v>
      </c>
      <c r="L1507" s="1" t="s">
        <v>32</v>
      </c>
      <c r="M1507" s="1" t="s">
        <v>25</v>
      </c>
      <c r="N1507" s="1" t="s">
        <v>26</v>
      </c>
    </row>
    <row r="1508" spans="1:14" ht="29" x14ac:dyDescent="0.35">
      <c r="A1508" s="1" t="s">
        <v>230</v>
      </c>
      <c r="B1508" s="1" t="str">
        <f t="shared" si="116"/>
        <v>Volkswagen</v>
      </c>
      <c r="C1508" s="1">
        <v>2012</v>
      </c>
      <c r="D1508" s="2">
        <v>400000</v>
      </c>
      <c r="E1508" s="2">
        <f t="shared" si="115"/>
        <v>11</v>
      </c>
      <c r="F1508" s="2">
        <v>100000</v>
      </c>
      <c r="G1508" s="2">
        <v>5</v>
      </c>
      <c r="H1508" s="1">
        <f t="shared" si="117"/>
        <v>1</v>
      </c>
      <c r="I1508" s="1">
        <f t="shared" si="118"/>
        <v>0</v>
      </c>
      <c r="J1508" s="1">
        <f t="shared" si="119"/>
        <v>1</v>
      </c>
      <c r="L1508" s="1" t="s">
        <v>24</v>
      </c>
      <c r="M1508" s="1" t="s">
        <v>25</v>
      </c>
      <c r="N1508" s="1" t="s">
        <v>26</v>
      </c>
    </row>
    <row r="1509" spans="1:14" ht="29" x14ac:dyDescent="0.35">
      <c r="A1509" s="1" t="s">
        <v>1207</v>
      </c>
      <c r="B1509" s="1" t="str">
        <f t="shared" si="116"/>
        <v>Hyundai</v>
      </c>
      <c r="C1509" s="1">
        <v>2017</v>
      </c>
      <c r="D1509" s="2">
        <v>250000</v>
      </c>
      <c r="E1509" s="2">
        <f t="shared" si="115"/>
        <v>6</v>
      </c>
      <c r="F1509" s="2">
        <v>35000</v>
      </c>
      <c r="G1509" s="2">
        <v>5</v>
      </c>
      <c r="H1509" s="1">
        <f t="shared" si="117"/>
        <v>1</v>
      </c>
      <c r="I1509" s="1">
        <f t="shared" si="118"/>
        <v>0</v>
      </c>
      <c r="J1509" s="1">
        <f t="shared" si="119"/>
        <v>1</v>
      </c>
      <c r="L1509" s="1" t="s">
        <v>32</v>
      </c>
      <c r="M1509" s="1" t="s">
        <v>25</v>
      </c>
      <c r="N1509" s="1" t="s">
        <v>26</v>
      </c>
    </row>
    <row r="1510" spans="1:14" ht="29" x14ac:dyDescent="0.35">
      <c r="A1510" s="1" t="s">
        <v>804</v>
      </c>
      <c r="B1510" s="1" t="str">
        <f t="shared" si="116"/>
        <v>Chevrolet</v>
      </c>
      <c r="C1510" s="1">
        <v>2010</v>
      </c>
      <c r="D1510" s="2">
        <v>225000</v>
      </c>
      <c r="E1510" s="2">
        <f t="shared" si="115"/>
        <v>13</v>
      </c>
      <c r="F1510" s="2">
        <v>60000</v>
      </c>
      <c r="G1510" s="2">
        <v>5</v>
      </c>
      <c r="H1510" s="1">
        <f t="shared" si="117"/>
        <v>1</v>
      </c>
      <c r="I1510" s="1">
        <f t="shared" si="118"/>
        <v>0</v>
      </c>
      <c r="J1510" s="1">
        <f t="shared" si="119"/>
        <v>1</v>
      </c>
      <c r="L1510" s="1" t="s">
        <v>32</v>
      </c>
      <c r="M1510" s="1" t="s">
        <v>25</v>
      </c>
      <c r="N1510" s="1" t="s">
        <v>26</v>
      </c>
    </row>
    <row r="1511" spans="1:14" ht="29" x14ac:dyDescent="0.35">
      <c r="A1511" s="1" t="s">
        <v>1208</v>
      </c>
      <c r="B1511" s="1" t="str">
        <f t="shared" si="116"/>
        <v>Fiat</v>
      </c>
      <c r="C1511" s="1">
        <v>2015</v>
      </c>
      <c r="D1511" s="2">
        <v>459999</v>
      </c>
      <c r="E1511" s="2">
        <f t="shared" si="115"/>
        <v>8</v>
      </c>
      <c r="F1511" s="2">
        <v>60000</v>
      </c>
      <c r="G1511" s="2">
        <v>5</v>
      </c>
      <c r="H1511" s="1">
        <f t="shared" si="117"/>
        <v>1</v>
      </c>
      <c r="I1511" s="1">
        <f t="shared" si="118"/>
        <v>0</v>
      </c>
      <c r="J1511" s="1">
        <f t="shared" si="119"/>
        <v>1</v>
      </c>
      <c r="L1511" s="1" t="s">
        <v>24</v>
      </c>
      <c r="M1511" s="1" t="s">
        <v>25</v>
      </c>
      <c r="N1511" s="1" t="s">
        <v>26</v>
      </c>
    </row>
    <row r="1512" spans="1:14" ht="29" x14ac:dyDescent="0.35">
      <c r="A1512" s="1" t="s">
        <v>1096</v>
      </c>
      <c r="B1512" s="1" t="str">
        <f t="shared" si="116"/>
        <v>Ford</v>
      </c>
      <c r="C1512" s="1">
        <v>2016</v>
      </c>
      <c r="D1512" s="2">
        <v>825000</v>
      </c>
      <c r="E1512" s="2">
        <f t="shared" si="115"/>
        <v>7</v>
      </c>
      <c r="F1512" s="2">
        <v>35000</v>
      </c>
      <c r="G1512" s="2">
        <v>5</v>
      </c>
      <c r="H1512" s="1">
        <f t="shared" si="117"/>
        <v>1</v>
      </c>
      <c r="I1512" s="1">
        <f t="shared" si="118"/>
        <v>0</v>
      </c>
      <c r="J1512" s="1">
        <f t="shared" si="119"/>
        <v>1</v>
      </c>
      <c r="L1512" s="1" t="s">
        <v>24</v>
      </c>
      <c r="M1512" s="1" t="s">
        <v>25</v>
      </c>
      <c r="N1512" s="1" t="s">
        <v>26</v>
      </c>
    </row>
    <row r="1513" spans="1:14" ht="29" x14ac:dyDescent="0.35">
      <c r="A1513" s="1" t="s">
        <v>760</v>
      </c>
      <c r="B1513" s="1" t="str">
        <f t="shared" si="116"/>
        <v>Tata</v>
      </c>
      <c r="C1513" s="1">
        <v>2012</v>
      </c>
      <c r="D1513" s="2">
        <v>150000</v>
      </c>
      <c r="E1513" s="2">
        <f t="shared" si="115"/>
        <v>11</v>
      </c>
      <c r="F1513" s="2">
        <v>231438</v>
      </c>
      <c r="G1513" s="2">
        <v>5</v>
      </c>
      <c r="H1513" s="1">
        <f t="shared" si="117"/>
        <v>1</v>
      </c>
      <c r="I1513" s="1">
        <f t="shared" si="118"/>
        <v>0</v>
      </c>
      <c r="J1513" s="1">
        <f t="shared" si="119"/>
        <v>1</v>
      </c>
      <c r="L1513" s="1" t="s">
        <v>24</v>
      </c>
      <c r="M1513" s="1" t="s">
        <v>25</v>
      </c>
      <c r="N1513" s="1" t="s">
        <v>26</v>
      </c>
    </row>
    <row r="1514" spans="1:14" ht="29" x14ac:dyDescent="0.35">
      <c r="A1514" s="1" t="s">
        <v>1210</v>
      </c>
      <c r="B1514" s="1" t="str">
        <f t="shared" si="116"/>
        <v>Renault</v>
      </c>
      <c r="C1514" s="1">
        <v>2013</v>
      </c>
      <c r="D1514" s="2">
        <v>520000</v>
      </c>
      <c r="E1514" s="2">
        <f t="shared" si="115"/>
        <v>10</v>
      </c>
      <c r="F1514" s="2">
        <v>109000</v>
      </c>
      <c r="G1514" s="2">
        <v>5</v>
      </c>
      <c r="H1514" s="1">
        <f t="shared" si="117"/>
        <v>1</v>
      </c>
      <c r="I1514" s="1">
        <f t="shared" si="118"/>
        <v>0</v>
      </c>
      <c r="J1514" s="1">
        <f t="shared" si="119"/>
        <v>1</v>
      </c>
      <c r="L1514" s="1" t="s">
        <v>24</v>
      </c>
      <c r="M1514" s="1" t="s">
        <v>25</v>
      </c>
      <c r="N1514" s="1" t="s">
        <v>26</v>
      </c>
    </row>
    <row r="1515" spans="1:14" ht="29" x14ac:dyDescent="0.35">
      <c r="A1515" s="1" t="s">
        <v>345</v>
      </c>
      <c r="B1515" s="1" t="str">
        <f t="shared" si="116"/>
        <v>Maruti</v>
      </c>
      <c r="C1515" s="1">
        <v>2016</v>
      </c>
      <c r="D1515" s="2">
        <v>675000</v>
      </c>
      <c r="E1515" s="2">
        <f t="shared" si="115"/>
        <v>7</v>
      </c>
      <c r="F1515" s="2">
        <v>120000</v>
      </c>
      <c r="G1515" s="2">
        <v>5</v>
      </c>
      <c r="H1515" s="1">
        <f t="shared" si="117"/>
        <v>1</v>
      </c>
      <c r="I1515" s="1">
        <f t="shared" si="118"/>
        <v>0</v>
      </c>
      <c r="J1515" s="1">
        <f t="shared" si="119"/>
        <v>1</v>
      </c>
      <c r="L1515" s="1" t="s">
        <v>24</v>
      </c>
      <c r="M1515" s="1" t="s">
        <v>25</v>
      </c>
      <c r="N1515" s="1" t="s">
        <v>26</v>
      </c>
    </row>
    <row r="1516" spans="1:14" ht="29" x14ac:dyDescent="0.35">
      <c r="A1516" s="1" t="s">
        <v>294</v>
      </c>
      <c r="B1516" s="1" t="str">
        <f t="shared" si="116"/>
        <v>Hyundai</v>
      </c>
      <c r="C1516" s="1">
        <v>2005</v>
      </c>
      <c r="D1516" s="2">
        <v>200000</v>
      </c>
      <c r="E1516" s="2">
        <f t="shared" si="115"/>
        <v>18</v>
      </c>
      <c r="F1516" s="2">
        <v>200000</v>
      </c>
      <c r="G1516" s="2">
        <v>5</v>
      </c>
      <c r="H1516" s="1">
        <f t="shared" si="117"/>
        <v>1</v>
      </c>
      <c r="I1516" s="1">
        <f t="shared" si="118"/>
        <v>0</v>
      </c>
      <c r="J1516" s="1">
        <f t="shared" si="119"/>
        <v>1</v>
      </c>
      <c r="L1516" s="1" t="s">
        <v>24</v>
      </c>
      <c r="M1516" s="1" t="s">
        <v>25</v>
      </c>
      <c r="N1516" s="1" t="s">
        <v>26</v>
      </c>
    </row>
    <row r="1517" spans="1:14" ht="29" x14ac:dyDescent="0.35">
      <c r="A1517" s="1" t="s">
        <v>328</v>
      </c>
      <c r="B1517" s="1" t="str">
        <f t="shared" si="116"/>
        <v>Maruti</v>
      </c>
      <c r="C1517" s="1">
        <v>2010</v>
      </c>
      <c r="D1517" s="2">
        <v>300000</v>
      </c>
      <c r="E1517" s="2">
        <f t="shared" si="115"/>
        <v>13</v>
      </c>
      <c r="F1517" s="2">
        <v>135000</v>
      </c>
      <c r="G1517" s="2">
        <v>5</v>
      </c>
      <c r="H1517" s="1">
        <f t="shared" si="117"/>
        <v>1</v>
      </c>
      <c r="I1517" s="1">
        <f t="shared" si="118"/>
        <v>0</v>
      </c>
      <c r="J1517" s="1">
        <f t="shared" si="119"/>
        <v>1</v>
      </c>
      <c r="L1517" s="1" t="s">
        <v>24</v>
      </c>
      <c r="M1517" s="1" t="s">
        <v>25</v>
      </c>
      <c r="N1517" s="1" t="s">
        <v>26</v>
      </c>
    </row>
    <row r="1518" spans="1:14" ht="29" x14ac:dyDescent="0.35">
      <c r="A1518" s="1" t="s">
        <v>167</v>
      </c>
      <c r="B1518" s="1" t="str">
        <f t="shared" si="116"/>
        <v>Honda</v>
      </c>
      <c r="C1518" s="1">
        <v>2007</v>
      </c>
      <c r="D1518" s="2">
        <v>210000</v>
      </c>
      <c r="E1518" s="2">
        <f t="shared" si="115"/>
        <v>16</v>
      </c>
      <c r="F1518" s="2">
        <v>120000</v>
      </c>
      <c r="G1518" s="2">
        <v>5</v>
      </c>
      <c r="H1518" s="1">
        <f t="shared" si="117"/>
        <v>1</v>
      </c>
      <c r="I1518" s="1">
        <f t="shared" si="118"/>
        <v>0</v>
      </c>
      <c r="J1518" s="1">
        <f t="shared" si="119"/>
        <v>1</v>
      </c>
      <c r="L1518" s="1" t="s">
        <v>32</v>
      </c>
      <c r="M1518" s="1" t="s">
        <v>25</v>
      </c>
      <c r="N1518" s="1" t="s">
        <v>26</v>
      </c>
    </row>
    <row r="1519" spans="1:14" ht="29" x14ac:dyDescent="0.35">
      <c r="A1519" s="1" t="s">
        <v>410</v>
      </c>
      <c r="B1519" s="1" t="str">
        <f t="shared" si="116"/>
        <v>Hyundai</v>
      </c>
      <c r="C1519" s="1">
        <v>2008</v>
      </c>
      <c r="D1519" s="2">
        <v>260000</v>
      </c>
      <c r="E1519" s="2">
        <f t="shared" si="115"/>
        <v>15</v>
      </c>
      <c r="F1519" s="2">
        <v>120000</v>
      </c>
      <c r="G1519" s="2">
        <v>5</v>
      </c>
      <c r="H1519" s="1">
        <f t="shared" si="117"/>
        <v>1</v>
      </c>
      <c r="I1519" s="1">
        <f t="shared" si="118"/>
        <v>0</v>
      </c>
      <c r="J1519" s="1">
        <f t="shared" si="119"/>
        <v>1</v>
      </c>
      <c r="L1519" s="1" t="s">
        <v>32</v>
      </c>
      <c r="M1519" s="1" t="s">
        <v>25</v>
      </c>
      <c r="N1519" s="1" t="s">
        <v>26</v>
      </c>
    </row>
    <row r="1520" spans="1:14" ht="29" x14ac:dyDescent="0.35">
      <c r="A1520" s="1" t="s">
        <v>361</v>
      </c>
      <c r="B1520" s="1" t="str">
        <f t="shared" si="116"/>
        <v>Maruti</v>
      </c>
      <c r="C1520" s="1">
        <v>2013</v>
      </c>
      <c r="D1520" s="2">
        <v>430000</v>
      </c>
      <c r="E1520" s="2">
        <f t="shared" si="115"/>
        <v>10</v>
      </c>
      <c r="F1520" s="2">
        <v>190000</v>
      </c>
      <c r="G1520" s="2">
        <v>5</v>
      </c>
      <c r="H1520" s="1">
        <f t="shared" si="117"/>
        <v>1</v>
      </c>
      <c r="I1520" s="1">
        <f t="shared" si="118"/>
        <v>0</v>
      </c>
      <c r="J1520" s="1">
        <f t="shared" si="119"/>
        <v>1</v>
      </c>
      <c r="L1520" s="1" t="s">
        <v>24</v>
      </c>
      <c r="M1520" s="1" t="s">
        <v>25</v>
      </c>
      <c r="N1520" s="1" t="s">
        <v>26</v>
      </c>
    </row>
    <row r="1521" spans="1:14" ht="29" x14ac:dyDescent="0.35">
      <c r="A1521" s="1" t="s">
        <v>930</v>
      </c>
      <c r="B1521" s="1" t="str">
        <f t="shared" si="116"/>
        <v>Hyundai</v>
      </c>
      <c r="C1521" s="1">
        <v>2012</v>
      </c>
      <c r="D1521" s="2">
        <v>400000</v>
      </c>
      <c r="E1521" s="2">
        <f t="shared" si="115"/>
        <v>11</v>
      </c>
      <c r="F1521" s="2">
        <v>182000</v>
      </c>
      <c r="G1521" s="2">
        <v>5</v>
      </c>
      <c r="H1521" s="1">
        <f t="shared" si="117"/>
        <v>1</v>
      </c>
      <c r="I1521" s="1">
        <f t="shared" si="118"/>
        <v>0</v>
      </c>
      <c r="J1521" s="1">
        <f t="shared" si="119"/>
        <v>1</v>
      </c>
      <c r="L1521" s="1" t="s">
        <v>24</v>
      </c>
      <c r="M1521" s="1" t="s">
        <v>25</v>
      </c>
      <c r="N1521" s="1" t="s">
        <v>26</v>
      </c>
    </row>
    <row r="1522" spans="1:14" ht="29" x14ac:dyDescent="0.35">
      <c r="A1522" s="1" t="s">
        <v>697</v>
      </c>
      <c r="B1522" s="1" t="str">
        <f t="shared" si="116"/>
        <v>Hyundai</v>
      </c>
      <c r="C1522" s="1">
        <v>2010</v>
      </c>
      <c r="D1522" s="2">
        <v>190000</v>
      </c>
      <c r="E1522" s="2">
        <f t="shared" si="115"/>
        <v>13</v>
      </c>
      <c r="F1522" s="2">
        <v>90000</v>
      </c>
      <c r="G1522" s="2">
        <v>5</v>
      </c>
      <c r="H1522" s="1">
        <f t="shared" si="117"/>
        <v>1</v>
      </c>
      <c r="I1522" s="1">
        <f t="shared" si="118"/>
        <v>0</v>
      </c>
      <c r="J1522" s="1">
        <f t="shared" si="119"/>
        <v>1</v>
      </c>
      <c r="L1522" s="1" t="s">
        <v>24</v>
      </c>
      <c r="M1522" s="1" t="s">
        <v>25</v>
      </c>
      <c r="N1522" s="1" t="s">
        <v>26</v>
      </c>
    </row>
    <row r="1523" spans="1:14" ht="29" x14ac:dyDescent="0.35">
      <c r="A1523" s="1" t="s">
        <v>196</v>
      </c>
      <c r="B1523" s="1" t="str">
        <f t="shared" si="116"/>
        <v>Honda</v>
      </c>
      <c r="C1523" s="1">
        <v>2015</v>
      </c>
      <c r="D1523" s="2">
        <v>700000</v>
      </c>
      <c r="E1523" s="2">
        <f t="shared" si="115"/>
        <v>8</v>
      </c>
      <c r="F1523" s="2">
        <v>140000</v>
      </c>
      <c r="G1523" s="2">
        <v>5</v>
      </c>
      <c r="H1523" s="1">
        <f t="shared" si="117"/>
        <v>1</v>
      </c>
      <c r="I1523" s="1">
        <f t="shared" si="118"/>
        <v>0</v>
      </c>
      <c r="J1523" s="1">
        <f t="shared" si="119"/>
        <v>1</v>
      </c>
      <c r="L1523" s="1" t="s">
        <v>24</v>
      </c>
      <c r="M1523" s="1" t="s">
        <v>25</v>
      </c>
      <c r="N1523" s="1" t="s">
        <v>26</v>
      </c>
    </row>
    <row r="1524" spans="1:14" ht="29" x14ac:dyDescent="0.35">
      <c r="A1524" s="1" t="s">
        <v>103</v>
      </c>
      <c r="B1524" s="1" t="str">
        <f t="shared" si="116"/>
        <v>Hyundai</v>
      </c>
      <c r="C1524" s="1">
        <v>2014</v>
      </c>
      <c r="D1524" s="2">
        <v>225000</v>
      </c>
      <c r="E1524" s="2">
        <f t="shared" si="115"/>
        <v>9</v>
      </c>
      <c r="F1524" s="2">
        <v>60000</v>
      </c>
      <c r="G1524" s="2">
        <v>5</v>
      </c>
      <c r="H1524" s="1">
        <f t="shared" si="117"/>
        <v>1</v>
      </c>
      <c r="I1524" s="1">
        <f t="shared" si="118"/>
        <v>0</v>
      </c>
      <c r="J1524" s="1">
        <f t="shared" si="119"/>
        <v>1</v>
      </c>
      <c r="L1524" s="1" t="s">
        <v>32</v>
      </c>
      <c r="M1524" s="1" t="s">
        <v>25</v>
      </c>
      <c r="N1524" s="1" t="s">
        <v>26</v>
      </c>
    </row>
    <row r="1525" spans="1:14" ht="29" x14ac:dyDescent="0.35">
      <c r="A1525" s="1" t="s">
        <v>1211</v>
      </c>
      <c r="B1525" s="1" t="str">
        <f t="shared" si="116"/>
        <v>Chevrolet</v>
      </c>
      <c r="C1525" s="1">
        <v>2011</v>
      </c>
      <c r="D1525" s="2">
        <v>95000</v>
      </c>
      <c r="E1525" s="2">
        <f t="shared" si="115"/>
        <v>12</v>
      </c>
      <c r="F1525" s="2">
        <v>44000</v>
      </c>
      <c r="G1525" s="2">
        <v>5</v>
      </c>
      <c r="H1525" s="1">
        <f t="shared" si="117"/>
        <v>1</v>
      </c>
      <c r="I1525" s="1">
        <f t="shared" si="118"/>
        <v>0</v>
      </c>
      <c r="J1525" s="1">
        <f t="shared" si="119"/>
        <v>1</v>
      </c>
      <c r="L1525" s="1" t="s">
        <v>32</v>
      </c>
      <c r="M1525" s="1" t="s">
        <v>25</v>
      </c>
      <c r="N1525" s="1" t="s">
        <v>26</v>
      </c>
    </row>
    <row r="1526" spans="1:14" ht="29" x14ac:dyDescent="0.35">
      <c r="A1526" s="1" t="s">
        <v>395</v>
      </c>
      <c r="B1526" s="1" t="str">
        <f t="shared" si="116"/>
        <v>Maruti</v>
      </c>
      <c r="C1526" s="1">
        <v>2016</v>
      </c>
      <c r="D1526" s="2">
        <v>280000</v>
      </c>
      <c r="E1526" s="2">
        <f t="shared" si="115"/>
        <v>7</v>
      </c>
      <c r="F1526" s="2">
        <v>110000</v>
      </c>
      <c r="G1526" s="2">
        <v>5</v>
      </c>
      <c r="H1526" s="1">
        <f t="shared" si="117"/>
        <v>1</v>
      </c>
      <c r="I1526" s="1">
        <f t="shared" si="118"/>
        <v>0</v>
      </c>
      <c r="J1526" s="1">
        <f t="shared" si="119"/>
        <v>1</v>
      </c>
      <c r="L1526" s="1" t="s">
        <v>32</v>
      </c>
      <c r="M1526" s="1" t="s">
        <v>25</v>
      </c>
      <c r="N1526" s="1" t="s">
        <v>26</v>
      </c>
    </row>
    <row r="1527" spans="1:14" ht="29" x14ac:dyDescent="0.35">
      <c r="A1527" s="1" t="s">
        <v>1212</v>
      </c>
      <c r="B1527" s="1" t="str">
        <f t="shared" si="116"/>
        <v>Hyundai</v>
      </c>
      <c r="C1527" s="1">
        <v>2011</v>
      </c>
      <c r="D1527" s="2">
        <v>129000</v>
      </c>
      <c r="E1527" s="2">
        <f t="shared" si="115"/>
        <v>12</v>
      </c>
      <c r="F1527" s="2">
        <v>80000</v>
      </c>
      <c r="G1527" s="2">
        <v>5</v>
      </c>
      <c r="H1527" s="1">
        <f t="shared" si="117"/>
        <v>1</v>
      </c>
      <c r="I1527" s="1">
        <f t="shared" si="118"/>
        <v>0</v>
      </c>
      <c r="J1527" s="1">
        <f t="shared" si="119"/>
        <v>1</v>
      </c>
      <c r="L1527" s="1" t="s">
        <v>32</v>
      </c>
      <c r="M1527" s="1" t="s">
        <v>25</v>
      </c>
      <c r="N1527" s="1" t="s">
        <v>26</v>
      </c>
    </row>
    <row r="1528" spans="1:14" ht="29" x14ac:dyDescent="0.35">
      <c r="A1528" s="1" t="s">
        <v>334</v>
      </c>
      <c r="B1528" s="1" t="str">
        <f t="shared" si="116"/>
        <v>Chevrolet</v>
      </c>
      <c r="C1528" s="1">
        <v>2012</v>
      </c>
      <c r="D1528" s="2">
        <v>165000</v>
      </c>
      <c r="E1528" s="2">
        <f t="shared" si="115"/>
        <v>11</v>
      </c>
      <c r="F1528" s="2">
        <v>70000</v>
      </c>
      <c r="G1528" s="2">
        <v>5</v>
      </c>
      <c r="H1528" s="1">
        <f t="shared" si="117"/>
        <v>1</v>
      </c>
      <c r="I1528" s="1">
        <f t="shared" si="118"/>
        <v>0</v>
      </c>
      <c r="J1528" s="1">
        <f t="shared" si="119"/>
        <v>1</v>
      </c>
      <c r="L1528" s="1" t="s">
        <v>24</v>
      </c>
      <c r="M1528" s="1" t="s">
        <v>25</v>
      </c>
      <c r="N1528" s="1" t="s">
        <v>26</v>
      </c>
    </row>
    <row r="1529" spans="1:14" ht="29" x14ac:dyDescent="0.35">
      <c r="A1529" s="1" t="s">
        <v>837</v>
      </c>
      <c r="B1529" s="1" t="str">
        <f t="shared" si="116"/>
        <v>Hyundai</v>
      </c>
      <c r="C1529" s="1">
        <v>2015</v>
      </c>
      <c r="D1529" s="2">
        <v>515000</v>
      </c>
      <c r="E1529" s="2">
        <f t="shared" si="115"/>
        <v>8</v>
      </c>
      <c r="F1529" s="2">
        <v>120000</v>
      </c>
      <c r="G1529" s="2">
        <v>5</v>
      </c>
      <c r="H1529" s="1">
        <f t="shared" si="117"/>
        <v>1</v>
      </c>
      <c r="I1529" s="1">
        <f t="shared" si="118"/>
        <v>0</v>
      </c>
      <c r="J1529" s="1">
        <f t="shared" si="119"/>
        <v>1</v>
      </c>
      <c r="L1529" s="1" t="s">
        <v>32</v>
      </c>
      <c r="M1529" s="1" t="s">
        <v>25</v>
      </c>
      <c r="N1529" s="1" t="s">
        <v>26</v>
      </c>
    </row>
    <row r="1530" spans="1:14" ht="29" x14ac:dyDescent="0.35">
      <c r="A1530" s="1" t="s">
        <v>307</v>
      </c>
      <c r="B1530" s="1" t="str">
        <f t="shared" si="116"/>
        <v>Maruti</v>
      </c>
      <c r="C1530" s="1">
        <v>2011</v>
      </c>
      <c r="D1530" s="2">
        <v>270000</v>
      </c>
      <c r="E1530" s="2">
        <f t="shared" si="115"/>
        <v>12</v>
      </c>
      <c r="F1530" s="2">
        <v>60000</v>
      </c>
      <c r="G1530" s="2">
        <v>5</v>
      </c>
      <c r="H1530" s="1">
        <f t="shared" si="117"/>
        <v>1</v>
      </c>
      <c r="I1530" s="1">
        <f t="shared" si="118"/>
        <v>0</v>
      </c>
      <c r="J1530" s="1">
        <f t="shared" si="119"/>
        <v>1</v>
      </c>
      <c r="L1530" s="1" t="s">
        <v>24</v>
      </c>
      <c r="M1530" s="1" t="s">
        <v>25</v>
      </c>
      <c r="N1530" s="1" t="s">
        <v>26</v>
      </c>
    </row>
    <row r="1531" spans="1:14" ht="29" x14ac:dyDescent="0.35">
      <c r="A1531" s="1" t="s">
        <v>212</v>
      </c>
      <c r="B1531" s="1" t="str">
        <f t="shared" si="116"/>
        <v>Maruti</v>
      </c>
      <c r="C1531" s="1">
        <v>2009</v>
      </c>
      <c r="D1531" s="2">
        <v>115999</v>
      </c>
      <c r="E1531" s="2">
        <f t="shared" si="115"/>
        <v>14</v>
      </c>
      <c r="F1531" s="2">
        <v>110000</v>
      </c>
      <c r="G1531" s="2">
        <v>5</v>
      </c>
      <c r="H1531" s="1">
        <f t="shared" si="117"/>
        <v>1</v>
      </c>
      <c r="I1531" s="1">
        <f t="shared" si="118"/>
        <v>0</v>
      </c>
      <c r="J1531" s="1">
        <f t="shared" si="119"/>
        <v>1</v>
      </c>
      <c r="L1531" s="1" t="s">
        <v>32</v>
      </c>
      <c r="M1531" s="1" t="s">
        <v>25</v>
      </c>
      <c r="N1531" s="1" t="s">
        <v>26</v>
      </c>
    </row>
    <row r="1532" spans="1:14" x14ac:dyDescent="0.35">
      <c r="A1532" s="1" t="s">
        <v>774</v>
      </c>
      <c r="B1532" s="1" t="str">
        <f t="shared" si="116"/>
        <v>Tata</v>
      </c>
      <c r="C1532" s="1">
        <v>2011</v>
      </c>
      <c r="D1532" s="2">
        <v>165000</v>
      </c>
      <c r="E1532" s="2">
        <f t="shared" si="115"/>
        <v>12</v>
      </c>
      <c r="F1532" s="2">
        <v>75000</v>
      </c>
      <c r="G1532" s="2">
        <v>5</v>
      </c>
      <c r="H1532" s="1">
        <f t="shared" si="117"/>
        <v>0</v>
      </c>
      <c r="I1532" s="1">
        <f t="shared" si="118"/>
        <v>1</v>
      </c>
      <c r="J1532" s="1">
        <f t="shared" si="119"/>
        <v>1</v>
      </c>
      <c r="L1532" s="1" t="s">
        <v>24</v>
      </c>
      <c r="M1532" s="1" t="s">
        <v>58</v>
      </c>
      <c r="N1532" s="1" t="s">
        <v>26</v>
      </c>
    </row>
    <row r="1533" spans="1:14" ht="29" x14ac:dyDescent="0.35">
      <c r="A1533" s="1" t="s">
        <v>1213</v>
      </c>
      <c r="B1533" s="1" t="str">
        <f t="shared" si="116"/>
        <v>Maruti</v>
      </c>
      <c r="C1533" s="1">
        <v>2015</v>
      </c>
      <c r="D1533" s="2">
        <v>180000</v>
      </c>
      <c r="E1533" s="2">
        <f t="shared" si="115"/>
        <v>8</v>
      </c>
      <c r="F1533" s="2">
        <v>25000</v>
      </c>
      <c r="G1533" s="2">
        <v>5</v>
      </c>
      <c r="H1533" s="1">
        <f t="shared" si="117"/>
        <v>1</v>
      </c>
      <c r="I1533" s="1">
        <f t="shared" si="118"/>
        <v>0</v>
      </c>
      <c r="J1533" s="1">
        <f t="shared" si="119"/>
        <v>1</v>
      </c>
      <c r="L1533" s="1" t="s">
        <v>32</v>
      </c>
      <c r="M1533" s="1" t="s">
        <v>25</v>
      </c>
      <c r="N1533" s="1" t="s">
        <v>26</v>
      </c>
    </row>
    <row r="1534" spans="1:14" ht="29" x14ac:dyDescent="0.35">
      <c r="A1534" s="1" t="s">
        <v>885</v>
      </c>
      <c r="B1534" s="1" t="str">
        <f t="shared" si="116"/>
        <v>Nissan</v>
      </c>
      <c r="C1534" s="1">
        <v>2013</v>
      </c>
      <c r="D1534" s="2">
        <v>310000</v>
      </c>
      <c r="E1534" s="2">
        <f t="shared" si="115"/>
        <v>10</v>
      </c>
      <c r="F1534" s="2">
        <v>91400</v>
      </c>
      <c r="G1534" s="2">
        <v>5</v>
      </c>
      <c r="H1534" s="1">
        <f t="shared" si="117"/>
        <v>1</v>
      </c>
      <c r="I1534" s="1">
        <f t="shared" si="118"/>
        <v>0</v>
      </c>
      <c r="J1534" s="1">
        <f t="shared" si="119"/>
        <v>0</v>
      </c>
      <c r="L1534" s="1" t="s">
        <v>32</v>
      </c>
      <c r="M1534" s="1" t="s">
        <v>25</v>
      </c>
      <c r="N1534" s="1" t="s">
        <v>57</v>
      </c>
    </row>
    <row r="1535" spans="1:14" ht="29" x14ac:dyDescent="0.35">
      <c r="A1535" s="1" t="s">
        <v>1215</v>
      </c>
      <c r="B1535" s="1" t="str">
        <f t="shared" si="116"/>
        <v>Nissan</v>
      </c>
      <c r="C1535" s="1">
        <v>2012</v>
      </c>
      <c r="D1535" s="2">
        <v>229999</v>
      </c>
      <c r="E1535" s="2">
        <f t="shared" si="115"/>
        <v>11</v>
      </c>
      <c r="F1535" s="2">
        <v>166000</v>
      </c>
      <c r="G1535" s="2">
        <v>5</v>
      </c>
      <c r="H1535" s="1">
        <f t="shared" si="117"/>
        <v>1</v>
      </c>
      <c r="I1535" s="1">
        <f t="shared" si="118"/>
        <v>0</v>
      </c>
      <c r="J1535" s="1">
        <f t="shared" si="119"/>
        <v>1</v>
      </c>
      <c r="L1535" s="1" t="s">
        <v>24</v>
      </c>
      <c r="M1535" s="1" t="s">
        <v>25</v>
      </c>
      <c r="N1535" s="1" t="s">
        <v>26</v>
      </c>
    </row>
    <row r="1536" spans="1:14" ht="29" x14ac:dyDescent="0.35">
      <c r="A1536" s="1" t="s">
        <v>236</v>
      </c>
      <c r="B1536" s="1" t="str">
        <f t="shared" si="116"/>
        <v>Maruti</v>
      </c>
      <c r="C1536" s="1">
        <v>2009</v>
      </c>
      <c r="D1536" s="2">
        <v>125000</v>
      </c>
      <c r="E1536" s="2">
        <f t="shared" si="115"/>
        <v>14</v>
      </c>
      <c r="F1536" s="2">
        <v>50000</v>
      </c>
      <c r="G1536" s="2">
        <v>5</v>
      </c>
      <c r="H1536" s="1">
        <f t="shared" si="117"/>
        <v>1</v>
      </c>
      <c r="I1536" s="1">
        <f t="shared" si="118"/>
        <v>0</v>
      </c>
      <c r="J1536" s="1">
        <f t="shared" si="119"/>
        <v>1</v>
      </c>
      <c r="L1536" s="1" t="s">
        <v>32</v>
      </c>
      <c r="M1536" s="1" t="s">
        <v>25</v>
      </c>
      <c r="N1536" s="1" t="s">
        <v>26</v>
      </c>
    </row>
    <row r="1537" spans="1:14" ht="29" x14ac:dyDescent="0.35">
      <c r="A1537" s="1" t="s">
        <v>1014</v>
      </c>
      <c r="B1537" s="1" t="str">
        <f t="shared" si="116"/>
        <v>Honda</v>
      </c>
      <c r="C1537" s="1">
        <v>2016</v>
      </c>
      <c r="D1537" s="2">
        <v>411000</v>
      </c>
      <c r="E1537" s="2">
        <f t="shared" si="115"/>
        <v>7</v>
      </c>
      <c r="F1537" s="2">
        <v>60000</v>
      </c>
      <c r="G1537" s="2">
        <v>5</v>
      </c>
      <c r="H1537" s="1">
        <f t="shared" si="117"/>
        <v>1</v>
      </c>
      <c r="I1537" s="1">
        <f t="shared" si="118"/>
        <v>0</v>
      </c>
      <c r="J1537" s="1">
        <f t="shared" si="119"/>
        <v>1</v>
      </c>
      <c r="L1537" s="1" t="s">
        <v>32</v>
      </c>
      <c r="M1537" s="1" t="s">
        <v>25</v>
      </c>
      <c r="N1537" s="1" t="s">
        <v>26</v>
      </c>
    </row>
    <row r="1538" spans="1:14" ht="29" x14ac:dyDescent="0.35">
      <c r="A1538" s="1" t="s">
        <v>212</v>
      </c>
      <c r="B1538" s="1" t="str">
        <f t="shared" si="116"/>
        <v>Maruti</v>
      </c>
      <c r="C1538" s="1">
        <v>2009</v>
      </c>
      <c r="D1538" s="2">
        <v>125000</v>
      </c>
      <c r="E1538" s="2">
        <f t="shared" ref="E1538:E1601" si="120">2023-C1538</f>
        <v>14</v>
      </c>
      <c r="F1538" s="2">
        <v>70000</v>
      </c>
      <c r="G1538" s="2">
        <v>5</v>
      </c>
      <c r="H1538" s="1">
        <f t="shared" si="117"/>
        <v>1</v>
      </c>
      <c r="I1538" s="1">
        <f t="shared" si="118"/>
        <v>0</v>
      </c>
      <c r="J1538" s="1">
        <f t="shared" si="119"/>
        <v>1</v>
      </c>
      <c r="L1538" s="1" t="s">
        <v>32</v>
      </c>
      <c r="M1538" s="1" t="s">
        <v>25</v>
      </c>
      <c r="N1538" s="1" t="s">
        <v>26</v>
      </c>
    </row>
    <row r="1539" spans="1:14" ht="29" x14ac:dyDescent="0.35">
      <c r="A1539" s="1" t="s">
        <v>616</v>
      </c>
      <c r="B1539" s="1" t="str">
        <f t="shared" ref="B1539:B1602" si="121">LEFT(A1539,FIND(" ",A1539)-1)</f>
        <v>Tata</v>
      </c>
      <c r="C1539" s="1">
        <v>2013</v>
      </c>
      <c r="D1539" s="2">
        <v>150000</v>
      </c>
      <c r="E1539" s="2">
        <f t="shared" si="120"/>
        <v>10</v>
      </c>
      <c r="F1539" s="2">
        <v>90000</v>
      </c>
      <c r="G1539" s="2">
        <v>5</v>
      </c>
      <c r="H1539" s="1">
        <f t="shared" ref="H1539:H1602" si="122">IF(M1539="Individual",1,0)</f>
        <v>1</v>
      </c>
      <c r="I1539" s="1">
        <f t="shared" ref="I1539:I1602" si="123">IF(M1539="Dealer",1,0)</f>
        <v>0</v>
      </c>
      <c r="J1539" s="1">
        <f t="shared" ref="J1539:J1602" si="124">IF(N1539="Manual",1,0)</f>
        <v>1</v>
      </c>
      <c r="L1539" s="1" t="s">
        <v>24</v>
      </c>
      <c r="M1539" s="1" t="s">
        <v>25</v>
      </c>
      <c r="N1539" s="1" t="s">
        <v>26</v>
      </c>
    </row>
    <row r="1540" spans="1:14" ht="29" x14ac:dyDescent="0.35">
      <c r="A1540" s="1" t="s">
        <v>716</v>
      </c>
      <c r="B1540" s="1" t="str">
        <f t="shared" si="121"/>
        <v>Hyundai</v>
      </c>
      <c r="C1540" s="1">
        <v>2018</v>
      </c>
      <c r="D1540" s="2">
        <v>600000</v>
      </c>
      <c r="E1540" s="2">
        <f t="shared" si="120"/>
        <v>5</v>
      </c>
      <c r="F1540" s="2">
        <v>25000</v>
      </c>
      <c r="G1540" s="2">
        <v>5</v>
      </c>
      <c r="H1540" s="1">
        <f t="shared" si="122"/>
        <v>1</v>
      </c>
      <c r="I1540" s="1">
        <f t="shared" si="123"/>
        <v>0</v>
      </c>
      <c r="J1540" s="1">
        <f t="shared" si="124"/>
        <v>1</v>
      </c>
      <c r="L1540" s="1" t="s">
        <v>32</v>
      </c>
      <c r="M1540" s="1" t="s">
        <v>25</v>
      </c>
      <c r="N1540" s="1" t="s">
        <v>26</v>
      </c>
    </row>
    <row r="1541" spans="1:14" ht="29" x14ac:dyDescent="0.35">
      <c r="A1541" s="1" t="s">
        <v>708</v>
      </c>
      <c r="B1541" s="1" t="str">
        <f t="shared" si="121"/>
        <v>Tata</v>
      </c>
      <c r="C1541" s="1">
        <v>2011</v>
      </c>
      <c r="D1541" s="2">
        <v>140000</v>
      </c>
      <c r="E1541" s="2">
        <f t="shared" si="120"/>
        <v>12</v>
      </c>
      <c r="F1541" s="2">
        <v>200000</v>
      </c>
      <c r="G1541" s="2">
        <v>5</v>
      </c>
      <c r="H1541" s="1">
        <f t="shared" si="122"/>
        <v>1</v>
      </c>
      <c r="I1541" s="1">
        <f t="shared" si="123"/>
        <v>0</v>
      </c>
      <c r="J1541" s="1">
        <f t="shared" si="124"/>
        <v>1</v>
      </c>
      <c r="L1541" s="1" t="s">
        <v>24</v>
      </c>
      <c r="M1541" s="1" t="s">
        <v>25</v>
      </c>
      <c r="N1541" s="1" t="s">
        <v>26</v>
      </c>
    </row>
    <row r="1542" spans="1:14" ht="29" x14ac:dyDescent="0.35">
      <c r="A1542" s="1" t="s">
        <v>1216</v>
      </c>
      <c r="B1542" s="1" t="str">
        <f t="shared" si="121"/>
        <v>Hyundai</v>
      </c>
      <c r="C1542" s="1">
        <v>2017</v>
      </c>
      <c r="D1542" s="2">
        <v>530000</v>
      </c>
      <c r="E1542" s="2">
        <f t="shared" si="120"/>
        <v>6</v>
      </c>
      <c r="F1542" s="2">
        <v>80000</v>
      </c>
      <c r="G1542" s="2">
        <v>5</v>
      </c>
      <c r="H1542" s="1">
        <f t="shared" si="122"/>
        <v>1</v>
      </c>
      <c r="I1542" s="1">
        <f t="shared" si="123"/>
        <v>0</v>
      </c>
      <c r="J1542" s="1">
        <f t="shared" si="124"/>
        <v>1</v>
      </c>
      <c r="L1542" s="1" t="s">
        <v>24</v>
      </c>
      <c r="M1542" s="1" t="s">
        <v>25</v>
      </c>
      <c r="N1542" s="1" t="s">
        <v>26</v>
      </c>
    </row>
    <row r="1543" spans="1:14" ht="29" x14ac:dyDescent="0.35">
      <c r="A1543" s="1" t="s">
        <v>223</v>
      </c>
      <c r="B1543" s="1" t="str">
        <f t="shared" si="121"/>
        <v>Hyundai</v>
      </c>
      <c r="C1543" s="1">
        <v>2011</v>
      </c>
      <c r="D1543" s="2">
        <v>210000</v>
      </c>
      <c r="E1543" s="2">
        <f t="shared" si="120"/>
        <v>12</v>
      </c>
      <c r="F1543" s="2">
        <v>50000</v>
      </c>
      <c r="G1543" s="2">
        <v>5</v>
      </c>
      <c r="H1543" s="1">
        <f t="shared" si="122"/>
        <v>1</v>
      </c>
      <c r="I1543" s="1">
        <f t="shared" si="123"/>
        <v>0</v>
      </c>
      <c r="J1543" s="1">
        <f t="shared" si="124"/>
        <v>1</v>
      </c>
      <c r="L1543" s="1" t="s">
        <v>32</v>
      </c>
      <c r="M1543" s="1" t="s">
        <v>25</v>
      </c>
      <c r="N1543" s="1" t="s">
        <v>26</v>
      </c>
    </row>
    <row r="1544" spans="1:14" ht="29" x14ac:dyDescent="0.35">
      <c r="A1544" s="1" t="s">
        <v>157</v>
      </c>
      <c r="B1544" s="1" t="str">
        <f t="shared" si="121"/>
        <v>Maruti</v>
      </c>
      <c r="C1544" s="1">
        <v>2007</v>
      </c>
      <c r="D1544" s="2">
        <v>130000</v>
      </c>
      <c r="E1544" s="2">
        <f t="shared" si="120"/>
        <v>16</v>
      </c>
      <c r="F1544" s="2">
        <v>90000</v>
      </c>
      <c r="G1544" s="2">
        <v>5</v>
      </c>
      <c r="H1544" s="1">
        <f t="shared" si="122"/>
        <v>1</v>
      </c>
      <c r="I1544" s="1">
        <f t="shared" si="123"/>
        <v>0</v>
      </c>
      <c r="J1544" s="1">
        <f t="shared" si="124"/>
        <v>1</v>
      </c>
      <c r="L1544" s="1" t="s">
        <v>32</v>
      </c>
      <c r="M1544" s="1" t="s">
        <v>25</v>
      </c>
      <c r="N1544" s="1" t="s">
        <v>26</v>
      </c>
    </row>
    <row r="1545" spans="1:14" ht="29" x14ac:dyDescent="0.35">
      <c r="A1545" s="1" t="s">
        <v>399</v>
      </c>
      <c r="B1545" s="1" t="str">
        <f t="shared" si="121"/>
        <v>Maruti</v>
      </c>
      <c r="C1545" s="1">
        <v>2008</v>
      </c>
      <c r="D1545" s="2">
        <v>148000</v>
      </c>
      <c r="E1545" s="2">
        <f t="shared" si="120"/>
        <v>15</v>
      </c>
      <c r="F1545" s="2">
        <v>80000</v>
      </c>
      <c r="G1545" s="2">
        <v>5</v>
      </c>
      <c r="H1545" s="1">
        <f t="shared" si="122"/>
        <v>1</v>
      </c>
      <c r="I1545" s="1">
        <f t="shared" si="123"/>
        <v>0</v>
      </c>
      <c r="J1545" s="1">
        <f t="shared" si="124"/>
        <v>1</v>
      </c>
      <c r="L1545" s="1" t="s">
        <v>332</v>
      </c>
      <c r="M1545" s="1" t="s">
        <v>25</v>
      </c>
      <c r="N1545" s="1" t="s">
        <v>26</v>
      </c>
    </row>
    <row r="1546" spans="1:14" ht="29" x14ac:dyDescent="0.35">
      <c r="A1546" s="1" t="s">
        <v>770</v>
      </c>
      <c r="B1546" s="1" t="str">
        <f t="shared" si="121"/>
        <v>Hyundai</v>
      </c>
      <c r="C1546" s="1">
        <v>2011</v>
      </c>
      <c r="D1546" s="2">
        <v>270000</v>
      </c>
      <c r="E1546" s="2">
        <f t="shared" si="120"/>
        <v>12</v>
      </c>
      <c r="F1546" s="2">
        <v>105000</v>
      </c>
      <c r="G1546" s="2">
        <v>5</v>
      </c>
      <c r="H1546" s="1">
        <f t="shared" si="122"/>
        <v>1</v>
      </c>
      <c r="I1546" s="1">
        <f t="shared" si="123"/>
        <v>0</v>
      </c>
      <c r="J1546" s="1">
        <f t="shared" si="124"/>
        <v>1</v>
      </c>
      <c r="L1546" s="1" t="s">
        <v>24</v>
      </c>
      <c r="M1546" s="1" t="s">
        <v>25</v>
      </c>
      <c r="N1546" s="1" t="s">
        <v>26</v>
      </c>
    </row>
    <row r="1547" spans="1:14" ht="29" x14ac:dyDescent="0.35">
      <c r="A1547" s="1" t="s">
        <v>1217</v>
      </c>
      <c r="B1547" s="1" t="str">
        <f t="shared" si="121"/>
        <v>Hyundai</v>
      </c>
      <c r="C1547" s="1">
        <v>2007</v>
      </c>
      <c r="D1547" s="2">
        <v>180000</v>
      </c>
      <c r="E1547" s="2">
        <f t="shared" si="120"/>
        <v>16</v>
      </c>
      <c r="F1547" s="2">
        <v>150000</v>
      </c>
      <c r="G1547" s="2">
        <v>5</v>
      </c>
      <c r="H1547" s="1">
        <f t="shared" si="122"/>
        <v>1</v>
      </c>
      <c r="I1547" s="1">
        <f t="shared" si="123"/>
        <v>0</v>
      </c>
      <c r="J1547" s="1">
        <f t="shared" si="124"/>
        <v>1</v>
      </c>
      <c r="L1547" s="1" t="s">
        <v>24</v>
      </c>
      <c r="M1547" s="1" t="s">
        <v>25</v>
      </c>
      <c r="N1547" s="1" t="s">
        <v>26</v>
      </c>
    </row>
    <row r="1548" spans="1:14" ht="29" x14ac:dyDescent="0.35">
      <c r="A1548" s="1" t="s">
        <v>190</v>
      </c>
      <c r="B1548" s="1" t="str">
        <f t="shared" si="121"/>
        <v>Maruti</v>
      </c>
      <c r="C1548" s="1">
        <v>2014</v>
      </c>
      <c r="D1548" s="2">
        <v>425000</v>
      </c>
      <c r="E1548" s="2">
        <f t="shared" si="120"/>
        <v>9</v>
      </c>
      <c r="F1548" s="2">
        <v>80000</v>
      </c>
      <c r="G1548" s="2">
        <v>5</v>
      </c>
      <c r="H1548" s="1">
        <f t="shared" si="122"/>
        <v>1</v>
      </c>
      <c r="I1548" s="1">
        <f t="shared" si="123"/>
        <v>0</v>
      </c>
      <c r="J1548" s="1">
        <f t="shared" si="124"/>
        <v>1</v>
      </c>
      <c r="L1548" s="1" t="s">
        <v>24</v>
      </c>
      <c r="M1548" s="1" t="s">
        <v>25</v>
      </c>
      <c r="N1548" s="1" t="s">
        <v>26</v>
      </c>
    </row>
    <row r="1549" spans="1:14" ht="29" x14ac:dyDescent="0.35">
      <c r="A1549" s="1" t="s">
        <v>351</v>
      </c>
      <c r="B1549" s="1" t="str">
        <f t="shared" si="121"/>
        <v>Ford</v>
      </c>
      <c r="C1549" s="1">
        <v>2011</v>
      </c>
      <c r="D1549" s="2">
        <v>229999</v>
      </c>
      <c r="E1549" s="2">
        <f t="shared" si="120"/>
        <v>12</v>
      </c>
      <c r="F1549" s="2">
        <v>40000</v>
      </c>
      <c r="G1549" s="2">
        <v>5</v>
      </c>
      <c r="H1549" s="1">
        <f t="shared" si="122"/>
        <v>1</v>
      </c>
      <c r="I1549" s="1">
        <f t="shared" si="123"/>
        <v>0</v>
      </c>
      <c r="J1549" s="1">
        <f t="shared" si="124"/>
        <v>1</v>
      </c>
      <c r="L1549" s="1" t="s">
        <v>24</v>
      </c>
      <c r="M1549" s="1" t="s">
        <v>25</v>
      </c>
      <c r="N1549" s="1" t="s">
        <v>26</v>
      </c>
    </row>
    <row r="1550" spans="1:14" ht="29" x14ac:dyDescent="0.35">
      <c r="A1550" s="1" t="s">
        <v>277</v>
      </c>
      <c r="B1550" s="1" t="str">
        <f t="shared" si="121"/>
        <v>Chevrolet</v>
      </c>
      <c r="C1550" s="1">
        <v>2011</v>
      </c>
      <c r="D1550" s="2">
        <v>409999</v>
      </c>
      <c r="E1550" s="2">
        <f t="shared" si="120"/>
        <v>12</v>
      </c>
      <c r="F1550" s="2">
        <v>80000</v>
      </c>
      <c r="G1550" s="2">
        <v>5</v>
      </c>
      <c r="H1550" s="1">
        <f t="shared" si="122"/>
        <v>1</v>
      </c>
      <c r="I1550" s="1">
        <f t="shared" si="123"/>
        <v>0</v>
      </c>
      <c r="J1550" s="1">
        <f t="shared" si="124"/>
        <v>1</v>
      </c>
      <c r="L1550" s="1" t="s">
        <v>24</v>
      </c>
      <c r="M1550" s="1" t="s">
        <v>25</v>
      </c>
      <c r="N1550" s="1" t="s">
        <v>26</v>
      </c>
    </row>
    <row r="1551" spans="1:14" ht="29" x14ac:dyDescent="0.35">
      <c r="A1551" s="1" t="s">
        <v>1101</v>
      </c>
      <c r="B1551" s="1" t="str">
        <f t="shared" si="121"/>
        <v>Maruti</v>
      </c>
      <c r="C1551" s="1">
        <v>2010</v>
      </c>
      <c r="D1551" s="2">
        <v>320000</v>
      </c>
      <c r="E1551" s="2">
        <f t="shared" si="120"/>
        <v>13</v>
      </c>
      <c r="F1551" s="2">
        <v>120000</v>
      </c>
      <c r="G1551" s="2">
        <v>5</v>
      </c>
      <c r="H1551" s="1">
        <f t="shared" si="122"/>
        <v>1</v>
      </c>
      <c r="I1551" s="1">
        <f t="shared" si="123"/>
        <v>0</v>
      </c>
      <c r="J1551" s="1">
        <f t="shared" si="124"/>
        <v>1</v>
      </c>
      <c r="L1551" s="1" t="s">
        <v>24</v>
      </c>
      <c r="M1551" s="1" t="s">
        <v>25</v>
      </c>
      <c r="N1551" s="1" t="s">
        <v>26</v>
      </c>
    </row>
    <row r="1552" spans="1:14" ht="29" x14ac:dyDescent="0.35">
      <c r="A1552" s="1" t="s">
        <v>203</v>
      </c>
      <c r="B1552" s="1" t="str">
        <f t="shared" si="121"/>
        <v>Tata</v>
      </c>
      <c r="C1552" s="1">
        <v>2004</v>
      </c>
      <c r="D1552" s="2">
        <v>85000</v>
      </c>
      <c r="E1552" s="2">
        <f t="shared" si="120"/>
        <v>19</v>
      </c>
      <c r="F1552" s="2">
        <v>120000</v>
      </c>
      <c r="G1552" s="2">
        <v>5</v>
      </c>
      <c r="H1552" s="1">
        <f t="shared" si="122"/>
        <v>1</v>
      </c>
      <c r="I1552" s="1">
        <f t="shared" si="123"/>
        <v>0</v>
      </c>
      <c r="J1552" s="1">
        <f t="shared" si="124"/>
        <v>1</v>
      </c>
      <c r="L1552" s="1" t="s">
        <v>24</v>
      </c>
      <c r="M1552" s="1" t="s">
        <v>25</v>
      </c>
      <c r="N1552" s="1" t="s">
        <v>26</v>
      </c>
    </row>
    <row r="1553" spans="1:14" ht="29" x14ac:dyDescent="0.35">
      <c r="A1553" s="1" t="s">
        <v>130</v>
      </c>
      <c r="B1553" s="1" t="str">
        <f t="shared" si="121"/>
        <v>Maruti</v>
      </c>
      <c r="C1553" s="1">
        <v>2007</v>
      </c>
      <c r="D1553" s="2">
        <v>215000</v>
      </c>
      <c r="E1553" s="2">
        <f t="shared" si="120"/>
        <v>16</v>
      </c>
      <c r="F1553" s="2">
        <v>100750</v>
      </c>
      <c r="G1553" s="2">
        <v>5</v>
      </c>
      <c r="H1553" s="1">
        <f t="shared" si="122"/>
        <v>1</v>
      </c>
      <c r="I1553" s="1">
        <f t="shared" si="123"/>
        <v>0</v>
      </c>
      <c r="J1553" s="1">
        <f t="shared" si="124"/>
        <v>1</v>
      </c>
      <c r="L1553" s="1" t="s">
        <v>32</v>
      </c>
      <c r="M1553" s="1" t="s">
        <v>25</v>
      </c>
      <c r="N1553" s="1" t="s">
        <v>26</v>
      </c>
    </row>
    <row r="1554" spans="1:14" ht="29" x14ac:dyDescent="0.35">
      <c r="A1554" s="1" t="s">
        <v>1218</v>
      </c>
      <c r="B1554" s="1" t="str">
        <f t="shared" si="121"/>
        <v>Hyundai</v>
      </c>
      <c r="C1554" s="1">
        <v>2006</v>
      </c>
      <c r="D1554" s="2">
        <v>110000</v>
      </c>
      <c r="E1554" s="2">
        <f t="shared" si="120"/>
        <v>17</v>
      </c>
      <c r="F1554" s="2">
        <v>140000</v>
      </c>
      <c r="G1554" s="2">
        <v>5</v>
      </c>
      <c r="H1554" s="1">
        <f t="shared" si="122"/>
        <v>1</v>
      </c>
      <c r="I1554" s="1">
        <f t="shared" si="123"/>
        <v>0</v>
      </c>
      <c r="J1554" s="1">
        <f t="shared" si="124"/>
        <v>1</v>
      </c>
      <c r="L1554" s="1" t="s">
        <v>32</v>
      </c>
      <c r="M1554" s="1" t="s">
        <v>25</v>
      </c>
      <c r="N1554" s="1" t="s">
        <v>26</v>
      </c>
    </row>
    <row r="1555" spans="1:14" ht="29" x14ac:dyDescent="0.35">
      <c r="A1555" s="1" t="s">
        <v>1220</v>
      </c>
      <c r="B1555" s="1" t="str">
        <f t="shared" si="121"/>
        <v>Tata</v>
      </c>
      <c r="C1555" s="1">
        <v>2018</v>
      </c>
      <c r="D1555" s="2">
        <v>850000</v>
      </c>
      <c r="E1555" s="2">
        <f t="shared" si="120"/>
        <v>5</v>
      </c>
      <c r="F1555" s="2">
        <v>40000</v>
      </c>
      <c r="G1555" s="2">
        <v>5</v>
      </c>
      <c r="H1555" s="1">
        <f t="shared" si="122"/>
        <v>1</v>
      </c>
      <c r="I1555" s="1">
        <f t="shared" si="123"/>
        <v>0</v>
      </c>
      <c r="J1555" s="1">
        <f t="shared" si="124"/>
        <v>1</v>
      </c>
      <c r="L1555" s="1" t="s">
        <v>32</v>
      </c>
      <c r="M1555" s="1" t="s">
        <v>25</v>
      </c>
      <c r="N1555" s="1" t="s">
        <v>26</v>
      </c>
    </row>
    <row r="1556" spans="1:14" ht="29" x14ac:dyDescent="0.35">
      <c r="A1556" s="1" t="s">
        <v>1221</v>
      </c>
      <c r="B1556" s="1" t="str">
        <f t="shared" si="121"/>
        <v>Hyundai</v>
      </c>
      <c r="C1556" s="1">
        <v>2010</v>
      </c>
      <c r="D1556" s="2">
        <v>350000</v>
      </c>
      <c r="E1556" s="2">
        <f t="shared" si="120"/>
        <v>13</v>
      </c>
      <c r="F1556" s="2">
        <v>148000</v>
      </c>
      <c r="G1556" s="2">
        <v>5</v>
      </c>
      <c r="H1556" s="1">
        <f t="shared" si="122"/>
        <v>1</v>
      </c>
      <c r="I1556" s="1">
        <f t="shared" si="123"/>
        <v>0</v>
      </c>
      <c r="J1556" s="1">
        <f t="shared" si="124"/>
        <v>1</v>
      </c>
      <c r="L1556" s="1" t="s">
        <v>24</v>
      </c>
      <c r="M1556" s="1" t="s">
        <v>25</v>
      </c>
      <c r="N1556" s="1" t="s">
        <v>26</v>
      </c>
    </row>
    <row r="1557" spans="1:14" ht="29" x14ac:dyDescent="0.35">
      <c r="A1557" s="1" t="s">
        <v>1091</v>
      </c>
      <c r="B1557" s="1" t="str">
        <f t="shared" si="121"/>
        <v>Tata</v>
      </c>
      <c r="C1557" s="1">
        <v>2015</v>
      </c>
      <c r="D1557" s="2">
        <v>250000</v>
      </c>
      <c r="E1557" s="2">
        <f t="shared" si="120"/>
        <v>8</v>
      </c>
      <c r="F1557" s="2">
        <v>155000</v>
      </c>
      <c r="G1557" s="2">
        <v>5</v>
      </c>
      <c r="H1557" s="1">
        <f t="shared" si="122"/>
        <v>1</v>
      </c>
      <c r="I1557" s="1">
        <f t="shared" si="123"/>
        <v>0</v>
      </c>
      <c r="J1557" s="1">
        <f t="shared" si="124"/>
        <v>1</v>
      </c>
      <c r="L1557" s="1" t="s">
        <v>24</v>
      </c>
      <c r="M1557" s="1" t="s">
        <v>25</v>
      </c>
      <c r="N1557" s="1" t="s">
        <v>26</v>
      </c>
    </row>
    <row r="1558" spans="1:14" ht="29" x14ac:dyDescent="0.35">
      <c r="A1558" s="1" t="s">
        <v>1222</v>
      </c>
      <c r="B1558" s="1" t="str">
        <f t="shared" si="121"/>
        <v>Maruti</v>
      </c>
      <c r="C1558" s="1">
        <v>1998</v>
      </c>
      <c r="D1558" s="2">
        <v>70000</v>
      </c>
      <c r="E1558" s="2">
        <f t="shared" si="120"/>
        <v>25</v>
      </c>
      <c r="F1558" s="2">
        <v>40000</v>
      </c>
      <c r="G1558" s="2">
        <v>5</v>
      </c>
      <c r="H1558" s="1">
        <f t="shared" si="122"/>
        <v>1</v>
      </c>
      <c r="I1558" s="1">
        <f t="shared" si="123"/>
        <v>0</v>
      </c>
      <c r="J1558" s="1">
        <f t="shared" si="124"/>
        <v>1</v>
      </c>
      <c r="L1558" s="1" t="s">
        <v>32</v>
      </c>
      <c r="M1558" s="1" t="s">
        <v>25</v>
      </c>
      <c r="N1558" s="1" t="s">
        <v>26</v>
      </c>
    </row>
    <row r="1559" spans="1:14" ht="29" x14ac:dyDescent="0.35">
      <c r="A1559" s="1" t="s">
        <v>1055</v>
      </c>
      <c r="B1559" s="1" t="str">
        <f t="shared" si="121"/>
        <v>Hyundai</v>
      </c>
      <c r="C1559" s="1">
        <v>2013</v>
      </c>
      <c r="D1559" s="2">
        <v>187000</v>
      </c>
      <c r="E1559" s="2">
        <f t="shared" si="120"/>
        <v>10</v>
      </c>
      <c r="F1559" s="2">
        <v>120000</v>
      </c>
      <c r="G1559" s="2">
        <v>5</v>
      </c>
      <c r="H1559" s="1">
        <f t="shared" si="122"/>
        <v>1</v>
      </c>
      <c r="I1559" s="1">
        <f t="shared" si="123"/>
        <v>0</v>
      </c>
      <c r="J1559" s="1">
        <f t="shared" si="124"/>
        <v>1</v>
      </c>
      <c r="L1559" s="1" t="s">
        <v>32</v>
      </c>
      <c r="M1559" s="1" t="s">
        <v>25</v>
      </c>
      <c r="N1559" s="1" t="s">
        <v>26</v>
      </c>
    </row>
    <row r="1560" spans="1:14" ht="29" x14ac:dyDescent="0.35">
      <c r="A1560" s="1" t="s">
        <v>284</v>
      </c>
      <c r="B1560" s="1" t="str">
        <f t="shared" si="121"/>
        <v>Maruti</v>
      </c>
      <c r="C1560" s="1">
        <v>2013</v>
      </c>
      <c r="D1560" s="2">
        <v>335000</v>
      </c>
      <c r="E1560" s="2">
        <f t="shared" si="120"/>
        <v>10</v>
      </c>
      <c r="F1560" s="2">
        <v>90000</v>
      </c>
      <c r="G1560" s="2">
        <v>5</v>
      </c>
      <c r="H1560" s="1">
        <f t="shared" si="122"/>
        <v>1</v>
      </c>
      <c r="I1560" s="1">
        <f t="shared" si="123"/>
        <v>0</v>
      </c>
      <c r="J1560" s="1">
        <f t="shared" si="124"/>
        <v>1</v>
      </c>
      <c r="L1560" s="1" t="s">
        <v>24</v>
      </c>
      <c r="M1560" s="1" t="s">
        <v>25</v>
      </c>
      <c r="N1560" s="1" t="s">
        <v>26</v>
      </c>
    </row>
    <row r="1561" spans="1:14" ht="29" x14ac:dyDescent="0.35">
      <c r="A1561" s="1" t="s">
        <v>474</v>
      </c>
      <c r="B1561" s="1" t="str">
        <f t="shared" si="121"/>
        <v>Maruti</v>
      </c>
      <c r="C1561" s="1">
        <v>2016</v>
      </c>
      <c r="D1561" s="2">
        <v>488000</v>
      </c>
      <c r="E1561" s="2">
        <f t="shared" si="120"/>
        <v>7</v>
      </c>
      <c r="F1561" s="2">
        <v>80000</v>
      </c>
      <c r="G1561" s="2">
        <v>5</v>
      </c>
      <c r="H1561" s="1">
        <f t="shared" si="122"/>
        <v>1</v>
      </c>
      <c r="I1561" s="1">
        <f t="shared" si="123"/>
        <v>0</v>
      </c>
      <c r="J1561" s="1">
        <f t="shared" si="124"/>
        <v>1</v>
      </c>
      <c r="L1561" s="1" t="s">
        <v>32</v>
      </c>
      <c r="M1561" s="1" t="s">
        <v>25</v>
      </c>
      <c r="N1561" s="1" t="s">
        <v>26</v>
      </c>
    </row>
    <row r="1562" spans="1:14" ht="29" x14ac:dyDescent="0.35">
      <c r="A1562" s="1" t="s">
        <v>515</v>
      </c>
      <c r="B1562" s="1" t="str">
        <f t="shared" si="121"/>
        <v>Hyundai</v>
      </c>
      <c r="C1562" s="1">
        <v>2007</v>
      </c>
      <c r="D1562" s="2">
        <v>110000</v>
      </c>
      <c r="E1562" s="2">
        <f t="shared" si="120"/>
        <v>16</v>
      </c>
      <c r="F1562" s="2">
        <v>75000</v>
      </c>
      <c r="G1562" s="2">
        <v>5</v>
      </c>
      <c r="H1562" s="1">
        <f t="shared" si="122"/>
        <v>1</v>
      </c>
      <c r="I1562" s="1">
        <f t="shared" si="123"/>
        <v>0</v>
      </c>
      <c r="J1562" s="1">
        <f t="shared" si="124"/>
        <v>1</v>
      </c>
      <c r="L1562" s="1" t="s">
        <v>32</v>
      </c>
      <c r="M1562" s="1" t="s">
        <v>25</v>
      </c>
      <c r="N1562" s="1" t="s">
        <v>26</v>
      </c>
    </row>
    <row r="1563" spans="1:14" ht="29" x14ac:dyDescent="0.35">
      <c r="A1563" s="1" t="s">
        <v>1223</v>
      </c>
      <c r="B1563" s="1" t="str">
        <f t="shared" si="121"/>
        <v>Nissan</v>
      </c>
      <c r="C1563" s="1">
        <v>2014</v>
      </c>
      <c r="D1563" s="2">
        <v>490000</v>
      </c>
      <c r="E1563" s="2">
        <f t="shared" si="120"/>
        <v>9</v>
      </c>
      <c r="F1563" s="2">
        <v>90000</v>
      </c>
      <c r="G1563" s="2">
        <v>5</v>
      </c>
      <c r="H1563" s="1">
        <f t="shared" si="122"/>
        <v>1</v>
      </c>
      <c r="I1563" s="1">
        <f t="shared" si="123"/>
        <v>0</v>
      </c>
      <c r="J1563" s="1">
        <f t="shared" si="124"/>
        <v>1</v>
      </c>
      <c r="L1563" s="1" t="s">
        <v>24</v>
      </c>
      <c r="M1563" s="1" t="s">
        <v>25</v>
      </c>
      <c r="N1563" s="1" t="s">
        <v>26</v>
      </c>
    </row>
    <row r="1564" spans="1:14" ht="29" x14ac:dyDescent="0.35">
      <c r="A1564" s="1" t="s">
        <v>144</v>
      </c>
      <c r="B1564" s="1" t="str">
        <f t="shared" si="121"/>
        <v>Maruti</v>
      </c>
      <c r="C1564" s="1">
        <v>2011</v>
      </c>
      <c r="D1564" s="2">
        <v>300000</v>
      </c>
      <c r="E1564" s="2">
        <f t="shared" si="120"/>
        <v>12</v>
      </c>
      <c r="F1564" s="2">
        <v>100000</v>
      </c>
      <c r="G1564" s="2">
        <v>5</v>
      </c>
      <c r="H1564" s="1">
        <f t="shared" si="122"/>
        <v>1</v>
      </c>
      <c r="I1564" s="1">
        <f t="shared" si="123"/>
        <v>0</v>
      </c>
      <c r="J1564" s="1">
        <f t="shared" si="124"/>
        <v>1</v>
      </c>
      <c r="L1564" s="1" t="s">
        <v>32</v>
      </c>
      <c r="M1564" s="1" t="s">
        <v>25</v>
      </c>
      <c r="N1564" s="1" t="s">
        <v>26</v>
      </c>
    </row>
    <row r="1565" spans="1:14" ht="29" x14ac:dyDescent="0.35">
      <c r="A1565" s="1" t="s">
        <v>765</v>
      </c>
      <c r="B1565" s="1" t="str">
        <f t="shared" si="121"/>
        <v>Tata</v>
      </c>
      <c r="C1565" s="1">
        <v>2013</v>
      </c>
      <c r="D1565" s="2">
        <v>200000</v>
      </c>
      <c r="E1565" s="2">
        <f t="shared" si="120"/>
        <v>10</v>
      </c>
      <c r="F1565" s="2">
        <v>120000</v>
      </c>
      <c r="G1565" s="2">
        <v>5</v>
      </c>
      <c r="H1565" s="1">
        <f t="shared" si="122"/>
        <v>1</v>
      </c>
      <c r="I1565" s="1">
        <f t="shared" si="123"/>
        <v>0</v>
      </c>
      <c r="J1565" s="1">
        <f t="shared" si="124"/>
        <v>1</v>
      </c>
      <c r="L1565" s="1" t="s">
        <v>24</v>
      </c>
      <c r="M1565" s="1" t="s">
        <v>25</v>
      </c>
      <c r="N1565" s="1" t="s">
        <v>26</v>
      </c>
    </row>
    <row r="1566" spans="1:14" ht="29" x14ac:dyDescent="0.35">
      <c r="A1566" s="1" t="s">
        <v>407</v>
      </c>
      <c r="B1566" s="1" t="str">
        <f t="shared" si="121"/>
        <v>Mahindra</v>
      </c>
      <c r="C1566" s="1">
        <v>2012</v>
      </c>
      <c r="D1566" s="2">
        <v>140000</v>
      </c>
      <c r="E1566" s="2">
        <f t="shared" si="120"/>
        <v>11</v>
      </c>
      <c r="F1566" s="2">
        <v>120000</v>
      </c>
      <c r="G1566" s="2">
        <v>5</v>
      </c>
      <c r="H1566" s="1">
        <f t="shared" si="122"/>
        <v>1</v>
      </c>
      <c r="I1566" s="1">
        <f t="shared" si="123"/>
        <v>0</v>
      </c>
      <c r="J1566" s="1">
        <f t="shared" si="124"/>
        <v>1</v>
      </c>
      <c r="L1566" s="1" t="s">
        <v>24</v>
      </c>
      <c r="M1566" s="1" t="s">
        <v>25</v>
      </c>
      <c r="N1566" s="1" t="s">
        <v>26</v>
      </c>
    </row>
    <row r="1567" spans="1:14" ht="29" x14ac:dyDescent="0.35">
      <c r="A1567" s="1" t="s">
        <v>375</v>
      </c>
      <c r="B1567" s="1" t="str">
        <f t="shared" si="121"/>
        <v>Ford</v>
      </c>
      <c r="C1567" s="1">
        <v>2012</v>
      </c>
      <c r="D1567" s="2">
        <v>300000</v>
      </c>
      <c r="E1567" s="2">
        <f t="shared" si="120"/>
        <v>11</v>
      </c>
      <c r="F1567" s="2">
        <v>64000</v>
      </c>
      <c r="G1567" s="2">
        <v>5</v>
      </c>
      <c r="H1567" s="1">
        <f t="shared" si="122"/>
        <v>1</v>
      </c>
      <c r="I1567" s="1">
        <f t="shared" si="123"/>
        <v>0</v>
      </c>
      <c r="J1567" s="1">
        <f t="shared" si="124"/>
        <v>1</v>
      </c>
      <c r="L1567" s="1" t="s">
        <v>24</v>
      </c>
      <c r="M1567" s="1" t="s">
        <v>25</v>
      </c>
      <c r="N1567" s="1" t="s">
        <v>26</v>
      </c>
    </row>
    <row r="1568" spans="1:14" ht="29" x14ac:dyDescent="0.35">
      <c r="A1568" s="1" t="s">
        <v>765</v>
      </c>
      <c r="B1568" s="1" t="str">
        <f t="shared" si="121"/>
        <v>Tata</v>
      </c>
      <c r="C1568" s="1">
        <v>2015</v>
      </c>
      <c r="D1568" s="2">
        <v>250000</v>
      </c>
      <c r="E1568" s="2">
        <f t="shared" si="120"/>
        <v>8</v>
      </c>
      <c r="F1568" s="2">
        <v>80000</v>
      </c>
      <c r="G1568" s="2">
        <v>5</v>
      </c>
      <c r="H1568" s="1">
        <f t="shared" si="122"/>
        <v>1</v>
      </c>
      <c r="I1568" s="1">
        <f t="shared" si="123"/>
        <v>0</v>
      </c>
      <c r="J1568" s="1">
        <f t="shared" si="124"/>
        <v>1</v>
      </c>
      <c r="L1568" s="1" t="s">
        <v>24</v>
      </c>
      <c r="M1568" s="1" t="s">
        <v>25</v>
      </c>
      <c r="N1568" s="1" t="s">
        <v>26</v>
      </c>
    </row>
    <row r="1569" spans="1:14" ht="29" x14ac:dyDescent="0.35">
      <c r="A1569" s="1" t="s">
        <v>284</v>
      </c>
      <c r="B1569" s="1" t="str">
        <f t="shared" si="121"/>
        <v>Maruti</v>
      </c>
      <c r="C1569" s="1">
        <v>2013</v>
      </c>
      <c r="D1569" s="2">
        <v>400000</v>
      </c>
      <c r="E1569" s="2">
        <f t="shared" si="120"/>
        <v>10</v>
      </c>
      <c r="F1569" s="2">
        <v>188000</v>
      </c>
      <c r="G1569" s="2">
        <v>5</v>
      </c>
      <c r="H1569" s="1">
        <f t="shared" si="122"/>
        <v>1</v>
      </c>
      <c r="I1569" s="1">
        <f t="shared" si="123"/>
        <v>0</v>
      </c>
      <c r="J1569" s="1">
        <f t="shared" si="124"/>
        <v>1</v>
      </c>
      <c r="L1569" s="1" t="s">
        <v>24</v>
      </c>
      <c r="M1569" s="1" t="s">
        <v>25</v>
      </c>
      <c r="N1569" s="1" t="s">
        <v>26</v>
      </c>
    </row>
    <row r="1570" spans="1:14" ht="29" x14ac:dyDescent="0.35">
      <c r="A1570" s="1" t="s">
        <v>1224</v>
      </c>
      <c r="B1570" s="1" t="str">
        <f t="shared" si="121"/>
        <v>Tata</v>
      </c>
      <c r="C1570" s="1">
        <v>2008</v>
      </c>
      <c r="D1570" s="2">
        <v>67000</v>
      </c>
      <c r="E1570" s="2">
        <f t="shared" si="120"/>
        <v>15</v>
      </c>
      <c r="F1570" s="2">
        <v>80000</v>
      </c>
      <c r="G1570" s="2">
        <v>5</v>
      </c>
      <c r="H1570" s="1">
        <f t="shared" si="122"/>
        <v>1</v>
      </c>
      <c r="I1570" s="1">
        <f t="shared" si="123"/>
        <v>0</v>
      </c>
      <c r="J1570" s="1">
        <f t="shared" si="124"/>
        <v>1</v>
      </c>
      <c r="L1570" s="1" t="s">
        <v>24</v>
      </c>
      <c r="M1570" s="1" t="s">
        <v>25</v>
      </c>
      <c r="N1570" s="1" t="s">
        <v>26</v>
      </c>
    </row>
    <row r="1571" spans="1:14" ht="29" x14ac:dyDescent="0.35">
      <c r="A1571" s="1" t="s">
        <v>789</v>
      </c>
      <c r="B1571" s="1" t="str">
        <f t="shared" si="121"/>
        <v>Maruti</v>
      </c>
      <c r="C1571" s="1">
        <v>2018</v>
      </c>
      <c r="D1571" s="2">
        <v>300000</v>
      </c>
      <c r="E1571" s="2">
        <f t="shared" si="120"/>
        <v>5</v>
      </c>
      <c r="F1571" s="2">
        <v>15000</v>
      </c>
      <c r="G1571" s="2">
        <v>5</v>
      </c>
      <c r="H1571" s="1">
        <f t="shared" si="122"/>
        <v>1</v>
      </c>
      <c r="I1571" s="1">
        <f t="shared" si="123"/>
        <v>0</v>
      </c>
      <c r="J1571" s="1">
        <f t="shared" si="124"/>
        <v>1</v>
      </c>
      <c r="L1571" s="1" t="s">
        <v>32</v>
      </c>
      <c r="M1571" s="1" t="s">
        <v>25</v>
      </c>
      <c r="N1571" s="1" t="s">
        <v>26</v>
      </c>
    </row>
    <row r="1572" spans="1:14" ht="29" x14ac:dyDescent="0.35">
      <c r="A1572" s="1" t="s">
        <v>1225</v>
      </c>
      <c r="B1572" s="1" t="str">
        <f t="shared" si="121"/>
        <v>Tata</v>
      </c>
      <c r="C1572" s="1">
        <v>2011</v>
      </c>
      <c r="D1572" s="2">
        <v>70000</v>
      </c>
      <c r="E1572" s="2">
        <f t="shared" si="120"/>
        <v>12</v>
      </c>
      <c r="F1572" s="2">
        <v>80000</v>
      </c>
      <c r="G1572" s="2">
        <v>5</v>
      </c>
      <c r="H1572" s="1">
        <f t="shared" si="122"/>
        <v>1</v>
      </c>
      <c r="I1572" s="1">
        <f t="shared" si="123"/>
        <v>0</v>
      </c>
      <c r="J1572" s="1">
        <f t="shared" si="124"/>
        <v>1</v>
      </c>
      <c r="L1572" s="1" t="s">
        <v>24</v>
      </c>
      <c r="M1572" s="1" t="s">
        <v>25</v>
      </c>
      <c r="N1572" s="1" t="s">
        <v>26</v>
      </c>
    </row>
    <row r="1573" spans="1:14" ht="29" x14ac:dyDescent="0.35">
      <c r="A1573" s="1" t="s">
        <v>1226</v>
      </c>
      <c r="B1573" s="1" t="str">
        <f t="shared" si="121"/>
        <v>Toyota</v>
      </c>
      <c r="C1573" s="1">
        <v>2017</v>
      </c>
      <c r="D1573" s="2">
        <v>650000</v>
      </c>
      <c r="E1573" s="2">
        <f t="shared" si="120"/>
        <v>6</v>
      </c>
      <c r="F1573" s="2">
        <v>120000</v>
      </c>
      <c r="G1573" s="2">
        <v>5</v>
      </c>
      <c r="H1573" s="1">
        <f t="shared" si="122"/>
        <v>1</v>
      </c>
      <c r="I1573" s="1">
        <f t="shared" si="123"/>
        <v>0</v>
      </c>
      <c r="J1573" s="1">
        <f t="shared" si="124"/>
        <v>1</v>
      </c>
      <c r="L1573" s="1" t="s">
        <v>24</v>
      </c>
      <c r="M1573" s="1" t="s">
        <v>25</v>
      </c>
      <c r="N1573" s="1" t="s">
        <v>26</v>
      </c>
    </row>
    <row r="1574" spans="1:14" ht="29" x14ac:dyDescent="0.35">
      <c r="A1574" s="1" t="s">
        <v>1227</v>
      </c>
      <c r="B1574" s="1" t="str">
        <f t="shared" si="121"/>
        <v>Tata</v>
      </c>
      <c r="C1574" s="1">
        <v>2011</v>
      </c>
      <c r="D1574" s="2">
        <v>150000</v>
      </c>
      <c r="E1574" s="2">
        <f t="shared" si="120"/>
        <v>12</v>
      </c>
      <c r="F1574" s="2">
        <v>70000</v>
      </c>
      <c r="G1574" s="2">
        <v>5</v>
      </c>
      <c r="H1574" s="1">
        <f t="shared" si="122"/>
        <v>1</v>
      </c>
      <c r="I1574" s="1">
        <f t="shared" si="123"/>
        <v>0</v>
      </c>
      <c r="J1574" s="1">
        <f t="shared" si="124"/>
        <v>1</v>
      </c>
      <c r="L1574" s="1" t="s">
        <v>32</v>
      </c>
      <c r="M1574" s="1" t="s">
        <v>25</v>
      </c>
      <c r="N1574" s="1" t="s">
        <v>26</v>
      </c>
    </row>
    <row r="1575" spans="1:14" ht="29" x14ac:dyDescent="0.35">
      <c r="A1575" s="1" t="s">
        <v>103</v>
      </c>
      <c r="B1575" s="1" t="str">
        <f t="shared" si="121"/>
        <v>Hyundai</v>
      </c>
      <c r="C1575" s="1">
        <v>2011</v>
      </c>
      <c r="D1575" s="2">
        <v>215000</v>
      </c>
      <c r="E1575" s="2">
        <f t="shared" si="120"/>
        <v>12</v>
      </c>
      <c r="F1575" s="2">
        <v>40000</v>
      </c>
      <c r="G1575" s="2">
        <v>5</v>
      </c>
      <c r="H1575" s="1">
        <f t="shared" si="122"/>
        <v>1</v>
      </c>
      <c r="I1575" s="1">
        <f t="shared" si="123"/>
        <v>0</v>
      </c>
      <c r="J1575" s="1">
        <f t="shared" si="124"/>
        <v>1</v>
      </c>
      <c r="L1575" s="1" t="s">
        <v>32</v>
      </c>
      <c r="M1575" s="1" t="s">
        <v>25</v>
      </c>
      <c r="N1575" s="1" t="s">
        <v>26</v>
      </c>
    </row>
    <row r="1576" spans="1:14" ht="29" x14ac:dyDescent="0.35">
      <c r="A1576" s="1" t="s">
        <v>775</v>
      </c>
      <c r="B1576" s="1" t="str">
        <f t="shared" si="121"/>
        <v>Maruti</v>
      </c>
      <c r="C1576" s="1">
        <v>1997</v>
      </c>
      <c r="D1576" s="2">
        <v>70000</v>
      </c>
      <c r="E1576" s="2">
        <f t="shared" si="120"/>
        <v>26</v>
      </c>
      <c r="F1576" s="2">
        <v>100000</v>
      </c>
      <c r="G1576" s="2">
        <v>5</v>
      </c>
      <c r="H1576" s="1">
        <f t="shared" si="122"/>
        <v>1</v>
      </c>
      <c r="I1576" s="1">
        <f t="shared" si="123"/>
        <v>0</v>
      </c>
      <c r="J1576" s="1">
        <f t="shared" si="124"/>
        <v>1</v>
      </c>
      <c r="L1576" s="1" t="s">
        <v>32</v>
      </c>
      <c r="M1576" s="1" t="s">
        <v>25</v>
      </c>
      <c r="N1576" s="1" t="s">
        <v>26</v>
      </c>
    </row>
    <row r="1577" spans="1:14" ht="29" x14ac:dyDescent="0.35">
      <c r="A1577" s="1" t="s">
        <v>374</v>
      </c>
      <c r="B1577" s="1" t="str">
        <f t="shared" si="121"/>
        <v>Maruti</v>
      </c>
      <c r="C1577" s="1">
        <v>2014</v>
      </c>
      <c r="D1577" s="2">
        <v>240000</v>
      </c>
      <c r="E1577" s="2">
        <f t="shared" si="120"/>
        <v>9</v>
      </c>
      <c r="F1577" s="2">
        <v>90000</v>
      </c>
      <c r="G1577" s="2">
        <v>5</v>
      </c>
      <c r="H1577" s="1">
        <f t="shared" si="122"/>
        <v>1</v>
      </c>
      <c r="I1577" s="1">
        <f t="shared" si="123"/>
        <v>0</v>
      </c>
      <c r="J1577" s="1">
        <f t="shared" si="124"/>
        <v>1</v>
      </c>
      <c r="L1577" s="1" t="s">
        <v>32</v>
      </c>
      <c r="M1577" s="1" t="s">
        <v>25</v>
      </c>
      <c r="N1577" s="1" t="s">
        <v>26</v>
      </c>
    </row>
    <row r="1578" spans="1:14" ht="29" x14ac:dyDescent="0.35">
      <c r="A1578" s="1" t="s">
        <v>977</v>
      </c>
      <c r="B1578" s="1" t="str">
        <f t="shared" si="121"/>
        <v>BMW</v>
      </c>
      <c r="C1578" s="1">
        <v>2010</v>
      </c>
      <c r="D1578" s="2">
        <v>2000000</v>
      </c>
      <c r="E1578" s="2">
        <f t="shared" si="120"/>
        <v>13</v>
      </c>
      <c r="F1578" s="2">
        <v>90000</v>
      </c>
      <c r="G1578" s="2">
        <v>5</v>
      </c>
      <c r="H1578" s="1">
        <f t="shared" si="122"/>
        <v>1</v>
      </c>
      <c r="I1578" s="1">
        <f t="shared" si="123"/>
        <v>0</v>
      </c>
      <c r="J1578" s="1">
        <f t="shared" si="124"/>
        <v>0</v>
      </c>
      <c r="L1578" s="1" t="s">
        <v>24</v>
      </c>
      <c r="M1578" s="1" t="s">
        <v>25</v>
      </c>
      <c r="N1578" s="1" t="s">
        <v>57</v>
      </c>
    </row>
    <row r="1579" spans="1:14" ht="29" x14ac:dyDescent="0.35">
      <c r="A1579" s="1" t="s">
        <v>345</v>
      </c>
      <c r="B1579" s="1" t="str">
        <f t="shared" si="121"/>
        <v>Maruti</v>
      </c>
      <c r="C1579" s="1">
        <v>2013</v>
      </c>
      <c r="D1579" s="2">
        <v>409999</v>
      </c>
      <c r="E1579" s="2">
        <f t="shared" si="120"/>
        <v>10</v>
      </c>
      <c r="F1579" s="2">
        <v>100000</v>
      </c>
      <c r="G1579" s="2">
        <v>5</v>
      </c>
      <c r="H1579" s="1">
        <f t="shared" si="122"/>
        <v>1</v>
      </c>
      <c r="I1579" s="1">
        <f t="shared" si="123"/>
        <v>0</v>
      </c>
      <c r="J1579" s="1">
        <f t="shared" si="124"/>
        <v>1</v>
      </c>
      <c r="L1579" s="1" t="s">
        <v>24</v>
      </c>
      <c r="M1579" s="1" t="s">
        <v>25</v>
      </c>
      <c r="N1579" s="1" t="s">
        <v>26</v>
      </c>
    </row>
    <row r="1580" spans="1:14" ht="29" x14ac:dyDescent="0.35">
      <c r="A1580" s="1" t="s">
        <v>351</v>
      </c>
      <c r="B1580" s="1" t="str">
        <f t="shared" si="121"/>
        <v>Ford</v>
      </c>
      <c r="C1580" s="1">
        <v>2011</v>
      </c>
      <c r="D1580" s="2">
        <v>170000</v>
      </c>
      <c r="E1580" s="2">
        <f t="shared" si="120"/>
        <v>12</v>
      </c>
      <c r="F1580" s="2">
        <v>70000</v>
      </c>
      <c r="G1580" s="2">
        <v>5</v>
      </c>
      <c r="H1580" s="1">
        <f t="shared" si="122"/>
        <v>1</v>
      </c>
      <c r="I1580" s="1">
        <f t="shared" si="123"/>
        <v>0</v>
      </c>
      <c r="J1580" s="1">
        <f t="shared" si="124"/>
        <v>1</v>
      </c>
      <c r="L1580" s="1" t="s">
        <v>24</v>
      </c>
      <c r="M1580" s="1" t="s">
        <v>25</v>
      </c>
      <c r="N1580" s="1" t="s">
        <v>26</v>
      </c>
    </row>
    <row r="1581" spans="1:14" ht="29" x14ac:dyDescent="0.35">
      <c r="A1581" s="1" t="s">
        <v>147</v>
      </c>
      <c r="B1581" s="1" t="str">
        <f t="shared" si="121"/>
        <v>Maruti</v>
      </c>
      <c r="C1581" s="1">
        <v>2010</v>
      </c>
      <c r="D1581" s="2">
        <v>140000</v>
      </c>
      <c r="E1581" s="2">
        <f t="shared" si="120"/>
        <v>13</v>
      </c>
      <c r="F1581" s="2">
        <v>80000</v>
      </c>
      <c r="G1581" s="2">
        <v>5</v>
      </c>
      <c r="H1581" s="1">
        <f t="shared" si="122"/>
        <v>1</v>
      </c>
      <c r="I1581" s="1">
        <f t="shared" si="123"/>
        <v>0</v>
      </c>
      <c r="J1581" s="1">
        <f t="shared" si="124"/>
        <v>1</v>
      </c>
      <c r="L1581" s="1" t="s">
        <v>32</v>
      </c>
      <c r="M1581" s="1" t="s">
        <v>25</v>
      </c>
      <c r="N1581" s="1" t="s">
        <v>26</v>
      </c>
    </row>
    <row r="1582" spans="1:14" ht="29" x14ac:dyDescent="0.35">
      <c r="A1582" s="1" t="s">
        <v>679</v>
      </c>
      <c r="B1582" s="1" t="str">
        <f t="shared" si="121"/>
        <v>Honda</v>
      </c>
      <c r="C1582" s="1">
        <v>2015</v>
      </c>
      <c r="D1582" s="2">
        <v>611000</v>
      </c>
      <c r="E1582" s="2">
        <f t="shared" si="120"/>
        <v>8</v>
      </c>
      <c r="F1582" s="2">
        <v>80000</v>
      </c>
      <c r="G1582" s="2">
        <v>5</v>
      </c>
      <c r="H1582" s="1">
        <f t="shared" si="122"/>
        <v>1</v>
      </c>
      <c r="I1582" s="1">
        <f t="shared" si="123"/>
        <v>0</v>
      </c>
      <c r="J1582" s="1">
        <f t="shared" si="124"/>
        <v>1</v>
      </c>
      <c r="L1582" s="1" t="s">
        <v>24</v>
      </c>
      <c r="M1582" s="1" t="s">
        <v>25</v>
      </c>
      <c r="N1582" s="1" t="s">
        <v>26</v>
      </c>
    </row>
    <row r="1583" spans="1:14" ht="29" x14ac:dyDescent="0.35">
      <c r="A1583" s="1" t="s">
        <v>1229</v>
      </c>
      <c r="B1583" s="1" t="str">
        <f t="shared" si="121"/>
        <v>Maruti</v>
      </c>
      <c r="C1583" s="1">
        <v>2006</v>
      </c>
      <c r="D1583" s="2">
        <v>100000</v>
      </c>
      <c r="E1583" s="2">
        <f t="shared" si="120"/>
        <v>17</v>
      </c>
      <c r="F1583" s="2">
        <v>100000</v>
      </c>
      <c r="G1583" s="2">
        <v>5</v>
      </c>
      <c r="H1583" s="1">
        <f t="shared" si="122"/>
        <v>1</v>
      </c>
      <c r="I1583" s="1">
        <f t="shared" si="123"/>
        <v>0</v>
      </c>
      <c r="J1583" s="1">
        <f t="shared" si="124"/>
        <v>0</v>
      </c>
      <c r="L1583" s="1" t="s">
        <v>32</v>
      </c>
      <c r="M1583" s="1" t="s">
        <v>25</v>
      </c>
      <c r="N1583" s="1" t="s">
        <v>57</v>
      </c>
    </row>
    <row r="1584" spans="1:14" ht="29" x14ac:dyDescent="0.35">
      <c r="A1584" s="1" t="s">
        <v>212</v>
      </c>
      <c r="B1584" s="1" t="str">
        <f t="shared" si="121"/>
        <v>Maruti</v>
      </c>
      <c r="C1584" s="1">
        <v>2006</v>
      </c>
      <c r="D1584" s="2">
        <v>65000</v>
      </c>
      <c r="E1584" s="2">
        <f t="shared" si="120"/>
        <v>17</v>
      </c>
      <c r="F1584" s="2">
        <v>100000</v>
      </c>
      <c r="G1584" s="2">
        <v>5</v>
      </c>
      <c r="H1584" s="1">
        <f t="shared" si="122"/>
        <v>1</v>
      </c>
      <c r="I1584" s="1">
        <f t="shared" si="123"/>
        <v>0</v>
      </c>
      <c r="J1584" s="1">
        <f t="shared" si="124"/>
        <v>1</v>
      </c>
      <c r="L1584" s="1" t="s">
        <v>32</v>
      </c>
      <c r="M1584" s="1" t="s">
        <v>25</v>
      </c>
      <c r="N1584" s="1" t="s">
        <v>26</v>
      </c>
    </row>
    <row r="1585" spans="1:14" ht="29" x14ac:dyDescent="0.35">
      <c r="A1585" s="1" t="s">
        <v>345</v>
      </c>
      <c r="B1585" s="1" t="str">
        <f t="shared" si="121"/>
        <v>Maruti</v>
      </c>
      <c r="C1585" s="1">
        <v>2014</v>
      </c>
      <c r="D1585" s="2">
        <v>465000</v>
      </c>
      <c r="E1585" s="2">
        <f t="shared" si="120"/>
        <v>9</v>
      </c>
      <c r="F1585" s="2">
        <v>120000</v>
      </c>
      <c r="G1585" s="2">
        <v>5</v>
      </c>
      <c r="H1585" s="1">
        <f t="shared" si="122"/>
        <v>1</v>
      </c>
      <c r="I1585" s="1">
        <f t="shared" si="123"/>
        <v>0</v>
      </c>
      <c r="J1585" s="1">
        <f t="shared" si="124"/>
        <v>1</v>
      </c>
      <c r="L1585" s="1" t="s">
        <v>24</v>
      </c>
      <c r="M1585" s="1" t="s">
        <v>25</v>
      </c>
      <c r="N1585" s="1" t="s">
        <v>26</v>
      </c>
    </row>
    <row r="1586" spans="1:14" ht="29" x14ac:dyDescent="0.35">
      <c r="A1586" s="1" t="s">
        <v>126</v>
      </c>
      <c r="B1586" s="1" t="str">
        <f t="shared" si="121"/>
        <v>Chevrolet</v>
      </c>
      <c r="C1586" s="1">
        <v>2011</v>
      </c>
      <c r="D1586" s="2">
        <v>125000</v>
      </c>
      <c r="E1586" s="2">
        <f t="shared" si="120"/>
        <v>12</v>
      </c>
      <c r="F1586" s="2">
        <v>90000</v>
      </c>
      <c r="G1586" s="2">
        <v>5</v>
      </c>
      <c r="H1586" s="1">
        <f t="shared" si="122"/>
        <v>1</v>
      </c>
      <c r="I1586" s="1">
        <f t="shared" si="123"/>
        <v>0</v>
      </c>
      <c r="J1586" s="1">
        <f t="shared" si="124"/>
        <v>1</v>
      </c>
      <c r="L1586" s="1" t="s">
        <v>32</v>
      </c>
      <c r="M1586" s="1" t="s">
        <v>25</v>
      </c>
      <c r="N1586" s="1" t="s">
        <v>26</v>
      </c>
    </row>
    <row r="1587" spans="1:14" ht="29" x14ac:dyDescent="0.35">
      <c r="A1587" s="1" t="s">
        <v>126</v>
      </c>
      <c r="B1587" s="1" t="str">
        <f t="shared" si="121"/>
        <v>Chevrolet</v>
      </c>
      <c r="C1587" s="1">
        <v>2012</v>
      </c>
      <c r="D1587" s="2">
        <v>124000</v>
      </c>
      <c r="E1587" s="2">
        <f t="shared" si="120"/>
        <v>11</v>
      </c>
      <c r="F1587" s="2">
        <v>40000</v>
      </c>
      <c r="G1587" s="2">
        <v>5</v>
      </c>
      <c r="H1587" s="1">
        <f t="shared" si="122"/>
        <v>1</v>
      </c>
      <c r="I1587" s="1">
        <f t="shared" si="123"/>
        <v>0</v>
      </c>
      <c r="J1587" s="1">
        <f t="shared" si="124"/>
        <v>1</v>
      </c>
      <c r="L1587" s="1" t="s">
        <v>32</v>
      </c>
      <c r="M1587" s="1" t="s">
        <v>25</v>
      </c>
      <c r="N1587" s="1" t="s">
        <v>26</v>
      </c>
    </row>
    <row r="1588" spans="1:14" ht="29" x14ac:dyDescent="0.35">
      <c r="A1588" s="1" t="s">
        <v>250</v>
      </c>
      <c r="B1588" s="1" t="str">
        <f t="shared" si="121"/>
        <v>Ford</v>
      </c>
      <c r="C1588" s="1">
        <v>2011</v>
      </c>
      <c r="D1588" s="2">
        <v>180000</v>
      </c>
      <c r="E1588" s="2">
        <f t="shared" si="120"/>
        <v>12</v>
      </c>
      <c r="F1588" s="2">
        <v>125000</v>
      </c>
      <c r="G1588" s="2">
        <v>5</v>
      </c>
      <c r="H1588" s="1">
        <f t="shared" si="122"/>
        <v>1</v>
      </c>
      <c r="I1588" s="1">
        <f t="shared" si="123"/>
        <v>0</v>
      </c>
      <c r="J1588" s="1">
        <f t="shared" si="124"/>
        <v>1</v>
      </c>
      <c r="L1588" s="1" t="s">
        <v>24</v>
      </c>
      <c r="M1588" s="1" t="s">
        <v>25</v>
      </c>
      <c r="N1588" s="1" t="s">
        <v>26</v>
      </c>
    </row>
    <row r="1589" spans="1:14" ht="29" x14ac:dyDescent="0.35">
      <c r="A1589" s="1" t="s">
        <v>705</v>
      </c>
      <c r="B1589" s="1" t="str">
        <f t="shared" si="121"/>
        <v>Mahindra</v>
      </c>
      <c r="C1589" s="1">
        <v>2012</v>
      </c>
      <c r="D1589" s="2">
        <v>225000</v>
      </c>
      <c r="E1589" s="2">
        <f t="shared" si="120"/>
        <v>11</v>
      </c>
      <c r="F1589" s="2">
        <v>110000</v>
      </c>
      <c r="G1589" s="2">
        <v>5</v>
      </c>
      <c r="H1589" s="1">
        <f t="shared" si="122"/>
        <v>1</v>
      </c>
      <c r="I1589" s="1">
        <f t="shared" si="123"/>
        <v>0</v>
      </c>
      <c r="J1589" s="1">
        <f t="shared" si="124"/>
        <v>1</v>
      </c>
      <c r="L1589" s="1" t="s">
        <v>24</v>
      </c>
      <c r="M1589" s="1" t="s">
        <v>25</v>
      </c>
      <c r="N1589" s="1" t="s">
        <v>26</v>
      </c>
    </row>
    <row r="1590" spans="1:14" ht="29" x14ac:dyDescent="0.35">
      <c r="A1590" s="1" t="s">
        <v>1230</v>
      </c>
      <c r="B1590" s="1" t="str">
        <f t="shared" si="121"/>
        <v>Hyundai</v>
      </c>
      <c r="C1590" s="1">
        <v>2013</v>
      </c>
      <c r="D1590" s="2">
        <v>275000</v>
      </c>
      <c r="E1590" s="2">
        <f t="shared" si="120"/>
        <v>10</v>
      </c>
      <c r="F1590" s="2">
        <v>70000</v>
      </c>
      <c r="G1590" s="2">
        <v>5</v>
      </c>
      <c r="H1590" s="1">
        <f t="shared" si="122"/>
        <v>1</v>
      </c>
      <c r="I1590" s="1">
        <f t="shared" si="123"/>
        <v>0</v>
      </c>
      <c r="J1590" s="1">
        <f t="shared" si="124"/>
        <v>1</v>
      </c>
      <c r="L1590" s="1" t="s">
        <v>332</v>
      </c>
      <c r="M1590" s="1" t="s">
        <v>25</v>
      </c>
      <c r="N1590" s="1" t="s">
        <v>26</v>
      </c>
    </row>
    <row r="1591" spans="1:14" ht="29" x14ac:dyDescent="0.35">
      <c r="A1591" s="1" t="s">
        <v>338</v>
      </c>
      <c r="B1591" s="1" t="str">
        <f t="shared" si="121"/>
        <v>Hyundai</v>
      </c>
      <c r="C1591" s="1">
        <v>2013</v>
      </c>
      <c r="D1591" s="2">
        <v>245000</v>
      </c>
      <c r="E1591" s="2">
        <f t="shared" si="120"/>
        <v>10</v>
      </c>
      <c r="F1591" s="2">
        <v>110000</v>
      </c>
      <c r="G1591" s="2">
        <v>5</v>
      </c>
      <c r="H1591" s="1">
        <f t="shared" si="122"/>
        <v>1</v>
      </c>
      <c r="I1591" s="1">
        <f t="shared" si="123"/>
        <v>0</v>
      </c>
      <c r="J1591" s="1">
        <f t="shared" si="124"/>
        <v>1</v>
      </c>
      <c r="L1591" s="1" t="s">
        <v>32</v>
      </c>
      <c r="M1591" s="1" t="s">
        <v>25</v>
      </c>
      <c r="N1591" s="1" t="s">
        <v>26</v>
      </c>
    </row>
    <row r="1592" spans="1:14" ht="29" x14ac:dyDescent="0.35">
      <c r="A1592" s="1" t="s">
        <v>615</v>
      </c>
      <c r="B1592" s="1" t="str">
        <f t="shared" si="121"/>
        <v>Tata</v>
      </c>
      <c r="C1592" s="1">
        <v>2007</v>
      </c>
      <c r="D1592" s="2">
        <v>85000</v>
      </c>
      <c r="E1592" s="2">
        <f t="shared" si="120"/>
        <v>16</v>
      </c>
      <c r="F1592" s="2">
        <v>150000</v>
      </c>
      <c r="G1592" s="2">
        <v>5</v>
      </c>
      <c r="H1592" s="1">
        <f t="shared" si="122"/>
        <v>1</v>
      </c>
      <c r="I1592" s="1">
        <f t="shared" si="123"/>
        <v>0</v>
      </c>
      <c r="J1592" s="1">
        <f t="shared" si="124"/>
        <v>1</v>
      </c>
      <c r="L1592" s="1" t="s">
        <v>24</v>
      </c>
      <c r="M1592" s="1" t="s">
        <v>25</v>
      </c>
      <c r="N1592" s="1" t="s">
        <v>26</v>
      </c>
    </row>
    <row r="1593" spans="1:14" ht="29" x14ac:dyDescent="0.35">
      <c r="A1593" s="1" t="s">
        <v>272</v>
      </c>
      <c r="B1593" s="1" t="str">
        <f t="shared" si="121"/>
        <v>Hyundai</v>
      </c>
      <c r="C1593" s="1">
        <v>2012</v>
      </c>
      <c r="D1593" s="2">
        <v>360000</v>
      </c>
      <c r="E1593" s="2">
        <f t="shared" si="120"/>
        <v>11</v>
      </c>
      <c r="F1593" s="2">
        <v>100000</v>
      </c>
      <c r="G1593" s="2">
        <v>5</v>
      </c>
      <c r="H1593" s="1">
        <f t="shared" si="122"/>
        <v>1</v>
      </c>
      <c r="I1593" s="1">
        <f t="shared" si="123"/>
        <v>0</v>
      </c>
      <c r="J1593" s="1">
        <f t="shared" si="124"/>
        <v>1</v>
      </c>
      <c r="L1593" s="1" t="s">
        <v>24</v>
      </c>
      <c r="M1593" s="1" t="s">
        <v>25</v>
      </c>
      <c r="N1593" s="1" t="s">
        <v>26</v>
      </c>
    </row>
    <row r="1594" spans="1:14" ht="29" x14ac:dyDescent="0.35">
      <c r="A1594" s="1" t="s">
        <v>1231</v>
      </c>
      <c r="B1594" s="1" t="str">
        <f t="shared" si="121"/>
        <v>Tata</v>
      </c>
      <c r="C1594" s="1">
        <v>2017</v>
      </c>
      <c r="D1594" s="2">
        <v>350000</v>
      </c>
      <c r="E1594" s="2">
        <f t="shared" si="120"/>
        <v>6</v>
      </c>
      <c r="F1594" s="2">
        <v>24000</v>
      </c>
      <c r="G1594" s="2">
        <v>5</v>
      </c>
      <c r="H1594" s="1">
        <f t="shared" si="122"/>
        <v>1</v>
      </c>
      <c r="I1594" s="1">
        <f t="shared" si="123"/>
        <v>0</v>
      </c>
      <c r="J1594" s="1">
        <f t="shared" si="124"/>
        <v>1</v>
      </c>
      <c r="L1594" s="1" t="s">
        <v>24</v>
      </c>
      <c r="M1594" s="1" t="s">
        <v>25</v>
      </c>
      <c r="N1594" s="1" t="s">
        <v>26</v>
      </c>
    </row>
    <row r="1595" spans="1:14" ht="29" x14ac:dyDescent="0.35">
      <c r="A1595" s="1" t="s">
        <v>1232</v>
      </c>
      <c r="B1595" s="1" t="str">
        <f t="shared" si="121"/>
        <v>Skoda</v>
      </c>
      <c r="C1595" s="1">
        <v>2007</v>
      </c>
      <c r="D1595" s="2">
        <v>110000</v>
      </c>
      <c r="E1595" s="2">
        <f t="shared" si="120"/>
        <v>16</v>
      </c>
      <c r="F1595" s="2">
        <v>120000</v>
      </c>
      <c r="G1595" s="2">
        <v>5</v>
      </c>
      <c r="H1595" s="1">
        <f t="shared" si="122"/>
        <v>1</v>
      </c>
      <c r="I1595" s="1">
        <f t="shared" si="123"/>
        <v>0</v>
      </c>
      <c r="J1595" s="1">
        <f t="shared" si="124"/>
        <v>1</v>
      </c>
      <c r="L1595" s="1" t="s">
        <v>24</v>
      </c>
      <c r="M1595" s="1" t="s">
        <v>25</v>
      </c>
      <c r="N1595" s="1" t="s">
        <v>26</v>
      </c>
    </row>
    <row r="1596" spans="1:14" ht="29" x14ac:dyDescent="0.35">
      <c r="A1596" s="1" t="s">
        <v>235</v>
      </c>
      <c r="B1596" s="1" t="str">
        <f t="shared" si="121"/>
        <v>Hyundai</v>
      </c>
      <c r="C1596" s="1">
        <v>2011</v>
      </c>
      <c r="D1596" s="2">
        <v>200000</v>
      </c>
      <c r="E1596" s="2">
        <f t="shared" si="120"/>
        <v>12</v>
      </c>
      <c r="F1596" s="2">
        <v>91000</v>
      </c>
      <c r="G1596" s="2">
        <v>5</v>
      </c>
      <c r="H1596" s="1">
        <f t="shared" si="122"/>
        <v>1</v>
      </c>
      <c r="I1596" s="1">
        <f t="shared" si="123"/>
        <v>0</v>
      </c>
      <c r="J1596" s="1">
        <f t="shared" si="124"/>
        <v>1</v>
      </c>
      <c r="L1596" s="1" t="s">
        <v>32</v>
      </c>
      <c r="M1596" s="1" t="s">
        <v>25</v>
      </c>
      <c r="N1596" s="1" t="s">
        <v>26</v>
      </c>
    </row>
    <row r="1597" spans="1:14" ht="29" x14ac:dyDescent="0.35">
      <c r="A1597" s="1" t="s">
        <v>1233</v>
      </c>
      <c r="B1597" s="1" t="str">
        <f t="shared" si="121"/>
        <v>Volkswagen</v>
      </c>
      <c r="C1597" s="1">
        <v>2010</v>
      </c>
      <c r="D1597" s="2">
        <v>300000</v>
      </c>
      <c r="E1597" s="2">
        <f t="shared" si="120"/>
        <v>13</v>
      </c>
      <c r="F1597" s="2">
        <v>120000</v>
      </c>
      <c r="G1597" s="2">
        <v>5</v>
      </c>
      <c r="H1597" s="1">
        <f t="shared" si="122"/>
        <v>1</v>
      </c>
      <c r="I1597" s="1">
        <f t="shared" si="123"/>
        <v>0</v>
      </c>
      <c r="J1597" s="1">
        <f t="shared" si="124"/>
        <v>1</v>
      </c>
      <c r="L1597" s="1" t="s">
        <v>32</v>
      </c>
      <c r="M1597" s="1" t="s">
        <v>25</v>
      </c>
      <c r="N1597" s="1" t="s">
        <v>26</v>
      </c>
    </row>
    <row r="1598" spans="1:14" ht="29" x14ac:dyDescent="0.35">
      <c r="A1598" s="1" t="s">
        <v>1236</v>
      </c>
      <c r="B1598" s="1" t="str">
        <f t="shared" si="121"/>
        <v>Hyundai</v>
      </c>
      <c r="C1598" s="1">
        <v>2017</v>
      </c>
      <c r="D1598" s="2">
        <v>1000000</v>
      </c>
      <c r="E1598" s="2">
        <f t="shared" si="120"/>
        <v>6</v>
      </c>
      <c r="F1598" s="2">
        <v>60000</v>
      </c>
      <c r="G1598" s="2">
        <v>5</v>
      </c>
      <c r="H1598" s="1">
        <f t="shared" si="122"/>
        <v>1</v>
      </c>
      <c r="I1598" s="1">
        <f t="shared" si="123"/>
        <v>0</v>
      </c>
      <c r="J1598" s="1">
        <f t="shared" si="124"/>
        <v>0</v>
      </c>
      <c r="L1598" s="1" t="s">
        <v>24</v>
      </c>
      <c r="M1598" s="1" t="s">
        <v>25</v>
      </c>
      <c r="N1598" s="1" t="s">
        <v>57</v>
      </c>
    </row>
    <row r="1599" spans="1:14" ht="29" x14ac:dyDescent="0.35">
      <c r="A1599" s="1" t="s">
        <v>1083</v>
      </c>
      <c r="B1599" s="1" t="str">
        <f t="shared" si="121"/>
        <v>Hyundai</v>
      </c>
      <c r="C1599" s="1">
        <v>2012</v>
      </c>
      <c r="D1599" s="2">
        <v>525000</v>
      </c>
      <c r="E1599" s="2">
        <f t="shared" si="120"/>
        <v>11</v>
      </c>
      <c r="F1599" s="2">
        <v>70000</v>
      </c>
      <c r="G1599" s="2">
        <v>5</v>
      </c>
      <c r="H1599" s="1">
        <f t="shared" si="122"/>
        <v>1</v>
      </c>
      <c r="I1599" s="1">
        <f t="shared" si="123"/>
        <v>0</v>
      </c>
      <c r="J1599" s="1">
        <f t="shared" si="124"/>
        <v>1</v>
      </c>
      <c r="L1599" s="1" t="s">
        <v>32</v>
      </c>
      <c r="M1599" s="1" t="s">
        <v>25</v>
      </c>
      <c r="N1599" s="1" t="s">
        <v>26</v>
      </c>
    </row>
    <row r="1600" spans="1:14" ht="29" x14ac:dyDescent="0.35">
      <c r="A1600" s="1" t="s">
        <v>603</v>
      </c>
      <c r="B1600" s="1" t="str">
        <f t="shared" si="121"/>
        <v>Fiat</v>
      </c>
      <c r="C1600" s="1">
        <v>2011</v>
      </c>
      <c r="D1600" s="2">
        <v>220000</v>
      </c>
      <c r="E1600" s="2">
        <f t="shared" si="120"/>
        <v>12</v>
      </c>
      <c r="F1600" s="2">
        <v>117000</v>
      </c>
      <c r="G1600" s="2">
        <v>5</v>
      </c>
      <c r="H1600" s="1">
        <f t="shared" si="122"/>
        <v>1</v>
      </c>
      <c r="I1600" s="1">
        <f t="shared" si="123"/>
        <v>0</v>
      </c>
      <c r="J1600" s="1">
        <f t="shared" si="124"/>
        <v>1</v>
      </c>
      <c r="L1600" s="1" t="s">
        <v>24</v>
      </c>
      <c r="M1600" s="1" t="s">
        <v>25</v>
      </c>
      <c r="N1600" s="1" t="s">
        <v>26</v>
      </c>
    </row>
    <row r="1601" spans="1:14" ht="29" x14ac:dyDescent="0.35">
      <c r="A1601" s="1" t="s">
        <v>122</v>
      </c>
      <c r="B1601" s="1" t="str">
        <f t="shared" si="121"/>
        <v>Hyundai</v>
      </c>
      <c r="C1601" s="1">
        <v>2003</v>
      </c>
      <c r="D1601" s="2">
        <v>59000</v>
      </c>
      <c r="E1601" s="2">
        <f t="shared" si="120"/>
        <v>20</v>
      </c>
      <c r="F1601" s="2">
        <v>70000</v>
      </c>
      <c r="G1601" s="2">
        <v>5</v>
      </c>
      <c r="H1601" s="1">
        <f t="shared" si="122"/>
        <v>1</v>
      </c>
      <c r="I1601" s="1">
        <f t="shared" si="123"/>
        <v>0</v>
      </c>
      <c r="J1601" s="1">
        <f t="shared" si="124"/>
        <v>1</v>
      </c>
      <c r="L1601" s="1" t="s">
        <v>32</v>
      </c>
      <c r="M1601" s="1" t="s">
        <v>25</v>
      </c>
      <c r="N1601" s="1" t="s">
        <v>26</v>
      </c>
    </row>
    <row r="1602" spans="1:14" ht="29" x14ac:dyDescent="0.35">
      <c r="A1602" s="1" t="s">
        <v>1237</v>
      </c>
      <c r="B1602" s="1" t="str">
        <f t="shared" si="121"/>
        <v>Volkswagen</v>
      </c>
      <c r="C1602" s="1">
        <v>2016</v>
      </c>
      <c r="D1602" s="2">
        <v>375000</v>
      </c>
      <c r="E1602" s="2">
        <f t="shared" ref="E1602:E1665" si="125">2023-C1602</f>
        <v>7</v>
      </c>
      <c r="F1602" s="2">
        <v>120000</v>
      </c>
      <c r="G1602" s="2">
        <v>5</v>
      </c>
      <c r="H1602" s="1">
        <f t="shared" si="122"/>
        <v>1</v>
      </c>
      <c r="I1602" s="1">
        <f t="shared" si="123"/>
        <v>0</v>
      </c>
      <c r="J1602" s="1">
        <f t="shared" si="124"/>
        <v>1</v>
      </c>
      <c r="L1602" s="1" t="s">
        <v>32</v>
      </c>
      <c r="M1602" s="1" t="s">
        <v>25</v>
      </c>
      <c r="N1602" s="1" t="s">
        <v>26</v>
      </c>
    </row>
    <row r="1603" spans="1:14" ht="29" x14ac:dyDescent="0.35">
      <c r="A1603" s="1" t="s">
        <v>1083</v>
      </c>
      <c r="B1603" s="1" t="str">
        <f t="shared" ref="B1603:B1666" si="126">LEFT(A1603,FIND(" ",A1603)-1)</f>
        <v>Hyundai</v>
      </c>
      <c r="C1603" s="1">
        <v>2012</v>
      </c>
      <c r="D1603" s="2">
        <v>500000</v>
      </c>
      <c r="E1603" s="2">
        <f t="shared" si="125"/>
        <v>11</v>
      </c>
      <c r="F1603" s="2">
        <v>330000</v>
      </c>
      <c r="G1603" s="2">
        <v>5</v>
      </c>
      <c r="H1603" s="1">
        <f t="shared" ref="H1603:H1666" si="127">IF(M1603="Individual",1,0)</f>
        <v>1</v>
      </c>
      <c r="I1603" s="1">
        <f t="shared" ref="I1603:I1666" si="128">IF(M1603="Dealer",1,0)</f>
        <v>0</v>
      </c>
      <c r="J1603" s="1">
        <f t="shared" ref="J1603:J1666" si="129">IF(N1603="Manual",1,0)</f>
        <v>1</v>
      </c>
      <c r="L1603" s="1" t="s">
        <v>32</v>
      </c>
      <c r="M1603" s="1" t="s">
        <v>25</v>
      </c>
      <c r="N1603" s="1" t="s">
        <v>26</v>
      </c>
    </row>
    <row r="1604" spans="1:14" ht="29" x14ac:dyDescent="0.35">
      <c r="A1604" s="1" t="s">
        <v>665</v>
      </c>
      <c r="B1604" s="1" t="str">
        <f t="shared" si="126"/>
        <v>Hyundai</v>
      </c>
      <c r="C1604" s="1">
        <v>2016</v>
      </c>
      <c r="D1604" s="2">
        <v>370000</v>
      </c>
      <c r="E1604" s="2">
        <f t="shared" si="125"/>
        <v>7</v>
      </c>
      <c r="F1604" s="2">
        <v>30000</v>
      </c>
      <c r="G1604" s="2">
        <v>5</v>
      </c>
      <c r="H1604" s="1">
        <f t="shared" si="127"/>
        <v>1</v>
      </c>
      <c r="I1604" s="1">
        <f t="shared" si="128"/>
        <v>0</v>
      </c>
      <c r="J1604" s="1">
        <f t="shared" si="129"/>
        <v>1</v>
      </c>
      <c r="L1604" s="1" t="s">
        <v>32</v>
      </c>
      <c r="M1604" s="1" t="s">
        <v>25</v>
      </c>
      <c r="N1604" s="1" t="s">
        <v>26</v>
      </c>
    </row>
    <row r="1605" spans="1:14" ht="29" x14ac:dyDescent="0.35">
      <c r="A1605" s="1" t="s">
        <v>234</v>
      </c>
      <c r="B1605" s="1" t="str">
        <f t="shared" si="126"/>
        <v>Volkswagen</v>
      </c>
      <c r="C1605" s="1">
        <v>2012</v>
      </c>
      <c r="D1605" s="2">
        <v>280000</v>
      </c>
      <c r="E1605" s="2">
        <f t="shared" si="125"/>
        <v>11</v>
      </c>
      <c r="F1605" s="2">
        <v>120000</v>
      </c>
      <c r="G1605" s="2">
        <v>5</v>
      </c>
      <c r="H1605" s="1">
        <f t="shared" si="127"/>
        <v>1</v>
      </c>
      <c r="I1605" s="1">
        <f t="shared" si="128"/>
        <v>0</v>
      </c>
      <c r="J1605" s="1">
        <f t="shared" si="129"/>
        <v>1</v>
      </c>
      <c r="L1605" s="1" t="s">
        <v>24</v>
      </c>
      <c r="M1605" s="1" t="s">
        <v>25</v>
      </c>
      <c r="N1605" s="1" t="s">
        <v>26</v>
      </c>
    </row>
    <row r="1606" spans="1:14" ht="29" x14ac:dyDescent="0.35">
      <c r="A1606" s="1" t="s">
        <v>272</v>
      </c>
      <c r="B1606" s="1" t="str">
        <f t="shared" si="126"/>
        <v>Hyundai</v>
      </c>
      <c r="C1606" s="1">
        <v>2012</v>
      </c>
      <c r="D1606" s="2">
        <v>420000</v>
      </c>
      <c r="E1606" s="2">
        <f t="shared" si="125"/>
        <v>11</v>
      </c>
      <c r="F1606" s="2">
        <v>100000</v>
      </c>
      <c r="G1606" s="2">
        <v>5</v>
      </c>
      <c r="H1606" s="1">
        <f t="shared" si="127"/>
        <v>1</v>
      </c>
      <c r="I1606" s="1">
        <f t="shared" si="128"/>
        <v>0</v>
      </c>
      <c r="J1606" s="1">
        <f t="shared" si="129"/>
        <v>1</v>
      </c>
      <c r="L1606" s="1" t="s">
        <v>24</v>
      </c>
      <c r="M1606" s="1" t="s">
        <v>25</v>
      </c>
      <c r="N1606" s="1" t="s">
        <v>26</v>
      </c>
    </row>
    <row r="1607" spans="1:14" ht="29" x14ac:dyDescent="0.35">
      <c r="A1607" s="1" t="s">
        <v>1239</v>
      </c>
      <c r="B1607" s="1" t="str">
        <f t="shared" si="126"/>
        <v>Honda</v>
      </c>
      <c r="C1607" s="1">
        <v>2010</v>
      </c>
      <c r="D1607" s="2">
        <v>310000</v>
      </c>
      <c r="E1607" s="2">
        <f t="shared" si="125"/>
        <v>13</v>
      </c>
      <c r="F1607" s="2">
        <v>91000</v>
      </c>
      <c r="G1607" s="2">
        <v>5</v>
      </c>
      <c r="H1607" s="1">
        <f t="shared" si="127"/>
        <v>1</v>
      </c>
      <c r="I1607" s="1">
        <f t="shared" si="128"/>
        <v>0</v>
      </c>
      <c r="J1607" s="1">
        <f t="shared" si="129"/>
        <v>1</v>
      </c>
      <c r="L1607" s="1" t="s">
        <v>32</v>
      </c>
      <c r="M1607" s="1" t="s">
        <v>25</v>
      </c>
      <c r="N1607" s="1" t="s">
        <v>26</v>
      </c>
    </row>
    <row r="1608" spans="1:14" ht="29" x14ac:dyDescent="0.35">
      <c r="A1608" s="1" t="s">
        <v>594</v>
      </c>
      <c r="B1608" s="1" t="str">
        <f t="shared" si="126"/>
        <v>Maruti</v>
      </c>
      <c r="C1608" s="1">
        <v>2013</v>
      </c>
      <c r="D1608" s="2">
        <v>300000</v>
      </c>
      <c r="E1608" s="2">
        <f t="shared" si="125"/>
        <v>10</v>
      </c>
      <c r="F1608" s="2">
        <v>100000</v>
      </c>
      <c r="G1608" s="2">
        <v>5</v>
      </c>
      <c r="H1608" s="1">
        <f t="shared" si="127"/>
        <v>1</v>
      </c>
      <c r="I1608" s="1">
        <f t="shared" si="128"/>
        <v>0</v>
      </c>
      <c r="J1608" s="1">
        <f t="shared" si="129"/>
        <v>1</v>
      </c>
      <c r="L1608" s="1" t="s">
        <v>24</v>
      </c>
      <c r="M1608" s="1" t="s">
        <v>25</v>
      </c>
      <c r="N1608" s="1" t="s">
        <v>26</v>
      </c>
    </row>
    <row r="1609" spans="1:14" ht="29" x14ac:dyDescent="0.35">
      <c r="A1609" s="1" t="s">
        <v>167</v>
      </c>
      <c r="B1609" s="1" t="str">
        <f t="shared" si="126"/>
        <v>Honda</v>
      </c>
      <c r="C1609" s="1">
        <v>2008</v>
      </c>
      <c r="D1609" s="2">
        <v>155000</v>
      </c>
      <c r="E1609" s="2">
        <f t="shared" si="125"/>
        <v>15</v>
      </c>
      <c r="F1609" s="2">
        <v>120000</v>
      </c>
      <c r="G1609" s="2">
        <v>5</v>
      </c>
      <c r="H1609" s="1">
        <f t="shared" si="127"/>
        <v>1</v>
      </c>
      <c r="I1609" s="1">
        <f t="shared" si="128"/>
        <v>0</v>
      </c>
      <c r="J1609" s="1">
        <f t="shared" si="129"/>
        <v>1</v>
      </c>
      <c r="L1609" s="1" t="s">
        <v>32</v>
      </c>
      <c r="M1609" s="1" t="s">
        <v>25</v>
      </c>
      <c r="N1609" s="1" t="s">
        <v>26</v>
      </c>
    </row>
    <row r="1610" spans="1:14" ht="29" x14ac:dyDescent="0.35">
      <c r="A1610" s="1" t="s">
        <v>1240</v>
      </c>
      <c r="B1610" s="1" t="str">
        <f t="shared" si="126"/>
        <v>Honda</v>
      </c>
      <c r="C1610" s="1">
        <v>2014</v>
      </c>
      <c r="D1610" s="2">
        <v>550000</v>
      </c>
      <c r="E1610" s="2">
        <f t="shared" si="125"/>
        <v>9</v>
      </c>
      <c r="F1610" s="2">
        <v>110000</v>
      </c>
      <c r="G1610" s="2">
        <v>5</v>
      </c>
      <c r="H1610" s="1">
        <f t="shared" si="127"/>
        <v>1</v>
      </c>
      <c r="I1610" s="1">
        <f t="shared" si="128"/>
        <v>0</v>
      </c>
      <c r="J1610" s="1">
        <f t="shared" si="129"/>
        <v>1</v>
      </c>
      <c r="L1610" s="1" t="s">
        <v>24</v>
      </c>
      <c r="M1610" s="1" t="s">
        <v>25</v>
      </c>
      <c r="N1610" s="1" t="s">
        <v>26</v>
      </c>
    </row>
    <row r="1611" spans="1:14" ht="29" x14ac:dyDescent="0.35">
      <c r="A1611" s="1" t="s">
        <v>236</v>
      </c>
      <c r="B1611" s="1" t="str">
        <f t="shared" si="126"/>
        <v>Maruti</v>
      </c>
      <c r="C1611" s="1">
        <v>2008</v>
      </c>
      <c r="D1611" s="2">
        <v>114999</v>
      </c>
      <c r="E1611" s="2">
        <f t="shared" si="125"/>
        <v>15</v>
      </c>
      <c r="F1611" s="2">
        <v>100000</v>
      </c>
      <c r="G1611" s="2">
        <v>5</v>
      </c>
      <c r="H1611" s="1">
        <f t="shared" si="127"/>
        <v>1</v>
      </c>
      <c r="I1611" s="1">
        <f t="shared" si="128"/>
        <v>0</v>
      </c>
      <c r="J1611" s="1">
        <f t="shared" si="129"/>
        <v>1</v>
      </c>
      <c r="L1611" s="1" t="s">
        <v>32</v>
      </c>
      <c r="M1611" s="1" t="s">
        <v>25</v>
      </c>
      <c r="N1611" s="1" t="s">
        <v>26</v>
      </c>
    </row>
    <row r="1612" spans="1:14" ht="29" x14ac:dyDescent="0.35">
      <c r="A1612" s="1" t="s">
        <v>578</v>
      </c>
      <c r="B1612" s="1" t="str">
        <f t="shared" si="126"/>
        <v>Tata</v>
      </c>
      <c r="C1612" s="1">
        <v>2009</v>
      </c>
      <c r="D1612" s="2">
        <v>150000</v>
      </c>
      <c r="E1612" s="2">
        <f t="shared" si="125"/>
        <v>14</v>
      </c>
      <c r="F1612" s="2">
        <v>75000</v>
      </c>
      <c r="G1612" s="2">
        <v>5</v>
      </c>
      <c r="H1612" s="1">
        <f t="shared" si="127"/>
        <v>1</v>
      </c>
      <c r="I1612" s="1">
        <f t="shared" si="128"/>
        <v>0</v>
      </c>
      <c r="J1612" s="1">
        <f t="shared" si="129"/>
        <v>1</v>
      </c>
      <c r="L1612" s="1" t="s">
        <v>32</v>
      </c>
      <c r="M1612" s="1" t="s">
        <v>25</v>
      </c>
      <c r="N1612" s="1" t="s">
        <v>26</v>
      </c>
    </row>
    <row r="1613" spans="1:14" ht="29" x14ac:dyDescent="0.35">
      <c r="A1613" s="1" t="s">
        <v>581</v>
      </c>
      <c r="B1613" s="1" t="str">
        <f t="shared" si="126"/>
        <v>Hyundai</v>
      </c>
      <c r="C1613" s="1">
        <v>2012</v>
      </c>
      <c r="D1613" s="2">
        <v>265000</v>
      </c>
      <c r="E1613" s="2">
        <f t="shared" si="125"/>
        <v>11</v>
      </c>
      <c r="F1613" s="2">
        <v>100000</v>
      </c>
      <c r="G1613" s="2">
        <v>5</v>
      </c>
      <c r="H1613" s="1">
        <f t="shared" si="127"/>
        <v>1</v>
      </c>
      <c r="I1613" s="1">
        <f t="shared" si="128"/>
        <v>0</v>
      </c>
      <c r="J1613" s="1">
        <f t="shared" si="129"/>
        <v>1</v>
      </c>
      <c r="L1613" s="1" t="s">
        <v>32</v>
      </c>
      <c r="M1613" s="1" t="s">
        <v>25</v>
      </c>
      <c r="N1613" s="1" t="s">
        <v>26</v>
      </c>
    </row>
    <row r="1614" spans="1:14" ht="29" x14ac:dyDescent="0.35">
      <c r="A1614" s="1" t="s">
        <v>1021</v>
      </c>
      <c r="B1614" s="1" t="str">
        <f t="shared" si="126"/>
        <v>Tata</v>
      </c>
      <c r="C1614" s="1">
        <v>2013</v>
      </c>
      <c r="D1614" s="2">
        <v>227999</v>
      </c>
      <c r="E1614" s="2">
        <f t="shared" si="125"/>
        <v>10</v>
      </c>
      <c r="F1614" s="2">
        <v>60000</v>
      </c>
      <c r="G1614" s="2">
        <v>5</v>
      </c>
      <c r="H1614" s="1">
        <f t="shared" si="127"/>
        <v>1</v>
      </c>
      <c r="I1614" s="1">
        <f t="shared" si="128"/>
        <v>0</v>
      </c>
      <c r="J1614" s="1">
        <f t="shared" si="129"/>
        <v>1</v>
      </c>
      <c r="L1614" s="1" t="s">
        <v>24</v>
      </c>
      <c r="M1614" s="1" t="s">
        <v>25</v>
      </c>
      <c r="N1614" s="1" t="s">
        <v>26</v>
      </c>
    </row>
    <row r="1615" spans="1:14" ht="29" x14ac:dyDescent="0.35">
      <c r="A1615" s="1" t="s">
        <v>846</v>
      </c>
      <c r="B1615" s="1" t="str">
        <f t="shared" si="126"/>
        <v>Maruti</v>
      </c>
      <c r="C1615" s="1">
        <v>2012</v>
      </c>
      <c r="D1615" s="2">
        <v>325000</v>
      </c>
      <c r="E1615" s="2">
        <f t="shared" si="125"/>
        <v>11</v>
      </c>
      <c r="F1615" s="2">
        <v>175000</v>
      </c>
      <c r="G1615" s="2">
        <v>5</v>
      </c>
      <c r="H1615" s="1">
        <f t="shared" si="127"/>
        <v>1</v>
      </c>
      <c r="I1615" s="1">
        <f t="shared" si="128"/>
        <v>0</v>
      </c>
      <c r="J1615" s="1">
        <f t="shared" si="129"/>
        <v>1</v>
      </c>
      <c r="L1615" s="1" t="s">
        <v>24</v>
      </c>
      <c r="M1615" s="1" t="s">
        <v>25</v>
      </c>
      <c r="N1615" s="1" t="s">
        <v>26</v>
      </c>
    </row>
    <row r="1616" spans="1:14" ht="29" x14ac:dyDescent="0.35">
      <c r="A1616" s="1" t="s">
        <v>1241</v>
      </c>
      <c r="B1616" s="1" t="str">
        <f t="shared" si="126"/>
        <v>Renault</v>
      </c>
      <c r="C1616" s="1">
        <v>2018</v>
      </c>
      <c r="D1616" s="2">
        <v>400000</v>
      </c>
      <c r="E1616" s="2">
        <f t="shared" si="125"/>
        <v>5</v>
      </c>
      <c r="F1616" s="2">
        <v>30000</v>
      </c>
      <c r="G1616" s="2">
        <v>5</v>
      </c>
      <c r="H1616" s="1">
        <f t="shared" si="127"/>
        <v>1</v>
      </c>
      <c r="I1616" s="1">
        <f t="shared" si="128"/>
        <v>0</v>
      </c>
      <c r="J1616" s="1">
        <f t="shared" si="129"/>
        <v>0</v>
      </c>
      <c r="L1616" s="1" t="s">
        <v>32</v>
      </c>
      <c r="M1616" s="1" t="s">
        <v>25</v>
      </c>
      <c r="N1616" s="1" t="s">
        <v>57</v>
      </c>
    </row>
    <row r="1617" spans="1:14" ht="29" x14ac:dyDescent="0.35">
      <c r="A1617" s="1" t="s">
        <v>406</v>
      </c>
      <c r="B1617" s="1" t="str">
        <f t="shared" si="126"/>
        <v>Maruti</v>
      </c>
      <c r="C1617" s="1">
        <v>2015</v>
      </c>
      <c r="D1617" s="2">
        <v>573000</v>
      </c>
      <c r="E1617" s="2">
        <f t="shared" si="125"/>
        <v>8</v>
      </c>
      <c r="F1617" s="2">
        <v>100000</v>
      </c>
      <c r="G1617" s="2">
        <v>5</v>
      </c>
      <c r="H1617" s="1">
        <f t="shared" si="127"/>
        <v>1</v>
      </c>
      <c r="I1617" s="1">
        <f t="shared" si="128"/>
        <v>0</v>
      </c>
      <c r="J1617" s="1">
        <f t="shared" si="129"/>
        <v>1</v>
      </c>
      <c r="L1617" s="1" t="s">
        <v>24</v>
      </c>
      <c r="M1617" s="1" t="s">
        <v>25</v>
      </c>
      <c r="N1617" s="1" t="s">
        <v>26</v>
      </c>
    </row>
    <row r="1618" spans="1:14" ht="29" x14ac:dyDescent="0.35">
      <c r="A1618" s="1" t="s">
        <v>1218</v>
      </c>
      <c r="B1618" s="1" t="str">
        <f t="shared" si="126"/>
        <v>Hyundai</v>
      </c>
      <c r="C1618" s="1">
        <v>2004</v>
      </c>
      <c r="D1618" s="2">
        <v>110000</v>
      </c>
      <c r="E1618" s="2">
        <f t="shared" si="125"/>
        <v>19</v>
      </c>
      <c r="F1618" s="2">
        <v>110000</v>
      </c>
      <c r="G1618" s="2">
        <v>5</v>
      </c>
      <c r="H1618" s="1">
        <f t="shared" si="127"/>
        <v>1</v>
      </c>
      <c r="I1618" s="1">
        <f t="shared" si="128"/>
        <v>0</v>
      </c>
      <c r="J1618" s="1">
        <f t="shared" si="129"/>
        <v>1</v>
      </c>
      <c r="L1618" s="1" t="s">
        <v>32</v>
      </c>
      <c r="M1618" s="1" t="s">
        <v>25</v>
      </c>
      <c r="N1618" s="1" t="s">
        <v>26</v>
      </c>
    </row>
    <row r="1619" spans="1:14" ht="29" x14ac:dyDescent="0.35">
      <c r="A1619" s="1" t="s">
        <v>813</v>
      </c>
      <c r="B1619" s="1" t="str">
        <f t="shared" si="126"/>
        <v>Maruti</v>
      </c>
      <c r="C1619" s="1">
        <v>2014</v>
      </c>
      <c r="D1619" s="2">
        <v>390000</v>
      </c>
      <c r="E1619" s="2">
        <f t="shared" si="125"/>
        <v>9</v>
      </c>
      <c r="F1619" s="2">
        <v>90000</v>
      </c>
      <c r="G1619" s="2">
        <v>5</v>
      </c>
      <c r="H1619" s="1">
        <f t="shared" si="127"/>
        <v>1</v>
      </c>
      <c r="I1619" s="1">
        <f t="shared" si="128"/>
        <v>0</v>
      </c>
      <c r="J1619" s="1">
        <f t="shared" si="129"/>
        <v>1</v>
      </c>
      <c r="L1619" s="1" t="s">
        <v>24</v>
      </c>
      <c r="M1619" s="1" t="s">
        <v>25</v>
      </c>
      <c r="N1619" s="1" t="s">
        <v>26</v>
      </c>
    </row>
    <row r="1620" spans="1:14" ht="29" x14ac:dyDescent="0.35">
      <c r="A1620" s="1" t="s">
        <v>480</v>
      </c>
      <c r="B1620" s="1" t="str">
        <f t="shared" si="126"/>
        <v>Hyundai</v>
      </c>
      <c r="C1620" s="1">
        <v>2012</v>
      </c>
      <c r="D1620" s="2">
        <v>330000</v>
      </c>
      <c r="E1620" s="2">
        <f t="shared" si="125"/>
        <v>11</v>
      </c>
      <c r="F1620" s="2">
        <v>40000</v>
      </c>
      <c r="G1620" s="2">
        <v>5</v>
      </c>
      <c r="H1620" s="1">
        <f t="shared" si="127"/>
        <v>1</v>
      </c>
      <c r="I1620" s="1">
        <f t="shared" si="128"/>
        <v>0</v>
      </c>
      <c r="J1620" s="1">
        <f t="shared" si="129"/>
        <v>1</v>
      </c>
      <c r="L1620" s="1" t="s">
        <v>24</v>
      </c>
      <c r="M1620" s="1" t="s">
        <v>25</v>
      </c>
      <c r="N1620" s="1" t="s">
        <v>26</v>
      </c>
    </row>
    <row r="1621" spans="1:14" ht="29" x14ac:dyDescent="0.35">
      <c r="A1621" s="1" t="s">
        <v>1185</v>
      </c>
      <c r="B1621" s="1" t="str">
        <f t="shared" si="126"/>
        <v>Maruti</v>
      </c>
      <c r="C1621" s="1">
        <v>2010</v>
      </c>
      <c r="D1621" s="2">
        <v>180000</v>
      </c>
      <c r="E1621" s="2">
        <f t="shared" si="125"/>
        <v>13</v>
      </c>
      <c r="F1621" s="2">
        <v>53000</v>
      </c>
      <c r="G1621" s="2">
        <v>5</v>
      </c>
      <c r="H1621" s="1">
        <f t="shared" si="127"/>
        <v>1</v>
      </c>
      <c r="I1621" s="1">
        <f t="shared" si="128"/>
        <v>0</v>
      </c>
      <c r="J1621" s="1">
        <f t="shared" si="129"/>
        <v>1</v>
      </c>
      <c r="L1621" s="1" t="s">
        <v>32</v>
      </c>
      <c r="M1621" s="1" t="s">
        <v>25</v>
      </c>
      <c r="N1621" s="1" t="s">
        <v>26</v>
      </c>
    </row>
    <row r="1622" spans="1:14" ht="29" x14ac:dyDescent="0.35">
      <c r="A1622" s="1" t="s">
        <v>775</v>
      </c>
      <c r="B1622" s="1" t="str">
        <f t="shared" si="126"/>
        <v>Maruti</v>
      </c>
      <c r="C1622" s="1">
        <v>2006</v>
      </c>
      <c r="D1622" s="2">
        <v>150000</v>
      </c>
      <c r="E1622" s="2">
        <f t="shared" si="125"/>
        <v>17</v>
      </c>
      <c r="F1622" s="2">
        <v>106000</v>
      </c>
      <c r="G1622" s="2">
        <v>5</v>
      </c>
      <c r="H1622" s="1">
        <f t="shared" si="127"/>
        <v>1</v>
      </c>
      <c r="I1622" s="1">
        <f t="shared" si="128"/>
        <v>0</v>
      </c>
      <c r="J1622" s="1">
        <f t="shared" si="129"/>
        <v>1</v>
      </c>
      <c r="L1622" s="1" t="s">
        <v>32</v>
      </c>
      <c r="M1622" s="1" t="s">
        <v>25</v>
      </c>
      <c r="N1622" s="1" t="s">
        <v>26</v>
      </c>
    </row>
    <row r="1623" spans="1:14" ht="29" x14ac:dyDescent="0.35">
      <c r="A1623" s="1" t="s">
        <v>1242</v>
      </c>
      <c r="B1623" s="1" t="str">
        <f t="shared" si="126"/>
        <v>Toyota</v>
      </c>
      <c r="C1623" s="1">
        <v>2005</v>
      </c>
      <c r="D1623" s="2">
        <v>275000</v>
      </c>
      <c r="E1623" s="2">
        <f t="shared" si="125"/>
        <v>18</v>
      </c>
      <c r="F1623" s="2">
        <v>96000</v>
      </c>
      <c r="G1623" s="2">
        <v>5</v>
      </c>
      <c r="H1623" s="1">
        <f t="shared" si="127"/>
        <v>1</v>
      </c>
      <c r="I1623" s="1">
        <f t="shared" si="128"/>
        <v>0</v>
      </c>
      <c r="J1623" s="1">
        <f t="shared" si="129"/>
        <v>1</v>
      </c>
      <c r="L1623" s="1" t="s">
        <v>32</v>
      </c>
      <c r="M1623" s="1" t="s">
        <v>25</v>
      </c>
      <c r="N1623" s="1" t="s">
        <v>26</v>
      </c>
    </row>
    <row r="1624" spans="1:14" ht="29" x14ac:dyDescent="0.35">
      <c r="A1624" s="1" t="s">
        <v>1243</v>
      </c>
      <c r="B1624" s="1" t="str">
        <f t="shared" si="126"/>
        <v>Hyundai</v>
      </c>
      <c r="C1624" s="1">
        <v>2017</v>
      </c>
      <c r="D1624" s="2">
        <v>1125000</v>
      </c>
      <c r="E1624" s="2">
        <f t="shared" si="125"/>
        <v>6</v>
      </c>
      <c r="F1624" s="2">
        <v>47000</v>
      </c>
      <c r="G1624" s="2">
        <v>5</v>
      </c>
      <c r="H1624" s="1">
        <f t="shared" si="127"/>
        <v>1</v>
      </c>
      <c r="I1624" s="1">
        <f t="shared" si="128"/>
        <v>0</v>
      </c>
      <c r="J1624" s="1">
        <f t="shared" si="129"/>
        <v>1</v>
      </c>
      <c r="L1624" s="1" t="s">
        <v>24</v>
      </c>
      <c r="M1624" s="1" t="s">
        <v>25</v>
      </c>
      <c r="N1624" s="1" t="s">
        <v>26</v>
      </c>
    </row>
    <row r="1625" spans="1:14" ht="29" x14ac:dyDescent="0.35">
      <c r="A1625" s="1" t="s">
        <v>1244</v>
      </c>
      <c r="B1625" s="1" t="str">
        <f t="shared" si="126"/>
        <v>Hyundai</v>
      </c>
      <c r="C1625" s="1">
        <v>2015</v>
      </c>
      <c r="D1625" s="2">
        <v>550000</v>
      </c>
      <c r="E1625" s="2">
        <f t="shared" si="125"/>
        <v>8</v>
      </c>
      <c r="F1625" s="2">
        <v>160000</v>
      </c>
      <c r="G1625" s="2">
        <v>5</v>
      </c>
      <c r="H1625" s="1">
        <f t="shared" si="127"/>
        <v>1</v>
      </c>
      <c r="I1625" s="1">
        <f t="shared" si="128"/>
        <v>0</v>
      </c>
      <c r="J1625" s="1">
        <f t="shared" si="129"/>
        <v>1</v>
      </c>
      <c r="L1625" s="1" t="s">
        <v>24</v>
      </c>
      <c r="M1625" s="1" t="s">
        <v>25</v>
      </c>
      <c r="N1625" s="1" t="s">
        <v>26</v>
      </c>
    </row>
    <row r="1626" spans="1:14" ht="29" x14ac:dyDescent="0.35">
      <c r="A1626" s="1" t="s">
        <v>363</v>
      </c>
      <c r="B1626" s="1" t="str">
        <f t="shared" si="126"/>
        <v>Maruti</v>
      </c>
      <c r="C1626" s="1">
        <v>2015</v>
      </c>
      <c r="D1626" s="2">
        <v>630000</v>
      </c>
      <c r="E1626" s="2">
        <f t="shared" si="125"/>
        <v>8</v>
      </c>
      <c r="F1626" s="2">
        <v>70000</v>
      </c>
      <c r="G1626" s="2">
        <v>5</v>
      </c>
      <c r="H1626" s="1">
        <f t="shared" si="127"/>
        <v>1</v>
      </c>
      <c r="I1626" s="1">
        <f t="shared" si="128"/>
        <v>0</v>
      </c>
      <c r="J1626" s="1">
        <f t="shared" si="129"/>
        <v>1</v>
      </c>
      <c r="L1626" s="1" t="s">
        <v>24</v>
      </c>
      <c r="M1626" s="1" t="s">
        <v>25</v>
      </c>
      <c r="N1626" s="1" t="s">
        <v>26</v>
      </c>
    </row>
    <row r="1627" spans="1:14" ht="29" x14ac:dyDescent="0.35">
      <c r="A1627" s="1" t="s">
        <v>240</v>
      </c>
      <c r="B1627" s="1" t="str">
        <f t="shared" si="126"/>
        <v>Hyundai</v>
      </c>
      <c r="C1627" s="1">
        <v>2013</v>
      </c>
      <c r="D1627" s="2">
        <v>225000</v>
      </c>
      <c r="E1627" s="2">
        <f t="shared" si="125"/>
        <v>10</v>
      </c>
      <c r="F1627" s="2">
        <v>75000</v>
      </c>
      <c r="G1627" s="2">
        <v>5</v>
      </c>
      <c r="H1627" s="1">
        <f t="shared" si="127"/>
        <v>1</v>
      </c>
      <c r="I1627" s="1">
        <f t="shared" si="128"/>
        <v>0</v>
      </c>
      <c r="J1627" s="1">
        <f t="shared" si="129"/>
        <v>1</v>
      </c>
      <c r="L1627" s="1" t="s">
        <v>32</v>
      </c>
      <c r="M1627" s="1" t="s">
        <v>25</v>
      </c>
      <c r="N1627" s="1" t="s">
        <v>26</v>
      </c>
    </row>
    <row r="1628" spans="1:14" ht="29" x14ac:dyDescent="0.35">
      <c r="A1628" s="1" t="s">
        <v>398</v>
      </c>
      <c r="B1628" s="1" t="str">
        <f t="shared" si="126"/>
        <v>Honda</v>
      </c>
      <c r="C1628" s="1">
        <v>2010</v>
      </c>
      <c r="D1628" s="2">
        <v>380000</v>
      </c>
      <c r="E1628" s="2">
        <f t="shared" si="125"/>
        <v>13</v>
      </c>
      <c r="F1628" s="2">
        <v>85000</v>
      </c>
      <c r="G1628" s="2">
        <v>5</v>
      </c>
      <c r="H1628" s="1">
        <f t="shared" si="127"/>
        <v>1</v>
      </c>
      <c r="I1628" s="1">
        <f t="shared" si="128"/>
        <v>0</v>
      </c>
      <c r="J1628" s="1">
        <f t="shared" si="129"/>
        <v>1</v>
      </c>
      <c r="L1628" s="1" t="s">
        <v>32</v>
      </c>
      <c r="M1628" s="1" t="s">
        <v>25</v>
      </c>
      <c r="N1628" s="1" t="s">
        <v>26</v>
      </c>
    </row>
    <row r="1629" spans="1:14" ht="29" x14ac:dyDescent="0.35">
      <c r="A1629" s="1" t="s">
        <v>1245</v>
      </c>
      <c r="B1629" s="1" t="str">
        <f t="shared" si="126"/>
        <v>Volkswagen</v>
      </c>
      <c r="C1629" s="1">
        <v>2019</v>
      </c>
      <c r="D1629" s="2">
        <v>550000</v>
      </c>
      <c r="E1629" s="2">
        <f t="shared" si="125"/>
        <v>4</v>
      </c>
      <c r="F1629" s="2">
        <v>30000</v>
      </c>
      <c r="G1629" s="2">
        <v>5</v>
      </c>
      <c r="H1629" s="1">
        <f t="shared" si="127"/>
        <v>1</v>
      </c>
      <c r="I1629" s="1">
        <f t="shared" si="128"/>
        <v>0</v>
      </c>
      <c r="J1629" s="1">
        <f t="shared" si="129"/>
        <v>1</v>
      </c>
      <c r="L1629" s="1" t="s">
        <v>32</v>
      </c>
      <c r="M1629" s="1" t="s">
        <v>25</v>
      </c>
      <c r="N1629" s="1" t="s">
        <v>26</v>
      </c>
    </row>
    <row r="1630" spans="1:14" ht="29" x14ac:dyDescent="0.35">
      <c r="A1630" s="1" t="s">
        <v>1240</v>
      </c>
      <c r="B1630" s="1" t="str">
        <f t="shared" si="126"/>
        <v>Honda</v>
      </c>
      <c r="C1630" s="1">
        <v>2015</v>
      </c>
      <c r="D1630" s="2">
        <v>615000</v>
      </c>
      <c r="E1630" s="2">
        <f t="shared" si="125"/>
        <v>8</v>
      </c>
      <c r="F1630" s="2">
        <v>120000</v>
      </c>
      <c r="G1630" s="2">
        <v>5</v>
      </c>
      <c r="H1630" s="1">
        <f t="shared" si="127"/>
        <v>1</v>
      </c>
      <c r="I1630" s="1">
        <f t="shared" si="128"/>
        <v>0</v>
      </c>
      <c r="J1630" s="1">
        <f t="shared" si="129"/>
        <v>1</v>
      </c>
      <c r="L1630" s="1" t="s">
        <v>24</v>
      </c>
      <c r="M1630" s="1" t="s">
        <v>25</v>
      </c>
      <c r="N1630" s="1" t="s">
        <v>26</v>
      </c>
    </row>
    <row r="1631" spans="1:14" ht="29" x14ac:dyDescent="0.35">
      <c r="A1631" s="1" t="s">
        <v>361</v>
      </c>
      <c r="B1631" s="1" t="str">
        <f t="shared" si="126"/>
        <v>Maruti</v>
      </c>
      <c r="C1631" s="1">
        <v>2013</v>
      </c>
      <c r="D1631" s="2">
        <v>385000</v>
      </c>
      <c r="E1631" s="2">
        <f t="shared" si="125"/>
        <v>10</v>
      </c>
      <c r="F1631" s="2">
        <v>180000</v>
      </c>
      <c r="G1631" s="2">
        <v>5</v>
      </c>
      <c r="H1631" s="1">
        <f t="shared" si="127"/>
        <v>1</v>
      </c>
      <c r="I1631" s="1">
        <f t="shared" si="128"/>
        <v>0</v>
      </c>
      <c r="J1631" s="1">
        <f t="shared" si="129"/>
        <v>1</v>
      </c>
      <c r="L1631" s="1" t="s">
        <v>24</v>
      </c>
      <c r="M1631" s="1" t="s">
        <v>25</v>
      </c>
      <c r="N1631" s="1" t="s">
        <v>26</v>
      </c>
    </row>
    <row r="1632" spans="1:14" ht="29" x14ac:dyDescent="0.35">
      <c r="A1632" s="1" t="s">
        <v>140</v>
      </c>
      <c r="B1632" s="1" t="str">
        <f t="shared" si="126"/>
        <v>Hyundai</v>
      </c>
      <c r="C1632" s="1">
        <v>2013</v>
      </c>
      <c r="D1632" s="2">
        <v>580000</v>
      </c>
      <c r="E1632" s="2">
        <f t="shared" si="125"/>
        <v>10</v>
      </c>
      <c r="F1632" s="2">
        <v>80000</v>
      </c>
      <c r="G1632" s="2">
        <v>5</v>
      </c>
      <c r="H1632" s="1">
        <f t="shared" si="127"/>
        <v>1</v>
      </c>
      <c r="I1632" s="1">
        <f t="shared" si="128"/>
        <v>0</v>
      </c>
      <c r="J1632" s="1">
        <f t="shared" si="129"/>
        <v>1</v>
      </c>
      <c r="L1632" s="1" t="s">
        <v>24</v>
      </c>
      <c r="M1632" s="1" t="s">
        <v>25</v>
      </c>
      <c r="N1632" s="1" t="s">
        <v>26</v>
      </c>
    </row>
    <row r="1633" spans="1:14" ht="29" x14ac:dyDescent="0.35">
      <c r="A1633" s="1" t="s">
        <v>1247</v>
      </c>
      <c r="B1633" s="1" t="str">
        <f t="shared" si="126"/>
        <v>Skoda</v>
      </c>
      <c r="C1633" s="1">
        <v>2011</v>
      </c>
      <c r="D1633" s="2">
        <v>270000</v>
      </c>
      <c r="E1633" s="2">
        <f t="shared" si="125"/>
        <v>12</v>
      </c>
      <c r="F1633" s="2">
        <v>140000</v>
      </c>
      <c r="G1633" s="2">
        <v>5</v>
      </c>
      <c r="H1633" s="1">
        <f t="shared" si="127"/>
        <v>1</v>
      </c>
      <c r="I1633" s="1">
        <f t="shared" si="128"/>
        <v>0</v>
      </c>
      <c r="J1633" s="1">
        <f t="shared" si="129"/>
        <v>1</v>
      </c>
      <c r="L1633" s="1" t="s">
        <v>24</v>
      </c>
      <c r="M1633" s="1" t="s">
        <v>25</v>
      </c>
      <c r="N1633" s="1" t="s">
        <v>26</v>
      </c>
    </row>
    <row r="1634" spans="1:14" x14ac:dyDescent="0.35">
      <c r="A1634" s="1" t="s">
        <v>835</v>
      </c>
      <c r="B1634" s="1" t="str">
        <f t="shared" si="126"/>
        <v>Ford</v>
      </c>
      <c r="C1634" s="1">
        <v>2013</v>
      </c>
      <c r="D1634" s="2">
        <v>475000</v>
      </c>
      <c r="E1634" s="2">
        <f t="shared" si="125"/>
        <v>10</v>
      </c>
      <c r="F1634" s="2">
        <v>48000</v>
      </c>
      <c r="G1634" s="2">
        <v>5</v>
      </c>
      <c r="H1634" s="1">
        <f t="shared" si="127"/>
        <v>0</v>
      </c>
      <c r="I1634" s="1">
        <f t="shared" si="128"/>
        <v>1</v>
      </c>
      <c r="J1634" s="1">
        <f t="shared" si="129"/>
        <v>1</v>
      </c>
      <c r="L1634" s="1" t="s">
        <v>24</v>
      </c>
      <c r="M1634" s="1" t="s">
        <v>58</v>
      </c>
      <c r="N1634" s="1" t="s">
        <v>26</v>
      </c>
    </row>
    <row r="1635" spans="1:14" ht="29" x14ac:dyDescent="0.35">
      <c r="A1635" s="1" t="s">
        <v>554</v>
      </c>
      <c r="B1635" s="1" t="str">
        <f t="shared" si="126"/>
        <v>Volkswagen</v>
      </c>
      <c r="C1635" s="1">
        <v>2013</v>
      </c>
      <c r="D1635" s="2">
        <v>350000</v>
      </c>
      <c r="E1635" s="2">
        <f t="shared" si="125"/>
        <v>10</v>
      </c>
      <c r="F1635" s="2">
        <v>70000</v>
      </c>
      <c r="G1635" s="2">
        <v>5</v>
      </c>
      <c r="H1635" s="1">
        <f t="shared" si="127"/>
        <v>1</v>
      </c>
      <c r="I1635" s="1">
        <f t="shared" si="128"/>
        <v>0</v>
      </c>
      <c r="J1635" s="1">
        <f t="shared" si="129"/>
        <v>1</v>
      </c>
      <c r="L1635" s="1" t="s">
        <v>24</v>
      </c>
      <c r="M1635" s="1" t="s">
        <v>25</v>
      </c>
      <c r="N1635" s="1" t="s">
        <v>26</v>
      </c>
    </row>
    <row r="1636" spans="1:14" ht="29" x14ac:dyDescent="0.35">
      <c r="A1636" s="1" t="s">
        <v>213</v>
      </c>
      <c r="B1636" s="1" t="str">
        <f t="shared" si="126"/>
        <v>Renault</v>
      </c>
      <c r="C1636" s="1">
        <v>2012</v>
      </c>
      <c r="D1636" s="2">
        <v>265000</v>
      </c>
      <c r="E1636" s="2">
        <f t="shared" si="125"/>
        <v>11</v>
      </c>
      <c r="F1636" s="2">
        <v>67000</v>
      </c>
      <c r="G1636" s="2">
        <v>5</v>
      </c>
      <c r="H1636" s="1">
        <f t="shared" si="127"/>
        <v>1</v>
      </c>
      <c r="I1636" s="1">
        <f t="shared" si="128"/>
        <v>0</v>
      </c>
      <c r="J1636" s="1">
        <f t="shared" si="129"/>
        <v>1</v>
      </c>
      <c r="L1636" s="1" t="s">
        <v>24</v>
      </c>
      <c r="M1636" s="1" t="s">
        <v>25</v>
      </c>
      <c r="N1636" s="1" t="s">
        <v>26</v>
      </c>
    </row>
    <row r="1637" spans="1:14" ht="29" x14ac:dyDescent="0.35">
      <c r="A1637" s="1" t="s">
        <v>281</v>
      </c>
      <c r="B1637" s="1" t="str">
        <f t="shared" si="126"/>
        <v>Hyundai</v>
      </c>
      <c r="C1637" s="1">
        <v>2012</v>
      </c>
      <c r="D1637" s="2">
        <v>409999</v>
      </c>
      <c r="E1637" s="2">
        <f t="shared" si="125"/>
        <v>11</v>
      </c>
      <c r="F1637" s="2">
        <v>100000</v>
      </c>
      <c r="G1637" s="2">
        <v>5</v>
      </c>
      <c r="H1637" s="1">
        <f t="shared" si="127"/>
        <v>1</v>
      </c>
      <c r="I1637" s="1">
        <f t="shared" si="128"/>
        <v>0</v>
      </c>
      <c r="J1637" s="1">
        <f t="shared" si="129"/>
        <v>1</v>
      </c>
      <c r="L1637" s="1" t="s">
        <v>24</v>
      </c>
      <c r="M1637" s="1" t="s">
        <v>25</v>
      </c>
      <c r="N1637" s="1" t="s">
        <v>26</v>
      </c>
    </row>
    <row r="1638" spans="1:14" ht="29" x14ac:dyDescent="0.35">
      <c r="A1638" s="1" t="s">
        <v>858</v>
      </c>
      <c r="B1638" s="1" t="str">
        <f t="shared" si="126"/>
        <v>Toyota</v>
      </c>
      <c r="C1638" s="1">
        <v>2015</v>
      </c>
      <c r="D1638" s="2">
        <v>525000</v>
      </c>
      <c r="E1638" s="2">
        <f t="shared" si="125"/>
        <v>8</v>
      </c>
      <c r="F1638" s="2">
        <v>80000</v>
      </c>
      <c r="G1638" s="2">
        <v>5</v>
      </c>
      <c r="H1638" s="1">
        <f t="shared" si="127"/>
        <v>1</v>
      </c>
      <c r="I1638" s="1">
        <f t="shared" si="128"/>
        <v>0</v>
      </c>
      <c r="J1638" s="1">
        <f t="shared" si="129"/>
        <v>1</v>
      </c>
      <c r="L1638" s="1" t="s">
        <v>24</v>
      </c>
      <c r="M1638" s="1" t="s">
        <v>25</v>
      </c>
      <c r="N1638" s="1" t="s">
        <v>26</v>
      </c>
    </row>
    <row r="1639" spans="1:14" ht="29" x14ac:dyDescent="0.35">
      <c r="A1639" s="1" t="s">
        <v>1248</v>
      </c>
      <c r="B1639" s="1" t="str">
        <f t="shared" si="126"/>
        <v>Maruti</v>
      </c>
      <c r="C1639" s="1">
        <v>2011</v>
      </c>
      <c r="D1639" s="2">
        <v>130000</v>
      </c>
      <c r="E1639" s="2">
        <f t="shared" si="125"/>
        <v>12</v>
      </c>
      <c r="F1639" s="2">
        <v>70000</v>
      </c>
      <c r="G1639" s="2">
        <v>5</v>
      </c>
      <c r="H1639" s="1">
        <f t="shared" si="127"/>
        <v>1</v>
      </c>
      <c r="I1639" s="1">
        <f t="shared" si="128"/>
        <v>0</v>
      </c>
      <c r="J1639" s="1">
        <f t="shared" si="129"/>
        <v>1</v>
      </c>
      <c r="L1639" s="1" t="s">
        <v>32</v>
      </c>
      <c r="M1639" s="1" t="s">
        <v>25</v>
      </c>
      <c r="N1639" s="1" t="s">
        <v>26</v>
      </c>
    </row>
    <row r="1640" spans="1:14" ht="29" x14ac:dyDescent="0.35">
      <c r="A1640" s="1" t="s">
        <v>686</v>
      </c>
      <c r="B1640" s="1" t="str">
        <f t="shared" si="126"/>
        <v>Maruti</v>
      </c>
      <c r="C1640" s="1">
        <v>2013</v>
      </c>
      <c r="D1640" s="2">
        <v>450000</v>
      </c>
      <c r="E1640" s="2">
        <f t="shared" si="125"/>
        <v>10</v>
      </c>
      <c r="F1640" s="2">
        <v>35000</v>
      </c>
      <c r="G1640" s="2">
        <v>5</v>
      </c>
      <c r="H1640" s="1">
        <f t="shared" si="127"/>
        <v>1</v>
      </c>
      <c r="I1640" s="1">
        <f t="shared" si="128"/>
        <v>0</v>
      </c>
      <c r="J1640" s="1">
        <f t="shared" si="129"/>
        <v>1</v>
      </c>
      <c r="L1640" s="1" t="s">
        <v>32</v>
      </c>
      <c r="M1640" s="1" t="s">
        <v>25</v>
      </c>
      <c r="N1640" s="1" t="s">
        <v>26</v>
      </c>
    </row>
    <row r="1641" spans="1:14" ht="29" x14ac:dyDescent="0.35">
      <c r="A1641" s="1" t="s">
        <v>157</v>
      </c>
      <c r="B1641" s="1" t="str">
        <f t="shared" si="126"/>
        <v>Maruti</v>
      </c>
      <c r="C1641" s="1">
        <v>2012</v>
      </c>
      <c r="D1641" s="2">
        <v>200000</v>
      </c>
      <c r="E1641" s="2">
        <f t="shared" si="125"/>
        <v>11</v>
      </c>
      <c r="F1641" s="2">
        <v>50000</v>
      </c>
      <c r="G1641" s="2">
        <v>5</v>
      </c>
      <c r="H1641" s="1">
        <f t="shared" si="127"/>
        <v>1</v>
      </c>
      <c r="I1641" s="1">
        <f t="shared" si="128"/>
        <v>0</v>
      </c>
      <c r="J1641" s="1">
        <f t="shared" si="129"/>
        <v>1</v>
      </c>
      <c r="L1641" s="1" t="s">
        <v>32</v>
      </c>
      <c r="M1641" s="1" t="s">
        <v>25</v>
      </c>
      <c r="N1641" s="1" t="s">
        <v>26</v>
      </c>
    </row>
    <row r="1642" spans="1:14" ht="29" x14ac:dyDescent="0.35">
      <c r="A1642" s="1" t="s">
        <v>1249</v>
      </c>
      <c r="B1642" s="1" t="str">
        <f t="shared" si="126"/>
        <v>Mercedes-Benz</v>
      </c>
      <c r="C1642" s="1">
        <v>2008</v>
      </c>
      <c r="D1642" s="2">
        <v>725000</v>
      </c>
      <c r="E1642" s="2">
        <f t="shared" si="125"/>
        <v>15</v>
      </c>
      <c r="F1642" s="2">
        <v>80000</v>
      </c>
      <c r="G1642" s="2">
        <v>5</v>
      </c>
      <c r="H1642" s="1">
        <f t="shared" si="127"/>
        <v>1</v>
      </c>
      <c r="I1642" s="1">
        <f t="shared" si="128"/>
        <v>0</v>
      </c>
      <c r="J1642" s="1">
        <f t="shared" si="129"/>
        <v>0</v>
      </c>
      <c r="L1642" s="1" t="s">
        <v>24</v>
      </c>
      <c r="M1642" s="1" t="s">
        <v>25</v>
      </c>
      <c r="N1642" s="1" t="s">
        <v>57</v>
      </c>
    </row>
    <row r="1643" spans="1:14" ht="29" x14ac:dyDescent="0.35">
      <c r="A1643" s="1" t="s">
        <v>852</v>
      </c>
      <c r="B1643" s="1" t="str">
        <f t="shared" si="126"/>
        <v>Nissan</v>
      </c>
      <c r="C1643" s="1">
        <v>2011</v>
      </c>
      <c r="D1643" s="2">
        <v>235000</v>
      </c>
      <c r="E1643" s="2">
        <f t="shared" si="125"/>
        <v>12</v>
      </c>
      <c r="F1643" s="2">
        <v>90000</v>
      </c>
      <c r="G1643" s="2">
        <v>5</v>
      </c>
      <c r="H1643" s="1">
        <f t="shared" si="127"/>
        <v>1</v>
      </c>
      <c r="I1643" s="1">
        <f t="shared" si="128"/>
        <v>0</v>
      </c>
      <c r="J1643" s="1">
        <f t="shared" si="129"/>
        <v>1</v>
      </c>
      <c r="L1643" s="1" t="s">
        <v>32</v>
      </c>
      <c r="M1643" s="1" t="s">
        <v>25</v>
      </c>
      <c r="N1643" s="1" t="s">
        <v>26</v>
      </c>
    </row>
    <row r="1644" spans="1:14" ht="29" x14ac:dyDescent="0.35">
      <c r="A1644" s="1" t="s">
        <v>328</v>
      </c>
      <c r="B1644" s="1" t="str">
        <f t="shared" si="126"/>
        <v>Maruti</v>
      </c>
      <c r="C1644" s="1">
        <v>2010</v>
      </c>
      <c r="D1644" s="2">
        <v>360000</v>
      </c>
      <c r="E1644" s="2">
        <f t="shared" si="125"/>
        <v>13</v>
      </c>
      <c r="F1644" s="2">
        <v>120000</v>
      </c>
      <c r="G1644" s="2">
        <v>5</v>
      </c>
      <c r="H1644" s="1">
        <f t="shared" si="127"/>
        <v>1</v>
      </c>
      <c r="I1644" s="1">
        <f t="shared" si="128"/>
        <v>0</v>
      </c>
      <c r="J1644" s="1">
        <f t="shared" si="129"/>
        <v>1</v>
      </c>
      <c r="L1644" s="1" t="s">
        <v>24</v>
      </c>
      <c r="M1644" s="1" t="s">
        <v>25</v>
      </c>
      <c r="N1644" s="1" t="s">
        <v>26</v>
      </c>
    </row>
    <row r="1645" spans="1:14" ht="29" x14ac:dyDescent="0.35">
      <c r="A1645" s="1" t="s">
        <v>1251</v>
      </c>
      <c r="B1645" s="1" t="str">
        <f t="shared" si="126"/>
        <v>Tata</v>
      </c>
      <c r="C1645" s="1">
        <v>2010</v>
      </c>
      <c r="D1645" s="2">
        <v>135000</v>
      </c>
      <c r="E1645" s="2">
        <f t="shared" si="125"/>
        <v>13</v>
      </c>
      <c r="F1645" s="2">
        <v>148000</v>
      </c>
      <c r="G1645" s="2">
        <v>5</v>
      </c>
      <c r="H1645" s="1">
        <f t="shared" si="127"/>
        <v>1</v>
      </c>
      <c r="I1645" s="1">
        <f t="shared" si="128"/>
        <v>0</v>
      </c>
      <c r="J1645" s="1">
        <f t="shared" si="129"/>
        <v>1</v>
      </c>
      <c r="L1645" s="1" t="s">
        <v>24</v>
      </c>
      <c r="M1645" s="1" t="s">
        <v>25</v>
      </c>
      <c r="N1645" s="1" t="s">
        <v>26</v>
      </c>
    </row>
    <row r="1646" spans="1:14" ht="29" x14ac:dyDescent="0.35">
      <c r="A1646" s="1" t="s">
        <v>1050</v>
      </c>
      <c r="B1646" s="1" t="str">
        <f t="shared" si="126"/>
        <v>Maruti</v>
      </c>
      <c r="C1646" s="1">
        <v>2007</v>
      </c>
      <c r="D1646" s="2">
        <v>54000</v>
      </c>
      <c r="E1646" s="2">
        <f t="shared" si="125"/>
        <v>16</v>
      </c>
      <c r="F1646" s="2">
        <v>144000</v>
      </c>
      <c r="G1646" s="2">
        <v>5</v>
      </c>
      <c r="H1646" s="1">
        <f t="shared" si="127"/>
        <v>1</v>
      </c>
      <c r="I1646" s="1">
        <f t="shared" si="128"/>
        <v>0</v>
      </c>
      <c r="J1646" s="1">
        <f t="shared" si="129"/>
        <v>1</v>
      </c>
      <c r="L1646" s="1" t="s">
        <v>332</v>
      </c>
      <c r="M1646" s="1" t="s">
        <v>25</v>
      </c>
      <c r="N1646" s="1" t="s">
        <v>26</v>
      </c>
    </row>
    <row r="1647" spans="1:14" ht="29" x14ac:dyDescent="0.35">
      <c r="A1647" s="1" t="s">
        <v>1018</v>
      </c>
      <c r="B1647" s="1" t="str">
        <f t="shared" si="126"/>
        <v>Tata</v>
      </c>
      <c r="C1647" s="1">
        <v>2016</v>
      </c>
      <c r="D1647" s="2">
        <v>390000</v>
      </c>
      <c r="E1647" s="2">
        <f t="shared" si="125"/>
        <v>7</v>
      </c>
      <c r="F1647" s="2">
        <v>42000</v>
      </c>
      <c r="G1647" s="2">
        <v>5</v>
      </c>
      <c r="H1647" s="1">
        <f t="shared" si="127"/>
        <v>1</v>
      </c>
      <c r="I1647" s="1">
        <f t="shared" si="128"/>
        <v>0</v>
      </c>
      <c r="J1647" s="1">
        <f t="shared" si="129"/>
        <v>1</v>
      </c>
      <c r="L1647" s="1" t="s">
        <v>24</v>
      </c>
      <c r="M1647" s="1" t="s">
        <v>25</v>
      </c>
      <c r="N1647" s="1" t="s">
        <v>26</v>
      </c>
    </row>
    <row r="1648" spans="1:14" x14ac:dyDescent="0.35">
      <c r="A1648" s="1" t="s">
        <v>1036</v>
      </c>
      <c r="B1648" s="1" t="str">
        <f t="shared" si="126"/>
        <v>Volkswagen</v>
      </c>
      <c r="C1648" s="1">
        <v>2013</v>
      </c>
      <c r="D1648" s="2">
        <v>453000</v>
      </c>
      <c r="E1648" s="2">
        <f t="shared" si="125"/>
        <v>10</v>
      </c>
      <c r="F1648" s="2">
        <v>54327</v>
      </c>
      <c r="G1648" s="2">
        <v>5</v>
      </c>
      <c r="H1648" s="1">
        <f t="shared" si="127"/>
        <v>0</v>
      </c>
      <c r="I1648" s="1">
        <f t="shared" si="128"/>
        <v>1</v>
      </c>
      <c r="J1648" s="1">
        <f t="shared" si="129"/>
        <v>0</v>
      </c>
      <c r="L1648" s="1" t="s">
        <v>32</v>
      </c>
      <c r="M1648" s="1" t="s">
        <v>58</v>
      </c>
      <c r="N1648" s="1" t="s">
        <v>57</v>
      </c>
    </row>
    <row r="1649" spans="1:14" ht="29" x14ac:dyDescent="0.35">
      <c r="A1649" s="1" t="s">
        <v>730</v>
      </c>
      <c r="B1649" s="1" t="str">
        <f t="shared" si="126"/>
        <v>Hyundai</v>
      </c>
      <c r="C1649" s="1">
        <v>2014</v>
      </c>
      <c r="D1649" s="2">
        <v>459999</v>
      </c>
      <c r="E1649" s="2">
        <f t="shared" si="125"/>
        <v>9</v>
      </c>
      <c r="F1649" s="2">
        <v>90000</v>
      </c>
      <c r="G1649" s="2">
        <v>5</v>
      </c>
      <c r="H1649" s="1">
        <f t="shared" si="127"/>
        <v>1</v>
      </c>
      <c r="I1649" s="1">
        <f t="shared" si="128"/>
        <v>0</v>
      </c>
      <c r="J1649" s="1">
        <f t="shared" si="129"/>
        <v>1</v>
      </c>
      <c r="L1649" s="1" t="s">
        <v>24</v>
      </c>
      <c r="M1649" s="1" t="s">
        <v>25</v>
      </c>
      <c r="N1649" s="1" t="s">
        <v>26</v>
      </c>
    </row>
    <row r="1650" spans="1:14" ht="29" x14ac:dyDescent="0.35">
      <c r="A1650" s="1" t="s">
        <v>1252</v>
      </c>
      <c r="B1650" s="1" t="str">
        <f t="shared" si="126"/>
        <v>Tata</v>
      </c>
      <c r="C1650" s="1">
        <v>2016</v>
      </c>
      <c r="D1650" s="2">
        <v>200000</v>
      </c>
      <c r="E1650" s="2">
        <f t="shared" si="125"/>
        <v>7</v>
      </c>
      <c r="F1650" s="2">
        <v>110000</v>
      </c>
      <c r="G1650" s="2">
        <v>5</v>
      </c>
      <c r="H1650" s="1">
        <f t="shared" si="127"/>
        <v>1</v>
      </c>
      <c r="I1650" s="1">
        <f t="shared" si="128"/>
        <v>0</v>
      </c>
      <c r="J1650" s="1">
        <f t="shared" si="129"/>
        <v>1</v>
      </c>
      <c r="L1650" s="1" t="s">
        <v>24</v>
      </c>
      <c r="M1650" s="1" t="s">
        <v>25</v>
      </c>
      <c r="N1650" s="1" t="s">
        <v>26</v>
      </c>
    </row>
    <row r="1651" spans="1:14" ht="29" x14ac:dyDescent="0.35">
      <c r="A1651" s="1" t="s">
        <v>1181</v>
      </c>
      <c r="B1651" s="1" t="str">
        <f t="shared" si="126"/>
        <v>Hyundai</v>
      </c>
      <c r="C1651" s="1">
        <v>2014</v>
      </c>
      <c r="D1651" s="2">
        <v>590000</v>
      </c>
      <c r="E1651" s="2">
        <f t="shared" si="125"/>
        <v>9</v>
      </c>
      <c r="F1651" s="2">
        <v>70000</v>
      </c>
      <c r="G1651" s="2">
        <v>5</v>
      </c>
      <c r="H1651" s="1">
        <f t="shared" si="127"/>
        <v>1</v>
      </c>
      <c r="I1651" s="1">
        <f t="shared" si="128"/>
        <v>0</v>
      </c>
      <c r="J1651" s="1">
        <f t="shared" si="129"/>
        <v>1</v>
      </c>
      <c r="L1651" s="1" t="s">
        <v>32</v>
      </c>
      <c r="M1651" s="1" t="s">
        <v>25</v>
      </c>
      <c r="N1651" s="1" t="s">
        <v>26</v>
      </c>
    </row>
    <row r="1652" spans="1:14" ht="29" x14ac:dyDescent="0.35">
      <c r="A1652" s="1" t="s">
        <v>338</v>
      </c>
      <c r="B1652" s="1" t="str">
        <f t="shared" si="126"/>
        <v>Hyundai</v>
      </c>
      <c r="C1652" s="1">
        <v>2010</v>
      </c>
      <c r="D1652" s="2">
        <v>142000</v>
      </c>
      <c r="E1652" s="2">
        <f t="shared" si="125"/>
        <v>13</v>
      </c>
      <c r="F1652" s="2">
        <v>49200</v>
      </c>
      <c r="G1652" s="2">
        <v>5</v>
      </c>
      <c r="H1652" s="1">
        <f t="shared" si="127"/>
        <v>1</v>
      </c>
      <c r="I1652" s="1">
        <f t="shared" si="128"/>
        <v>0</v>
      </c>
      <c r="J1652" s="1">
        <f t="shared" si="129"/>
        <v>1</v>
      </c>
      <c r="L1652" s="1" t="s">
        <v>32</v>
      </c>
      <c r="M1652" s="1" t="s">
        <v>25</v>
      </c>
      <c r="N1652" s="1" t="s">
        <v>26</v>
      </c>
    </row>
    <row r="1653" spans="1:14" ht="29" x14ac:dyDescent="0.35">
      <c r="A1653" s="1" t="s">
        <v>1253</v>
      </c>
      <c r="B1653" s="1" t="str">
        <f t="shared" si="126"/>
        <v>Hyundai</v>
      </c>
      <c r="C1653" s="1">
        <v>2018</v>
      </c>
      <c r="D1653" s="2">
        <v>650000</v>
      </c>
      <c r="E1653" s="2">
        <f t="shared" si="125"/>
        <v>5</v>
      </c>
      <c r="F1653" s="2">
        <v>10000</v>
      </c>
      <c r="G1653" s="2">
        <v>5</v>
      </c>
      <c r="H1653" s="1">
        <f t="shared" si="127"/>
        <v>1</v>
      </c>
      <c r="I1653" s="1">
        <f t="shared" si="128"/>
        <v>0</v>
      </c>
      <c r="J1653" s="1">
        <f t="shared" si="129"/>
        <v>0</v>
      </c>
      <c r="L1653" s="1" t="s">
        <v>32</v>
      </c>
      <c r="M1653" s="1" t="s">
        <v>25</v>
      </c>
      <c r="N1653" s="1" t="s">
        <v>57</v>
      </c>
    </row>
    <row r="1654" spans="1:14" ht="29" x14ac:dyDescent="0.35">
      <c r="A1654" s="1" t="s">
        <v>1254</v>
      </c>
      <c r="B1654" s="1" t="str">
        <f t="shared" si="126"/>
        <v>Mercedes-Benz</v>
      </c>
      <c r="C1654" s="1">
        <v>2017</v>
      </c>
      <c r="D1654" s="2">
        <v>2100000</v>
      </c>
      <c r="E1654" s="2">
        <f t="shared" si="125"/>
        <v>6</v>
      </c>
      <c r="F1654" s="2">
        <v>48000</v>
      </c>
      <c r="G1654" s="2">
        <v>5</v>
      </c>
      <c r="H1654" s="1">
        <f t="shared" si="127"/>
        <v>1</v>
      </c>
      <c r="I1654" s="1">
        <f t="shared" si="128"/>
        <v>0</v>
      </c>
      <c r="J1654" s="1">
        <f t="shared" si="129"/>
        <v>0</v>
      </c>
      <c r="L1654" s="1" t="s">
        <v>24</v>
      </c>
      <c r="M1654" s="1" t="s">
        <v>25</v>
      </c>
      <c r="N1654" s="1" t="s">
        <v>57</v>
      </c>
    </row>
    <row r="1655" spans="1:14" ht="29" x14ac:dyDescent="0.35">
      <c r="A1655" s="1" t="s">
        <v>157</v>
      </c>
      <c r="B1655" s="1" t="str">
        <f t="shared" si="126"/>
        <v>Maruti</v>
      </c>
      <c r="C1655" s="1">
        <v>2009</v>
      </c>
      <c r="D1655" s="2">
        <v>125000</v>
      </c>
      <c r="E1655" s="2">
        <f t="shared" si="125"/>
        <v>14</v>
      </c>
      <c r="F1655" s="2">
        <v>141000</v>
      </c>
      <c r="G1655" s="2">
        <v>5</v>
      </c>
      <c r="H1655" s="1">
        <f t="shared" si="127"/>
        <v>1</v>
      </c>
      <c r="I1655" s="1">
        <f t="shared" si="128"/>
        <v>0</v>
      </c>
      <c r="J1655" s="1">
        <f t="shared" si="129"/>
        <v>1</v>
      </c>
      <c r="L1655" s="1" t="s">
        <v>32</v>
      </c>
      <c r="M1655" s="1" t="s">
        <v>25</v>
      </c>
      <c r="N1655" s="1" t="s">
        <v>26</v>
      </c>
    </row>
    <row r="1656" spans="1:14" ht="29" x14ac:dyDescent="0.35">
      <c r="A1656" s="1" t="s">
        <v>645</v>
      </c>
      <c r="B1656" s="1" t="str">
        <f t="shared" si="126"/>
        <v>Maruti</v>
      </c>
      <c r="C1656" s="1">
        <v>2014</v>
      </c>
      <c r="D1656" s="2">
        <v>459999</v>
      </c>
      <c r="E1656" s="2">
        <f t="shared" si="125"/>
        <v>9</v>
      </c>
      <c r="F1656" s="2">
        <v>65000</v>
      </c>
      <c r="G1656" s="2">
        <v>5</v>
      </c>
      <c r="H1656" s="1">
        <f t="shared" si="127"/>
        <v>1</v>
      </c>
      <c r="I1656" s="1">
        <f t="shared" si="128"/>
        <v>0</v>
      </c>
      <c r="J1656" s="1">
        <f t="shared" si="129"/>
        <v>1</v>
      </c>
      <c r="L1656" s="1" t="s">
        <v>24</v>
      </c>
      <c r="M1656" s="1" t="s">
        <v>25</v>
      </c>
      <c r="N1656" s="1" t="s">
        <v>26</v>
      </c>
    </row>
    <row r="1657" spans="1:14" ht="29" x14ac:dyDescent="0.35">
      <c r="A1657" s="1" t="s">
        <v>345</v>
      </c>
      <c r="B1657" s="1" t="str">
        <f t="shared" si="126"/>
        <v>Maruti</v>
      </c>
      <c r="C1657" s="1">
        <v>2014</v>
      </c>
      <c r="D1657" s="2">
        <v>434999</v>
      </c>
      <c r="E1657" s="2">
        <f t="shared" si="125"/>
        <v>9</v>
      </c>
      <c r="F1657" s="2">
        <v>110000</v>
      </c>
      <c r="G1657" s="2">
        <v>5</v>
      </c>
      <c r="H1657" s="1">
        <f t="shared" si="127"/>
        <v>1</v>
      </c>
      <c r="I1657" s="1">
        <f t="shared" si="128"/>
        <v>0</v>
      </c>
      <c r="J1657" s="1">
        <f t="shared" si="129"/>
        <v>1</v>
      </c>
      <c r="L1657" s="1" t="s">
        <v>24</v>
      </c>
      <c r="M1657" s="1" t="s">
        <v>25</v>
      </c>
      <c r="N1657" s="1" t="s">
        <v>26</v>
      </c>
    </row>
    <row r="1658" spans="1:14" ht="29" x14ac:dyDescent="0.35">
      <c r="A1658" s="1" t="s">
        <v>318</v>
      </c>
      <c r="B1658" s="1" t="str">
        <f t="shared" si="126"/>
        <v>Tata</v>
      </c>
      <c r="C1658" s="1">
        <v>2008</v>
      </c>
      <c r="D1658" s="2">
        <v>120000</v>
      </c>
      <c r="E1658" s="2">
        <f t="shared" si="125"/>
        <v>15</v>
      </c>
      <c r="F1658" s="2">
        <v>100000</v>
      </c>
      <c r="G1658" s="2">
        <v>5</v>
      </c>
      <c r="H1658" s="1">
        <f t="shared" si="127"/>
        <v>1</v>
      </c>
      <c r="I1658" s="1">
        <f t="shared" si="128"/>
        <v>0</v>
      </c>
      <c r="J1658" s="1">
        <f t="shared" si="129"/>
        <v>1</v>
      </c>
      <c r="L1658" s="1" t="s">
        <v>24</v>
      </c>
      <c r="M1658" s="1" t="s">
        <v>25</v>
      </c>
      <c r="N1658" s="1" t="s">
        <v>26</v>
      </c>
    </row>
    <row r="1659" spans="1:14" ht="29" x14ac:dyDescent="0.35">
      <c r="A1659" s="1" t="s">
        <v>178</v>
      </c>
      <c r="B1659" s="1" t="str">
        <f t="shared" si="126"/>
        <v>Maruti</v>
      </c>
      <c r="C1659" s="1">
        <v>2008</v>
      </c>
      <c r="D1659" s="2">
        <v>135000</v>
      </c>
      <c r="E1659" s="2">
        <f t="shared" si="125"/>
        <v>15</v>
      </c>
      <c r="F1659" s="2">
        <v>90000</v>
      </c>
      <c r="G1659" s="2">
        <v>5</v>
      </c>
      <c r="H1659" s="1">
        <f t="shared" si="127"/>
        <v>1</v>
      </c>
      <c r="I1659" s="1">
        <f t="shared" si="128"/>
        <v>0</v>
      </c>
      <c r="J1659" s="1">
        <f t="shared" si="129"/>
        <v>1</v>
      </c>
      <c r="L1659" s="1" t="s">
        <v>32</v>
      </c>
      <c r="M1659" s="1" t="s">
        <v>25</v>
      </c>
      <c r="N1659" s="1" t="s">
        <v>26</v>
      </c>
    </row>
    <row r="1660" spans="1:14" ht="29" x14ac:dyDescent="0.35">
      <c r="A1660" s="1" t="s">
        <v>147</v>
      </c>
      <c r="B1660" s="1" t="str">
        <f t="shared" si="126"/>
        <v>Maruti</v>
      </c>
      <c r="C1660" s="1">
        <v>2008</v>
      </c>
      <c r="D1660" s="2">
        <v>100000</v>
      </c>
      <c r="E1660" s="2">
        <f t="shared" si="125"/>
        <v>15</v>
      </c>
      <c r="F1660" s="2">
        <v>195000</v>
      </c>
      <c r="G1660" s="2">
        <v>5</v>
      </c>
      <c r="H1660" s="1">
        <f t="shared" si="127"/>
        <v>1</v>
      </c>
      <c r="I1660" s="1">
        <f t="shared" si="128"/>
        <v>0</v>
      </c>
      <c r="J1660" s="1">
        <f t="shared" si="129"/>
        <v>1</v>
      </c>
      <c r="L1660" s="1" t="s">
        <v>32</v>
      </c>
      <c r="M1660" s="1" t="s">
        <v>25</v>
      </c>
      <c r="N1660" s="1" t="s">
        <v>26</v>
      </c>
    </row>
    <row r="1661" spans="1:14" ht="29" x14ac:dyDescent="0.35">
      <c r="A1661" s="1" t="s">
        <v>966</v>
      </c>
      <c r="B1661" s="1" t="str">
        <f t="shared" si="126"/>
        <v>Hyundai</v>
      </c>
      <c r="C1661" s="1">
        <v>2012</v>
      </c>
      <c r="D1661" s="2">
        <v>425000</v>
      </c>
      <c r="E1661" s="2">
        <f t="shared" si="125"/>
        <v>11</v>
      </c>
      <c r="F1661" s="2">
        <v>100000</v>
      </c>
      <c r="G1661" s="2">
        <v>5</v>
      </c>
      <c r="H1661" s="1">
        <f t="shared" si="127"/>
        <v>1</v>
      </c>
      <c r="I1661" s="1">
        <f t="shared" si="128"/>
        <v>0</v>
      </c>
      <c r="J1661" s="1">
        <f t="shared" si="129"/>
        <v>1</v>
      </c>
      <c r="L1661" s="1" t="s">
        <v>24</v>
      </c>
      <c r="M1661" s="1" t="s">
        <v>25</v>
      </c>
      <c r="N1661" s="1" t="s">
        <v>26</v>
      </c>
    </row>
    <row r="1662" spans="1:14" ht="29" x14ac:dyDescent="0.35">
      <c r="A1662" s="1" t="s">
        <v>891</v>
      </c>
      <c r="B1662" s="1" t="str">
        <f t="shared" si="126"/>
        <v>Honda</v>
      </c>
      <c r="C1662" s="1">
        <v>2013</v>
      </c>
      <c r="D1662" s="2">
        <v>465000</v>
      </c>
      <c r="E1662" s="2">
        <f t="shared" si="125"/>
        <v>10</v>
      </c>
      <c r="F1662" s="2">
        <v>80000</v>
      </c>
      <c r="G1662" s="2">
        <v>5</v>
      </c>
      <c r="H1662" s="1">
        <f t="shared" si="127"/>
        <v>1</v>
      </c>
      <c r="I1662" s="1">
        <f t="shared" si="128"/>
        <v>0</v>
      </c>
      <c r="J1662" s="1">
        <f t="shared" si="129"/>
        <v>1</v>
      </c>
      <c r="L1662" s="1" t="s">
        <v>32</v>
      </c>
      <c r="M1662" s="1" t="s">
        <v>25</v>
      </c>
      <c r="N1662" s="1" t="s">
        <v>26</v>
      </c>
    </row>
    <row r="1663" spans="1:14" ht="29" x14ac:dyDescent="0.35">
      <c r="A1663" s="1" t="s">
        <v>322</v>
      </c>
      <c r="B1663" s="1" t="str">
        <f t="shared" si="126"/>
        <v>Hyundai</v>
      </c>
      <c r="C1663" s="1">
        <v>2013</v>
      </c>
      <c r="D1663" s="2">
        <v>320000</v>
      </c>
      <c r="E1663" s="2">
        <f t="shared" si="125"/>
        <v>10</v>
      </c>
      <c r="F1663" s="2">
        <v>31377</v>
      </c>
      <c r="G1663" s="2">
        <v>5</v>
      </c>
      <c r="H1663" s="1">
        <f t="shared" si="127"/>
        <v>1</v>
      </c>
      <c r="I1663" s="1">
        <f t="shared" si="128"/>
        <v>0</v>
      </c>
      <c r="J1663" s="1">
        <f t="shared" si="129"/>
        <v>1</v>
      </c>
      <c r="L1663" s="1" t="s">
        <v>32</v>
      </c>
      <c r="M1663" s="1" t="s">
        <v>25</v>
      </c>
      <c r="N1663" s="1" t="s">
        <v>26</v>
      </c>
    </row>
    <row r="1664" spans="1:14" ht="29" x14ac:dyDescent="0.35">
      <c r="A1664" s="1" t="s">
        <v>157</v>
      </c>
      <c r="B1664" s="1" t="str">
        <f t="shared" si="126"/>
        <v>Maruti</v>
      </c>
      <c r="C1664" s="1">
        <v>2011</v>
      </c>
      <c r="D1664" s="2">
        <v>160000</v>
      </c>
      <c r="E1664" s="2">
        <f t="shared" si="125"/>
        <v>12</v>
      </c>
      <c r="F1664" s="2">
        <v>25000</v>
      </c>
      <c r="G1664" s="2">
        <v>5</v>
      </c>
      <c r="H1664" s="1">
        <f t="shared" si="127"/>
        <v>1</v>
      </c>
      <c r="I1664" s="1">
        <f t="shared" si="128"/>
        <v>0</v>
      </c>
      <c r="J1664" s="1">
        <f t="shared" si="129"/>
        <v>1</v>
      </c>
      <c r="L1664" s="1" t="s">
        <v>32</v>
      </c>
      <c r="M1664" s="1" t="s">
        <v>25</v>
      </c>
      <c r="N1664" s="1" t="s">
        <v>26</v>
      </c>
    </row>
    <row r="1665" spans="1:14" ht="29" x14ac:dyDescent="0.35">
      <c r="A1665" s="1" t="s">
        <v>673</v>
      </c>
      <c r="B1665" s="1" t="str">
        <f t="shared" si="126"/>
        <v>Datsun</v>
      </c>
      <c r="C1665" s="1">
        <v>2017</v>
      </c>
      <c r="D1665" s="2">
        <v>329000</v>
      </c>
      <c r="E1665" s="2">
        <f t="shared" si="125"/>
        <v>6</v>
      </c>
      <c r="F1665" s="2">
        <v>80000</v>
      </c>
      <c r="G1665" s="2">
        <v>5</v>
      </c>
      <c r="H1665" s="1">
        <f t="shared" si="127"/>
        <v>1</v>
      </c>
      <c r="I1665" s="1">
        <f t="shared" si="128"/>
        <v>0</v>
      </c>
      <c r="J1665" s="1">
        <f t="shared" si="129"/>
        <v>1</v>
      </c>
      <c r="L1665" s="1" t="s">
        <v>32</v>
      </c>
      <c r="M1665" s="1" t="s">
        <v>25</v>
      </c>
      <c r="N1665" s="1" t="s">
        <v>26</v>
      </c>
    </row>
    <row r="1666" spans="1:14" ht="29" x14ac:dyDescent="0.35">
      <c r="A1666" s="1" t="s">
        <v>392</v>
      </c>
      <c r="B1666" s="1" t="str">
        <f t="shared" si="126"/>
        <v>Hyundai</v>
      </c>
      <c r="C1666" s="1">
        <v>2012</v>
      </c>
      <c r="D1666" s="2">
        <v>275000</v>
      </c>
      <c r="E1666" s="2">
        <f t="shared" ref="E1666:E1729" si="130">2023-C1666</f>
        <v>11</v>
      </c>
      <c r="F1666" s="2">
        <v>93000</v>
      </c>
      <c r="G1666" s="2">
        <v>5</v>
      </c>
      <c r="H1666" s="1">
        <f t="shared" si="127"/>
        <v>1</v>
      </c>
      <c r="I1666" s="1">
        <f t="shared" si="128"/>
        <v>0</v>
      </c>
      <c r="J1666" s="1">
        <f t="shared" si="129"/>
        <v>1</v>
      </c>
      <c r="L1666" s="1" t="s">
        <v>32</v>
      </c>
      <c r="M1666" s="1" t="s">
        <v>25</v>
      </c>
      <c r="N1666" s="1" t="s">
        <v>26</v>
      </c>
    </row>
    <row r="1667" spans="1:14" ht="29" x14ac:dyDescent="0.35">
      <c r="A1667" s="1" t="s">
        <v>168</v>
      </c>
      <c r="B1667" s="1" t="str">
        <f t="shared" ref="B1667:B1730" si="131">LEFT(A1667,FIND(" ",A1667)-1)</f>
        <v>Hyundai</v>
      </c>
      <c r="C1667" s="1">
        <v>2015</v>
      </c>
      <c r="D1667" s="2">
        <v>610000</v>
      </c>
      <c r="E1667" s="2">
        <f t="shared" si="130"/>
        <v>8</v>
      </c>
      <c r="F1667" s="2">
        <v>50000</v>
      </c>
      <c r="G1667" s="2">
        <v>5</v>
      </c>
      <c r="H1667" s="1">
        <f t="shared" ref="H1667:H1730" si="132">IF(M1667="Individual",1,0)</f>
        <v>1</v>
      </c>
      <c r="I1667" s="1">
        <f t="shared" ref="I1667:I1730" si="133">IF(M1667="Dealer",1,0)</f>
        <v>0</v>
      </c>
      <c r="J1667" s="1">
        <f t="shared" ref="J1667:J1730" si="134">IF(N1667="Manual",1,0)</f>
        <v>1</v>
      </c>
      <c r="L1667" s="1" t="s">
        <v>24</v>
      </c>
      <c r="M1667" s="1" t="s">
        <v>25</v>
      </c>
      <c r="N1667" s="1" t="s">
        <v>26</v>
      </c>
    </row>
    <row r="1668" spans="1:14" ht="29" x14ac:dyDescent="0.35">
      <c r="A1668" s="1" t="s">
        <v>1255</v>
      </c>
      <c r="B1668" s="1" t="str">
        <f t="shared" si="131"/>
        <v>Mercedes-Benz</v>
      </c>
      <c r="C1668" s="1">
        <v>2011</v>
      </c>
      <c r="D1668" s="2">
        <v>1350000</v>
      </c>
      <c r="E1668" s="2">
        <f t="shared" si="130"/>
        <v>12</v>
      </c>
      <c r="F1668" s="2">
        <v>81500</v>
      </c>
      <c r="G1668" s="2">
        <v>5</v>
      </c>
      <c r="H1668" s="1">
        <f t="shared" si="132"/>
        <v>1</v>
      </c>
      <c r="I1668" s="1">
        <f t="shared" si="133"/>
        <v>0</v>
      </c>
      <c r="J1668" s="1">
        <f t="shared" si="134"/>
        <v>0</v>
      </c>
      <c r="L1668" s="1" t="s">
        <v>24</v>
      </c>
      <c r="M1668" s="1" t="s">
        <v>25</v>
      </c>
      <c r="N1668" s="1" t="s">
        <v>57</v>
      </c>
    </row>
    <row r="1669" spans="1:14" ht="29" x14ac:dyDescent="0.35">
      <c r="A1669" s="1" t="s">
        <v>1237</v>
      </c>
      <c r="B1669" s="1" t="str">
        <f t="shared" si="131"/>
        <v>Volkswagen</v>
      </c>
      <c r="C1669" s="1">
        <v>2016</v>
      </c>
      <c r="D1669" s="2">
        <v>395000</v>
      </c>
      <c r="E1669" s="2">
        <f t="shared" si="130"/>
        <v>7</v>
      </c>
      <c r="F1669" s="2">
        <v>40000</v>
      </c>
      <c r="G1669" s="2">
        <v>5</v>
      </c>
      <c r="H1669" s="1">
        <f t="shared" si="132"/>
        <v>1</v>
      </c>
      <c r="I1669" s="1">
        <f t="shared" si="133"/>
        <v>0</v>
      </c>
      <c r="J1669" s="1">
        <f t="shared" si="134"/>
        <v>1</v>
      </c>
      <c r="L1669" s="1" t="s">
        <v>32</v>
      </c>
      <c r="M1669" s="1" t="s">
        <v>25</v>
      </c>
      <c r="N1669" s="1" t="s">
        <v>26</v>
      </c>
    </row>
    <row r="1670" spans="1:14" ht="29" x14ac:dyDescent="0.35">
      <c r="A1670" s="1" t="s">
        <v>1237</v>
      </c>
      <c r="B1670" s="1" t="str">
        <f t="shared" si="131"/>
        <v>Volkswagen</v>
      </c>
      <c r="C1670" s="1">
        <v>2016</v>
      </c>
      <c r="D1670" s="2">
        <v>385000</v>
      </c>
      <c r="E1670" s="2">
        <f t="shared" si="130"/>
        <v>7</v>
      </c>
      <c r="F1670" s="2">
        <v>40000</v>
      </c>
      <c r="G1670" s="2">
        <v>5</v>
      </c>
      <c r="H1670" s="1">
        <f t="shared" si="132"/>
        <v>1</v>
      </c>
      <c r="I1670" s="1">
        <f t="shared" si="133"/>
        <v>0</v>
      </c>
      <c r="J1670" s="1">
        <f t="shared" si="134"/>
        <v>1</v>
      </c>
      <c r="L1670" s="1" t="s">
        <v>32</v>
      </c>
      <c r="M1670" s="1" t="s">
        <v>25</v>
      </c>
      <c r="N1670" s="1" t="s">
        <v>26</v>
      </c>
    </row>
    <row r="1671" spans="1:14" ht="29" x14ac:dyDescent="0.35">
      <c r="A1671" s="1" t="s">
        <v>236</v>
      </c>
      <c r="B1671" s="1" t="str">
        <f t="shared" si="131"/>
        <v>Maruti</v>
      </c>
      <c r="C1671" s="1">
        <v>2009</v>
      </c>
      <c r="D1671" s="2">
        <v>142000</v>
      </c>
      <c r="E1671" s="2">
        <f t="shared" si="130"/>
        <v>14</v>
      </c>
      <c r="F1671" s="2">
        <v>70000</v>
      </c>
      <c r="G1671" s="2">
        <v>5</v>
      </c>
      <c r="H1671" s="1">
        <f t="shared" si="132"/>
        <v>1</v>
      </c>
      <c r="I1671" s="1">
        <f t="shared" si="133"/>
        <v>0</v>
      </c>
      <c r="J1671" s="1">
        <f t="shared" si="134"/>
        <v>1</v>
      </c>
      <c r="L1671" s="1" t="s">
        <v>32</v>
      </c>
      <c r="M1671" s="1" t="s">
        <v>25</v>
      </c>
      <c r="N1671" s="1" t="s">
        <v>26</v>
      </c>
    </row>
    <row r="1672" spans="1:14" x14ac:dyDescent="0.35">
      <c r="A1672" s="1" t="s">
        <v>834</v>
      </c>
      <c r="B1672" s="1" t="str">
        <f t="shared" si="131"/>
        <v>Maruti</v>
      </c>
      <c r="C1672" s="1">
        <v>2013</v>
      </c>
      <c r="D1672" s="2">
        <v>450000</v>
      </c>
      <c r="E1672" s="2">
        <f t="shared" si="130"/>
        <v>10</v>
      </c>
      <c r="F1672" s="2">
        <v>43978</v>
      </c>
      <c r="G1672" s="2">
        <v>5</v>
      </c>
      <c r="H1672" s="1">
        <f t="shared" si="132"/>
        <v>0</v>
      </c>
      <c r="I1672" s="1">
        <f t="shared" si="133"/>
        <v>1</v>
      </c>
      <c r="J1672" s="1">
        <f t="shared" si="134"/>
        <v>1</v>
      </c>
      <c r="L1672" s="1" t="s">
        <v>24</v>
      </c>
      <c r="M1672" s="1" t="s">
        <v>58</v>
      </c>
      <c r="N1672" s="1" t="s">
        <v>26</v>
      </c>
    </row>
    <row r="1673" spans="1:14" x14ac:dyDescent="0.35">
      <c r="A1673" s="1" t="s">
        <v>686</v>
      </c>
      <c r="B1673" s="1" t="str">
        <f t="shared" si="131"/>
        <v>Maruti</v>
      </c>
      <c r="C1673" s="1">
        <v>2013</v>
      </c>
      <c r="D1673" s="2">
        <v>371000</v>
      </c>
      <c r="E1673" s="2">
        <f t="shared" si="130"/>
        <v>10</v>
      </c>
      <c r="F1673" s="2">
        <v>67082</v>
      </c>
      <c r="G1673" s="2">
        <v>5</v>
      </c>
      <c r="H1673" s="1">
        <f t="shared" si="132"/>
        <v>0</v>
      </c>
      <c r="I1673" s="1">
        <f t="shared" si="133"/>
        <v>1</v>
      </c>
      <c r="J1673" s="1">
        <f t="shared" si="134"/>
        <v>1</v>
      </c>
      <c r="L1673" s="1" t="s">
        <v>32</v>
      </c>
      <c r="M1673" s="1" t="s">
        <v>58</v>
      </c>
      <c r="N1673" s="1" t="s">
        <v>26</v>
      </c>
    </row>
    <row r="1674" spans="1:14" ht="29" x14ac:dyDescent="0.35">
      <c r="A1674" s="1" t="s">
        <v>158</v>
      </c>
      <c r="B1674" s="1" t="str">
        <f t="shared" si="131"/>
        <v>Ford</v>
      </c>
      <c r="C1674" s="1">
        <v>2016</v>
      </c>
      <c r="D1674" s="2">
        <v>570000</v>
      </c>
      <c r="E1674" s="2">
        <f t="shared" si="130"/>
        <v>7</v>
      </c>
      <c r="F1674" s="2">
        <v>112879</v>
      </c>
      <c r="G1674" s="2">
        <v>5</v>
      </c>
      <c r="H1674" s="1">
        <f t="shared" si="132"/>
        <v>0</v>
      </c>
      <c r="I1674" s="1">
        <f t="shared" si="133"/>
        <v>1</v>
      </c>
      <c r="J1674" s="1">
        <f t="shared" si="134"/>
        <v>1</v>
      </c>
      <c r="L1674" s="1" t="s">
        <v>24</v>
      </c>
      <c r="M1674" s="1" t="s">
        <v>58</v>
      </c>
      <c r="N1674" s="1" t="s">
        <v>26</v>
      </c>
    </row>
    <row r="1675" spans="1:14" ht="29" x14ac:dyDescent="0.35">
      <c r="A1675" s="1" t="s">
        <v>381</v>
      </c>
      <c r="B1675" s="1" t="str">
        <f t="shared" si="131"/>
        <v>Honda</v>
      </c>
      <c r="C1675" s="1">
        <v>2013</v>
      </c>
      <c r="D1675" s="2">
        <v>300000</v>
      </c>
      <c r="E1675" s="2">
        <f t="shared" si="130"/>
        <v>10</v>
      </c>
      <c r="F1675" s="2">
        <v>80000</v>
      </c>
      <c r="G1675" s="2">
        <v>5</v>
      </c>
      <c r="H1675" s="1">
        <f t="shared" si="132"/>
        <v>1</v>
      </c>
      <c r="I1675" s="1">
        <f t="shared" si="133"/>
        <v>0</v>
      </c>
      <c r="J1675" s="1">
        <f t="shared" si="134"/>
        <v>1</v>
      </c>
      <c r="L1675" s="1" t="s">
        <v>32</v>
      </c>
      <c r="M1675" s="1" t="s">
        <v>25</v>
      </c>
      <c r="N1675" s="1" t="s">
        <v>26</v>
      </c>
    </row>
    <row r="1676" spans="1:14" ht="29" x14ac:dyDescent="0.35">
      <c r="A1676" s="1" t="s">
        <v>262</v>
      </c>
      <c r="B1676" s="1" t="str">
        <f t="shared" si="131"/>
        <v>Maruti</v>
      </c>
      <c r="C1676" s="1">
        <v>2017</v>
      </c>
      <c r="D1676" s="2">
        <v>350000</v>
      </c>
      <c r="E1676" s="2">
        <f t="shared" si="130"/>
        <v>6</v>
      </c>
      <c r="F1676" s="2">
        <v>20000</v>
      </c>
      <c r="G1676" s="2">
        <v>5</v>
      </c>
      <c r="H1676" s="1">
        <f t="shared" si="132"/>
        <v>1</v>
      </c>
      <c r="I1676" s="1">
        <f t="shared" si="133"/>
        <v>0</v>
      </c>
      <c r="J1676" s="1">
        <f t="shared" si="134"/>
        <v>1</v>
      </c>
      <c r="L1676" s="1" t="s">
        <v>32</v>
      </c>
      <c r="M1676" s="1" t="s">
        <v>25</v>
      </c>
      <c r="N1676" s="1" t="s">
        <v>26</v>
      </c>
    </row>
    <row r="1677" spans="1:14" ht="29" x14ac:dyDescent="0.35">
      <c r="A1677" s="1" t="s">
        <v>464</v>
      </c>
      <c r="B1677" s="1" t="str">
        <f t="shared" si="131"/>
        <v>Hyundai</v>
      </c>
      <c r="C1677" s="1">
        <v>2013</v>
      </c>
      <c r="D1677" s="2">
        <v>235000</v>
      </c>
      <c r="E1677" s="2">
        <f t="shared" si="130"/>
        <v>10</v>
      </c>
      <c r="F1677" s="2">
        <v>40000</v>
      </c>
      <c r="G1677" s="2">
        <v>5</v>
      </c>
      <c r="H1677" s="1">
        <f t="shared" si="132"/>
        <v>1</v>
      </c>
      <c r="I1677" s="1">
        <f t="shared" si="133"/>
        <v>0</v>
      </c>
      <c r="J1677" s="1">
        <f t="shared" si="134"/>
        <v>1</v>
      </c>
      <c r="L1677" s="1" t="s">
        <v>32</v>
      </c>
      <c r="M1677" s="1" t="s">
        <v>25</v>
      </c>
      <c r="N1677" s="1" t="s">
        <v>26</v>
      </c>
    </row>
    <row r="1678" spans="1:14" ht="29" x14ac:dyDescent="0.35">
      <c r="A1678" s="1" t="s">
        <v>1257</v>
      </c>
      <c r="B1678" s="1" t="str">
        <f t="shared" si="131"/>
        <v>Maruti</v>
      </c>
      <c r="C1678" s="1">
        <v>2014</v>
      </c>
      <c r="D1678" s="2">
        <v>380000</v>
      </c>
      <c r="E1678" s="2">
        <f t="shared" si="130"/>
        <v>9</v>
      </c>
      <c r="F1678" s="2">
        <v>70000</v>
      </c>
      <c r="G1678" s="2">
        <v>5</v>
      </c>
      <c r="H1678" s="1">
        <f t="shared" si="132"/>
        <v>1</v>
      </c>
      <c r="I1678" s="1">
        <f t="shared" si="133"/>
        <v>0</v>
      </c>
      <c r="J1678" s="1">
        <f t="shared" si="134"/>
        <v>1</v>
      </c>
      <c r="L1678" s="1" t="s">
        <v>24</v>
      </c>
      <c r="M1678" s="1" t="s">
        <v>25</v>
      </c>
      <c r="N1678" s="1" t="s">
        <v>26</v>
      </c>
    </row>
    <row r="1679" spans="1:14" ht="29" x14ac:dyDescent="0.35">
      <c r="A1679" s="1" t="s">
        <v>345</v>
      </c>
      <c r="B1679" s="1" t="str">
        <f t="shared" si="131"/>
        <v>Maruti</v>
      </c>
      <c r="C1679" s="1">
        <v>2013</v>
      </c>
      <c r="D1679" s="2">
        <v>525000</v>
      </c>
      <c r="E1679" s="2">
        <f t="shared" si="130"/>
        <v>10</v>
      </c>
      <c r="F1679" s="2">
        <v>116000</v>
      </c>
      <c r="G1679" s="2">
        <v>5</v>
      </c>
      <c r="H1679" s="1">
        <f t="shared" si="132"/>
        <v>1</v>
      </c>
      <c r="I1679" s="1">
        <f t="shared" si="133"/>
        <v>0</v>
      </c>
      <c r="J1679" s="1">
        <f t="shared" si="134"/>
        <v>1</v>
      </c>
      <c r="L1679" s="1" t="s">
        <v>24</v>
      </c>
      <c r="M1679" s="1" t="s">
        <v>25</v>
      </c>
      <c r="N1679" s="1" t="s">
        <v>26</v>
      </c>
    </row>
    <row r="1680" spans="1:14" ht="29" x14ac:dyDescent="0.35">
      <c r="A1680" s="1" t="s">
        <v>1258</v>
      </c>
      <c r="B1680" s="1" t="str">
        <f t="shared" si="131"/>
        <v>Volkswagen</v>
      </c>
      <c r="C1680" s="1">
        <v>2015</v>
      </c>
      <c r="D1680" s="2">
        <v>550000</v>
      </c>
      <c r="E1680" s="2">
        <f t="shared" si="130"/>
        <v>8</v>
      </c>
      <c r="F1680" s="2">
        <v>120000</v>
      </c>
      <c r="G1680" s="2">
        <v>5</v>
      </c>
      <c r="H1680" s="1">
        <f t="shared" si="132"/>
        <v>1</v>
      </c>
      <c r="I1680" s="1">
        <f t="shared" si="133"/>
        <v>0</v>
      </c>
      <c r="J1680" s="1">
        <f t="shared" si="134"/>
        <v>1</v>
      </c>
      <c r="L1680" s="1" t="s">
        <v>24</v>
      </c>
      <c r="M1680" s="1" t="s">
        <v>25</v>
      </c>
      <c r="N1680" s="1" t="s">
        <v>26</v>
      </c>
    </row>
    <row r="1681" spans="1:14" ht="29" x14ac:dyDescent="0.35">
      <c r="A1681" s="1" t="s">
        <v>338</v>
      </c>
      <c r="B1681" s="1" t="str">
        <f t="shared" si="131"/>
        <v>Hyundai</v>
      </c>
      <c r="C1681" s="1">
        <v>2008</v>
      </c>
      <c r="D1681" s="2">
        <v>130000</v>
      </c>
      <c r="E1681" s="2">
        <f t="shared" si="130"/>
        <v>15</v>
      </c>
      <c r="F1681" s="2">
        <v>120000</v>
      </c>
      <c r="G1681" s="2">
        <v>5</v>
      </c>
      <c r="H1681" s="1">
        <f t="shared" si="132"/>
        <v>1</v>
      </c>
      <c r="I1681" s="1">
        <f t="shared" si="133"/>
        <v>0</v>
      </c>
      <c r="J1681" s="1">
        <f t="shared" si="134"/>
        <v>1</v>
      </c>
      <c r="L1681" s="1" t="s">
        <v>32</v>
      </c>
      <c r="M1681" s="1" t="s">
        <v>25</v>
      </c>
      <c r="N1681" s="1" t="s">
        <v>26</v>
      </c>
    </row>
    <row r="1682" spans="1:14" ht="29" x14ac:dyDescent="0.35">
      <c r="A1682" s="1" t="s">
        <v>872</v>
      </c>
      <c r="B1682" s="1" t="str">
        <f t="shared" si="131"/>
        <v>Volkswagen</v>
      </c>
      <c r="C1682" s="1">
        <v>2010</v>
      </c>
      <c r="D1682" s="2">
        <v>225000</v>
      </c>
      <c r="E1682" s="2">
        <f t="shared" si="130"/>
        <v>13</v>
      </c>
      <c r="F1682" s="2">
        <v>80000</v>
      </c>
      <c r="G1682" s="2">
        <v>5</v>
      </c>
      <c r="H1682" s="1">
        <f t="shared" si="132"/>
        <v>1</v>
      </c>
      <c r="I1682" s="1">
        <f t="shared" si="133"/>
        <v>0</v>
      </c>
      <c r="J1682" s="1">
        <f t="shared" si="134"/>
        <v>1</v>
      </c>
      <c r="L1682" s="1" t="s">
        <v>32</v>
      </c>
      <c r="M1682" s="1" t="s">
        <v>25</v>
      </c>
      <c r="N1682" s="1" t="s">
        <v>26</v>
      </c>
    </row>
    <row r="1683" spans="1:14" ht="29" x14ac:dyDescent="0.35">
      <c r="A1683" s="1" t="s">
        <v>196</v>
      </c>
      <c r="B1683" s="1" t="str">
        <f t="shared" si="131"/>
        <v>Honda</v>
      </c>
      <c r="C1683" s="1">
        <v>2014</v>
      </c>
      <c r="D1683" s="2">
        <v>750000</v>
      </c>
      <c r="E1683" s="2">
        <f t="shared" si="130"/>
        <v>9</v>
      </c>
      <c r="F1683" s="2">
        <v>80000</v>
      </c>
      <c r="G1683" s="2">
        <v>5</v>
      </c>
      <c r="H1683" s="1">
        <f t="shared" si="132"/>
        <v>1</v>
      </c>
      <c r="I1683" s="1">
        <f t="shared" si="133"/>
        <v>0</v>
      </c>
      <c r="J1683" s="1">
        <f t="shared" si="134"/>
        <v>1</v>
      </c>
      <c r="L1683" s="1" t="s">
        <v>24</v>
      </c>
      <c r="M1683" s="1" t="s">
        <v>25</v>
      </c>
      <c r="N1683" s="1" t="s">
        <v>26</v>
      </c>
    </row>
    <row r="1684" spans="1:14" ht="29" x14ac:dyDescent="0.35">
      <c r="A1684" s="1" t="s">
        <v>157</v>
      </c>
      <c r="B1684" s="1" t="str">
        <f t="shared" si="131"/>
        <v>Maruti</v>
      </c>
      <c r="C1684" s="1">
        <v>2010</v>
      </c>
      <c r="D1684" s="2">
        <v>130000</v>
      </c>
      <c r="E1684" s="2">
        <f t="shared" si="130"/>
        <v>13</v>
      </c>
      <c r="F1684" s="2">
        <v>28000</v>
      </c>
      <c r="G1684" s="2">
        <v>5</v>
      </c>
      <c r="H1684" s="1">
        <f t="shared" si="132"/>
        <v>1</v>
      </c>
      <c r="I1684" s="1">
        <f t="shared" si="133"/>
        <v>0</v>
      </c>
      <c r="J1684" s="1">
        <f t="shared" si="134"/>
        <v>1</v>
      </c>
      <c r="L1684" s="1" t="s">
        <v>32</v>
      </c>
      <c r="M1684" s="1" t="s">
        <v>25</v>
      </c>
      <c r="N1684" s="1" t="s">
        <v>26</v>
      </c>
    </row>
    <row r="1685" spans="1:14" ht="29" x14ac:dyDescent="0.35">
      <c r="A1685" s="1" t="s">
        <v>1221</v>
      </c>
      <c r="B1685" s="1" t="str">
        <f t="shared" si="131"/>
        <v>Hyundai</v>
      </c>
      <c r="C1685" s="1">
        <v>2009</v>
      </c>
      <c r="D1685" s="2">
        <v>310000</v>
      </c>
      <c r="E1685" s="2">
        <f t="shared" si="130"/>
        <v>14</v>
      </c>
      <c r="F1685" s="2">
        <v>120000</v>
      </c>
      <c r="G1685" s="2">
        <v>5</v>
      </c>
      <c r="H1685" s="1">
        <f t="shared" si="132"/>
        <v>1</v>
      </c>
      <c r="I1685" s="1">
        <f t="shared" si="133"/>
        <v>0</v>
      </c>
      <c r="J1685" s="1">
        <f t="shared" si="134"/>
        <v>1</v>
      </c>
      <c r="L1685" s="1" t="s">
        <v>24</v>
      </c>
      <c r="M1685" s="1" t="s">
        <v>25</v>
      </c>
      <c r="N1685" s="1" t="s">
        <v>26</v>
      </c>
    </row>
    <row r="1686" spans="1:14" ht="29" x14ac:dyDescent="0.35">
      <c r="A1686" s="1" t="s">
        <v>1259</v>
      </c>
      <c r="B1686" s="1" t="str">
        <f t="shared" si="131"/>
        <v>Ford</v>
      </c>
      <c r="C1686" s="1">
        <v>2016</v>
      </c>
      <c r="D1686" s="2">
        <v>459999</v>
      </c>
      <c r="E1686" s="2">
        <f t="shared" si="130"/>
        <v>7</v>
      </c>
      <c r="F1686" s="2">
        <v>69000</v>
      </c>
      <c r="G1686" s="2">
        <v>5</v>
      </c>
      <c r="H1686" s="1">
        <f t="shared" si="132"/>
        <v>1</v>
      </c>
      <c r="I1686" s="1">
        <f t="shared" si="133"/>
        <v>0</v>
      </c>
      <c r="J1686" s="1">
        <f t="shared" si="134"/>
        <v>1</v>
      </c>
      <c r="L1686" s="1" t="s">
        <v>24</v>
      </c>
      <c r="M1686" s="1" t="s">
        <v>25</v>
      </c>
      <c r="N1686" s="1" t="s">
        <v>26</v>
      </c>
    </row>
    <row r="1687" spans="1:14" x14ac:dyDescent="0.35">
      <c r="A1687" s="1" t="s">
        <v>111</v>
      </c>
      <c r="B1687" s="1" t="str">
        <f t="shared" si="131"/>
        <v>Maruti</v>
      </c>
      <c r="C1687" s="1">
        <v>2005</v>
      </c>
      <c r="D1687" s="2">
        <v>110000</v>
      </c>
      <c r="E1687" s="2">
        <f t="shared" si="130"/>
        <v>18</v>
      </c>
      <c r="F1687" s="2">
        <v>50800</v>
      </c>
      <c r="G1687" s="2">
        <v>5</v>
      </c>
      <c r="H1687" s="1">
        <f t="shared" si="132"/>
        <v>0</v>
      </c>
      <c r="I1687" s="1">
        <f t="shared" si="133"/>
        <v>1</v>
      </c>
      <c r="J1687" s="1">
        <f t="shared" si="134"/>
        <v>1</v>
      </c>
      <c r="L1687" s="1" t="s">
        <v>32</v>
      </c>
      <c r="M1687" s="1" t="s">
        <v>58</v>
      </c>
      <c r="N1687" s="1" t="s">
        <v>26</v>
      </c>
    </row>
    <row r="1688" spans="1:14" ht="29" x14ac:dyDescent="0.35">
      <c r="A1688" s="1" t="s">
        <v>157</v>
      </c>
      <c r="B1688" s="1" t="str">
        <f t="shared" si="131"/>
        <v>Maruti</v>
      </c>
      <c r="C1688" s="1">
        <v>2012</v>
      </c>
      <c r="D1688" s="2">
        <v>185000</v>
      </c>
      <c r="E1688" s="2">
        <f t="shared" si="130"/>
        <v>11</v>
      </c>
      <c r="F1688" s="2">
        <v>60000</v>
      </c>
      <c r="G1688" s="2">
        <v>5</v>
      </c>
      <c r="H1688" s="1">
        <f t="shared" si="132"/>
        <v>1</v>
      </c>
      <c r="I1688" s="1">
        <f t="shared" si="133"/>
        <v>0</v>
      </c>
      <c r="J1688" s="1">
        <f t="shared" si="134"/>
        <v>1</v>
      </c>
      <c r="L1688" s="1" t="s">
        <v>32</v>
      </c>
      <c r="M1688" s="1" t="s">
        <v>25</v>
      </c>
      <c r="N1688" s="1" t="s">
        <v>26</v>
      </c>
    </row>
    <row r="1689" spans="1:14" ht="29" x14ac:dyDescent="0.35">
      <c r="A1689" s="1" t="s">
        <v>1260</v>
      </c>
      <c r="B1689" s="1" t="str">
        <f t="shared" si="131"/>
        <v>Ford</v>
      </c>
      <c r="C1689" s="1">
        <v>2018</v>
      </c>
      <c r="D1689" s="2">
        <v>900000</v>
      </c>
      <c r="E1689" s="2">
        <f t="shared" si="130"/>
        <v>5</v>
      </c>
      <c r="F1689" s="2">
        <v>44772</v>
      </c>
      <c r="G1689" s="2">
        <v>5</v>
      </c>
      <c r="H1689" s="1">
        <f t="shared" si="132"/>
        <v>0</v>
      </c>
      <c r="I1689" s="1">
        <f t="shared" si="133"/>
        <v>1</v>
      </c>
      <c r="J1689" s="1">
        <f t="shared" si="134"/>
        <v>1</v>
      </c>
      <c r="L1689" s="1" t="s">
        <v>24</v>
      </c>
      <c r="M1689" s="1" t="s">
        <v>58</v>
      </c>
      <c r="N1689" s="1" t="s">
        <v>26</v>
      </c>
    </row>
    <row r="1690" spans="1:14" ht="29" x14ac:dyDescent="0.35">
      <c r="A1690" s="1" t="s">
        <v>757</v>
      </c>
      <c r="B1690" s="1" t="str">
        <f t="shared" si="131"/>
        <v>Tata</v>
      </c>
      <c r="C1690" s="1">
        <v>2009</v>
      </c>
      <c r="D1690" s="2">
        <v>135000</v>
      </c>
      <c r="E1690" s="2">
        <f t="shared" si="130"/>
        <v>14</v>
      </c>
      <c r="F1690" s="2">
        <v>110000</v>
      </c>
      <c r="G1690" s="2">
        <v>5</v>
      </c>
      <c r="H1690" s="1">
        <f t="shared" si="132"/>
        <v>1</v>
      </c>
      <c r="I1690" s="1">
        <f t="shared" si="133"/>
        <v>0</v>
      </c>
      <c r="J1690" s="1">
        <f t="shared" si="134"/>
        <v>1</v>
      </c>
      <c r="L1690" s="1" t="s">
        <v>24</v>
      </c>
      <c r="M1690" s="1" t="s">
        <v>25</v>
      </c>
      <c r="N1690" s="1" t="s">
        <v>26</v>
      </c>
    </row>
    <row r="1691" spans="1:14" x14ac:dyDescent="0.35">
      <c r="A1691" s="1" t="s">
        <v>363</v>
      </c>
      <c r="B1691" s="1" t="str">
        <f t="shared" si="131"/>
        <v>Maruti</v>
      </c>
      <c r="C1691" s="1">
        <v>2016</v>
      </c>
      <c r="D1691" s="2">
        <v>650000</v>
      </c>
      <c r="E1691" s="2">
        <f t="shared" si="130"/>
        <v>7</v>
      </c>
      <c r="F1691" s="2">
        <v>81000</v>
      </c>
      <c r="G1691" s="2">
        <v>5</v>
      </c>
      <c r="H1691" s="1">
        <f t="shared" si="132"/>
        <v>0</v>
      </c>
      <c r="I1691" s="1">
        <f t="shared" si="133"/>
        <v>1</v>
      </c>
      <c r="J1691" s="1">
        <f t="shared" si="134"/>
        <v>1</v>
      </c>
      <c r="L1691" s="1" t="s">
        <v>24</v>
      </c>
      <c r="M1691" s="1" t="s">
        <v>58</v>
      </c>
      <c r="N1691" s="1" t="s">
        <v>26</v>
      </c>
    </row>
    <row r="1692" spans="1:14" x14ac:dyDescent="0.35">
      <c r="A1692" s="1" t="s">
        <v>398</v>
      </c>
      <c r="B1692" s="1" t="str">
        <f t="shared" si="131"/>
        <v>Honda</v>
      </c>
      <c r="C1692" s="1">
        <v>2013</v>
      </c>
      <c r="D1692" s="2">
        <v>475000</v>
      </c>
      <c r="E1692" s="2">
        <f t="shared" si="130"/>
        <v>10</v>
      </c>
      <c r="F1692" s="2">
        <v>55000</v>
      </c>
      <c r="G1692" s="2">
        <v>5</v>
      </c>
      <c r="H1692" s="1">
        <f t="shared" si="132"/>
        <v>0</v>
      </c>
      <c r="I1692" s="1">
        <f t="shared" si="133"/>
        <v>1</v>
      </c>
      <c r="J1692" s="1">
        <f t="shared" si="134"/>
        <v>1</v>
      </c>
      <c r="L1692" s="1" t="s">
        <v>32</v>
      </c>
      <c r="M1692" s="1" t="s">
        <v>58</v>
      </c>
      <c r="N1692" s="1" t="s">
        <v>26</v>
      </c>
    </row>
    <row r="1693" spans="1:14" ht="29" x14ac:dyDescent="0.35">
      <c r="A1693" s="1" t="s">
        <v>219</v>
      </c>
      <c r="B1693" s="1" t="str">
        <f t="shared" si="131"/>
        <v>Honda</v>
      </c>
      <c r="C1693" s="1">
        <v>2009</v>
      </c>
      <c r="D1693" s="2">
        <v>220000</v>
      </c>
      <c r="E1693" s="2">
        <f t="shared" si="130"/>
        <v>14</v>
      </c>
      <c r="F1693" s="2">
        <v>125000</v>
      </c>
      <c r="G1693" s="2">
        <v>5</v>
      </c>
      <c r="H1693" s="1">
        <f t="shared" si="132"/>
        <v>1</v>
      </c>
      <c r="I1693" s="1">
        <f t="shared" si="133"/>
        <v>0</v>
      </c>
      <c r="J1693" s="1">
        <f t="shared" si="134"/>
        <v>1</v>
      </c>
      <c r="L1693" s="1" t="s">
        <v>32</v>
      </c>
      <c r="M1693" s="1" t="s">
        <v>25</v>
      </c>
      <c r="N1693" s="1" t="s">
        <v>26</v>
      </c>
    </row>
    <row r="1694" spans="1:14" ht="29" x14ac:dyDescent="0.35">
      <c r="A1694" s="1" t="s">
        <v>338</v>
      </c>
      <c r="B1694" s="1" t="str">
        <f t="shared" si="131"/>
        <v>Hyundai</v>
      </c>
      <c r="C1694" s="1">
        <v>2008</v>
      </c>
      <c r="D1694" s="2">
        <v>200000</v>
      </c>
      <c r="E1694" s="2">
        <f t="shared" si="130"/>
        <v>15</v>
      </c>
      <c r="F1694" s="2">
        <v>60000</v>
      </c>
      <c r="G1694" s="2">
        <v>5</v>
      </c>
      <c r="H1694" s="1">
        <f t="shared" si="132"/>
        <v>1</v>
      </c>
      <c r="I1694" s="1">
        <f t="shared" si="133"/>
        <v>0</v>
      </c>
      <c r="J1694" s="1">
        <f t="shared" si="134"/>
        <v>1</v>
      </c>
      <c r="L1694" s="1" t="s">
        <v>32</v>
      </c>
      <c r="M1694" s="1" t="s">
        <v>25</v>
      </c>
      <c r="N1694" s="1" t="s">
        <v>26</v>
      </c>
    </row>
    <row r="1695" spans="1:14" ht="29" x14ac:dyDescent="0.35">
      <c r="A1695" s="1" t="s">
        <v>175</v>
      </c>
      <c r="B1695" s="1" t="str">
        <f t="shared" si="131"/>
        <v>Maruti</v>
      </c>
      <c r="C1695" s="1">
        <v>2015</v>
      </c>
      <c r="D1695" s="2">
        <v>315000</v>
      </c>
      <c r="E1695" s="2">
        <f t="shared" si="130"/>
        <v>8</v>
      </c>
      <c r="F1695" s="2">
        <v>120000</v>
      </c>
      <c r="G1695" s="2">
        <v>5</v>
      </c>
      <c r="H1695" s="1">
        <f t="shared" si="132"/>
        <v>1</v>
      </c>
      <c r="I1695" s="1">
        <f t="shared" si="133"/>
        <v>0</v>
      </c>
      <c r="J1695" s="1">
        <f t="shared" si="134"/>
        <v>1</v>
      </c>
      <c r="L1695" s="1" t="s">
        <v>32</v>
      </c>
      <c r="M1695" s="1" t="s">
        <v>25</v>
      </c>
      <c r="N1695" s="1" t="s">
        <v>26</v>
      </c>
    </row>
    <row r="1696" spans="1:14" ht="29" x14ac:dyDescent="0.35">
      <c r="A1696" s="1" t="s">
        <v>236</v>
      </c>
      <c r="B1696" s="1" t="str">
        <f t="shared" si="131"/>
        <v>Maruti</v>
      </c>
      <c r="C1696" s="1">
        <v>2007</v>
      </c>
      <c r="D1696" s="2">
        <v>120000</v>
      </c>
      <c r="E1696" s="2">
        <f t="shared" si="130"/>
        <v>16</v>
      </c>
      <c r="F1696" s="2">
        <v>70000</v>
      </c>
      <c r="G1696" s="2">
        <v>5</v>
      </c>
      <c r="H1696" s="1">
        <f t="shared" si="132"/>
        <v>1</v>
      </c>
      <c r="I1696" s="1">
        <f t="shared" si="133"/>
        <v>0</v>
      </c>
      <c r="J1696" s="1">
        <f t="shared" si="134"/>
        <v>1</v>
      </c>
      <c r="L1696" s="1" t="s">
        <v>32</v>
      </c>
      <c r="M1696" s="1" t="s">
        <v>25</v>
      </c>
      <c r="N1696" s="1" t="s">
        <v>26</v>
      </c>
    </row>
    <row r="1697" spans="1:14" ht="29" x14ac:dyDescent="0.35">
      <c r="A1697" s="1" t="s">
        <v>148</v>
      </c>
      <c r="B1697" s="1" t="str">
        <f t="shared" si="131"/>
        <v>Maruti</v>
      </c>
      <c r="C1697" s="1">
        <v>2006</v>
      </c>
      <c r="D1697" s="2">
        <v>90000</v>
      </c>
      <c r="E1697" s="2">
        <f t="shared" si="130"/>
        <v>17</v>
      </c>
      <c r="F1697" s="2">
        <v>168000</v>
      </c>
      <c r="G1697" s="2">
        <v>5</v>
      </c>
      <c r="H1697" s="1">
        <f t="shared" si="132"/>
        <v>1</v>
      </c>
      <c r="I1697" s="1">
        <f t="shared" si="133"/>
        <v>0</v>
      </c>
      <c r="J1697" s="1">
        <f t="shared" si="134"/>
        <v>1</v>
      </c>
      <c r="L1697" s="1" t="s">
        <v>32</v>
      </c>
      <c r="M1697" s="1" t="s">
        <v>25</v>
      </c>
      <c r="N1697" s="1" t="s">
        <v>26</v>
      </c>
    </row>
    <row r="1698" spans="1:14" ht="29" x14ac:dyDescent="0.35">
      <c r="A1698" s="1" t="s">
        <v>352</v>
      </c>
      <c r="B1698" s="1" t="str">
        <f t="shared" si="131"/>
        <v>Mahindra</v>
      </c>
      <c r="C1698" s="1">
        <v>2007</v>
      </c>
      <c r="D1698" s="2">
        <v>150000</v>
      </c>
      <c r="E1698" s="2">
        <f t="shared" si="130"/>
        <v>16</v>
      </c>
      <c r="F1698" s="2">
        <v>120000</v>
      </c>
      <c r="G1698" s="2">
        <v>5</v>
      </c>
      <c r="H1698" s="1">
        <f t="shared" si="132"/>
        <v>1</v>
      </c>
      <c r="I1698" s="1">
        <f t="shared" si="133"/>
        <v>0</v>
      </c>
      <c r="J1698" s="1">
        <f t="shared" si="134"/>
        <v>1</v>
      </c>
      <c r="L1698" s="1" t="s">
        <v>24</v>
      </c>
      <c r="M1698" s="1" t="s">
        <v>25</v>
      </c>
      <c r="N1698" s="1" t="s">
        <v>26</v>
      </c>
    </row>
    <row r="1699" spans="1:14" ht="29" x14ac:dyDescent="0.35">
      <c r="A1699" s="1" t="s">
        <v>166</v>
      </c>
      <c r="B1699" s="1" t="str">
        <f t="shared" si="131"/>
        <v>Maruti</v>
      </c>
      <c r="C1699" s="1">
        <v>2012</v>
      </c>
      <c r="D1699" s="2">
        <v>400000</v>
      </c>
      <c r="E1699" s="2">
        <f t="shared" si="130"/>
        <v>11</v>
      </c>
      <c r="F1699" s="2">
        <v>58400</v>
      </c>
      <c r="G1699" s="2">
        <v>5</v>
      </c>
      <c r="H1699" s="1">
        <f t="shared" si="132"/>
        <v>1</v>
      </c>
      <c r="I1699" s="1">
        <f t="shared" si="133"/>
        <v>0</v>
      </c>
      <c r="J1699" s="1">
        <f t="shared" si="134"/>
        <v>1</v>
      </c>
      <c r="L1699" s="1" t="s">
        <v>24</v>
      </c>
      <c r="M1699" s="1" t="s">
        <v>25</v>
      </c>
      <c r="N1699" s="1" t="s">
        <v>26</v>
      </c>
    </row>
    <row r="1700" spans="1:14" ht="29" x14ac:dyDescent="0.35">
      <c r="A1700" s="1" t="s">
        <v>1261</v>
      </c>
      <c r="B1700" s="1" t="str">
        <f t="shared" si="131"/>
        <v>Maruti</v>
      </c>
      <c r="C1700" s="1">
        <v>2016</v>
      </c>
      <c r="D1700" s="2">
        <v>310000</v>
      </c>
      <c r="E1700" s="2">
        <f t="shared" si="130"/>
        <v>7</v>
      </c>
      <c r="F1700" s="2">
        <v>23400</v>
      </c>
      <c r="G1700" s="2">
        <v>5</v>
      </c>
      <c r="H1700" s="1">
        <f t="shared" si="132"/>
        <v>1</v>
      </c>
      <c r="I1700" s="1">
        <f t="shared" si="133"/>
        <v>0</v>
      </c>
      <c r="J1700" s="1">
        <f t="shared" si="134"/>
        <v>1</v>
      </c>
      <c r="L1700" s="1" t="s">
        <v>32</v>
      </c>
      <c r="M1700" s="1" t="s">
        <v>25</v>
      </c>
      <c r="N1700" s="1" t="s">
        <v>26</v>
      </c>
    </row>
    <row r="1701" spans="1:14" ht="29" x14ac:dyDescent="0.35">
      <c r="A1701" s="1" t="s">
        <v>192</v>
      </c>
      <c r="B1701" s="1" t="str">
        <f t="shared" si="131"/>
        <v>Ford</v>
      </c>
      <c r="C1701" s="1">
        <v>2011</v>
      </c>
      <c r="D1701" s="2">
        <v>220000</v>
      </c>
      <c r="E1701" s="2">
        <f t="shared" si="130"/>
        <v>12</v>
      </c>
      <c r="F1701" s="2">
        <v>155000</v>
      </c>
      <c r="G1701" s="2">
        <v>5</v>
      </c>
      <c r="H1701" s="1">
        <f t="shared" si="132"/>
        <v>1</v>
      </c>
      <c r="I1701" s="1">
        <f t="shared" si="133"/>
        <v>0</v>
      </c>
      <c r="J1701" s="1">
        <f t="shared" si="134"/>
        <v>1</v>
      </c>
      <c r="L1701" s="1" t="s">
        <v>24</v>
      </c>
      <c r="M1701" s="1" t="s">
        <v>25</v>
      </c>
      <c r="N1701" s="1" t="s">
        <v>26</v>
      </c>
    </row>
    <row r="1702" spans="1:14" ht="29" x14ac:dyDescent="0.35">
      <c r="A1702" s="1" t="s">
        <v>147</v>
      </c>
      <c r="B1702" s="1" t="str">
        <f t="shared" si="131"/>
        <v>Maruti</v>
      </c>
      <c r="C1702" s="1">
        <v>2007</v>
      </c>
      <c r="D1702" s="2">
        <v>140000</v>
      </c>
      <c r="E1702" s="2">
        <f t="shared" si="130"/>
        <v>16</v>
      </c>
      <c r="F1702" s="2">
        <v>35000</v>
      </c>
      <c r="G1702" s="2">
        <v>5</v>
      </c>
      <c r="H1702" s="1">
        <f t="shared" si="132"/>
        <v>1</v>
      </c>
      <c r="I1702" s="1">
        <f t="shared" si="133"/>
        <v>0</v>
      </c>
      <c r="J1702" s="1">
        <f t="shared" si="134"/>
        <v>1</v>
      </c>
      <c r="L1702" s="1" t="s">
        <v>32</v>
      </c>
      <c r="M1702" s="1" t="s">
        <v>25</v>
      </c>
      <c r="N1702" s="1" t="s">
        <v>26</v>
      </c>
    </row>
    <row r="1703" spans="1:14" ht="29" x14ac:dyDescent="0.35">
      <c r="A1703" s="1" t="s">
        <v>783</v>
      </c>
      <c r="B1703" s="1" t="str">
        <f t="shared" si="131"/>
        <v>Ford</v>
      </c>
      <c r="C1703" s="1">
        <v>2015</v>
      </c>
      <c r="D1703" s="2">
        <v>650000</v>
      </c>
      <c r="E1703" s="2">
        <f t="shared" si="130"/>
        <v>8</v>
      </c>
      <c r="F1703" s="2">
        <v>110000</v>
      </c>
      <c r="G1703" s="2">
        <v>5</v>
      </c>
      <c r="H1703" s="1">
        <f t="shared" si="132"/>
        <v>1</v>
      </c>
      <c r="I1703" s="1">
        <f t="shared" si="133"/>
        <v>0</v>
      </c>
      <c r="J1703" s="1">
        <f t="shared" si="134"/>
        <v>1</v>
      </c>
      <c r="L1703" s="1" t="s">
        <v>24</v>
      </c>
      <c r="M1703" s="1" t="s">
        <v>25</v>
      </c>
      <c r="N1703" s="1" t="s">
        <v>26</v>
      </c>
    </row>
    <row r="1704" spans="1:14" ht="29" x14ac:dyDescent="0.35">
      <c r="A1704" s="1" t="s">
        <v>601</v>
      </c>
      <c r="B1704" s="1" t="str">
        <f t="shared" si="131"/>
        <v>Ford</v>
      </c>
      <c r="C1704" s="1">
        <v>2010</v>
      </c>
      <c r="D1704" s="2">
        <v>229999</v>
      </c>
      <c r="E1704" s="2">
        <f t="shared" si="130"/>
        <v>13</v>
      </c>
      <c r="F1704" s="2">
        <v>170000</v>
      </c>
      <c r="G1704" s="2">
        <v>5</v>
      </c>
      <c r="H1704" s="1">
        <f t="shared" si="132"/>
        <v>1</v>
      </c>
      <c r="I1704" s="1">
        <f t="shared" si="133"/>
        <v>0</v>
      </c>
      <c r="J1704" s="1">
        <f t="shared" si="134"/>
        <v>1</v>
      </c>
      <c r="L1704" s="1" t="s">
        <v>24</v>
      </c>
      <c r="M1704" s="1" t="s">
        <v>25</v>
      </c>
      <c r="N1704" s="1" t="s">
        <v>26</v>
      </c>
    </row>
    <row r="1705" spans="1:14" ht="29" x14ac:dyDescent="0.35">
      <c r="A1705" s="1" t="s">
        <v>178</v>
      </c>
      <c r="B1705" s="1" t="str">
        <f t="shared" si="131"/>
        <v>Maruti</v>
      </c>
      <c r="C1705" s="1">
        <v>2012</v>
      </c>
      <c r="D1705" s="2">
        <v>250000</v>
      </c>
      <c r="E1705" s="2">
        <f t="shared" si="130"/>
        <v>11</v>
      </c>
      <c r="F1705" s="2">
        <v>65000</v>
      </c>
      <c r="G1705" s="2">
        <v>5</v>
      </c>
      <c r="H1705" s="1">
        <f t="shared" si="132"/>
        <v>1</v>
      </c>
      <c r="I1705" s="1">
        <f t="shared" si="133"/>
        <v>0</v>
      </c>
      <c r="J1705" s="1">
        <f t="shared" si="134"/>
        <v>1</v>
      </c>
      <c r="L1705" s="1" t="s">
        <v>32</v>
      </c>
      <c r="M1705" s="1" t="s">
        <v>25</v>
      </c>
      <c r="N1705" s="1" t="s">
        <v>26</v>
      </c>
    </row>
    <row r="1706" spans="1:14" ht="29" x14ac:dyDescent="0.35">
      <c r="A1706" s="1" t="s">
        <v>158</v>
      </c>
      <c r="B1706" s="1" t="str">
        <f t="shared" si="131"/>
        <v>Ford</v>
      </c>
      <c r="C1706" s="1">
        <v>2018</v>
      </c>
      <c r="D1706" s="2">
        <v>810000</v>
      </c>
      <c r="E1706" s="2">
        <f t="shared" si="130"/>
        <v>5</v>
      </c>
      <c r="F1706" s="2">
        <v>30000</v>
      </c>
      <c r="G1706" s="2">
        <v>5</v>
      </c>
      <c r="H1706" s="1">
        <f t="shared" si="132"/>
        <v>1</v>
      </c>
      <c r="I1706" s="1">
        <f t="shared" si="133"/>
        <v>0</v>
      </c>
      <c r="J1706" s="1">
        <f t="shared" si="134"/>
        <v>1</v>
      </c>
      <c r="L1706" s="1" t="s">
        <v>24</v>
      </c>
      <c r="M1706" s="1" t="s">
        <v>25</v>
      </c>
      <c r="N1706" s="1" t="s">
        <v>26</v>
      </c>
    </row>
    <row r="1707" spans="1:14" ht="29" x14ac:dyDescent="0.35">
      <c r="A1707" s="1" t="s">
        <v>1262</v>
      </c>
      <c r="B1707" s="1" t="str">
        <f t="shared" si="131"/>
        <v>Maruti</v>
      </c>
      <c r="C1707" s="1">
        <v>2015</v>
      </c>
      <c r="D1707" s="2">
        <v>470000</v>
      </c>
      <c r="E1707" s="2">
        <f t="shared" si="130"/>
        <v>8</v>
      </c>
      <c r="F1707" s="2">
        <v>70000</v>
      </c>
      <c r="G1707" s="2">
        <v>5</v>
      </c>
      <c r="H1707" s="1">
        <f t="shared" si="132"/>
        <v>1</v>
      </c>
      <c r="I1707" s="1">
        <f t="shared" si="133"/>
        <v>0</v>
      </c>
      <c r="J1707" s="1">
        <f t="shared" si="134"/>
        <v>1</v>
      </c>
      <c r="L1707" s="1" t="s">
        <v>24</v>
      </c>
      <c r="M1707" s="1" t="s">
        <v>25</v>
      </c>
      <c r="N1707" s="1" t="s">
        <v>26</v>
      </c>
    </row>
    <row r="1708" spans="1:14" ht="29" x14ac:dyDescent="0.35">
      <c r="A1708" s="1" t="s">
        <v>512</v>
      </c>
      <c r="B1708" s="1" t="str">
        <f t="shared" si="131"/>
        <v>Maruti</v>
      </c>
      <c r="C1708" s="1">
        <v>2014</v>
      </c>
      <c r="D1708" s="2">
        <v>300000</v>
      </c>
      <c r="E1708" s="2">
        <f t="shared" si="130"/>
        <v>9</v>
      </c>
      <c r="F1708" s="2">
        <v>60000</v>
      </c>
      <c r="G1708" s="2">
        <v>5</v>
      </c>
      <c r="H1708" s="1">
        <f t="shared" si="132"/>
        <v>1</v>
      </c>
      <c r="I1708" s="1">
        <f t="shared" si="133"/>
        <v>0</v>
      </c>
      <c r="J1708" s="1">
        <f t="shared" si="134"/>
        <v>1</v>
      </c>
      <c r="L1708" s="1" t="s">
        <v>32</v>
      </c>
      <c r="M1708" s="1" t="s">
        <v>25</v>
      </c>
      <c r="N1708" s="1" t="s">
        <v>26</v>
      </c>
    </row>
    <row r="1709" spans="1:14" ht="29" x14ac:dyDescent="0.35">
      <c r="A1709" s="1" t="s">
        <v>1263</v>
      </c>
      <c r="B1709" s="1" t="str">
        <f t="shared" si="131"/>
        <v>Maruti</v>
      </c>
      <c r="C1709" s="1">
        <v>2016</v>
      </c>
      <c r="D1709" s="2">
        <v>650000</v>
      </c>
      <c r="E1709" s="2">
        <f t="shared" si="130"/>
        <v>7</v>
      </c>
      <c r="F1709" s="2">
        <v>80000</v>
      </c>
      <c r="G1709" s="2">
        <v>5</v>
      </c>
      <c r="H1709" s="1">
        <f t="shared" si="132"/>
        <v>1</v>
      </c>
      <c r="I1709" s="1">
        <f t="shared" si="133"/>
        <v>0</v>
      </c>
      <c r="J1709" s="1">
        <f t="shared" si="134"/>
        <v>1</v>
      </c>
      <c r="L1709" s="1" t="s">
        <v>24</v>
      </c>
      <c r="M1709" s="1" t="s">
        <v>25</v>
      </c>
      <c r="N1709" s="1" t="s">
        <v>26</v>
      </c>
    </row>
    <row r="1710" spans="1:14" ht="29" x14ac:dyDescent="0.35">
      <c r="A1710" s="1" t="s">
        <v>1264</v>
      </c>
      <c r="B1710" s="1" t="str">
        <f t="shared" si="131"/>
        <v>Maruti</v>
      </c>
      <c r="C1710" s="1">
        <v>2005</v>
      </c>
      <c r="D1710" s="2">
        <v>80000</v>
      </c>
      <c r="E1710" s="2">
        <f t="shared" si="130"/>
        <v>18</v>
      </c>
      <c r="F1710" s="2">
        <v>90000</v>
      </c>
      <c r="G1710" s="2">
        <v>5</v>
      </c>
      <c r="H1710" s="1">
        <f t="shared" si="132"/>
        <v>1</v>
      </c>
      <c r="I1710" s="1">
        <f t="shared" si="133"/>
        <v>0</v>
      </c>
      <c r="J1710" s="1">
        <f t="shared" si="134"/>
        <v>0</v>
      </c>
      <c r="L1710" s="1" t="s">
        <v>32</v>
      </c>
      <c r="M1710" s="1" t="s">
        <v>25</v>
      </c>
      <c r="N1710" s="1" t="s">
        <v>57</v>
      </c>
    </row>
    <row r="1711" spans="1:14" ht="29" x14ac:dyDescent="0.35">
      <c r="A1711" s="1" t="s">
        <v>1265</v>
      </c>
      <c r="B1711" s="1" t="str">
        <f t="shared" si="131"/>
        <v>Hyundai</v>
      </c>
      <c r="C1711" s="1">
        <v>2017</v>
      </c>
      <c r="D1711" s="2">
        <v>450000</v>
      </c>
      <c r="E1711" s="2">
        <f t="shared" si="130"/>
        <v>6</v>
      </c>
      <c r="F1711" s="2">
        <v>40000</v>
      </c>
      <c r="G1711" s="2">
        <v>5</v>
      </c>
      <c r="H1711" s="1">
        <f t="shared" si="132"/>
        <v>1</v>
      </c>
      <c r="I1711" s="1">
        <f t="shared" si="133"/>
        <v>0</v>
      </c>
      <c r="J1711" s="1">
        <f t="shared" si="134"/>
        <v>1</v>
      </c>
      <c r="L1711" s="1" t="s">
        <v>24</v>
      </c>
      <c r="M1711" s="1" t="s">
        <v>25</v>
      </c>
      <c r="N1711" s="1" t="s">
        <v>26</v>
      </c>
    </row>
    <row r="1712" spans="1:14" ht="29" x14ac:dyDescent="0.35">
      <c r="A1712" s="1" t="s">
        <v>570</v>
      </c>
      <c r="B1712" s="1" t="str">
        <f t="shared" si="131"/>
        <v>Maruti</v>
      </c>
      <c r="C1712" s="1">
        <v>2015</v>
      </c>
      <c r="D1712" s="2">
        <v>245000</v>
      </c>
      <c r="E1712" s="2">
        <f t="shared" si="130"/>
        <v>8</v>
      </c>
      <c r="F1712" s="2">
        <v>36710</v>
      </c>
      <c r="G1712" s="2">
        <v>5</v>
      </c>
      <c r="H1712" s="1">
        <f t="shared" si="132"/>
        <v>1</v>
      </c>
      <c r="I1712" s="1">
        <f t="shared" si="133"/>
        <v>0</v>
      </c>
      <c r="J1712" s="1">
        <f t="shared" si="134"/>
        <v>1</v>
      </c>
      <c r="L1712" s="1" t="s">
        <v>32</v>
      </c>
      <c r="M1712" s="1" t="s">
        <v>25</v>
      </c>
      <c r="N1712" s="1" t="s">
        <v>26</v>
      </c>
    </row>
    <row r="1713" spans="1:14" ht="29" x14ac:dyDescent="0.35">
      <c r="A1713" s="1" t="s">
        <v>1020</v>
      </c>
      <c r="B1713" s="1" t="str">
        <f t="shared" si="131"/>
        <v>Ford</v>
      </c>
      <c r="C1713" s="1">
        <v>2008</v>
      </c>
      <c r="D1713" s="2">
        <v>190000</v>
      </c>
      <c r="E1713" s="2">
        <f t="shared" si="130"/>
        <v>15</v>
      </c>
      <c r="F1713" s="2">
        <v>180000</v>
      </c>
      <c r="G1713" s="2">
        <v>5</v>
      </c>
      <c r="H1713" s="1">
        <f t="shared" si="132"/>
        <v>1</v>
      </c>
      <c r="I1713" s="1">
        <f t="shared" si="133"/>
        <v>0</v>
      </c>
      <c r="J1713" s="1">
        <f t="shared" si="134"/>
        <v>1</v>
      </c>
      <c r="L1713" s="1" t="s">
        <v>24</v>
      </c>
      <c r="M1713" s="1" t="s">
        <v>25</v>
      </c>
      <c r="N1713" s="1" t="s">
        <v>26</v>
      </c>
    </row>
    <row r="1714" spans="1:14" ht="29" x14ac:dyDescent="0.35">
      <c r="A1714" s="1" t="s">
        <v>570</v>
      </c>
      <c r="B1714" s="1" t="str">
        <f t="shared" si="131"/>
        <v>Maruti</v>
      </c>
      <c r="C1714" s="1">
        <v>2013</v>
      </c>
      <c r="D1714" s="2">
        <v>210000</v>
      </c>
      <c r="E1714" s="2">
        <f t="shared" si="130"/>
        <v>10</v>
      </c>
      <c r="F1714" s="2">
        <v>50000</v>
      </c>
      <c r="G1714" s="2">
        <v>5</v>
      </c>
      <c r="H1714" s="1">
        <f t="shared" si="132"/>
        <v>1</v>
      </c>
      <c r="I1714" s="1">
        <f t="shared" si="133"/>
        <v>0</v>
      </c>
      <c r="J1714" s="1">
        <f t="shared" si="134"/>
        <v>1</v>
      </c>
      <c r="L1714" s="1" t="s">
        <v>32</v>
      </c>
      <c r="M1714" s="1" t="s">
        <v>25</v>
      </c>
      <c r="N1714" s="1" t="s">
        <v>26</v>
      </c>
    </row>
    <row r="1715" spans="1:14" ht="29" x14ac:dyDescent="0.35">
      <c r="A1715" s="1" t="s">
        <v>1266</v>
      </c>
      <c r="B1715" s="1" t="str">
        <f t="shared" si="131"/>
        <v>Hyundai</v>
      </c>
      <c r="C1715" s="1">
        <v>2014</v>
      </c>
      <c r="D1715" s="2">
        <v>220000</v>
      </c>
      <c r="E1715" s="2">
        <f t="shared" si="130"/>
        <v>9</v>
      </c>
      <c r="F1715" s="2">
        <v>93000</v>
      </c>
      <c r="G1715" s="2">
        <v>5</v>
      </c>
      <c r="H1715" s="1">
        <f t="shared" si="132"/>
        <v>1</v>
      </c>
      <c r="I1715" s="1">
        <f t="shared" si="133"/>
        <v>0</v>
      </c>
      <c r="J1715" s="1">
        <f t="shared" si="134"/>
        <v>1</v>
      </c>
      <c r="L1715" s="1" t="s">
        <v>32</v>
      </c>
      <c r="M1715" s="1" t="s">
        <v>25</v>
      </c>
      <c r="N1715" s="1" t="s">
        <v>26</v>
      </c>
    </row>
    <row r="1716" spans="1:14" ht="29" x14ac:dyDescent="0.35">
      <c r="A1716" s="1" t="s">
        <v>601</v>
      </c>
      <c r="B1716" s="1" t="str">
        <f t="shared" si="131"/>
        <v>Ford</v>
      </c>
      <c r="C1716" s="1">
        <v>2010</v>
      </c>
      <c r="D1716" s="2">
        <v>225000</v>
      </c>
      <c r="E1716" s="2">
        <f t="shared" si="130"/>
        <v>13</v>
      </c>
      <c r="F1716" s="2">
        <v>100000</v>
      </c>
      <c r="G1716" s="2">
        <v>5</v>
      </c>
      <c r="H1716" s="1">
        <f t="shared" si="132"/>
        <v>1</v>
      </c>
      <c r="I1716" s="1">
        <f t="shared" si="133"/>
        <v>0</v>
      </c>
      <c r="J1716" s="1">
        <f t="shared" si="134"/>
        <v>1</v>
      </c>
      <c r="L1716" s="1" t="s">
        <v>24</v>
      </c>
      <c r="M1716" s="1" t="s">
        <v>25</v>
      </c>
      <c r="N1716" s="1" t="s">
        <v>26</v>
      </c>
    </row>
    <row r="1717" spans="1:14" ht="29" x14ac:dyDescent="0.35">
      <c r="A1717" s="1" t="s">
        <v>570</v>
      </c>
      <c r="B1717" s="1" t="str">
        <f t="shared" si="131"/>
        <v>Maruti</v>
      </c>
      <c r="C1717" s="1">
        <v>2017</v>
      </c>
      <c r="D1717" s="2">
        <v>290000</v>
      </c>
      <c r="E1717" s="2">
        <f t="shared" si="130"/>
        <v>6</v>
      </c>
      <c r="F1717" s="2">
        <v>90000</v>
      </c>
      <c r="G1717" s="2">
        <v>5</v>
      </c>
      <c r="H1717" s="1">
        <f t="shared" si="132"/>
        <v>1</v>
      </c>
      <c r="I1717" s="1">
        <f t="shared" si="133"/>
        <v>0</v>
      </c>
      <c r="J1717" s="1">
        <f t="shared" si="134"/>
        <v>1</v>
      </c>
      <c r="L1717" s="1" t="s">
        <v>32</v>
      </c>
      <c r="M1717" s="1" t="s">
        <v>25</v>
      </c>
      <c r="N1717" s="1" t="s">
        <v>26</v>
      </c>
    </row>
    <row r="1718" spans="1:14" ht="29" x14ac:dyDescent="0.35">
      <c r="A1718" s="1" t="s">
        <v>1267</v>
      </c>
      <c r="B1718" s="1" t="str">
        <f t="shared" si="131"/>
        <v>Hyundai</v>
      </c>
      <c r="C1718" s="1">
        <v>2018</v>
      </c>
      <c r="D1718" s="2">
        <v>720000</v>
      </c>
      <c r="E1718" s="2">
        <f t="shared" si="130"/>
        <v>5</v>
      </c>
      <c r="F1718" s="2">
        <v>50000</v>
      </c>
      <c r="G1718" s="2">
        <v>5</v>
      </c>
      <c r="H1718" s="1">
        <f t="shared" si="132"/>
        <v>1</v>
      </c>
      <c r="I1718" s="1">
        <f t="shared" si="133"/>
        <v>0</v>
      </c>
      <c r="J1718" s="1">
        <f t="shared" si="134"/>
        <v>1</v>
      </c>
      <c r="L1718" s="1" t="s">
        <v>24</v>
      </c>
      <c r="M1718" s="1" t="s">
        <v>25</v>
      </c>
      <c r="N1718" s="1" t="s">
        <v>26</v>
      </c>
    </row>
    <row r="1719" spans="1:14" ht="29" x14ac:dyDescent="0.35">
      <c r="A1719" s="1" t="s">
        <v>1268</v>
      </c>
      <c r="B1719" s="1" t="str">
        <f t="shared" si="131"/>
        <v>Ford</v>
      </c>
      <c r="C1719" s="1">
        <v>2016</v>
      </c>
      <c r="D1719" s="2">
        <v>350000</v>
      </c>
      <c r="E1719" s="2">
        <f t="shared" si="130"/>
        <v>7</v>
      </c>
      <c r="F1719" s="2">
        <v>70000</v>
      </c>
      <c r="G1719" s="2">
        <v>5</v>
      </c>
      <c r="H1719" s="1">
        <f t="shared" si="132"/>
        <v>1</v>
      </c>
      <c r="I1719" s="1">
        <f t="shared" si="133"/>
        <v>0</v>
      </c>
      <c r="J1719" s="1">
        <f t="shared" si="134"/>
        <v>1</v>
      </c>
      <c r="L1719" s="1" t="s">
        <v>24</v>
      </c>
      <c r="M1719" s="1" t="s">
        <v>25</v>
      </c>
      <c r="N1719" s="1" t="s">
        <v>26</v>
      </c>
    </row>
    <row r="1720" spans="1:14" ht="29" x14ac:dyDescent="0.35">
      <c r="A1720" s="1" t="s">
        <v>272</v>
      </c>
      <c r="B1720" s="1" t="str">
        <f t="shared" si="131"/>
        <v>Hyundai</v>
      </c>
      <c r="C1720" s="1">
        <v>2012</v>
      </c>
      <c r="D1720" s="2">
        <v>450000</v>
      </c>
      <c r="E1720" s="2">
        <f t="shared" si="130"/>
        <v>11</v>
      </c>
      <c r="F1720" s="2">
        <v>72000</v>
      </c>
      <c r="G1720" s="2">
        <v>5</v>
      </c>
      <c r="H1720" s="1">
        <f t="shared" si="132"/>
        <v>1</v>
      </c>
      <c r="I1720" s="1">
        <f t="shared" si="133"/>
        <v>0</v>
      </c>
      <c r="J1720" s="1">
        <f t="shared" si="134"/>
        <v>1</v>
      </c>
      <c r="L1720" s="1" t="s">
        <v>24</v>
      </c>
      <c r="M1720" s="1" t="s">
        <v>25</v>
      </c>
      <c r="N1720" s="1" t="s">
        <v>26</v>
      </c>
    </row>
    <row r="1721" spans="1:14" ht="29" x14ac:dyDescent="0.35">
      <c r="A1721" s="1" t="s">
        <v>1269</v>
      </c>
      <c r="B1721" s="1" t="str">
        <f t="shared" si="131"/>
        <v>Maruti</v>
      </c>
      <c r="C1721" s="1">
        <v>2012</v>
      </c>
      <c r="D1721" s="2">
        <v>355000</v>
      </c>
      <c r="E1721" s="2">
        <f t="shared" si="130"/>
        <v>11</v>
      </c>
      <c r="F1721" s="2">
        <v>90000</v>
      </c>
      <c r="G1721" s="2">
        <v>5</v>
      </c>
      <c r="H1721" s="1">
        <f t="shared" si="132"/>
        <v>1</v>
      </c>
      <c r="I1721" s="1">
        <f t="shared" si="133"/>
        <v>0</v>
      </c>
      <c r="J1721" s="1">
        <f t="shared" si="134"/>
        <v>1</v>
      </c>
      <c r="L1721" s="1" t="s">
        <v>32</v>
      </c>
      <c r="M1721" s="1" t="s">
        <v>25</v>
      </c>
      <c r="N1721" s="1" t="s">
        <v>26</v>
      </c>
    </row>
    <row r="1722" spans="1:14" ht="29" x14ac:dyDescent="0.35">
      <c r="A1722" s="1" t="s">
        <v>554</v>
      </c>
      <c r="B1722" s="1" t="str">
        <f t="shared" si="131"/>
        <v>Volkswagen</v>
      </c>
      <c r="C1722" s="1">
        <v>2012</v>
      </c>
      <c r="D1722" s="2">
        <v>350000</v>
      </c>
      <c r="E1722" s="2">
        <f t="shared" si="130"/>
        <v>11</v>
      </c>
      <c r="F1722" s="2">
        <v>74000</v>
      </c>
      <c r="G1722" s="2">
        <v>5</v>
      </c>
      <c r="H1722" s="1">
        <f t="shared" si="132"/>
        <v>1</v>
      </c>
      <c r="I1722" s="1">
        <f t="shared" si="133"/>
        <v>0</v>
      </c>
      <c r="J1722" s="1">
        <f t="shared" si="134"/>
        <v>1</v>
      </c>
      <c r="L1722" s="1" t="s">
        <v>24</v>
      </c>
      <c r="M1722" s="1" t="s">
        <v>25</v>
      </c>
      <c r="N1722" s="1" t="s">
        <v>26</v>
      </c>
    </row>
    <row r="1723" spans="1:14" ht="29" x14ac:dyDescent="0.35">
      <c r="A1723" s="1" t="s">
        <v>111</v>
      </c>
      <c r="B1723" s="1" t="str">
        <f t="shared" si="131"/>
        <v>Maruti</v>
      </c>
      <c r="C1723" s="1">
        <v>2006</v>
      </c>
      <c r="D1723" s="2">
        <v>85000</v>
      </c>
      <c r="E1723" s="2">
        <f t="shared" si="130"/>
        <v>17</v>
      </c>
      <c r="F1723" s="2">
        <v>60000</v>
      </c>
      <c r="G1723" s="2">
        <v>5</v>
      </c>
      <c r="H1723" s="1">
        <f t="shared" si="132"/>
        <v>1</v>
      </c>
      <c r="I1723" s="1">
        <f t="shared" si="133"/>
        <v>0</v>
      </c>
      <c r="J1723" s="1">
        <f t="shared" si="134"/>
        <v>1</v>
      </c>
      <c r="L1723" s="1" t="s">
        <v>32</v>
      </c>
      <c r="M1723" s="1" t="s">
        <v>25</v>
      </c>
      <c r="N1723" s="1" t="s">
        <v>26</v>
      </c>
    </row>
    <row r="1724" spans="1:14" ht="29" x14ac:dyDescent="0.35">
      <c r="A1724" s="1" t="s">
        <v>1270</v>
      </c>
      <c r="B1724" s="1" t="str">
        <f t="shared" si="131"/>
        <v>Tata</v>
      </c>
      <c r="C1724" s="1">
        <v>2008</v>
      </c>
      <c r="D1724" s="2">
        <v>85000</v>
      </c>
      <c r="E1724" s="2">
        <f t="shared" si="130"/>
        <v>15</v>
      </c>
      <c r="F1724" s="2">
        <v>25000</v>
      </c>
      <c r="G1724" s="2">
        <v>5</v>
      </c>
      <c r="H1724" s="1">
        <f t="shared" si="132"/>
        <v>1</v>
      </c>
      <c r="I1724" s="1">
        <f t="shared" si="133"/>
        <v>0</v>
      </c>
      <c r="J1724" s="1">
        <f t="shared" si="134"/>
        <v>1</v>
      </c>
      <c r="L1724" s="1" t="s">
        <v>32</v>
      </c>
      <c r="M1724" s="1" t="s">
        <v>25</v>
      </c>
      <c r="N1724" s="1" t="s">
        <v>26</v>
      </c>
    </row>
    <row r="1725" spans="1:14" ht="29" x14ac:dyDescent="0.35">
      <c r="A1725" s="1" t="s">
        <v>1232</v>
      </c>
      <c r="B1725" s="1" t="str">
        <f t="shared" si="131"/>
        <v>Skoda</v>
      </c>
      <c r="C1725" s="1">
        <v>2003</v>
      </c>
      <c r="D1725" s="2">
        <v>100000</v>
      </c>
      <c r="E1725" s="2">
        <f t="shared" si="130"/>
        <v>20</v>
      </c>
      <c r="F1725" s="2">
        <v>250000</v>
      </c>
      <c r="G1725" s="2">
        <v>5</v>
      </c>
      <c r="H1725" s="1">
        <f t="shared" si="132"/>
        <v>1</v>
      </c>
      <c r="I1725" s="1">
        <f t="shared" si="133"/>
        <v>0</v>
      </c>
      <c r="J1725" s="1">
        <f t="shared" si="134"/>
        <v>1</v>
      </c>
      <c r="L1725" s="1" t="s">
        <v>24</v>
      </c>
      <c r="M1725" s="1" t="s">
        <v>25</v>
      </c>
      <c r="N1725" s="1" t="s">
        <v>26</v>
      </c>
    </row>
    <row r="1726" spans="1:14" ht="29" x14ac:dyDescent="0.35">
      <c r="A1726" s="1" t="s">
        <v>148</v>
      </c>
      <c r="B1726" s="1" t="str">
        <f t="shared" si="131"/>
        <v>Maruti</v>
      </c>
      <c r="C1726" s="1">
        <v>2020</v>
      </c>
      <c r="D1726" s="2">
        <v>265000</v>
      </c>
      <c r="E1726" s="2">
        <f t="shared" si="130"/>
        <v>3</v>
      </c>
      <c r="F1726" s="2">
        <v>70000</v>
      </c>
      <c r="G1726" s="2">
        <v>5</v>
      </c>
      <c r="H1726" s="1">
        <f t="shared" si="132"/>
        <v>1</v>
      </c>
      <c r="I1726" s="1">
        <f t="shared" si="133"/>
        <v>0</v>
      </c>
      <c r="J1726" s="1">
        <f t="shared" si="134"/>
        <v>1</v>
      </c>
      <c r="L1726" s="1" t="s">
        <v>32</v>
      </c>
      <c r="M1726" s="1" t="s">
        <v>25</v>
      </c>
      <c r="N1726" s="1" t="s">
        <v>26</v>
      </c>
    </row>
    <row r="1727" spans="1:14" ht="29" x14ac:dyDescent="0.35">
      <c r="A1727" s="1" t="s">
        <v>345</v>
      </c>
      <c r="B1727" s="1" t="str">
        <f t="shared" si="131"/>
        <v>Maruti</v>
      </c>
      <c r="C1727" s="1">
        <v>2013</v>
      </c>
      <c r="D1727" s="2">
        <v>395000</v>
      </c>
      <c r="E1727" s="2">
        <f t="shared" si="130"/>
        <v>10</v>
      </c>
      <c r="F1727" s="2">
        <v>70000</v>
      </c>
      <c r="G1727" s="2">
        <v>5</v>
      </c>
      <c r="H1727" s="1">
        <f t="shared" si="132"/>
        <v>1</v>
      </c>
      <c r="I1727" s="1">
        <f t="shared" si="133"/>
        <v>0</v>
      </c>
      <c r="J1727" s="1">
        <f t="shared" si="134"/>
        <v>1</v>
      </c>
      <c r="L1727" s="1" t="s">
        <v>24</v>
      </c>
      <c r="M1727" s="1" t="s">
        <v>25</v>
      </c>
      <c r="N1727" s="1" t="s">
        <v>26</v>
      </c>
    </row>
    <row r="1728" spans="1:14" ht="29" x14ac:dyDescent="0.35">
      <c r="A1728" s="1" t="s">
        <v>190</v>
      </c>
      <c r="B1728" s="1" t="str">
        <f t="shared" si="131"/>
        <v>Maruti</v>
      </c>
      <c r="C1728" s="1">
        <v>2011</v>
      </c>
      <c r="D1728" s="2">
        <v>290000</v>
      </c>
      <c r="E1728" s="2">
        <f t="shared" si="130"/>
        <v>12</v>
      </c>
      <c r="F1728" s="2">
        <v>110000</v>
      </c>
      <c r="G1728" s="2">
        <v>5</v>
      </c>
      <c r="H1728" s="1">
        <f t="shared" si="132"/>
        <v>1</v>
      </c>
      <c r="I1728" s="1">
        <f t="shared" si="133"/>
        <v>0</v>
      </c>
      <c r="J1728" s="1">
        <f t="shared" si="134"/>
        <v>1</v>
      </c>
      <c r="L1728" s="1" t="s">
        <v>24</v>
      </c>
      <c r="M1728" s="1" t="s">
        <v>25</v>
      </c>
      <c r="N1728" s="1" t="s">
        <v>26</v>
      </c>
    </row>
    <row r="1729" spans="1:14" ht="29" x14ac:dyDescent="0.35">
      <c r="A1729" s="1" t="s">
        <v>1196</v>
      </c>
      <c r="B1729" s="1" t="str">
        <f t="shared" si="131"/>
        <v>Volkswagen</v>
      </c>
      <c r="C1729" s="1">
        <v>2014</v>
      </c>
      <c r="D1729" s="2">
        <v>300000</v>
      </c>
      <c r="E1729" s="2">
        <f t="shared" si="130"/>
        <v>9</v>
      </c>
      <c r="F1729" s="2">
        <v>84000</v>
      </c>
      <c r="G1729" s="2">
        <v>5</v>
      </c>
      <c r="H1729" s="1">
        <f t="shared" si="132"/>
        <v>1</v>
      </c>
      <c r="I1729" s="1">
        <f t="shared" si="133"/>
        <v>0</v>
      </c>
      <c r="J1729" s="1">
        <f t="shared" si="134"/>
        <v>1</v>
      </c>
      <c r="L1729" s="1" t="s">
        <v>24</v>
      </c>
      <c r="M1729" s="1" t="s">
        <v>25</v>
      </c>
      <c r="N1729" s="1" t="s">
        <v>26</v>
      </c>
    </row>
    <row r="1730" spans="1:14" ht="29" x14ac:dyDescent="0.35">
      <c r="A1730" s="1" t="s">
        <v>1273</v>
      </c>
      <c r="B1730" s="1" t="str">
        <f t="shared" si="131"/>
        <v>Maruti</v>
      </c>
      <c r="C1730" s="1">
        <v>1998</v>
      </c>
      <c r="D1730" s="2">
        <v>55000</v>
      </c>
      <c r="E1730" s="2">
        <f t="shared" ref="E1730:E1793" si="135">2023-C1730</f>
        <v>25</v>
      </c>
      <c r="F1730" s="2">
        <v>50000</v>
      </c>
      <c r="G1730" s="2">
        <v>5</v>
      </c>
      <c r="H1730" s="1">
        <f t="shared" si="132"/>
        <v>1</v>
      </c>
      <c r="I1730" s="1">
        <f t="shared" si="133"/>
        <v>0</v>
      </c>
      <c r="J1730" s="1">
        <f t="shared" si="134"/>
        <v>1</v>
      </c>
      <c r="L1730" s="1" t="s">
        <v>32</v>
      </c>
      <c r="M1730" s="1" t="s">
        <v>25</v>
      </c>
      <c r="N1730" s="1" t="s">
        <v>26</v>
      </c>
    </row>
    <row r="1731" spans="1:14" ht="29" x14ac:dyDescent="0.35">
      <c r="A1731" s="1" t="s">
        <v>1274</v>
      </c>
      <c r="B1731" s="1" t="str">
        <f t="shared" ref="B1731:B1794" si="136">LEFT(A1731,FIND(" ",A1731)-1)</f>
        <v>Hyundai</v>
      </c>
      <c r="C1731" s="1">
        <v>2011</v>
      </c>
      <c r="D1731" s="2">
        <v>200000</v>
      </c>
      <c r="E1731" s="2">
        <f t="shared" si="135"/>
        <v>12</v>
      </c>
      <c r="F1731" s="2">
        <v>60000</v>
      </c>
      <c r="G1731" s="2">
        <v>5</v>
      </c>
      <c r="H1731" s="1">
        <f t="shared" ref="H1731:H1794" si="137">IF(M1731="Individual",1,0)</f>
        <v>1</v>
      </c>
      <c r="I1731" s="1">
        <f t="shared" ref="I1731:I1794" si="138">IF(M1731="Dealer",1,0)</f>
        <v>0</v>
      </c>
      <c r="J1731" s="1">
        <f t="shared" ref="J1731:J1794" si="139">IF(N1731="Manual",1,0)</f>
        <v>1</v>
      </c>
      <c r="L1731" s="1" t="s">
        <v>32</v>
      </c>
      <c r="M1731" s="1" t="s">
        <v>25</v>
      </c>
      <c r="N1731" s="1" t="s">
        <v>26</v>
      </c>
    </row>
    <row r="1732" spans="1:14" ht="29" x14ac:dyDescent="0.35">
      <c r="A1732" s="1" t="s">
        <v>1275</v>
      </c>
      <c r="B1732" s="1" t="str">
        <f t="shared" si="136"/>
        <v>Tata</v>
      </c>
      <c r="C1732" s="1">
        <v>2016</v>
      </c>
      <c r="D1732" s="2">
        <v>350000</v>
      </c>
      <c r="E1732" s="2">
        <f t="shared" si="135"/>
        <v>7</v>
      </c>
      <c r="F1732" s="2">
        <v>70000</v>
      </c>
      <c r="G1732" s="2">
        <v>5</v>
      </c>
      <c r="H1732" s="1">
        <f t="shared" si="137"/>
        <v>1</v>
      </c>
      <c r="I1732" s="1">
        <f t="shared" si="138"/>
        <v>0</v>
      </c>
      <c r="J1732" s="1">
        <f t="shared" si="139"/>
        <v>1</v>
      </c>
      <c r="L1732" s="1" t="s">
        <v>32</v>
      </c>
      <c r="M1732" s="1" t="s">
        <v>25</v>
      </c>
      <c r="N1732" s="1" t="s">
        <v>26</v>
      </c>
    </row>
    <row r="1733" spans="1:14" ht="29" x14ac:dyDescent="0.35">
      <c r="A1733" s="1" t="s">
        <v>444</v>
      </c>
      <c r="B1733" s="1" t="str">
        <f t="shared" si="136"/>
        <v>Tata</v>
      </c>
      <c r="C1733" s="1">
        <v>2010</v>
      </c>
      <c r="D1733" s="2">
        <v>200000</v>
      </c>
      <c r="E1733" s="2">
        <f t="shared" si="135"/>
        <v>13</v>
      </c>
      <c r="F1733" s="2">
        <v>188000</v>
      </c>
      <c r="G1733" s="2">
        <v>5</v>
      </c>
      <c r="H1733" s="1">
        <f t="shared" si="137"/>
        <v>1</v>
      </c>
      <c r="I1733" s="1">
        <f t="shared" si="138"/>
        <v>0</v>
      </c>
      <c r="J1733" s="1">
        <f t="shared" si="139"/>
        <v>1</v>
      </c>
      <c r="L1733" s="1" t="s">
        <v>24</v>
      </c>
      <c r="M1733" s="1" t="s">
        <v>25</v>
      </c>
      <c r="N1733" s="1" t="s">
        <v>26</v>
      </c>
    </row>
    <row r="1734" spans="1:14" ht="29" x14ac:dyDescent="0.35">
      <c r="A1734" s="1" t="s">
        <v>103</v>
      </c>
      <c r="B1734" s="1" t="str">
        <f t="shared" si="136"/>
        <v>Hyundai</v>
      </c>
      <c r="C1734" s="1">
        <v>2010</v>
      </c>
      <c r="D1734" s="2">
        <v>150000</v>
      </c>
      <c r="E1734" s="2">
        <f t="shared" si="135"/>
        <v>13</v>
      </c>
      <c r="F1734" s="2">
        <v>123278</v>
      </c>
      <c r="G1734" s="2">
        <v>5</v>
      </c>
      <c r="H1734" s="1">
        <f t="shared" si="137"/>
        <v>1</v>
      </c>
      <c r="I1734" s="1">
        <f t="shared" si="138"/>
        <v>0</v>
      </c>
      <c r="J1734" s="1">
        <f t="shared" si="139"/>
        <v>1</v>
      </c>
      <c r="L1734" s="1" t="s">
        <v>32</v>
      </c>
      <c r="M1734" s="1" t="s">
        <v>25</v>
      </c>
      <c r="N1734" s="1" t="s">
        <v>26</v>
      </c>
    </row>
    <row r="1735" spans="1:14" ht="29" x14ac:dyDescent="0.35">
      <c r="A1735" s="1" t="s">
        <v>679</v>
      </c>
      <c r="B1735" s="1" t="str">
        <f t="shared" si="136"/>
        <v>Honda</v>
      </c>
      <c r="C1735" s="1">
        <v>2014</v>
      </c>
      <c r="D1735" s="2">
        <v>560000</v>
      </c>
      <c r="E1735" s="2">
        <f t="shared" si="135"/>
        <v>9</v>
      </c>
      <c r="F1735" s="2">
        <v>100000</v>
      </c>
      <c r="G1735" s="2">
        <v>5</v>
      </c>
      <c r="H1735" s="1">
        <f t="shared" si="137"/>
        <v>1</v>
      </c>
      <c r="I1735" s="1">
        <f t="shared" si="138"/>
        <v>0</v>
      </c>
      <c r="J1735" s="1">
        <f t="shared" si="139"/>
        <v>1</v>
      </c>
      <c r="L1735" s="1" t="s">
        <v>24</v>
      </c>
      <c r="M1735" s="1" t="s">
        <v>25</v>
      </c>
      <c r="N1735" s="1" t="s">
        <v>26</v>
      </c>
    </row>
    <row r="1736" spans="1:14" ht="29" x14ac:dyDescent="0.35">
      <c r="A1736" s="1" t="s">
        <v>1277</v>
      </c>
      <c r="B1736" s="1" t="str">
        <f t="shared" si="136"/>
        <v>Jaguar</v>
      </c>
      <c r="C1736" s="1">
        <v>2015</v>
      </c>
      <c r="D1736" s="2">
        <v>3000000</v>
      </c>
      <c r="E1736" s="2">
        <f t="shared" si="135"/>
        <v>8</v>
      </c>
      <c r="F1736" s="2">
        <v>70000</v>
      </c>
      <c r="G1736" s="2">
        <v>5</v>
      </c>
      <c r="H1736" s="1">
        <f t="shared" si="137"/>
        <v>1</v>
      </c>
      <c r="I1736" s="1">
        <f t="shared" si="138"/>
        <v>0</v>
      </c>
      <c r="J1736" s="1">
        <f t="shared" si="139"/>
        <v>0</v>
      </c>
      <c r="L1736" s="1" t="s">
        <v>24</v>
      </c>
      <c r="M1736" s="1" t="s">
        <v>25</v>
      </c>
      <c r="N1736" s="1" t="s">
        <v>57</v>
      </c>
    </row>
    <row r="1737" spans="1:14" ht="29" x14ac:dyDescent="0.35">
      <c r="A1737" s="1" t="s">
        <v>230</v>
      </c>
      <c r="B1737" s="1" t="str">
        <f t="shared" si="136"/>
        <v>Volkswagen</v>
      </c>
      <c r="C1737" s="1">
        <v>2011</v>
      </c>
      <c r="D1737" s="2">
        <v>300000</v>
      </c>
      <c r="E1737" s="2">
        <f t="shared" si="135"/>
        <v>12</v>
      </c>
      <c r="F1737" s="2">
        <v>80000</v>
      </c>
      <c r="G1737" s="2">
        <v>5</v>
      </c>
      <c r="H1737" s="1">
        <f t="shared" si="137"/>
        <v>1</v>
      </c>
      <c r="I1737" s="1">
        <f t="shared" si="138"/>
        <v>0</v>
      </c>
      <c r="J1737" s="1">
        <f t="shared" si="139"/>
        <v>1</v>
      </c>
      <c r="L1737" s="1" t="s">
        <v>24</v>
      </c>
      <c r="M1737" s="1" t="s">
        <v>25</v>
      </c>
      <c r="N1737" s="1" t="s">
        <v>26</v>
      </c>
    </row>
    <row r="1738" spans="1:14" ht="29" x14ac:dyDescent="0.35">
      <c r="A1738" s="1" t="s">
        <v>240</v>
      </c>
      <c r="B1738" s="1" t="str">
        <f t="shared" si="136"/>
        <v>Hyundai</v>
      </c>
      <c r="C1738" s="1">
        <v>2012</v>
      </c>
      <c r="D1738" s="2">
        <v>185000</v>
      </c>
      <c r="E1738" s="2">
        <f t="shared" si="135"/>
        <v>11</v>
      </c>
      <c r="F1738" s="2">
        <v>50000</v>
      </c>
      <c r="G1738" s="2">
        <v>5</v>
      </c>
      <c r="H1738" s="1">
        <f t="shared" si="137"/>
        <v>1</v>
      </c>
      <c r="I1738" s="1">
        <f t="shared" si="138"/>
        <v>0</v>
      </c>
      <c r="J1738" s="1">
        <f t="shared" si="139"/>
        <v>1</v>
      </c>
      <c r="L1738" s="1" t="s">
        <v>32</v>
      </c>
      <c r="M1738" s="1" t="s">
        <v>25</v>
      </c>
      <c r="N1738" s="1" t="s">
        <v>26</v>
      </c>
    </row>
    <row r="1739" spans="1:14" ht="29" x14ac:dyDescent="0.35">
      <c r="A1739" s="1" t="s">
        <v>423</v>
      </c>
      <c r="B1739" s="1" t="str">
        <f t="shared" si="136"/>
        <v>Maruti</v>
      </c>
      <c r="C1739" s="1">
        <v>2006</v>
      </c>
      <c r="D1739" s="2">
        <v>80000</v>
      </c>
      <c r="E1739" s="2">
        <f t="shared" si="135"/>
        <v>17</v>
      </c>
      <c r="F1739" s="2">
        <v>90000</v>
      </c>
      <c r="G1739" s="2">
        <v>5</v>
      </c>
      <c r="H1739" s="1">
        <f t="shared" si="137"/>
        <v>1</v>
      </c>
      <c r="I1739" s="1">
        <f t="shared" si="138"/>
        <v>0</v>
      </c>
      <c r="J1739" s="1">
        <f t="shared" si="139"/>
        <v>1</v>
      </c>
      <c r="L1739" s="1" t="s">
        <v>32</v>
      </c>
      <c r="M1739" s="1" t="s">
        <v>25</v>
      </c>
      <c r="N1739" s="1" t="s">
        <v>26</v>
      </c>
    </row>
    <row r="1740" spans="1:14" ht="29" x14ac:dyDescent="0.35">
      <c r="A1740" s="1" t="s">
        <v>190</v>
      </c>
      <c r="B1740" s="1" t="str">
        <f t="shared" si="136"/>
        <v>Maruti</v>
      </c>
      <c r="C1740" s="1">
        <v>2013</v>
      </c>
      <c r="D1740" s="2">
        <v>240000</v>
      </c>
      <c r="E1740" s="2">
        <f t="shared" si="135"/>
        <v>10</v>
      </c>
      <c r="F1740" s="2">
        <v>142000</v>
      </c>
      <c r="G1740" s="2">
        <v>5</v>
      </c>
      <c r="H1740" s="1">
        <f t="shared" si="137"/>
        <v>1</v>
      </c>
      <c r="I1740" s="1">
        <f t="shared" si="138"/>
        <v>0</v>
      </c>
      <c r="J1740" s="1">
        <f t="shared" si="139"/>
        <v>1</v>
      </c>
      <c r="L1740" s="1" t="s">
        <v>24</v>
      </c>
      <c r="M1740" s="1" t="s">
        <v>25</v>
      </c>
      <c r="N1740" s="1" t="s">
        <v>26</v>
      </c>
    </row>
    <row r="1741" spans="1:14" ht="29" x14ac:dyDescent="0.35">
      <c r="A1741" s="1" t="s">
        <v>140</v>
      </c>
      <c r="B1741" s="1" t="str">
        <f t="shared" si="136"/>
        <v>Hyundai</v>
      </c>
      <c r="C1741" s="1">
        <v>2014</v>
      </c>
      <c r="D1741" s="2">
        <v>625000</v>
      </c>
      <c r="E1741" s="2">
        <f t="shared" si="135"/>
        <v>9</v>
      </c>
      <c r="F1741" s="2">
        <v>70000</v>
      </c>
      <c r="G1741" s="2">
        <v>5</v>
      </c>
      <c r="H1741" s="1">
        <f t="shared" si="137"/>
        <v>1</v>
      </c>
      <c r="I1741" s="1">
        <f t="shared" si="138"/>
        <v>0</v>
      </c>
      <c r="J1741" s="1">
        <f t="shared" si="139"/>
        <v>1</v>
      </c>
      <c r="L1741" s="1" t="s">
        <v>24</v>
      </c>
      <c r="M1741" s="1" t="s">
        <v>25</v>
      </c>
      <c r="N1741" s="1" t="s">
        <v>26</v>
      </c>
    </row>
    <row r="1742" spans="1:14" ht="29" x14ac:dyDescent="0.35">
      <c r="A1742" s="1" t="s">
        <v>190</v>
      </c>
      <c r="B1742" s="1" t="str">
        <f t="shared" si="136"/>
        <v>Maruti</v>
      </c>
      <c r="C1742" s="1">
        <v>2012</v>
      </c>
      <c r="D1742" s="2">
        <v>220000</v>
      </c>
      <c r="E1742" s="2">
        <f t="shared" si="135"/>
        <v>11</v>
      </c>
      <c r="F1742" s="2">
        <v>70000</v>
      </c>
      <c r="G1742" s="2">
        <v>5</v>
      </c>
      <c r="H1742" s="1">
        <f t="shared" si="137"/>
        <v>1</v>
      </c>
      <c r="I1742" s="1">
        <f t="shared" si="138"/>
        <v>0</v>
      </c>
      <c r="J1742" s="1">
        <f t="shared" si="139"/>
        <v>1</v>
      </c>
      <c r="L1742" s="1" t="s">
        <v>24</v>
      </c>
      <c r="M1742" s="1" t="s">
        <v>25</v>
      </c>
      <c r="N1742" s="1" t="s">
        <v>26</v>
      </c>
    </row>
    <row r="1743" spans="1:14" ht="29" x14ac:dyDescent="0.35">
      <c r="A1743" s="1" t="s">
        <v>212</v>
      </c>
      <c r="B1743" s="1" t="str">
        <f t="shared" si="136"/>
        <v>Maruti</v>
      </c>
      <c r="C1743" s="1">
        <v>2010</v>
      </c>
      <c r="D1743" s="2">
        <v>180000</v>
      </c>
      <c r="E1743" s="2">
        <f t="shared" si="135"/>
        <v>13</v>
      </c>
      <c r="F1743" s="2">
        <v>25000</v>
      </c>
      <c r="G1743" s="2">
        <v>5</v>
      </c>
      <c r="H1743" s="1">
        <f t="shared" si="137"/>
        <v>1</v>
      </c>
      <c r="I1743" s="1">
        <f t="shared" si="138"/>
        <v>0</v>
      </c>
      <c r="J1743" s="1">
        <f t="shared" si="139"/>
        <v>1</v>
      </c>
      <c r="L1743" s="1" t="s">
        <v>32</v>
      </c>
      <c r="M1743" s="1" t="s">
        <v>25</v>
      </c>
      <c r="N1743" s="1" t="s">
        <v>26</v>
      </c>
    </row>
    <row r="1744" spans="1:14" ht="29" x14ac:dyDescent="0.35">
      <c r="A1744" s="1" t="s">
        <v>1279</v>
      </c>
      <c r="B1744" s="1" t="str">
        <f t="shared" si="136"/>
        <v>Ford</v>
      </c>
      <c r="C1744" s="1">
        <v>2019</v>
      </c>
      <c r="D1744" s="2">
        <v>885000</v>
      </c>
      <c r="E1744" s="2">
        <f t="shared" si="135"/>
        <v>4</v>
      </c>
      <c r="F1744" s="2">
        <v>10000</v>
      </c>
      <c r="G1744" s="2">
        <v>5</v>
      </c>
      <c r="H1744" s="1">
        <f t="shared" si="137"/>
        <v>1</v>
      </c>
      <c r="I1744" s="1">
        <f t="shared" si="138"/>
        <v>0</v>
      </c>
      <c r="J1744" s="1">
        <f t="shared" si="139"/>
        <v>1</v>
      </c>
      <c r="L1744" s="1" t="s">
        <v>32</v>
      </c>
      <c r="M1744" s="1" t="s">
        <v>25</v>
      </c>
      <c r="N1744" s="1" t="s">
        <v>26</v>
      </c>
    </row>
    <row r="1745" spans="1:14" ht="29" x14ac:dyDescent="0.35">
      <c r="A1745" s="1" t="s">
        <v>377</v>
      </c>
      <c r="B1745" s="1" t="str">
        <f t="shared" si="136"/>
        <v>Hyundai</v>
      </c>
      <c r="C1745" s="1">
        <v>2012</v>
      </c>
      <c r="D1745" s="2">
        <v>380000</v>
      </c>
      <c r="E1745" s="2">
        <f t="shared" si="135"/>
        <v>11</v>
      </c>
      <c r="F1745" s="2">
        <v>50000</v>
      </c>
      <c r="G1745" s="2">
        <v>5</v>
      </c>
      <c r="H1745" s="1">
        <f t="shared" si="137"/>
        <v>1</v>
      </c>
      <c r="I1745" s="1">
        <f t="shared" si="138"/>
        <v>0</v>
      </c>
      <c r="J1745" s="1">
        <f t="shared" si="139"/>
        <v>1</v>
      </c>
      <c r="L1745" s="1" t="s">
        <v>24</v>
      </c>
      <c r="M1745" s="1" t="s">
        <v>25</v>
      </c>
      <c r="N1745" s="1" t="s">
        <v>26</v>
      </c>
    </row>
    <row r="1746" spans="1:14" ht="29" x14ac:dyDescent="0.35">
      <c r="A1746" s="1" t="s">
        <v>178</v>
      </c>
      <c r="B1746" s="1" t="str">
        <f t="shared" si="136"/>
        <v>Maruti</v>
      </c>
      <c r="C1746" s="1">
        <v>2016</v>
      </c>
      <c r="D1746" s="2">
        <v>330000</v>
      </c>
      <c r="E1746" s="2">
        <f t="shared" si="135"/>
        <v>7</v>
      </c>
      <c r="F1746" s="2">
        <v>80000</v>
      </c>
      <c r="G1746" s="2">
        <v>5</v>
      </c>
      <c r="H1746" s="1">
        <f t="shared" si="137"/>
        <v>1</v>
      </c>
      <c r="I1746" s="1">
        <f t="shared" si="138"/>
        <v>0</v>
      </c>
      <c r="J1746" s="1">
        <f t="shared" si="139"/>
        <v>1</v>
      </c>
      <c r="L1746" s="1" t="s">
        <v>32</v>
      </c>
      <c r="M1746" s="1" t="s">
        <v>25</v>
      </c>
      <c r="N1746" s="1" t="s">
        <v>26</v>
      </c>
    </row>
    <row r="1747" spans="1:14" ht="29" x14ac:dyDescent="0.35">
      <c r="A1747" s="1" t="s">
        <v>1281</v>
      </c>
      <c r="B1747" s="1" t="str">
        <f t="shared" si="136"/>
        <v>Honda</v>
      </c>
      <c r="C1747" s="1">
        <v>2009</v>
      </c>
      <c r="D1747" s="2">
        <v>290000</v>
      </c>
      <c r="E1747" s="2">
        <f t="shared" si="135"/>
        <v>14</v>
      </c>
      <c r="F1747" s="2">
        <v>120000</v>
      </c>
      <c r="G1747" s="2">
        <v>5</v>
      </c>
      <c r="H1747" s="1">
        <f t="shared" si="137"/>
        <v>1</v>
      </c>
      <c r="I1747" s="1">
        <f t="shared" si="138"/>
        <v>0</v>
      </c>
      <c r="J1747" s="1">
        <f t="shared" si="139"/>
        <v>1</v>
      </c>
      <c r="L1747" s="1" t="s">
        <v>32</v>
      </c>
      <c r="M1747" s="1" t="s">
        <v>25</v>
      </c>
      <c r="N1747" s="1" t="s">
        <v>26</v>
      </c>
    </row>
    <row r="1748" spans="1:14" ht="29" x14ac:dyDescent="0.35">
      <c r="A1748" s="1" t="s">
        <v>464</v>
      </c>
      <c r="B1748" s="1" t="str">
        <f t="shared" si="136"/>
        <v>Hyundai</v>
      </c>
      <c r="C1748" s="1">
        <v>2013</v>
      </c>
      <c r="D1748" s="2">
        <v>215000</v>
      </c>
      <c r="E1748" s="2">
        <f t="shared" si="135"/>
        <v>10</v>
      </c>
      <c r="F1748" s="2">
        <v>47000</v>
      </c>
      <c r="G1748" s="2">
        <v>5</v>
      </c>
      <c r="H1748" s="1">
        <f t="shared" si="137"/>
        <v>1</v>
      </c>
      <c r="I1748" s="1">
        <f t="shared" si="138"/>
        <v>0</v>
      </c>
      <c r="J1748" s="1">
        <f t="shared" si="139"/>
        <v>1</v>
      </c>
      <c r="L1748" s="1" t="s">
        <v>32</v>
      </c>
      <c r="M1748" s="1" t="s">
        <v>25</v>
      </c>
      <c r="N1748" s="1" t="s">
        <v>26</v>
      </c>
    </row>
    <row r="1749" spans="1:14" ht="29" x14ac:dyDescent="0.35">
      <c r="A1749" s="1" t="s">
        <v>998</v>
      </c>
      <c r="B1749" s="1" t="str">
        <f t="shared" si="136"/>
        <v>Hyundai</v>
      </c>
      <c r="C1749" s="1">
        <v>2013</v>
      </c>
      <c r="D1749" s="2">
        <v>380000</v>
      </c>
      <c r="E1749" s="2">
        <f t="shared" si="135"/>
        <v>10</v>
      </c>
      <c r="F1749" s="2">
        <v>110000</v>
      </c>
      <c r="G1749" s="2">
        <v>5</v>
      </c>
      <c r="H1749" s="1">
        <f t="shared" si="137"/>
        <v>1</v>
      </c>
      <c r="I1749" s="1">
        <f t="shared" si="138"/>
        <v>0</v>
      </c>
      <c r="J1749" s="1">
        <f t="shared" si="139"/>
        <v>1</v>
      </c>
      <c r="L1749" s="1" t="s">
        <v>24</v>
      </c>
      <c r="M1749" s="1" t="s">
        <v>25</v>
      </c>
      <c r="N1749" s="1" t="s">
        <v>26</v>
      </c>
    </row>
    <row r="1750" spans="1:14" ht="29" x14ac:dyDescent="0.35">
      <c r="A1750" s="1" t="s">
        <v>281</v>
      </c>
      <c r="B1750" s="1" t="str">
        <f t="shared" si="136"/>
        <v>Hyundai</v>
      </c>
      <c r="C1750" s="1">
        <v>2012</v>
      </c>
      <c r="D1750" s="2">
        <v>400000</v>
      </c>
      <c r="E1750" s="2">
        <f t="shared" si="135"/>
        <v>11</v>
      </c>
      <c r="F1750" s="2">
        <v>103655</v>
      </c>
      <c r="G1750" s="2">
        <v>5</v>
      </c>
      <c r="H1750" s="1">
        <f t="shared" si="137"/>
        <v>1</v>
      </c>
      <c r="I1750" s="1">
        <f t="shared" si="138"/>
        <v>0</v>
      </c>
      <c r="J1750" s="1">
        <f t="shared" si="139"/>
        <v>1</v>
      </c>
      <c r="L1750" s="1" t="s">
        <v>24</v>
      </c>
      <c r="M1750" s="1" t="s">
        <v>25</v>
      </c>
      <c r="N1750" s="1" t="s">
        <v>26</v>
      </c>
    </row>
    <row r="1751" spans="1:14" ht="29" x14ac:dyDescent="0.35">
      <c r="A1751" s="1" t="s">
        <v>1282</v>
      </c>
      <c r="B1751" s="1" t="str">
        <f t="shared" si="136"/>
        <v>Hyundai</v>
      </c>
      <c r="C1751" s="1">
        <v>2018</v>
      </c>
      <c r="D1751" s="2">
        <v>700000</v>
      </c>
      <c r="E1751" s="2">
        <f t="shared" si="135"/>
        <v>5</v>
      </c>
      <c r="F1751" s="2">
        <v>25000</v>
      </c>
      <c r="G1751" s="2">
        <v>5</v>
      </c>
      <c r="H1751" s="1">
        <f t="shared" si="137"/>
        <v>1</v>
      </c>
      <c r="I1751" s="1">
        <f t="shared" si="138"/>
        <v>0</v>
      </c>
      <c r="J1751" s="1">
        <f t="shared" si="139"/>
        <v>0</v>
      </c>
      <c r="L1751" s="1" t="s">
        <v>32</v>
      </c>
      <c r="M1751" s="1" t="s">
        <v>25</v>
      </c>
      <c r="N1751" s="1" t="s">
        <v>57</v>
      </c>
    </row>
    <row r="1752" spans="1:14" x14ac:dyDescent="0.35">
      <c r="A1752" s="1" t="s">
        <v>192</v>
      </c>
      <c r="B1752" s="1" t="str">
        <f t="shared" si="136"/>
        <v>Ford</v>
      </c>
      <c r="C1752" s="1">
        <v>2010</v>
      </c>
      <c r="D1752" s="2">
        <v>180000</v>
      </c>
      <c r="E1752" s="2">
        <f t="shared" si="135"/>
        <v>13</v>
      </c>
      <c r="F1752" s="2">
        <v>187000</v>
      </c>
      <c r="G1752" s="2">
        <v>5</v>
      </c>
      <c r="H1752" s="1">
        <f t="shared" si="137"/>
        <v>0</v>
      </c>
      <c r="I1752" s="1">
        <f t="shared" si="138"/>
        <v>1</v>
      </c>
      <c r="J1752" s="1">
        <f t="shared" si="139"/>
        <v>1</v>
      </c>
      <c r="L1752" s="1" t="s">
        <v>24</v>
      </c>
      <c r="M1752" s="1" t="s">
        <v>58</v>
      </c>
      <c r="N1752" s="1" t="s">
        <v>26</v>
      </c>
    </row>
    <row r="1753" spans="1:14" ht="29" x14ac:dyDescent="0.35">
      <c r="A1753" s="1" t="s">
        <v>1284</v>
      </c>
      <c r="B1753" s="1" t="str">
        <f t="shared" si="136"/>
        <v>Ford</v>
      </c>
      <c r="C1753" s="1">
        <v>2014</v>
      </c>
      <c r="D1753" s="2">
        <v>500000</v>
      </c>
      <c r="E1753" s="2">
        <f t="shared" si="135"/>
        <v>9</v>
      </c>
      <c r="F1753" s="2">
        <v>132000</v>
      </c>
      <c r="G1753" s="2">
        <v>5</v>
      </c>
      <c r="H1753" s="1">
        <f t="shared" si="137"/>
        <v>0</v>
      </c>
      <c r="I1753" s="1">
        <f t="shared" si="138"/>
        <v>1</v>
      </c>
      <c r="J1753" s="1">
        <f t="shared" si="139"/>
        <v>1</v>
      </c>
      <c r="L1753" s="1" t="s">
        <v>24</v>
      </c>
      <c r="M1753" s="1" t="s">
        <v>58</v>
      </c>
      <c r="N1753" s="1" t="s">
        <v>26</v>
      </c>
    </row>
    <row r="1754" spans="1:14" x14ac:dyDescent="0.35">
      <c r="A1754" s="1" t="s">
        <v>1286</v>
      </c>
      <c r="B1754" s="1" t="str">
        <f t="shared" si="136"/>
        <v>Ford</v>
      </c>
      <c r="C1754" s="1">
        <v>2015</v>
      </c>
      <c r="D1754" s="2">
        <v>500000</v>
      </c>
      <c r="E1754" s="2">
        <f t="shared" si="135"/>
        <v>8</v>
      </c>
      <c r="F1754" s="2">
        <v>18000</v>
      </c>
      <c r="G1754" s="2">
        <v>5</v>
      </c>
      <c r="H1754" s="1">
        <f t="shared" si="137"/>
        <v>0</v>
      </c>
      <c r="I1754" s="1">
        <f t="shared" si="138"/>
        <v>1</v>
      </c>
      <c r="J1754" s="1">
        <f t="shared" si="139"/>
        <v>1</v>
      </c>
      <c r="L1754" s="1" t="s">
        <v>32</v>
      </c>
      <c r="M1754" s="1" t="s">
        <v>58</v>
      </c>
      <c r="N1754" s="1" t="s">
        <v>26</v>
      </c>
    </row>
    <row r="1755" spans="1:14" ht="29" x14ac:dyDescent="0.35">
      <c r="A1755" s="1" t="s">
        <v>234</v>
      </c>
      <c r="B1755" s="1" t="str">
        <f t="shared" si="136"/>
        <v>Volkswagen</v>
      </c>
      <c r="C1755" s="1">
        <v>2011</v>
      </c>
      <c r="D1755" s="2">
        <v>295000</v>
      </c>
      <c r="E1755" s="2">
        <f t="shared" si="135"/>
        <v>12</v>
      </c>
      <c r="F1755" s="2">
        <v>65000</v>
      </c>
      <c r="G1755" s="2">
        <v>5</v>
      </c>
      <c r="H1755" s="1">
        <f t="shared" si="137"/>
        <v>1</v>
      </c>
      <c r="I1755" s="1">
        <f t="shared" si="138"/>
        <v>0</v>
      </c>
      <c r="J1755" s="1">
        <f t="shared" si="139"/>
        <v>1</v>
      </c>
      <c r="L1755" s="1" t="s">
        <v>24</v>
      </c>
      <c r="M1755" s="1" t="s">
        <v>25</v>
      </c>
      <c r="N1755" s="1" t="s">
        <v>26</v>
      </c>
    </row>
    <row r="1756" spans="1:14" ht="29" x14ac:dyDescent="0.35">
      <c r="A1756" s="1" t="s">
        <v>1289</v>
      </c>
      <c r="B1756" s="1" t="str">
        <f t="shared" si="136"/>
        <v>Ford</v>
      </c>
      <c r="C1756" s="1">
        <v>2011</v>
      </c>
      <c r="D1756" s="2">
        <v>350000</v>
      </c>
      <c r="E1756" s="2">
        <f t="shared" si="135"/>
        <v>12</v>
      </c>
      <c r="F1756" s="2">
        <v>93500</v>
      </c>
      <c r="G1756" s="2">
        <v>5</v>
      </c>
      <c r="H1756" s="1">
        <f t="shared" si="137"/>
        <v>1</v>
      </c>
      <c r="I1756" s="1">
        <f t="shared" si="138"/>
        <v>0</v>
      </c>
      <c r="J1756" s="1">
        <f t="shared" si="139"/>
        <v>1</v>
      </c>
      <c r="L1756" s="1" t="s">
        <v>24</v>
      </c>
      <c r="M1756" s="1" t="s">
        <v>25</v>
      </c>
      <c r="N1756" s="1" t="s">
        <v>26</v>
      </c>
    </row>
    <row r="1757" spans="1:14" ht="29" x14ac:dyDescent="0.35">
      <c r="A1757" s="1" t="s">
        <v>377</v>
      </c>
      <c r="B1757" s="1" t="str">
        <f t="shared" si="136"/>
        <v>Hyundai</v>
      </c>
      <c r="C1757" s="1">
        <v>2012</v>
      </c>
      <c r="D1757" s="2">
        <v>300000</v>
      </c>
      <c r="E1757" s="2">
        <f t="shared" si="135"/>
        <v>11</v>
      </c>
      <c r="F1757" s="2">
        <v>80000</v>
      </c>
      <c r="G1757" s="2">
        <v>5</v>
      </c>
      <c r="H1757" s="1">
        <f t="shared" si="137"/>
        <v>1</v>
      </c>
      <c r="I1757" s="1">
        <f t="shared" si="138"/>
        <v>0</v>
      </c>
      <c r="J1757" s="1">
        <f t="shared" si="139"/>
        <v>1</v>
      </c>
      <c r="L1757" s="1" t="s">
        <v>24</v>
      </c>
      <c r="M1757" s="1" t="s">
        <v>25</v>
      </c>
      <c r="N1757" s="1" t="s">
        <v>26</v>
      </c>
    </row>
    <row r="1758" spans="1:14" ht="29" x14ac:dyDescent="0.35">
      <c r="A1758" s="1" t="s">
        <v>633</v>
      </c>
      <c r="B1758" s="1" t="str">
        <f t="shared" si="136"/>
        <v>Skoda</v>
      </c>
      <c r="C1758" s="1">
        <v>2014</v>
      </c>
      <c r="D1758" s="2">
        <v>640000</v>
      </c>
      <c r="E1758" s="2">
        <f t="shared" si="135"/>
        <v>9</v>
      </c>
      <c r="F1758" s="2">
        <v>65000</v>
      </c>
      <c r="G1758" s="2">
        <v>5</v>
      </c>
      <c r="H1758" s="1">
        <f t="shared" si="137"/>
        <v>1</v>
      </c>
      <c r="I1758" s="1">
        <f t="shared" si="138"/>
        <v>0</v>
      </c>
      <c r="J1758" s="1">
        <f t="shared" si="139"/>
        <v>1</v>
      </c>
      <c r="L1758" s="1" t="s">
        <v>24</v>
      </c>
      <c r="M1758" s="1" t="s">
        <v>25</v>
      </c>
      <c r="N1758" s="1" t="s">
        <v>26</v>
      </c>
    </row>
    <row r="1759" spans="1:14" ht="29" x14ac:dyDescent="0.35">
      <c r="A1759" s="1" t="s">
        <v>1290</v>
      </c>
      <c r="B1759" s="1" t="str">
        <f t="shared" si="136"/>
        <v>Honda</v>
      </c>
      <c r="C1759" s="1">
        <v>2017</v>
      </c>
      <c r="D1759" s="2">
        <v>675000</v>
      </c>
      <c r="E1759" s="2">
        <f t="shared" si="135"/>
        <v>6</v>
      </c>
      <c r="F1759" s="2">
        <v>25000</v>
      </c>
      <c r="G1759" s="2">
        <v>5</v>
      </c>
      <c r="H1759" s="1">
        <f t="shared" si="137"/>
        <v>1</v>
      </c>
      <c r="I1759" s="1">
        <f t="shared" si="138"/>
        <v>0</v>
      </c>
      <c r="J1759" s="1">
        <f t="shared" si="139"/>
        <v>1</v>
      </c>
      <c r="L1759" s="1" t="s">
        <v>32</v>
      </c>
      <c r="M1759" s="1" t="s">
        <v>25</v>
      </c>
      <c r="N1759" s="1" t="s">
        <v>26</v>
      </c>
    </row>
    <row r="1760" spans="1:14" ht="29" x14ac:dyDescent="0.35">
      <c r="A1760" s="1" t="s">
        <v>281</v>
      </c>
      <c r="B1760" s="1" t="str">
        <f t="shared" si="136"/>
        <v>Hyundai</v>
      </c>
      <c r="C1760" s="1">
        <v>2013</v>
      </c>
      <c r="D1760" s="2">
        <v>500000</v>
      </c>
      <c r="E1760" s="2">
        <f t="shared" si="135"/>
        <v>10</v>
      </c>
      <c r="F1760" s="2">
        <v>80000</v>
      </c>
      <c r="G1760" s="2">
        <v>5</v>
      </c>
      <c r="H1760" s="1">
        <f t="shared" si="137"/>
        <v>1</v>
      </c>
      <c r="I1760" s="1">
        <f t="shared" si="138"/>
        <v>0</v>
      </c>
      <c r="J1760" s="1">
        <f t="shared" si="139"/>
        <v>1</v>
      </c>
      <c r="L1760" s="1" t="s">
        <v>24</v>
      </c>
      <c r="M1760" s="1" t="s">
        <v>25</v>
      </c>
      <c r="N1760" s="1" t="s">
        <v>26</v>
      </c>
    </row>
    <row r="1761" spans="1:14" ht="29" x14ac:dyDescent="0.35">
      <c r="A1761" s="1" t="s">
        <v>453</v>
      </c>
      <c r="B1761" s="1" t="str">
        <f t="shared" si="136"/>
        <v>Tata</v>
      </c>
      <c r="C1761" s="1">
        <v>2009</v>
      </c>
      <c r="D1761" s="2">
        <v>45000</v>
      </c>
      <c r="E1761" s="2">
        <f t="shared" si="135"/>
        <v>14</v>
      </c>
      <c r="F1761" s="2">
        <v>100000</v>
      </c>
      <c r="G1761" s="2">
        <v>5</v>
      </c>
      <c r="H1761" s="1">
        <f t="shared" si="137"/>
        <v>1</v>
      </c>
      <c r="I1761" s="1">
        <f t="shared" si="138"/>
        <v>0</v>
      </c>
      <c r="J1761" s="1">
        <f t="shared" si="139"/>
        <v>1</v>
      </c>
      <c r="L1761" s="1" t="s">
        <v>24</v>
      </c>
      <c r="M1761" s="1" t="s">
        <v>25</v>
      </c>
      <c r="N1761" s="1" t="s">
        <v>26</v>
      </c>
    </row>
    <row r="1762" spans="1:14" ht="29" x14ac:dyDescent="0.35">
      <c r="A1762" s="1" t="s">
        <v>374</v>
      </c>
      <c r="B1762" s="1" t="str">
        <f t="shared" si="136"/>
        <v>Maruti</v>
      </c>
      <c r="C1762" s="1">
        <v>2014</v>
      </c>
      <c r="D1762" s="2">
        <v>229999</v>
      </c>
      <c r="E1762" s="2">
        <f t="shared" si="135"/>
        <v>9</v>
      </c>
      <c r="F1762" s="2">
        <v>60000</v>
      </c>
      <c r="G1762" s="2">
        <v>5</v>
      </c>
      <c r="H1762" s="1">
        <f t="shared" si="137"/>
        <v>1</v>
      </c>
      <c r="I1762" s="1">
        <f t="shared" si="138"/>
        <v>0</v>
      </c>
      <c r="J1762" s="1">
        <f t="shared" si="139"/>
        <v>1</v>
      </c>
      <c r="L1762" s="1" t="s">
        <v>32</v>
      </c>
      <c r="M1762" s="1" t="s">
        <v>25</v>
      </c>
      <c r="N1762" s="1" t="s">
        <v>26</v>
      </c>
    </row>
    <row r="1763" spans="1:14" ht="29" x14ac:dyDescent="0.35">
      <c r="A1763" s="1" t="s">
        <v>830</v>
      </c>
      <c r="B1763" s="1" t="str">
        <f t="shared" si="136"/>
        <v>Hyundai</v>
      </c>
      <c r="C1763" s="1">
        <v>2007</v>
      </c>
      <c r="D1763" s="2">
        <v>250000</v>
      </c>
      <c r="E1763" s="2">
        <f t="shared" si="135"/>
        <v>16</v>
      </c>
      <c r="F1763" s="2">
        <v>110000</v>
      </c>
      <c r="G1763" s="2">
        <v>5</v>
      </c>
      <c r="H1763" s="1">
        <f t="shared" si="137"/>
        <v>1</v>
      </c>
      <c r="I1763" s="1">
        <f t="shared" si="138"/>
        <v>0</v>
      </c>
      <c r="J1763" s="1">
        <f t="shared" si="139"/>
        <v>1</v>
      </c>
      <c r="L1763" s="1" t="s">
        <v>24</v>
      </c>
      <c r="M1763" s="1" t="s">
        <v>25</v>
      </c>
      <c r="N1763" s="1" t="s">
        <v>26</v>
      </c>
    </row>
    <row r="1764" spans="1:14" ht="29" x14ac:dyDescent="0.35">
      <c r="A1764" s="1" t="s">
        <v>1292</v>
      </c>
      <c r="B1764" s="1" t="str">
        <f t="shared" si="136"/>
        <v>Hyundai</v>
      </c>
      <c r="C1764" s="1">
        <v>2017</v>
      </c>
      <c r="D1764" s="2">
        <v>563000</v>
      </c>
      <c r="E1764" s="2">
        <f t="shared" si="135"/>
        <v>6</v>
      </c>
      <c r="F1764" s="2">
        <v>30000</v>
      </c>
      <c r="G1764" s="2">
        <v>5</v>
      </c>
      <c r="H1764" s="1">
        <f t="shared" si="137"/>
        <v>1</v>
      </c>
      <c r="I1764" s="1">
        <f t="shared" si="138"/>
        <v>0</v>
      </c>
      <c r="J1764" s="1">
        <f t="shared" si="139"/>
        <v>1</v>
      </c>
      <c r="L1764" s="1" t="s">
        <v>32</v>
      </c>
      <c r="M1764" s="1" t="s">
        <v>25</v>
      </c>
      <c r="N1764" s="1" t="s">
        <v>26</v>
      </c>
    </row>
    <row r="1765" spans="1:14" ht="29" x14ac:dyDescent="0.35">
      <c r="A1765" s="1" t="s">
        <v>1221</v>
      </c>
      <c r="B1765" s="1" t="str">
        <f t="shared" si="136"/>
        <v>Hyundai</v>
      </c>
      <c r="C1765" s="1">
        <v>2010</v>
      </c>
      <c r="D1765" s="2">
        <v>320000</v>
      </c>
      <c r="E1765" s="2">
        <f t="shared" si="135"/>
        <v>13</v>
      </c>
      <c r="F1765" s="2">
        <v>135000</v>
      </c>
      <c r="G1765" s="2">
        <v>5</v>
      </c>
      <c r="H1765" s="1">
        <f t="shared" si="137"/>
        <v>1</v>
      </c>
      <c r="I1765" s="1">
        <f t="shared" si="138"/>
        <v>0</v>
      </c>
      <c r="J1765" s="1">
        <f t="shared" si="139"/>
        <v>1</v>
      </c>
      <c r="L1765" s="1" t="s">
        <v>24</v>
      </c>
      <c r="M1765" s="1" t="s">
        <v>25</v>
      </c>
      <c r="N1765" s="1" t="s">
        <v>26</v>
      </c>
    </row>
    <row r="1766" spans="1:14" ht="29" x14ac:dyDescent="0.35">
      <c r="A1766" s="1" t="s">
        <v>1293</v>
      </c>
      <c r="B1766" s="1" t="str">
        <f t="shared" si="136"/>
        <v>Renault</v>
      </c>
      <c r="C1766" s="1">
        <v>2016</v>
      </c>
      <c r="D1766" s="2">
        <v>315000</v>
      </c>
      <c r="E1766" s="2">
        <f t="shared" si="135"/>
        <v>7</v>
      </c>
      <c r="F1766" s="2">
        <v>60000</v>
      </c>
      <c r="G1766" s="2">
        <v>5</v>
      </c>
      <c r="H1766" s="1">
        <f t="shared" si="137"/>
        <v>1</v>
      </c>
      <c r="I1766" s="1">
        <f t="shared" si="138"/>
        <v>0</v>
      </c>
      <c r="J1766" s="1">
        <f t="shared" si="139"/>
        <v>1</v>
      </c>
      <c r="L1766" s="1" t="s">
        <v>32</v>
      </c>
      <c r="M1766" s="1" t="s">
        <v>25</v>
      </c>
      <c r="N1766" s="1" t="s">
        <v>26</v>
      </c>
    </row>
    <row r="1767" spans="1:14" ht="29" x14ac:dyDescent="0.35">
      <c r="A1767" s="1" t="s">
        <v>975</v>
      </c>
      <c r="B1767" s="1" t="str">
        <f t="shared" si="136"/>
        <v>BMW</v>
      </c>
      <c r="C1767" s="1">
        <v>2012</v>
      </c>
      <c r="D1767" s="2">
        <v>1100000</v>
      </c>
      <c r="E1767" s="2">
        <f t="shared" si="135"/>
        <v>11</v>
      </c>
      <c r="F1767" s="2">
        <v>80000</v>
      </c>
      <c r="G1767" s="2">
        <v>5</v>
      </c>
      <c r="H1767" s="1">
        <f t="shared" si="137"/>
        <v>1</v>
      </c>
      <c r="I1767" s="1">
        <f t="shared" si="138"/>
        <v>0</v>
      </c>
      <c r="J1767" s="1">
        <f t="shared" si="139"/>
        <v>0</v>
      </c>
      <c r="L1767" s="1" t="s">
        <v>24</v>
      </c>
      <c r="M1767" s="1" t="s">
        <v>25</v>
      </c>
      <c r="N1767" s="1" t="s">
        <v>57</v>
      </c>
    </row>
    <row r="1768" spans="1:14" ht="29" x14ac:dyDescent="0.35">
      <c r="A1768" s="1" t="s">
        <v>166</v>
      </c>
      <c r="B1768" s="1" t="str">
        <f t="shared" si="136"/>
        <v>Maruti</v>
      </c>
      <c r="C1768" s="1">
        <v>2010</v>
      </c>
      <c r="D1768" s="2">
        <v>350000</v>
      </c>
      <c r="E1768" s="2">
        <f t="shared" si="135"/>
        <v>13</v>
      </c>
      <c r="F1768" s="2">
        <v>190000</v>
      </c>
      <c r="G1768" s="2">
        <v>5</v>
      </c>
      <c r="H1768" s="1">
        <f t="shared" si="137"/>
        <v>1</v>
      </c>
      <c r="I1768" s="1">
        <f t="shared" si="138"/>
        <v>0</v>
      </c>
      <c r="J1768" s="1">
        <f t="shared" si="139"/>
        <v>1</v>
      </c>
      <c r="L1768" s="1" t="s">
        <v>24</v>
      </c>
      <c r="M1768" s="1" t="s">
        <v>25</v>
      </c>
      <c r="N1768" s="1" t="s">
        <v>26</v>
      </c>
    </row>
    <row r="1769" spans="1:14" ht="29" x14ac:dyDescent="0.35">
      <c r="A1769" s="1" t="s">
        <v>1294</v>
      </c>
      <c r="B1769" s="1" t="str">
        <f t="shared" si="136"/>
        <v>Maruti</v>
      </c>
      <c r="C1769" s="1">
        <v>2018</v>
      </c>
      <c r="D1769" s="2">
        <v>451999</v>
      </c>
      <c r="E1769" s="2">
        <f t="shared" si="135"/>
        <v>5</v>
      </c>
      <c r="F1769" s="2">
        <v>30000</v>
      </c>
      <c r="G1769" s="2">
        <v>5</v>
      </c>
      <c r="H1769" s="1">
        <f t="shared" si="137"/>
        <v>1</v>
      </c>
      <c r="I1769" s="1">
        <f t="shared" si="138"/>
        <v>0</v>
      </c>
      <c r="J1769" s="1">
        <f t="shared" si="139"/>
        <v>0</v>
      </c>
      <c r="L1769" s="1" t="s">
        <v>32</v>
      </c>
      <c r="M1769" s="1" t="s">
        <v>25</v>
      </c>
      <c r="N1769" s="1" t="s">
        <v>57</v>
      </c>
    </row>
    <row r="1770" spans="1:14" ht="29" x14ac:dyDescent="0.35">
      <c r="A1770" s="1" t="s">
        <v>412</v>
      </c>
      <c r="B1770" s="1" t="str">
        <f t="shared" si="136"/>
        <v>Maruti</v>
      </c>
      <c r="C1770" s="1">
        <v>2008</v>
      </c>
      <c r="D1770" s="2">
        <v>200000</v>
      </c>
      <c r="E1770" s="2">
        <f t="shared" si="135"/>
        <v>15</v>
      </c>
      <c r="F1770" s="2">
        <v>147000</v>
      </c>
      <c r="G1770" s="2">
        <v>5</v>
      </c>
      <c r="H1770" s="1">
        <f t="shared" si="137"/>
        <v>1</v>
      </c>
      <c r="I1770" s="1">
        <f t="shared" si="138"/>
        <v>0</v>
      </c>
      <c r="J1770" s="1">
        <f t="shared" si="139"/>
        <v>1</v>
      </c>
      <c r="L1770" s="1" t="s">
        <v>24</v>
      </c>
      <c r="M1770" s="1" t="s">
        <v>25</v>
      </c>
      <c r="N1770" s="1" t="s">
        <v>26</v>
      </c>
    </row>
    <row r="1771" spans="1:14" ht="29" x14ac:dyDescent="0.35">
      <c r="A1771" s="1" t="s">
        <v>706</v>
      </c>
      <c r="B1771" s="1" t="str">
        <f t="shared" si="136"/>
        <v>Maruti</v>
      </c>
      <c r="C1771" s="1">
        <v>2015</v>
      </c>
      <c r="D1771" s="2">
        <v>450000</v>
      </c>
      <c r="E1771" s="2">
        <f t="shared" si="135"/>
        <v>8</v>
      </c>
      <c r="F1771" s="2">
        <v>35000</v>
      </c>
      <c r="G1771" s="2">
        <v>5</v>
      </c>
      <c r="H1771" s="1">
        <f t="shared" si="137"/>
        <v>1</v>
      </c>
      <c r="I1771" s="1">
        <f t="shared" si="138"/>
        <v>0</v>
      </c>
      <c r="J1771" s="1">
        <f t="shared" si="139"/>
        <v>1</v>
      </c>
      <c r="L1771" s="1" t="s">
        <v>32</v>
      </c>
      <c r="M1771" s="1" t="s">
        <v>25</v>
      </c>
      <c r="N1771" s="1" t="s">
        <v>26</v>
      </c>
    </row>
    <row r="1772" spans="1:14" ht="29" x14ac:dyDescent="0.35">
      <c r="A1772" s="1" t="s">
        <v>738</v>
      </c>
      <c r="B1772" s="1" t="str">
        <f t="shared" si="136"/>
        <v>Maruti</v>
      </c>
      <c r="C1772" s="1">
        <v>2014</v>
      </c>
      <c r="D1772" s="2">
        <v>310000</v>
      </c>
      <c r="E1772" s="2">
        <f t="shared" si="135"/>
        <v>9</v>
      </c>
      <c r="F1772" s="2">
        <v>35000</v>
      </c>
      <c r="G1772" s="2">
        <v>5</v>
      </c>
      <c r="H1772" s="1">
        <f t="shared" si="137"/>
        <v>1</v>
      </c>
      <c r="I1772" s="1">
        <f t="shared" si="138"/>
        <v>0</v>
      </c>
      <c r="J1772" s="1">
        <f t="shared" si="139"/>
        <v>1</v>
      </c>
      <c r="L1772" s="1" t="s">
        <v>32</v>
      </c>
      <c r="M1772" s="1" t="s">
        <v>25</v>
      </c>
      <c r="N1772" s="1" t="s">
        <v>26</v>
      </c>
    </row>
    <row r="1773" spans="1:14" ht="29" x14ac:dyDescent="0.35">
      <c r="A1773" s="1" t="s">
        <v>812</v>
      </c>
      <c r="B1773" s="1" t="str">
        <f t="shared" si="136"/>
        <v>Ford</v>
      </c>
      <c r="C1773" s="1">
        <v>2011</v>
      </c>
      <c r="D1773" s="2">
        <v>160000</v>
      </c>
      <c r="E1773" s="2">
        <f t="shared" si="135"/>
        <v>12</v>
      </c>
      <c r="F1773" s="2">
        <v>112000</v>
      </c>
      <c r="G1773" s="2">
        <v>5</v>
      </c>
      <c r="H1773" s="1">
        <f t="shared" si="137"/>
        <v>1</v>
      </c>
      <c r="I1773" s="1">
        <f t="shared" si="138"/>
        <v>0</v>
      </c>
      <c r="J1773" s="1">
        <f t="shared" si="139"/>
        <v>1</v>
      </c>
      <c r="L1773" s="1" t="s">
        <v>24</v>
      </c>
      <c r="M1773" s="1" t="s">
        <v>25</v>
      </c>
      <c r="N1773" s="1" t="s">
        <v>26</v>
      </c>
    </row>
    <row r="1774" spans="1:14" ht="29" x14ac:dyDescent="0.35">
      <c r="A1774" s="1" t="s">
        <v>249</v>
      </c>
      <c r="B1774" s="1" t="str">
        <f t="shared" si="136"/>
        <v>Honda</v>
      </c>
      <c r="C1774" s="1">
        <v>2006</v>
      </c>
      <c r="D1774" s="2">
        <v>121000</v>
      </c>
      <c r="E1774" s="2">
        <f t="shared" si="135"/>
        <v>17</v>
      </c>
      <c r="F1774" s="2">
        <v>70000</v>
      </c>
      <c r="G1774" s="2">
        <v>5</v>
      </c>
      <c r="H1774" s="1">
        <f t="shared" si="137"/>
        <v>1</v>
      </c>
      <c r="I1774" s="1">
        <f t="shared" si="138"/>
        <v>0</v>
      </c>
      <c r="J1774" s="1">
        <f t="shared" si="139"/>
        <v>1</v>
      </c>
      <c r="L1774" s="1" t="s">
        <v>32</v>
      </c>
      <c r="M1774" s="1" t="s">
        <v>25</v>
      </c>
      <c r="N1774" s="1" t="s">
        <v>26</v>
      </c>
    </row>
    <row r="1775" spans="1:14" ht="29" x14ac:dyDescent="0.35">
      <c r="A1775" s="1" t="s">
        <v>1295</v>
      </c>
      <c r="B1775" s="1" t="str">
        <f t="shared" si="136"/>
        <v>Audi</v>
      </c>
      <c r="C1775" s="1">
        <v>2018</v>
      </c>
      <c r="D1775" s="2">
        <v>2200000</v>
      </c>
      <c r="E1775" s="2">
        <f t="shared" si="135"/>
        <v>5</v>
      </c>
      <c r="F1775" s="2">
        <v>25000</v>
      </c>
      <c r="G1775" s="2">
        <v>5</v>
      </c>
      <c r="H1775" s="1">
        <f t="shared" si="137"/>
        <v>1</v>
      </c>
      <c r="I1775" s="1">
        <f t="shared" si="138"/>
        <v>0</v>
      </c>
      <c r="J1775" s="1">
        <f t="shared" si="139"/>
        <v>0</v>
      </c>
      <c r="L1775" s="1" t="s">
        <v>24</v>
      </c>
      <c r="M1775" s="1" t="s">
        <v>25</v>
      </c>
      <c r="N1775" s="1" t="s">
        <v>57</v>
      </c>
    </row>
    <row r="1776" spans="1:14" ht="29" x14ac:dyDescent="0.35">
      <c r="A1776" s="1" t="s">
        <v>244</v>
      </c>
      <c r="B1776" s="1" t="str">
        <f t="shared" si="136"/>
        <v>Hyundai</v>
      </c>
      <c r="C1776" s="1">
        <v>2011</v>
      </c>
      <c r="D1776" s="2">
        <v>280000</v>
      </c>
      <c r="E1776" s="2">
        <f t="shared" si="135"/>
        <v>12</v>
      </c>
      <c r="F1776" s="2">
        <v>100000</v>
      </c>
      <c r="G1776" s="2">
        <v>5</v>
      </c>
      <c r="H1776" s="1">
        <f t="shared" si="137"/>
        <v>1</v>
      </c>
      <c r="I1776" s="1">
        <f t="shared" si="138"/>
        <v>0</v>
      </c>
      <c r="J1776" s="1">
        <f t="shared" si="139"/>
        <v>1</v>
      </c>
      <c r="L1776" s="1" t="s">
        <v>24</v>
      </c>
      <c r="M1776" s="1" t="s">
        <v>25</v>
      </c>
      <c r="N1776" s="1" t="s">
        <v>26</v>
      </c>
    </row>
    <row r="1777" spans="1:14" ht="29" x14ac:dyDescent="0.35">
      <c r="A1777" s="1" t="s">
        <v>846</v>
      </c>
      <c r="B1777" s="1" t="str">
        <f t="shared" si="136"/>
        <v>Maruti</v>
      </c>
      <c r="C1777" s="1">
        <v>2012</v>
      </c>
      <c r="D1777" s="2">
        <v>310000</v>
      </c>
      <c r="E1777" s="2">
        <f t="shared" si="135"/>
        <v>11</v>
      </c>
      <c r="F1777" s="2">
        <v>25000</v>
      </c>
      <c r="G1777" s="2">
        <v>5</v>
      </c>
      <c r="H1777" s="1">
        <f t="shared" si="137"/>
        <v>1</v>
      </c>
      <c r="I1777" s="1">
        <f t="shared" si="138"/>
        <v>0</v>
      </c>
      <c r="J1777" s="1">
        <f t="shared" si="139"/>
        <v>1</v>
      </c>
      <c r="L1777" s="1" t="s">
        <v>24</v>
      </c>
      <c r="M1777" s="1" t="s">
        <v>25</v>
      </c>
      <c r="N1777" s="1" t="s">
        <v>26</v>
      </c>
    </row>
    <row r="1778" spans="1:14" ht="29" x14ac:dyDescent="0.35">
      <c r="A1778" s="1" t="s">
        <v>1296</v>
      </c>
      <c r="B1778" s="1" t="str">
        <f t="shared" si="136"/>
        <v>Tata</v>
      </c>
      <c r="C1778" s="1">
        <v>2014</v>
      </c>
      <c r="D1778" s="2">
        <v>440000</v>
      </c>
      <c r="E1778" s="2">
        <f t="shared" si="135"/>
        <v>9</v>
      </c>
      <c r="F1778" s="2">
        <v>110000</v>
      </c>
      <c r="G1778" s="2">
        <v>5</v>
      </c>
      <c r="H1778" s="1">
        <f t="shared" si="137"/>
        <v>1</v>
      </c>
      <c r="I1778" s="1">
        <f t="shared" si="138"/>
        <v>0</v>
      </c>
      <c r="J1778" s="1">
        <f t="shared" si="139"/>
        <v>1</v>
      </c>
      <c r="L1778" s="1" t="s">
        <v>24</v>
      </c>
      <c r="M1778" s="1" t="s">
        <v>25</v>
      </c>
      <c r="N1778" s="1" t="s">
        <v>26</v>
      </c>
    </row>
    <row r="1779" spans="1:14" ht="29" x14ac:dyDescent="0.35">
      <c r="A1779" s="1" t="s">
        <v>284</v>
      </c>
      <c r="B1779" s="1" t="str">
        <f t="shared" si="136"/>
        <v>Maruti</v>
      </c>
      <c r="C1779" s="1">
        <v>2012</v>
      </c>
      <c r="D1779" s="2">
        <v>380000</v>
      </c>
      <c r="E1779" s="2">
        <f t="shared" si="135"/>
        <v>11</v>
      </c>
      <c r="F1779" s="2">
        <v>100000</v>
      </c>
      <c r="G1779" s="2">
        <v>5</v>
      </c>
      <c r="H1779" s="1">
        <f t="shared" si="137"/>
        <v>1</v>
      </c>
      <c r="I1779" s="1">
        <f t="shared" si="138"/>
        <v>0</v>
      </c>
      <c r="J1779" s="1">
        <f t="shared" si="139"/>
        <v>1</v>
      </c>
      <c r="L1779" s="1" t="s">
        <v>24</v>
      </c>
      <c r="M1779" s="1" t="s">
        <v>25</v>
      </c>
      <c r="N1779" s="1" t="s">
        <v>26</v>
      </c>
    </row>
    <row r="1780" spans="1:14" ht="29" x14ac:dyDescent="0.35">
      <c r="A1780" s="1" t="s">
        <v>1297</v>
      </c>
      <c r="B1780" s="1" t="str">
        <f t="shared" si="136"/>
        <v>Fiat</v>
      </c>
      <c r="C1780" s="1">
        <v>2016</v>
      </c>
      <c r="D1780" s="2">
        <v>360000</v>
      </c>
      <c r="E1780" s="2">
        <f t="shared" si="135"/>
        <v>7</v>
      </c>
      <c r="F1780" s="2">
        <v>60000</v>
      </c>
      <c r="G1780" s="2">
        <v>5</v>
      </c>
      <c r="H1780" s="1">
        <f t="shared" si="137"/>
        <v>1</v>
      </c>
      <c r="I1780" s="1">
        <f t="shared" si="138"/>
        <v>0</v>
      </c>
      <c r="J1780" s="1">
        <f t="shared" si="139"/>
        <v>1</v>
      </c>
      <c r="L1780" s="1" t="s">
        <v>24</v>
      </c>
      <c r="M1780" s="1" t="s">
        <v>25</v>
      </c>
      <c r="N1780" s="1" t="s">
        <v>26</v>
      </c>
    </row>
    <row r="1781" spans="1:14" ht="29" x14ac:dyDescent="0.35">
      <c r="A1781" s="1" t="s">
        <v>284</v>
      </c>
      <c r="B1781" s="1" t="str">
        <f t="shared" si="136"/>
        <v>Maruti</v>
      </c>
      <c r="C1781" s="1">
        <v>2012</v>
      </c>
      <c r="D1781" s="2">
        <v>425000</v>
      </c>
      <c r="E1781" s="2">
        <f t="shared" si="135"/>
        <v>11</v>
      </c>
      <c r="F1781" s="2">
        <v>56000</v>
      </c>
      <c r="G1781" s="2">
        <v>5</v>
      </c>
      <c r="H1781" s="1">
        <f t="shared" si="137"/>
        <v>1</v>
      </c>
      <c r="I1781" s="1">
        <f t="shared" si="138"/>
        <v>0</v>
      </c>
      <c r="J1781" s="1">
        <f t="shared" si="139"/>
        <v>1</v>
      </c>
      <c r="L1781" s="1" t="s">
        <v>24</v>
      </c>
      <c r="M1781" s="1" t="s">
        <v>25</v>
      </c>
      <c r="N1781" s="1" t="s">
        <v>26</v>
      </c>
    </row>
    <row r="1782" spans="1:14" ht="29" x14ac:dyDescent="0.35">
      <c r="A1782" s="1" t="s">
        <v>178</v>
      </c>
      <c r="B1782" s="1" t="str">
        <f t="shared" si="136"/>
        <v>Maruti</v>
      </c>
      <c r="C1782" s="1">
        <v>2016</v>
      </c>
      <c r="D1782" s="2">
        <v>400000</v>
      </c>
      <c r="E1782" s="2">
        <f t="shared" si="135"/>
        <v>7</v>
      </c>
      <c r="F1782" s="2">
        <v>20000</v>
      </c>
      <c r="G1782" s="2">
        <v>5</v>
      </c>
      <c r="H1782" s="1">
        <f t="shared" si="137"/>
        <v>1</v>
      </c>
      <c r="I1782" s="1">
        <f t="shared" si="138"/>
        <v>0</v>
      </c>
      <c r="J1782" s="1">
        <f t="shared" si="139"/>
        <v>1</v>
      </c>
      <c r="L1782" s="1" t="s">
        <v>32</v>
      </c>
      <c r="M1782" s="1" t="s">
        <v>25</v>
      </c>
      <c r="N1782" s="1" t="s">
        <v>26</v>
      </c>
    </row>
    <row r="1783" spans="1:14" ht="29" x14ac:dyDescent="0.35">
      <c r="A1783" s="1" t="s">
        <v>936</v>
      </c>
      <c r="B1783" s="1" t="str">
        <f t="shared" si="136"/>
        <v>Tata</v>
      </c>
      <c r="C1783" s="1">
        <v>2014</v>
      </c>
      <c r="D1783" s="2">
        <v>200000</v>
      </c>
      <c r="E1783" s="2">
        <f t="shared" si="135"/>
        <v>9</v>
      </c>
      <c r="F1783" s="2">
        <v>55896</v>
      </c>
      <c r="G1783" s="2">
        <v>5</v>
      </c>
      <c r="H1783" s="1">
        <f t="shared" si="137"/>
        <v>1</v>
      </c>
      <c r="I1783" s="1">
        <f t="shared" si="138"/>
        <v>0</v>
      </c>
      <c r="J1783" s="1">
        <f t="shared" si="139"/>
        <v>1</v>
      </c>
      <c r="L1783" s="1" t="s">
        <v>24</v>
      </c>
      <c r="M1783" s="1" t="s">
        <v>25</v>
      </c>
      <c r="N1783" s="1" t="s">
        <v>26</v>
      </c>
    </row>
    <row r="1784" spans="1:14" ht="29" x14ac:dyDescent="0.35">
      <c r="A1784" s="1" t="s">
        <v>946</v>
      </c>
      <c r="B1784" s="1" t="str">
        <f t="shared" si="136"/>
        <v>Honda</v>
      </c>
      <c r="C1784" s="1">
        <v>2012</v>
      </c>
      <c r="D1784" s="2">
        <v>250000</v>
      </c>
      <c r="E1784" s="2">
        <f t="shared" si="135"/>
        <v>11</v>
      </c>
      <c r="F1784" s="2">
        <v>97000</v>
      </c>
      <c r="G1784" s="2">
        <v>5</v>
      </c>
      <c r="H1784" s="1">
        <f t="shared" si="137"/>
        <v>1</v>
      </c>
      <c r="I1784" s="1">
        <f t="shared" si="138"/>
        <v>0</v>
      </c>
      <c r="J1784" s="1">
        <f t="shared" si="139"/>
        <v>1</v>
      </c>
      <c r="L1784" s="1" t="s">
        <v>32</v>
      </c>
      <c r="M1784" s="1" t="s">
        <v>25</v>
      </c>
      <c r="N1784" s="1" t="s">
        <v>26</v>
      </c>
    </row>
    <row r="1785" spans="1:14" ht="29" x14ac:dyDescent="0.35">
      <c r="A1785" s="1" t="s">
        <v>570</v>
      </c>
      <c r="B1785" s="1" t="str">
        <f t="shared" si="136"/>
        <v>Maruti</v>
      </c>
      <c r="C1785" s="1">
        <v>2014</v>
      </c>
      <c r="D1785" s="2">
        <v>206000</v>
      </c>
      <c r="E1785" s="2">
        <f t="shared" si="135"/>
        <v>9</v>
      </c>
      <c r="F1785" s="2">
        <v>120000</v>
      </c>
      <c r="G1785" s="2">
        <v>5</v>
      </c>
      <c r="H1785" s="1">
        <f t="shared" si="137"/>
        <v>1</v>
      </c>
      <c r="I1785" s="1">
        <f t="shared" si="138"/>
        <v>0</v>
      </c>
      <c r="J1785" s="1">
        <f t="shared" si="139"/>
        <v>1</v>
      </c>
      <c r="L1785" s="1" t="s">
        <v>32</v>
      </c>
      <c r="M1785" s="1" t="s">
        <v>25</v>
      </c>
      <c r="N1785" s="1" t="s">
        <v>26</v>
      </c>
    </row>
    <row r="1786" spans="1:14" ht="29" x14ac:dyDescent="0.35">
      <c r="A1786" s="1" t="s">
        <v>1249</v>
      </c>
      <c r="B1786" s="1" t="str">
        <f t="shared" si="136"/>
        <v>Mercedes-Benz</v>
      </c>
      <c r="C1786" s="1">
        <v>2008</v>
      </c>
      <c r="D1786" s="2">
        <v>515000</v>
      </c>
      <c r="E1786" s="2">
        <f t="shared" si="135"/>
        <v>15</v>
      </c>
      <c r="F1786" s="2">
        <v>120000</v>
      </c>
      <c r="G1786" s="2">
        <v>5</v>
      </c>
      <c r="H1786" s="1">
        <f t="shared" si="137"/>
        <v>1</v>
      </c>
      <c r="I1786" s="1">
        <f t="shared" si="138"/>
        <v>0</v>
      </c>
      <c r="J1786" s="1">
        <f t="shared" si="139"/>
        <v>0</v>
      </c>
      <c r="L1786" s="1" t="s">
        <v>24</v>
      </c>
      <c r="M1786" s="1" t="s">
        <v>25</v>
      </c>
      <c r="N1786" s="1" t="s">
        <v>57</v>
      </c>
    </row>
    <row r="1787" spans="1:14" ht="29" x14ac:dyDescent="0.35">
      <c r="A1787" s="1" t="s">
        <v>328</v>
      </c>
      <c r="B1787" s="1" t="str">
        <f t="shared" si="136"/>
        <v>Maruti</v>
      </c>
      <c r="C1787" s="1">
        <v>2010</v>
      </c>
      <c r="D1787" s="2">
        <v>260000</v>
      </c>
      <c r="E1787" s="2">
        <f t="shared" si="135"/>
        <v>13</v>
      </c>
      <c r="F1787" s="2">
        <v>120000</v>
      </c>
      <c r="G1787" s="2">
        <v>5</v>
      </c>
      <c r="H1787" s="1">
        <f t="shared" si="137"/>
        <v>1</v>
      </c>
      <c r="I1787" s="1">
        <f t="shared" si="138"/>
        <v>0</v>
      </c>
      <c r="J1787" s="1">
        <f t="shared" si="139"/>
        <v>1</v>
      </c>
      <c r="L1787" s="1" t="s">
        <v>24</v>
      </c>
      <c r="M1787" s="1" t="s">
        <v>25</v>
      </c>
      <c r="N1787" s="1" t="s">
        <v>26</v>
      </c>
    </row>
    <row r="1788" spans="1:14" ht="29" x14ac:dyDescent="0.35">
      <c r="A1788" s="1" t="s">
        <v>234</v>
      </c>
      <c r="B1788" s="1" t="str">
        <f t="shared" si="136"/>
        <v>Volkswagen</v>
      </c>
      <c r="C1788" s="1">
        <v>2012</v>
      </c>
      <c r="D1788" s="2">
        <v>315000</v>
      </c>
      <c r="E1788" s="2">
        <f t="shared" si="135"/>
        <v>11</v>
      </c>
      <c r="F1788" s="2">
        <v>130000</v>
      </c>
      <c r="G1788" s="2">
        <v>5</v>
      </c>
      <c r="H1788" s="1">
        <f t="shared" si="137"/>
        <v>1</v>
      </c>
      <c r="I1788" s="1">
        <f t="shared" si="138"/>
        <v>0</v>
      </c>
      <c r="J1788" s="1">
        <f t="shared" si="139"/>
        <v>1</v>
      </c>
      <c r="L1788" s="1" t="s">
        <v>24</v>
      </c>
      <c r="M1788" s="1" t="s">
        <v>25</v>
      </c>
      <c r="N1788" s="1" t="s">
        <v>26</v>
      </c>
    </row>
    <row r="1789" spans="1:14" ht="29" x14ac:dyDescent="0.35">
      <c r="A1789" s="1" t="s">
        <v>205</v>
      </c>
      <c r="B1789" s="1" t="str">
        <f t="shared" si="136"/>
        <v>Maruti</v>
      </c>
      <c r="C1789" s="1">
        <v>2011</v>
      </c>
      <c r="D1789" s="2">
        <v>225000</v>
      </c>
      <c r="E1789" s="2">
        <f t="shared" si="135"/>
        <v>12</v>
      </c>
      <c r="F1789" s="2">
        <v>76000</v>
      </c>
      <c r="G1789" s="2">
        <v>5</v>
      </c>
      <c r="H1789" s="1">
        <f t="shared" si="137"/>
        <v>1</v>
      </c>
      <c r="I1789" s="1">
        <f t="shared" si="138"/>
        <v>0</v>
      </c>
      <c r="J1789" s="1">
        <f t="shared" si="139"/>
        <v>1</v>
      </c>
      <c r="L1789" s="1" t="s">
        <v>32</v>
      </c>
      <c r="M1789" s="1" t="s">
        <v>25</v>
      </c>
      <c r="N1789" s="1" t="s">
        <v>26</v>
      </c>
    </row>
    <row r="1790" spans="1:14" ht="29" x14ac:dyDescent="0.35">
      <c r="A1790" s="1" t="s">
        <v>166</v>
      </c>
      <c r="B1790" s="1" t="str">
        <f t="shared" si="136"/>
        <v>Maruti</v>
      </c>
      <c r="C1790" s="1">
        <v>2009</v>
      </c>
      <c r="D1790" s="2">
        <v>229999</v>
      </c>
      <c r="E1790" s="2">
        <f t="shared" si="135"/>
        <v>14</v>
      </c>
      <c r="F1790" s="2">
        <v>90000</v>
      </c>
      <c r="G1790" s="2">
        <v>5</v>
      </c>
      <c r="H1790" s="1">
        <f t="shared" si="137"/>
        <v>1</v>
      </c>
      <c r="I1790" s="1">
        <f t="shared" si="138"/>
        <v>0</v>
      </c>
      <c r="J1790" s="1">
        <f t="shared" si="139"/>
        <v>1</v>
      </c>
      <c r="L1790" s="1" t="s">
        <v>24</v>
      </c>
      <c r="M1790" s="1" t="s">
        <v>25</v>
      </c>
      <c r="N1790" s="1" t="s">
        <v>26</v>
      </c>
    </row>
    <row r="1791" spans="1:14" ht="29" x14ac:dyDescent="0.35">
      <c r="A1791" s="1" t="s">
        <v>166</v>
      </c>
      <c r="B1791" s="1" t="str">
        <f t="shared" si="136"/>
        <v>Maruti</v>
      </c>
      <c r="C1791" s="1">
        <v>2009</v>
      </c>
      <c r="D1791" s="2">
        <v>229999</v>
      </c>
      <c r="E1791" s="2">
        <f t="shared" si="135"/>
        <v>14</v>
      </c>
      <c r="F1791" s="2">
        <v>164000</v>
      </c>
      <c r="G1791" s="2">
        <v>5</v>
      </c>
      <c r="H1791" s="1">
        <f t="shared" si="137"/>
        <v>1</v>
      </c>
      <c r="I1791" s="1">
        <f t="shared" si="138"/>
        <v>0</v>
      </c>
      <c r="J1791" s="1">
        <f t="shared" si="139"/>
        <v>1</v>
      </c>
      <c r="L1791" s="1" t="s">
        <v>24</v>
      </c>
      <c r="M1791" s="1" t="s">
        <v>25</v>
      </c>
      <c r="N1791" s="1" t="s">
        <v>26</v>
      </c>
    </row>
    <row r="1792" spans="1:14" ht="29" x14ac:dyDescent="0.35">
      <c r="A1792" s="1" t="s">
        <v>1298</v>
      </c>
      <c r="B1792" s="1" t="str">
        <f t="shared" si="136"/>
        <v>Honda</v>
      </c>
      <c r="C1792" s="1">
        <v>2013</v>
      </c>
      <c r="D1792" s="2">
        <v>300000</v>
      </c>
      <c r="E1792" s="2">
        <f t="shared" si="135"/>
        <v>10</v>
      </c>
      <c r="F1792" s="2">
        <v>120000</v>
      </c>
      <c r="G1792" s="2">
        <v>5</v>
      </c>
      <c r="H1792" s="1">
        <f t="shared" si="137"/>
        <v>1</v>
      </c>
      <c r="I1792" s="1">
        <f t="shared" si="138"/>
        <v>0</v>
      </c>
      <c r="J1792" s="1">
        <f t="shared" si="139"/>
        <v>1</v>
      </c>
      <c r="L1792" s="1" t="s">
        <v>32</v>
      </c>
      <c r="M1792" s="1" t="s">
        <v>25</v>
      </c>
      <c r="N1792" s="1" t="s">
        <v>26</v>
      </c>
    </row>
    <row r="1793" spans="1:14" ht="29" x14ac:dyDescent="0.35">
      <c r="A1793" s="1" t="s">
        <v>302</v>
      </c>
      <c r="B1793" s="1" t="str">
        <f t="shared" si="136"/>
        <v>Maruti</v>
      </c>
      <c r="C1793" s="1">
        <v>2010</v>
      </c>
      <c r="D1793" s="2">
        <v>165000</v>
      </c>
      <c r="E1793" s="2">
        <f t="shared" si="135"/>
        <v>13</v>
      </c>
      <c r="F1793" s="2">
        <v>66000</v>
      </c>
      <c r="G1793" s="2">
        <v>5</v>
      </c>
      <c r="H1793" s="1">
        <f t="shared" si="137"/>
        <v>1</v>
      </c>
      <c r="I1793" s="1">
        <f t="shared" si="138"/>
        <v>0</v>
      </c>
      <c r="J1793" s="1">
        <f t="shared" si="139"/>
        <v>1</v>
      </c>
      <c r="L1793" s="1" t="s">
        <v>32</v>
      </c>
      <c r="M1793" s="1" t="s">
        <v>25</v>
      </c>
      <c r="N1793" s="1" t="s">
        <v>26</v>
      </c>
    </row>
    <row r="1794" spans="1:14" ht="29" x14ac:dyDescent="0.35">
      <c r="A1794" s="1" t="s">
        <v>281</v>
      </c>
      <c r="B1794" s="1" t="str">
        <f t="shared" si="136"/>
        <v>Hyundai</v>
      </c>
      <c r="C1794" s="1">
        <v>2011</v>
      </c>
      <c r="D1794" s="2">
        <v>360000</v>
      </c>
      <c r="E1794" s="2">
        <f t="shared" ref="E1794:E1857" si="140">2023-C1794</f>
        <v>12</v>
      </c>
      <c r="F1794" s="2">
        <v>157000</v>
      </c>
      <c r="G1794" s="2">
        <v>5</v>
      </c>
      <c r="H1794" s="1">
        <f t="shared" si="137"/>
        <v>1</v>
      </c>
      <c r="I1794" s="1">
        <f t="shared" si="138"/>
        <v>0</v>
      </c>
      <c r="J1794" s="1">
        <f t="shared" si="139"/>
        <v>1</v>
      </c>
      <c r="L1794" s="1" t="s">
        <v>24</v>
      </c>
      <c r="M1794" s="1" t="s">
        <v>25</v>
      </c>
      <c r="N1794" s="1" t="s">
        <v>26</v>
      </c>
    </row>
    <row r="1795" spans="1:14" ht="29" x14ac:dyDescent="0.35">
      <c r="A1795" s="1" t="s">
        <v>281</v>
      </c>
      <c r="B1795" s="1" t="str">
        <f t="shared" ref="B1795:B1858" si="141">LEFT(A1795,FIND(" ",A1795)-1)</f>
        <v>Hyundai</v>
      </c>
      <c r="C1795" s="1">
        <v>2011</v>
      </c>
      <c r="D1795" s="2">
        <v>380000</v>
      </c>
      <c r="E1795" s="2">
        <f t="shared" si="140"/>
        <v>12</v>
      </c>
      <c r="F1795" s="2">
        <v>157000</v>
      </c>
      <c r="G1795" s="2">
        <v>5</v>
      </c>
      <c r="H1795" s="1">
        <f t="shared" ref="H1795:H1858" si="142">IF(M1795="Individual",1,0)</f>
        <v>1</v>
      </c>
      <c r="I1795" s="1">
        <f t="shared" ref="I1795:I1858" si="143">IF(M1795="Dealer",1,0)</f>
        <v>0</v>
      </c>
      <c r="J1795" s="1">
        <f t="shared" ref="J1795:J1858" si="144">IF(N1795="Manual",1,0)</f>
        <v>1</v>
      </c>
      <c r="L1795" s="1" t="s">
        <v>24</v>
      </c>
      <c r="M1795" s="1" t="s">
        <v>25</v>
      </c>
      <c r="N1795" s="1" t="s">
        <v>26</v>
      </c>
    </row>
    <row r="1796" spans="1:14" ht="29" x14ac:dyDescent="0.35">
      <c r="A1796" s="1" t="s">
        <v>764</v>
      </c>
      <c r="B1796" s="1" t="str">
        <f t="shared" si="141"/>
        <v>Tata</v>
      </c>
      <c r="C1796" s="1">
        <v>2010</v>
      </c>
      <c r="D1796" s="2">
        <v>160000</v>
      </c>
      <c r="E1796" s="2">
        <f t="shared" si="140"/>
        <v>13</v>
      </c>
      <c r="F1796" s="2">
        <v>30000</v>
      </c>
      <c r="G1796" s="2">
        <v>5</v>
      </c>
      <c r="H1796" s="1">
        <f t="shared" si="142"/>
        <v>1</v>
      </c>
      <c r="I1796" s="1">
        <f t="shared" si="143"/>
        <v>0</v>
      </c>
      <c r="J1796" s="1">
        <f t="shared" si="144"/>
        <v>1</v>
      </c>
      <c r="L1796" s="1" t="s">
        <v>24</v>
      </c>
      <c r="M1796" s="1" t="s">
        <v>25</v>
      </c>
      <c r="N1796" s="1" t="s">
        <v>26</v>
      </c>
    </row>
    <row r="1797" spans="1:14" ht="29" x14ac:dyDescent="0.35">
      <c r="A1797" s="1" t="s">
        <v>789</v>
      </c>
      <c r="B1797" s="1" t="str">
        <f t="shared" si="141"/>
        <v>Maruti</v>
      </c>
      <c r="C1797" s="1">
        <v>2014</v>
      </c>
      <c r="D1797" s="2">
        <v>229999</v>
      </c>
      <c r="E1797" s="2">
        <f t="shared" si="140"/>
        <v>9</v>
      </c>
      <c r="F1797" s="2">
        <v>30000</v>
      </c>
      <c r="G1797" s="2">
        <v>5</v>
      </c>
      <c r="H1797" s="1">
        <f t="shared" si="142"/>
        <v>1</v>
      </c>
      <c r="I1797" s="1">
        <f t="shared" si="143"/>
        <v>0</v>
      </c>
      <c r="J1797" s="1">
        <f t="shared" si="144"/>
        <v>1</v>
      </c>
      <c r="L1797" s="1" t="s">
        <v>32</v>
      </c>
      <c r="M1797" s="1" t="s">
        <v>25</v>
      </c>
      <c r="N1797" s="1" t="s">
        <v>26</v>
      </c>
    </row>
    <row r="1798" spans="1:14" ht="29" x14ac:dyDescent="0.35">
      <c r="A1798" s="1" t="s">
        <v>813</v>
      </c>
      <c r="B1798" s="1" t="str">
        <f t="shared" si="141"/>
        <v>Maruti</v>
      </c>
      <c r="C1798" s="1">
        <v>2014</v>
      </c>
      <c r="D1798" s="2">
        <v>440000</v>
      </c>
      <c r="E1798" s="2">
        <f t="shared" si="140"/>
        <v>9</v>
      </c>
      <c r="F1798" s="2">
        <v>70000</v>
      </c>
      <c r="G1798" s="2">
        <v>5</v>
      </c>
      <c r="H1798" s="1">
        <f t="shared" si="142"/>
        <v>1</v>
      </c>
      <c r="I1798" s="1">
        <f t="shared" si="143"/>
        <v>0</v>
      </c>
      <c r="J1798" s="1">
        <f t="shared" si="144"/>
        <v>1</v>
      </c>
      <c r="L1798" s="1" t="s">
        <v>24</v>
      </c>
      <c r="M1798" s="1" t="s">
        <v>25</v>
      </c>
      <c r="N1798" s="1" t="s">
        <v>26</v>
      </c>
    </row>
    <row r="1799" spans="1:14" ht="29" x14ac:dyDescent="0.35">
      <c r="A1799" s="1" t="s">
        <v>184</v>
      </c>
      <c r="B1799" s="1" t="str">
        <f t="shared" si="141"/>
        <v>Chevrolet</v>
      </c>
      <c r="C1799" s="1">
        <v>2007</v>
      </c>
      <c r="D1799" s="2">
        <v>90000</v>
      </c>
      <c r="E1799" s="2">
        <f t="shared" si="140"/>
        <v>16</v>
      </c>
      <c r="F1799" s="2">
        <v>60000</v>
      </c>
      <c r="G1799" s="2">
        <v>5</v>
      </c>
      <c r="H1799" s="1">
        <f t="shared" si="142"/>
        <v>1</v>
      </c>
      <c r="I1799" s="1">
        <f t="shared" si="143"/>
        <v>0</v>
      </c>
      <c r="J1799" s="1">
        <f t="shared" si="144"/>
        <v>1</v>
      </c>
      <c r="L1799" s="1" t="s">
        <v>32</v>
      </c>
      <c r="M1799" s="1" t="s">
        <v>25</v>
      </c>
      <c r="N1799" s="1" t="s">
        <v>26</v>
      </c>
    </row>
    <row r="1800" spans="1:14" ht="29" x14ac:dyDescent="0.35">
      <c r="A1800" s="1" t="s">
        <v>1281</v>
      </c>
      <c r="B1800" s="1" t="str">
        <f t="shared" si="141"/>
        <v>Honda</v>
      </c>
      <c r="C1800" s="1">
        <v>2012</v>
      </c>
      <c r="D1800" s="2">
        <v>330000</v>
      </c>
      <c r="E1800" s="2">
        <f t="shared" si="140"/>
        <v>11</v>
      </c>
      <c r="F1800" s="2">
        <v>80000</v>
      </c>
      <c r="G1800" s="2">
        <v>5</v>
      </c>
      <c r="H1800" s="1">
        <f t="shared" si="142"/>
        <v>1</v>
      </c>
      <c r="I1800" s="1">
        <f t="shared" si="143"/>
        <v>0</v>
      </c>
      <c r="J1800" s="1">
        <f t="shared" si="144"/>
        <v>1</v>
      </c>
      <c r="L1800" s="1" t="s">
        <v>32</v>
      </c>
      <c r="M1800" s="1" t="s">
        <v>25</v>
      </c>
      <c r="N1800" s="1" t="s">
        <v>26</v>
      </c>
    </row>
    <row r="1801" spans="1:14" ht="29" x14ac:dyDescent="0.35">
      <c r="A1801" s="1" t="s">
        <v>363</v>
      </c>
      <c r="B1801" s="1" t="str">
        <f t="shared" si="141"/>
        <v>Maruti</v>
      </c>
      <c r="C1801" s="1">
        <v>2016</v>
      </c>
      <c r="D1801" s="2">
        <v>715000</v>
      </c>
      <c r="E1801" s="2">
        <f t="shared" si="140"/>
        <v>7</v>
      </c>
      <c r="F1801" s="2">
        <v>70000</v>
      </c>
      <c r="G1801" s="2">
        <v>5</v>
      </c>
      <c r="H1801" s="1">
        <f t="shared" si="142"/>
        <v>1</v>
      </c>
      <c r="I1801" s="1">
        <f t="shared" si="143"/>
        <v>0</v>
      </c>
      <c r="J1801" s="1">
        <f t="shared" si="144"/>
        <v>1</v>
      </c>
      <c r="L1801" s="1" t="s">
        <v>24</v>
      </c>
      <c r="M1801" s="1" t="s">
        <v>25</v>
      </c>
      <c r="N1801" s="1" t="s">
        <v>26</v>
      </c>
    </row>
    <row r="1802" spans="1:14" ht="29" x14ac:dyDescent="0.35">
      <c r="A1802" s="1" t="s">
        <v>1022</v>
      </c>
      <c r="B1802" s="1" t="str">
        <f t="shared" si="141"/>
        <v>Skoda</v>
      </c>
      <c r="C1802" s="1">
        <v>2013</v>
      </c>
      <c r="D1802" s="2">
        <v>250000</v>
      </c>
      <c r="E1802" s="2">
        <f t="shared" si="140"/>
        <v>10</v>
      </c>
      <c r="F1802" s="2">
        <v>150000</v>
      </c>
      <c r="G1802" s="2">
        <v>5</v>
      </c>
      <c r="H1802" s="1">
        <f t="shared" si="142"/>
        <v>1</v>
      </c>
      <c r="I1802" s="1">
        <f t="shared" si="143"/>
        <v>0</v>
      </c>
      <c r="J1802" s="1">
        <f t="shared" si="144"/>
        <v>1</v>
      </c>
      <c r="L1802" s="1" t="s">
        <v>24</v>
      </c>
      <c r="M1802" s="1" t="s">
        <v>25</v>
      </c>
      <c r="N1802" s="1" t="s">
        <v>26</v>
      </c>
    </row>
    <row r="1803" spans="1:14" ht="29" x14ac:dyDescent="0.35">
      <c r="A1803" s="1" t="s">
        <v>1009</v>
      </c>
      <c r="B1803" s="1" t="str">
        <f t="shared" si="141"/>
        <v>Maruti</v>
      </c>
      <c r="C1803" s="1">
        <v>2007</v>
      </c>
      <c r="D1803" s="2">
        <v>120000</v>
      </c>
      <c r="E1803" s="2">
        <f t="shared" si="140"/>
        <v>16</v>
      </c>
      <c r="F1803" s="2">
        <v>150000</v>
      </c>
      <c r="G1803" s="2">
        <v>5</v>
      </c>
      <c r="H1803" s="1">
        <f t="shared" si="142"/>
        <v>1</v>
      </c>
      <c r="I1803" s="1">
        <f t="shared" si="143"/>
        <v>0</v>
      </c>
      <c r="J1803" s="1">
        <f t="shared" si="144"/>
        <v>1</v>
      </c>
      <c r="L1803" s="1" t="s">
        <v>32</v>
      </c>
      <c r="M1803" s="1" t="s">
        <v>25</v>
      </c>
      <c r="N1803" s="1" t="s">
        <v>26</v>
      </c>
    </row>
    <row r="1804" spans="1:14" ht="29" x14ac:dyDescent="0.35">
      <c r="A1804" s="1" t="s">
        <v>1300</v>
      </c>
      <c r="B1804" s="1" t="str">
        <f t="shared" si="141"/>
        <v>Skoda</v>
      </c>
      <c r="C1804" s="1">
        <v>2017</v>
      </c>
      <c r="D1804" s="2">
        <v>850000</v>
      </c>
      <c r="E1804" s="2">
        <f t="shared" si="140"/>
        <v>6</v>
      </c>
      <c r="F1804" s="2">
        <v>35000</v>
      </c>
      <c r="G1804" s="2">
        <v>5</v>
      </c>
      <c r="H1804" s="1">
        <f t="shared" si="142"/>
        <v>1</v>
      </c>
      <c r="I1804" s="1">
        <f t="shared" si="143"/>
        <v>0</v>
      </c>
      <c r="J1804" s="1">
        <f t="shared" si="144"/>
        <v>0</v>
      </c>
      <c r="L1804" s="1" t="s">
        <v>24</v>
      </c>
      <c r="M1804" s="1" t="s">
        <v>25</v>
      </c>
      <c r="N1804" s="1" t="s">
        <v>57</v>
      </c>
    </row>
    <row r="1805" spans="1:14" ht="29" x14ac:dyDescent="0.35">
      <c r="A1805" s="1" t="s">
        <v>272</v>
      </c>
      <c r="B1805" s="1" t="str">
        <f t="shared" si="141"/>
        <v>Hyundai</v>
      </c>
      <c r="C1805" s="1">
        <v>2012</v>
      </c>
      <c r="D1805" s="2">
        <v>465000</v>
      </c>
      <c r="E1805" s="2">
        <f t="shared" si="140"/>
        <v>11</v>
      </c>
      <c r="F1805" s="2">
        <v>146000</v>
      </c>
      <c r="G1805" s="2">
        <v>5</v>
      </c>
      <c r="H1805" s="1">
        <f t="shared" si="142"/>
        <v>1</v>
      </c>
      <c r="I1805" s="1">
        <f t="shared" si="143"/>
        <v>0</v>
      </c>
      <c r="J1805" s="1">
        <f t="shared" si="144"/>
        <v>1</v>
      </c>
      <c r="L1805" s="1" t="s">
        <v>24</v>
      </c>
      <c r="M1805" s="1" t="s">
        <v>25</v>
      </c>
      <c r="N1805" s="1" t="s">
        <v>26</v>
      </c>
    </row>
    <row r="1806" spans="1:14" ht="29" x14ac:dyDescent="0.35">
      <c r="A1806" s="1" t="s">
        <v>1301</v>
      </c>
      <c r="B1806" s="1" t="str">
        <f t="shared" si="141"/>
        <v>Maruti</v>
      </c>
      <c r="C1806" s="1">
        <v>2017</v>
      </c>
      <c r="D1806" s="2">
        <v>650000</v>
      </c>
      <c r="E1806" s="2">
        <f t="shared" si="140"/>
        <v>6</v>
      </c>
      <c r="F1806" s="2">
        <v>35000</v>
      </c>
      <c r="G1806" s="2">
        <v>5</v>
      </c>
      <c r="H1806" s="1">
        <f t="shared" si="142"/>
        <v>1</v>
      </c>
      <c r="I1806" s="1">
        <f t="shared" si="143"/>
        <v>0</v>
      </c>
      <c r="J1806" s="1">
        <f t="shared" si="144"/>
        <v>1</v>
      </c>
      <c r="L1806" s="1" t="s">
        <v>24</v>
      </c>
      <c r="M1806" s="1" t="s">
        <v>25</v>
      </c>
      <c r="N1806" s="1" t="s">
        <v>26</v>
      </c>
    </row>
    <row r="1807" spans="1:14" ht="29" x14ac:dyDescent="0.35">
      <c r="A1807" s="1" t="s">
        <v>212</v>
      </c>
      <c r="B1807" s="1" t="str">
        <f t="shared" si="141"/>
        <v>Maruti</v>
      </c>
      <c r="C1807" s="1">
        <v>2008</v>
      </c>
      <c r="D1807" s="2">
        <v>95000</v>
      </c>
      <c r="E1807" s="2">
        <f t="shared" si="140"/>
        <v>15</v>
      </c>
      <c r="F1807" s="2">
        <v>80000</v>
      </c>
      <c r="G1807" s="2">
        <v>5</v>
      </c>
      <c r="H1807" s="1">
        <f t="shared" si="142"/>
        <v>1</v>
      </c>
      <c r="I1807" s="1">
        <f t="shared" si="143"/>
        <v>0</v>
      </c>
      <c r="J1807" s="1">
        <f t="shared" si="144"/>
        <v>1</v>
      </c>
      <c r="L1807" s="1" t="s">
        <v>32</v>
      </c>
      <c r="M1807" s="1" t="s">
        <v>25</v>
      </c>
      <c r="N1807" s="1" t="s">
        <v>26</v>
      </c>
    </row>
    <row r="1808" spans="1:14" ht="29" x14ac:dyDescent="0.35">
      <c r="A1808" s="1" t="s">
        <v>1161</v>
      </c>
      <c r="B1808" s="1" t="str">
        <f t="shared" si="141"/>
        <v>Tata</v>
      </c>
      <c r="C1808" s="1">
        <v>2011</v>
      </c>
      <c r="D1808" s="2">
        <v>200000</v>
      </c>
      <c r="E1808" s="2">
        <f t="shared" si="140"/>
        <v>12</v>
      </c>
      <c r="F1808" s="2">
        <v>70000</v>
      </c>
      <c r="G1808" s="2">
        <v>5</v>
      </c>
      <c r="H1808" s="1">
        <f t="shared" si="142"/>
        <v>1</v>
      </c>
      <c r="I1808" s="1">
        <f t="shared" si="143"/>
        <v>0</v>
      </c>
      <c r="J1808" s="1">
        <f t="shared" si="144"/>
        <v>1</v>
      </c>
      <c r="L1808" s="1" t="s">
        <v>24</v>
      </c>
      <c r="M1808" s="1" t="s">
        <v>25</v>
      </c>
      <c r="N1808" s="1" t="s">
        <v>26</v>
      </c>
    </row>
    <row r="1809" spans="1:14" ht="29" x14ac:dyDescent="0.35">
      <c r="A1809" s="1" t="s">
        <v>272</v>
      </c>
      <c r="B1809" s="1" t="str">
        <f t="shared" si="141"/>
        <v>Hyundai</v>
      </c>
      <c r="C1809" s="1">
        <v>2012</v>
      </c>
      <c r="D1809" s="2">
        <v>450000</v>
      </c>
      <c r="E1809" s="2">
        <f t="shared" si="140"/>
        <v>11</v>
      </c>
      <c r="F1809" s="2">
        <v>100000</v>
      </c>
      <c r="G1809" s="2">
        <v>5</v>
      </c>
      <c r="H1809" s="1">
        <f t="shared" si="142"/>
        <v>1</v>
      </c>
      <c r="I1809" s="1">
        <f t="shared" si="143"/>
        <v>0</v>
      </c>
      <c r="J1809" s="1">
        <f t="shared" si="144"/>
        <v>1</v>
      </c>
      <c r="L1809" s="1" t="s">
        <v>24</v>
      </c>
      <c r="M1809" s="1" t="s">
        <v>25</v>
      </c>
      <c r="N1809" s="1" t="s">
        <v>26</v>
      </c>
    </row>
    <row r="1810" spans="1:14" ht="29" x14ac:dyDescent="0.35">
      <c r="A1810" s="1" t="s">
        <v>235</v>
      </c>
      <c r="B1810" s="1" t="str">
        <f t="shared" si="141"/>
        <v>Hyundai</v>
      </c>
      <c r="C1810" s="1">
        <v>2010</v>
      </c>
      <c r="D1810" s="2">
        <v>200000</v>
      </c>
      <c r="E1810" s="2">
        <f t="shared" si="140"/>
        <v>13</v>
      </c>
      <c r="F1810" s="2">
        <v>70000</v>
      </c>
      <c r="G1810" s="2">
        <v>5</v>
      </c>
      <c r="H1810" s="1">
        <f t="shared" si="142"/>
        <v>1</v>
      </c>
      <c r="I1810" s="1">
        <f t="shared" si="143"/>
        <v>0</v>
      </c>
      <c r="J1810" s="1">
        <f t="shared" si="144"/>
        <v>1</v>
      </c>
      <c r="L1810" s="1" t="s">
        <v>32</v>
      </c>
      <c r="M1810" s="1" t="s">
        <v>25</v>
      </c>
      <c r="N1810" s="1" t="s">
        <v>26</v>
      </c>
    </row>
    <row r="1811" spans="1:14" ht="29" x14ac:dyDescent="0.35">
      <c r="A1811" s="1" t="s">
        <v>721</v>
      </c>
      <c r="B1811" s="1" t="str">
        <f t="shared" si="141"/>
        <v>Ford</v>
      </c>
      <c r="C1811" s="1">
        <v>2013</v>
      </c>
      <c r="D1811" s="2">
        <v>325000</v>
      </c>
      <c r="E1811" s="2">
        <f t="shared" si="140"/>
        <v>10</v>
      </c>
      <c r="F1811" s="2">
        <v>120000</v>
      </c>
      <c r="G1811" s="2">
        <v>5</v>
      </c>
      <c r="H1811" s="1">
        <f t="shared" si="142"/>
        <v>1</v>
      </c>
      <c r="I1811" s="1">
        <f t="shared" si="143"/>
        <v>0</v>
      </c>
      <c r="J1811" s="1">
        <f t="shared" si="144"/>
        <v>1</v>
      </c>
      <c r="L1811" s="1" t="s">
        <v>24</v>
      </c>
      <c r="M1811" s="1" t="s">
        <v>25</v>
      </c>
      <c r="N1811" s="1" t="s">
        <v>26</v>
      </c>
    </row>
    <row r="1812" spans="1:14" ht="29" x14ac:dyDescent="0.35">
      <c r="A1812" s="1" t="s">
        <v>235</v>
      </c>
      <c r="B1812" s="1" t="str">
        <f t="shared" si="141"/>
        <v>Hyundai</v>
      </c>
      <c r="C1812" s="1">
        <v>2013</v>
      </c>
      <c r="D1812" s="2">
        <v>325000</v>
      </c>
      <c r="E1812" s="2">
        <f t="shared" si="140"/>
        <v>10</v>
      </c>
      <c r="F1812" s="2">
        <v>70000</v>
      </c>
      <c r="G1812" s="2">
        <v>5</v>
      </c>
      <c r="H1812" s="1">
        <f t="shared" si="142"/>
        <v>1</v>
      </c>
      <c r="I1812" s="1">
        <f t="shared" si="143"/>
        <v>0</v>
      </c>
      <c r="J1812" s="1">
        <f t="shared" si="144"/>
        <v>1</v>
      </c>
      <c r="L1812" s="1" t="s">
        <v>32</v>
      </c>
      <c r="M1812" s="1" t="s">
        <v>25</v>
      </c>
      <c r="N1812" s="1" t="s">
        <v>26</v>
      </c>
    </row>
    <row r="1813" spans="1:14" ht="29" x14ac:dyDescent="0.35">
      <c r="A1813" s="1" t="s">
        <v>147</v>
      </c>
      <c r="B1813" s="1" t="str">
        <f t="shared" si="141"/>
        <v>Maruti</v>
      </c>
      <c r="C1813" s="1">
        <v>2009</v>
      </c>
      <c r="D1813" s="2">
        <v>150000</v>
      </c>
      <c r="E1813" s="2">
        <f t="shared" si="140"/>
        <v>14</v>
      </c>
      <c r="F1813" s="2">
        <v>70000</v>
      </c>
      <c r="G1813" s="2">
        <v>5</v>
      </c>
      <c r="H1813" s="1">
        <f t="shared" si="142"/>
        <v>1</v>
      </c>
      <c r="I1813" s="1">
        <f t="shared" si="143"/>
        <v>0</v>
      </c>
      <c r="J1813" s="1">
        <f t="shared" si="144"/>
        <v>1</v>
      </c>
      <c r="L1813" s="1" t="s">
        <v>32</v>
      </c>
      <c r="M1813" s="1" t="s">
        <v>25</v>
      </c>
      <c r="N1813" s="1" t="s">
        <v>26</v>
      </c>
    </row>
    <row r="1814" spans="1:14" ht="29" x14ac:dyDescent="0.35">
      <c r="A1814" s="1" t="s">
        <v>250</v>
      </c>
      <c r="B1814" s="1" t="str">
        <f t="shared" si="141"/>
        <v>Ford</v>
      </c>
      <c r="C1814" s="1">
        <v>2012</v>
      </c>
      <c r="D1814" s="2">
        <v>190000</v>
      </c>
      <c r="E1814" s="2">
        <f t="shared" si="140"/>
        <v>11</v>
      </c>
      <c r="F1814" s="2">
        <v>112000</v>
      </c>
      <c r="G1814" s="2">
        <v>5</v>
      </c>
      <c r="H1814" s="1">
        <f t="shared" si="142"/>
        <v>1</v>
      </c>
      <c r="I1814" s="1">
        <f t="shared" si="143"/>
        <v>0</v>
      </c>
      <c r="J1814" s="1">
        <f t="shared" si="144"/>
        <v>1</v>
      </c>
      <c r="L1814" s="1" t="s">
        <v>24</v>
      </c>
      <c r="M1814" s="1" t="s">
        <v>25</v>
      </c>
      <c r="N1814" s="1" t="s">
        <v>26</v>
      </c>
    </row>
    <row r="1815" spans="1:14" ht="29" x14ac:dyDescent="0.35">
      <c r="A1815" s="1" t="s">
        <v>844</v>
      </c>
      <c r="B1815" s="1" t="str">
        <f t="shared" si="141"/>
        <v>Hyundai</v>
      </c>
      <c r="C1815" s="1">
        <v>2015</v>
      </c>
      <c r="D1815" s="2">
        <v>509999</v>
      </c>
      <c r="E1815" s="2">
        <f t="shared" si="140"/>
        <v>8</v>
      </c>
      <c r="F1815" s="2">
        <v>62000</v>
      </c>
      <c r="G1815" s="2">
        <v>5</v>
      </c>
      <c r="H1815" s="1">
        <f t="shared" si="142"/>
        <v>1</v>
      </c>
      <c r="I1815" s="1">
        <f t="shared" si="143"/>
        <v>0</v>
      </c>
      <c r="J1815" s="1">
        <f t="shared" si="144"/>
        <v>1</v>
      </c>
      <c r="L1815" s="1" t="s">
        <v>24</v>
      </c>
      <c r="M1815" s="1" t="s">
        <v>25</v>
      </c>
      <c r="N1815" s="1" t="s">
        <v>26</v>
      </c>
    </row>
    <row r="1816" spans="1:14" ht="29" x14ac:dyDescent="0.35">
      <c r="A1816" s="1" t="s">
        <v>1243</v>
      </c>
      <c r="B1816" s="1" t="str">
        <f t="shared" si="141"/>
        <v>Hyundai</v>
      </c>
      <c r="C1816" s="1">
        <v>2016</v>
      </c>
      <c r="D1816" s="2">
        <v>930000</v>
      </c>
      <c r="E1816" s="2">
        <f t="shared" si="140"/>
        <v>7</v>
      </c>
      <c r="F1816" s="2">
        <v>47552</v>
      </c>
      <c r="G1816" s="2">
        <v>5</v>
      </c>
      <c r="H1816" s="1">
        <f t="shared" si="142"/>
        <v>1</v>
      </c>
      <c r="I1816" s="1">
        <f t="shared" si="143"/>
        <v>0</v>
      </c>
      <c r="J1816" s="1">
        <f t="shared" si="144"/>
        <v>1</v>
      </c>
      <c r="L1816" s="1" t="s">
        <v>24</v>
      </c>
      <c r="M1816" s="1" t="s">
        <v>25</v>
      </c>
      <c r="N1816" s="1" t="s">
        <v>26</v>
      </c>
    </row>
    <row r="1817" spans="1:14" ht="29" x14ac:dyDescent="0.35">
      <c r="A1817" s="1" t="s">
        <v>745</v>
      </c>
      <c r="B1817" s="1" t="str">
        <f t="shared" si="141"/>
        <v>Maruti</v>
      </c>
      <c r="C1817" s="1">
        <v>2016</v>
      </c>
      <c r="D1817" s="2">
        <v>720000</v>
      </c>
      <c r="E1817" s="2">
        <f t="shared" si="140"/>
        <v>7</v>
      </c>
      <c r="F1817" s="2">
        <v>40000</v>
      </c>
      <c r="G1817" s="2">
        <v>5</v>
      </c>
      <c r="H1817" s="1">
        <f t="shared" si="142"/>
        <v>1</v>
      </c>
      <c r="I1817" s="1">
        <f t="shared" si="143"/>
        <v>0</v>
      </c>
      <c r="J1817" s="1">
        <f t="shared" si="144"/>
        <v>1</v>
      </c>
      <c r="L1817" s="1" t="s">
        <v>24</v>
      </c>
      <c r="M1817" s="1" t="s">
        <v>25</v>
      </c>
      <c r="N1817" s="1" t="s">
        <v>26</v>
      </c>
    </row>
    <row r="1818" spans="1:14" ht="29" x14ac:dyDescent="0.35">
      <c r="A1818" s="1" t="s">
        <v>406</v>
      </c>
      <c r="B1818" s="1" t="str">
        <f t="shared" si="141"/>
        <v>Maruti</v>
      </c>
      <c r="C1818" s="1">
        <v>2015</v>
      </c>
      <c r="D1818" s="2">
        <v>459999</v>
      </c>
      <c r="E1818" s="2">
        <f t="shared" si="140"/>
        <v>8</v>
      </c>
      <c r="F1818" s="2">
        <v>100000</v>
      </c>
      <c r="G1818" s="2">
        <v>5</v>
      </c>
      <c r="H1818" s="1">
        <f t="shared" si="142"/>
        <v>1</v>
      </c>
      <c r="I1818" s="1">
        <f t="shared" si="143"/>
        <v>0</v>
      </c>
      <c r="J1818" s="1">
        <f t="shared" si="144"/>
        <v>1</v>
      </c>
      <c r="L1818" s="1" t="s">
        <v>24</v>
      </c>
      <c r="M1818" s="1" t="s">
        <v>25</v>
      </c>
      <c r="N1818" s="1" t="s">
        <v>26</v>
      </c>
    </row>
    <row r="1819" spans="1:14" ht="29" x14ac:dyDescent="0.35">
      <c r="A1819" s="1" t="s">
        <v>376</v>
      </c>
      <c r="B1819" s="1" t="str">
        <f t="shared" si="141"/>
        <v>Maruti</v>
      </c>
      <c r="C1819" s="1">
        <v>2004</v>
      </c>
      <c r="D1819" s="2">
        <v>70000</v>
      </c>
      <c r="E1819" s="2">
        <f t="shared" si="140"/>
        <v>19</v>
      </c>
      <c r="F1819" s="2">
        <v>70000</v>
      </c>
      <c r="G1819" s="2">
        <v>5</v>
      </c>
      <c r="H1819" s="1">
        <f t="shared" si="142"/>
        <v>1</v>
      </c>
      <c r="I1819" s="1">
        <f t="shared" si="143"/>
        <v>0</v>
      </c>
      <c r="J1819" s="1">
        <f t="shared" si="144"/>
        <v>1</v>
      </c>
      <c r="L1819" s="1" t="s">
        <v>32</v>
      </c>
      <c r="M1819" s="1" t="s">
        <v>25</v>
      </c>
      <c r="N1819" s="1" t="s">
        <v>26</v>
      </c>
    </row>
    <row r="1820" spans="1:14" ht="29" x14ac:dyDescent="0.35">
      <c r="A1820" s="1" t="s">
        <v>148</v>
      </c>
      <c r="B1820" s="1" t="str">
        <f t="shared" si="141"/>
        <v>Maruti</v>
      </c>
      <c r="C1820" s="1">
        <v>2005</v>
      </c>
      <c r="D1820" s="2">
        <v>65000</v>
      </c>
      <c r="E1820" s="2">
        <f t="shared" si="140"/>
        <v>18</v>
      </c>
      <c r="F1820" s="2">
        <v>90000</v>
      </c>
      <c r="G1820" s="2">
        <v>5</v>
      </c>
      <c r="H1820" s="1">
        <f t="shared" si="142"/>
        <v>1</v>
      </c>
      <c r="I1820" s="1">
        <f t="shared" si="143"/>
        <v>0</v>
      </c>
      <c r="J1820" s="1">
        <f t="shared" si="144"/>
        <v>1</v>
      </c>
      <c r="L1820" s="1" t="s">
        <v>32</v>
      </c>
      <c r="M1820" s="1" t="s">
        <v>25</v>
      </c>
      <c r="N1820" s="1" t="s">
        <v>26</v>
      </c>
    </row>
    <row r="1821" spans="1:14" ht="29" x14ac:dyDescent="0.35">
      <c r="A1821" s="1" t="s">
        <v>845</v>
      </c>
      <c r="B1821" s="1" t="str">
        <f t="shared" si="141"/>
        <v>Maruti</v>
      </c>
      <c r="C1821" s="1">
        <v>2013</v>
      </c>
      <c r="D1821" s="2">
        <v>160000</v>
      </c>
      <c r="E1821" s="2">
        <f t="shared" si="140"/>
        <v>10</v>
      </c>
      <c r="F1821" s="2">
        <v>70000</v>
      </c>
      <c r="G1821" s="2">
        <v>5</v>
      </c>
      <c r="H1821" s="1">
        <f t="shared" si="142"/>
        <v>1</v>
      </c>
      <c r="I1821" s="1">
        <f t="shared" si="143"/>
        <v>0</v>
      </c>
      <c r="J1821" s="1">
        <f t="shared" si="144"/>
        <v>1</v>
      </c>
      <c r="L1821" s="1" t="s">
        <v>32</v>
      </c>
      <c r="M1821" s="1" t="s">
        <v>25</v>
      </c>
      <c r="N1821" s="1" t="s">
        <v>26</v>
      </c>
    </row>
    <row r="1822" spans="1:14" ht="29" x14ac:dyDescent="0.35">
      <c r="A1822" s="1" t="s">
        <v>1183</v>
      </c>
      <c r="B1822" s="1" t="str">
        <f t="shared" si="141"/>
        <v>Ford</v>
      </c>
      <c r="C1822" s="1">
        <v>2017</v>
      </c>
      <c r="D1822" s="2">
        <v>370000</v>
      </c>
      <c r="E1822" s="2">
        <f t="shared" si="140"/>
        <v>6</v>
      </c>
      <c r="F1822" s="2">
        <v>40000</v>
      </c>
      <c r="G1822" s="2">
        <v>5</v>
      </c>
      <c r="H1822" s="1">
        <f t="shared" si="142"/>
        <v>1</v>
      </c>
      <c r="I1822" s="1">
        <f t="shared" si="143"/>
        <v>0</v>
      </c>
      <c r="J1822" s="1">
        <f t="shared" si="144"/>
        <v>1</v>
      </c>
      <c r="L1822" s="1" t="s">
        <v>32</v>
      </c>
      <c r="M1822" s="1" t="s">
        <v>25</v>
      </c>
      <c r="N1822" s="1" t="s">
        <v>26</v>
      </c>
    </row>
    <row r="1823" spans="1:14" ht="29" x14ac:dyDescent="0.35">
      <c r="A1823" s="1" t="s">
        <v>1184</v>
      </c>
      <c r="B1823" s="1" t="str">
        <f t="shared" si="141"/>
        <v>Maruti</v>
      </c>
      <c r="C1823" s="1">
        <v>2007</v>
      </c>
      <c r="D1823" s="2">
        <v>160000</v>
      </c>
      <c r="E1823" s="2">
        <f t="shared" si="140"/>
        <v>16</v>
      </c>
      <c r="F1823" s="2">
        <v>74800</v>
      </c>
      <c r="G1823" s="2">
        <v>5</v>
      </c>
      <c r="H1823" s="1">
        <f t="shared" si="142"/>
        <v>1</v>
      </c>
      <c r="I1823" s="1">
        <f t="shared" si="143"/>
        <v>0</v>
      </c>
      <c r="J1823" s="1">
        <f t="shared" si="144"/>
        <v>1</v>
      </c>
      <c r="L1823" s="1" t="s">
        <v>32</v>
      </c>
      <c r="M1823" s="1" t="s">
        <v>25</v>
      </c>
      <c r="N1823" s="1" t="s">
        <v>26</v>
      </c>
    </row>
    <row r="1824" spans="1:14" ht="29" x14ac:dyDescent="0.35">
      <c r="A1824" s="1" t="s">
        <v>240</v>
      </c>
      <c r="B1824" s="1" t="str">
        <f t="shared" si="141"/>
        <v>Hyundai</v>
      </c>
      <c r="C1824" s="1">
        <v>2013</v>
      </c>
      <c r="D1824" s="2">
        <v>165000</v>
      </c>
      <c r="E1824" s="2">
        <f t="shared" si="140"/>
        <v>10</v>
      </c>
      <c r="F1824" s="2">
        <v>45000</v>
      </c>
      <c r="G1824" s="2">
        <v>5</v>
      </c>
      <c r="H1824" s="1">
        <f t="shared" si="142"/>
        <v>1</v>
      </c>
      <c r="I1824" s="1">
        <f t="shared" si="143"/>
        <v>0</v>
      </c>
      <c r="J1824" s="1">
        <f t="shared" si="144"/>
        <v>1</v>
      </c>
      <c r="L1824" s="1" t="s">
        <v>32</v>
      </c>
      <c r="M1824" s="1" t="s">
        <v>25</v>
      </c>
      <c r="N1824" s="1" t="s">
        <v>26</v>
      </c>
    </row>
    <row r="1825" spans="1:14" ht="29" x14ac:dyDescent="0.35">
      <c r="A1825" s="1" t="s">
        <v>122</v>
      </c>
      <c r="B1825" s="1" t="str">
        <f t="shared" si="141"/>
        <v>Hyundai</v>
      </c>
      <c r="C1825" s="1">
        <v>2009</v>
      </c>
      <c r="D1825" s="2">
        <v>180000</v>
      </c>
      <c r="E1825" s="2">
        <f t="shared" si="140"/>
        <v>14</v>
      </c>
      <c r="F1825" s="2">
        <v>87000</v>
      </c>
      <c r="G1825" s="2">
        <v>5</v>
      </c>
      <c r="H1825" s="1">
        <f t="shared" si="142"/>
        <v>1</v>
      </c>
      <c r="I1825" s="1">
        <f t="shared" si="143"/>
        <v>0</v>
      </c>
      <c r="J1825" s="1">
        <f t="shared" si="144"/>
        <v>1</v>
      </c>
      <c r="L1825" s="1" t="s">
        <v>32</v>
      </c>
      <c r="M1825" s="1" t="s">
        <v>25</v>
      </c>
      <c r="N1825" s="1" t="s">
        <v>26</v>
      </c>
    </row>
    <row r="1826" spans="1:14" ht="29" x14ac:dyDescent="0.35">
      <c r="A1826" s="1" t="s">
        <v>216</v>
      </c>
      <c r="B1826" s="1" t="str">
        <f t="shared" si="141"/>
        <v>Renault</v>
      </c>
      <c r="C1826" s="1">
        <v>2014</v>
      </c>
      <c r="D1826" s="2">
        <v>620000</v>
      </c>
      <c r="E1826" s="2">
        <f t="shared" si="140"/>
        <v>9</v>
      </c>
      <c r="F1826" s="2">
        <v>90000</v>
      </c>
      <c r="G1826" s="2">
        <v>5</v>
      </c>
      <c r="H1826" s="1">
        <f t="shared" si="142"/>
        <v>1</v>
      </c>
      <c r="I1826" s="1">
        <f t="shared" si="143"/>
        <v>0</v>
      </c>
      <c r="J1826" s="1">
        <f t="shared" si="144"/>
        <v>1</v>
      </c>
      <c r="L1826" s="1" t="s">
        <v>24</v>
      </c>
      <c r="M1826" s="1" t="s">
        <v>25</v>
      </c>
      <c r="N1826" s="1" t="s">
        <v>26</v>
      </c>
    </row>
    <row r="1827" spans="1:14" ht="29" x14ac:dyDescent="0.35">
      <c r="A1827" s="1" t="s">
        <v>223</v>
      </c>
      <c r="B1827" s="1" t="str">
        <f t="shared" si="141"/>
        <v>Hyundai</v>
      </c>
      <c r="C1827" s="1">
        <v>2010</v>
      </c>
      <c r="D1827" s="2">
        <v>245000</v>
      </c>
      <c r="E1827" s="2">
        <f t="shared" si="140"/>
        <v>13</v>
      </c>
      <c r="F1827" s="2">
        <v>86000</v>
      </c>
      <c r="G1827" s="2">
        <v>5</v>
      </c>
      <c r="H1827" s="1">
        <f t="shared" si="142"/>
        <v>1</v>
      </c>
      <c r="I1827" s="1">
        <f t="shared" si="143"/>
        <v>0</v>
      </c>
      <c r="J1827" s="1">
        <f t="shared" si="144"/>
        <v>1</v>
      </c>
      <c r="L1827" s="1" t="s">
        <v>32</v>
      </c>
      <c r="M1827" s="1" t="s">
        <v>25</v>
      </c>
      <c r="N1827" s="1" t="s">
        <v>26</v>
      </c>
    </row>
    <row r="1828" spans="1:14" ht="29" x14ac:dyDescent="0.35">
      <c r="A1828" s="1" t="s">
        <v>1302</v>
      </c>
      <c r="B1828" s="1" t="str">
        <f t="shared" si="141"/>
        <v>Ford</v>
      </c>
      <c r="C1828" s="1">
        <v>2014</v>
      </c>
      <c r="D1828" s="2">
        <v>650000</v>
      </c>
      <c r="E1828" s="2">
        <f t="shared" si="140"/>
        <v>9</v>
      </c>
      <c r="F1828" s="2">
        <v>140000</v>
      </c>
      <c r="G1828" s="2">
        <v>5</v>
      </c>
      <c r="H1828" s="1">
        <f t="shared" si="142"/>
        <v>1</v>
      </c>
      <c r="I1828" s="1">
        <f t="shared" si="143"/>
        <v>0</v>
      </c>
      <c r="J1828" s="1">
        <f t="shared" si="144"/>
        <v>1</v>
      </c>
      <c r="L1828" s="1" t="s">
        <v>24</v>
      </c>
      <c r="M1828" s="1" t="s">
        <v>25</v>
      </c>
      <c r="N1828" s="1" t="s">
        <v>26</v>
      </c>
    </row>
    <row r="1829" spans="1:14" ht="29" x14ac:dyDescent="0.35">
      <c r="A1829" s="1" t="s">
        <v>713</v>
      </c>
      <c r="B1829" s="1" t="str">
        <f t="shared" si="141"/>
        <v>Tata</v>
      </c>
      <c r="C1829" s="1">
        <v>2007</v>
      </c>
      <c r="D1829" s="2">
        <v>55000</v>
      </c>
      <c r="E1829" s="2">
        <f t="shared" si="140"/>
        <v>16</v>
      </c>
      <c r="F1829" s="2">
        <v>75958</v>
      </c>
      <c r="G1829" s="2">
        <v>5</v>
      </c>
      <c r="H1829" s="1">
        <f t="shared" si="142"/>
        <v>1</v>
      </c>
      <c r="I1829" s="1">
        <f t="shared" si="143"/>
        <v>0</v>
      </c>
      <c r="J1829" s="1">
        <f t="shared" si="144"/>
        <v>1</v>
      </c>
      <c r="L1829" s="1" t="s">
        <v>24</v>
      </c>
      <c r="M1829" s="1" t="s">
        <v>25</v>
      </c>
      <c r="N1829" s="1" t="s">
        <v>26</v>
      </c>
    </row>
    <row r="1830" spans="1:14" ht="29" x14ac:dyDescent="0.35">
      <c r="A1830" s="1" t="s">
        <v>464</v>
      </c>
      <c r="B1830" s="1" t="str">
        <f t="shared" si="141"/>
        <v>Hyundai</v>
      </c>
      <c r="C1830" s="1">
        <v>2014</v>
      </c>
      <c r="D1830" s="2">
        <v>190000</v>
      </c>
      <c r="E1830" s="2">
        <f t="shared" si="140"/>
        <v>9</v>
      </c>
      <c r="F1830" s="2">
        <v>60000</v>
      </c>
      <c r="G1830" s="2">
        <v>5</v>
      </c>
      <c r="H1830" s="1">
        <f t="shared" si="142"/>
        <v>1</v>
      </c>
      <c r="I1830" s="1">
        <f t="shared" si="143"/>
        <v>0</v>
      </c>
      <c r="J1830" s="1">
        <f t="shared" si="144"/>
        <v>1</v>
      </c>
      <c r="L1830" s="1" t="s">
        <v>32</v>
      </c>
      <c r="M1830" s="1" t="s">
        <v>25</v>
      </c>
      <c r="N1830" s="1" t="s">
        <v>26</v>
      </c>
    </row>
    <row r="1831" spans="1:14" ht="29" x14ac:dyDescent="0.35">
      <c r="A1831" s="1" t="s">
        <v>1303</v>
      </c>
      <c r="B1831" s="1" t="str">
        <f t="shared" si="141"/>
        <v>Maruti</v>
      </c>
      <c r="C1831" s="1">
        <v>2007</v>
      </c>
      <c r="D1831" s="2">
        <v>220000</v>
      </c>
      <c r="E1831" s="2">
        <f t="shared" si="140"/>
        <v>16</v>
      </c>
      <c r="F1831" s="2">
        <v>136000</v>
      </c>
      <c r="G1831" s="2">
        <v>5</v>
      </c>
      <c r="H1831" s="1">
        <f t="shared" si="142"/>
        <v>1</v>
      </c>
      <c r="I1831" s="1">
        <f t="shared" si="143"/>
        <v>0</v>
      </c>
      <c r="J1831" s="1">
        <f t="shared" si="144"/>
        <v>1</v>
      </c>
      <c r="L1831" s="1" t="s">
        <v>32</v>
      </c>
      <c r="M1831" s="1" t="s">
        <v>25</v>
      </c>
      <c r="N1831" s="1" t="s">
        <v>26</v>
      </c>
    </row>
    <row r="1832" spans="1:14" ht="29" x14ac:dyDescent="0.35">
      <c r="A1832" s="1" t="s">
        <v>1304</v>
      </c>
      <c r="B1832" s="1" t="str">
        <f t="shared" si="141"/>
        <v>Tata</v>
      </c>
      <c r="C1832" s="1">
        <v>2013</v>
      </c>
      <c r="D1832" s="2">
        <v>170000</v>
      </c>
      <c r="E1832" s="2">
        <f t="shared" si="140"/>
        <v>10</v>
      </c>
      <c r="F1832" s="2">
        <v>120000</v>
      </c>
      <c r="G1832" s="2">
        <v>5</v>
      </c>
      <c r="H1832" s="1">
        <f t="shared" si="142"/>
        <v>1</v>
      </c>
      <c r="I1832" s="1">
        <f t="shared" si="143"/>
        <v>0</v>
      </c>
      <c r="J1832" s="1">
        <f t="shared" si="144"/>
        <v>1</v>
      </c>
      <c r="L1832" s="1" t="s">
        <v>24</v>
      </c>
      <c r="M1832" s="1" t="s">
        <v>25</v>
      </c>
      <c r="N1832" s="1" t="s">
        <v>26</v>
      </c>
    </row>
    <row r="1833" spans="1:14" ht="29" x14ac:dyDescent="0.35">
      <c r="A1833" s="1" t="s">
        <v>1218</v>
      </c>
      <c r="B1833" s="1" t="str">
        <f t="shared" si="141"/>
        <v>Hyundai</v>
      </c>
      <c r="C1833" s="1">
        <v>2003</v>
      </c>
      <c r="D1833" s="2">
        <v>80000</v>
      </c>
      <c r="E1833" s="2">
        <f t="shared" si="140"/>
        <v>20</v>
      </c>
      <c r="F1833" s="2">
        <v>40000</v>
      </c>
      <c r="G1833" s="2">
        <v>5</v>
      </c>
      <c r="H1833" s="1">
        <f t="shared" si="142"/>
        <v>1</v>
      </c>
      <c r="I1833" s="1">
        <f t="shared" si="143"/>
        <v>0</v>
      </c>
      <c r="J1833" s="1">
        <f t="shared" si="144"/>
        <v>1</v>
      </c>
      <c r="L1833" s="1" t="s">
        <v>32</v>
      </c>
      <c r="M1833" s="1" t="s">
        <v>25</v>
      </c>
      <c r="N1833" s="1" t="s">
        <v>26</v>
      </c>
    </row>
    <row r="1834" spans="1:14" ht="29" x14ac:dyDescent="0.35">
      <c r="A1834" s="1" t="s">
        <v>345</v>
      </c>
      <c r="B1834" s="1" t="str">
        <f t="shared" si="141"/>
        <v>Maruti</v>
      </c>
      <c r="C1834" s="1">
        <v>2014</v>
      </c>
      <c r="D1834" s="2">
        <v>420000</v>
      </c>
      <c r="E1834" s="2">
        <f t="shared" si="140"/>
        <v>9</v>
      </c>
      <c r="F1834" s="2">
        <v>120000</v>
      </c>
      <c r="G1834" s="2">
        <v>5</v>
      </c>
      <c r="H1834" s="1">
        <f t="shared" si="142"/>
        <v>1</v>
      </c>
      <c r="I1834" s="1">
        <f t="shared" si="143"/>
        <v>0</v>
      </c>
      <c r="J1834" s="1">
        <f t="shared" si="144"/>
        <v>1</v>
      </c>
      <c r="L1834" s="1" t="s">
        <v>24</v>
      </c>
      <c r="M1834" s="1" t="s">
        <v>25</v>
      </c>
      <c r="N1834" s="1" t="s">
        <v>26</v>
      </c>
    </row>
    <row r="1835" spans="1:14" ht="29" x14ac:dyDescent="0.35">
      <c r="A1835" s="1" t="s">
        <v>830</v>
      </c>
      <c r="B1835" s="1" t="str">
        <f t="shared" si="141"/>
        <v>Hyundai</v>
      </c>
      <c r="C1835" s="1">
        <v>2008</v>
      </c>
      <c r="D1835" s="2">
        <v>150000</v>
      </c>
      <c r="E1835" s="2">
        <f t="shared" si="140"/>
        <v>15</v>
      </c>
      <c r="F1835" s="2">
        <v>120000</v>
      </c>
      <c r="G1835" s="2">
        <v>5</v>
      </c>
      <c r="H1835" s="1">
        <f t="shared" si="142"/>
        <v>1</v>
      </c>
      <c r="I1835" s="1">
        <f t="shared" si="143"/>
        <v>0</v>
      </c>
      <c r="J1835" s="1">
        <f t="shared" si="144"/>
        <v>1</v>
      </c>
      <c r="L1835" s="1" t="s">
        <v>24</v>
      </c>
      <c r="M1835" s="1" t="s">
        <v>25</v>
      </c>
      <c r="N1835" s="1" t="s">
        <v>26</v>
      </c>
    </row>
    <row r="1836" spans="1:14" ht="29" x14ac:dyDescent="0.35">
      <c r="A1836" s="1" t="s">
        <v>858</v>
      </c>
      <c r="B1836" s="1" t="str">
        <f t="shared" si="141"/>
        <v>Toyota</v>
      </c>
      <c r="C1836" s="1">
        <v>2015</v>
      </c>
      <c r="D1836" s="2">
        <v>509999</v>
      </c>
      <c r="E1836" s="2">
        <f t="shared" si="140"/>
        <v>8</v>
      </c>
      <c r="F1836" s="2">
        <v>100000</v>
      </c>
      <c r="G1836" s="2">
        <v>5</v>
      </c>
      <c r="H1836" s="1">
        <f t="shared" si="142"/>
        <v>1</v>
      </c>
      <c r="I1836" s="1">
        <f t="shared" si="143"/>
        <v>0</v>
      </c>
      <c r="J1836" s="1">
        <f t="shared" si="144"/>
        <v>1</v>
      </c>
      <c r="L1836" s="1" t="s">
        <v>24</v>
      </c>
      <c r="M1836" s="1" t="s">
        <v>25</v>
      </c>
      <c r="N1836" s="1" t="s">
        <v>26</v>
      </c>
    </row>
    <row r="1837" spans="1:14" ht="29" x14ac:dyDescent="0.35">
      <c r="A1837" s="1" t="s">
        <v>205</v>
      </c>
      <c r="B1837" s="1" t="str">
        <f t="shared" si="141"/>
        <v>Maruti</v>
      </c>
      <c r="C1837" s="1">
        <v>2013</v>
      </c>
      <c r="D1837" s="2">
        <v>240000</v>
      </c>
      <c r="E1837" s="2">
        <f t="shared" si="140"/>
        <v>10</v>
      </c>
      <c r="F1837" s="2">
        <v>44000</v>
      </c>
      <c r="G1837" s="2">
        <v>5</v>
      </c>
      <c r="H1837" s="1">
        <f t="shared" si="142"/>
        <v>1</v>
      </c>
      <c r="I1837" s="1">
        <f t="shared" si="143"/>
        <v>0</v>
      </c>
      <c r="J1837" s="1">
        <f t="shared" si="144"/>
        <v>1</v>
      </c>
      <c r="L1837" s="1" t="s">
        <v>32</v>
      </c>
      <c r="M1837" s="1" t="s">
        <v>25</v>
      </c>
      <c r="N1837" s="1" t="s">
        <v>26</v>
      </c>
    </row>
    <row r="1838" spans="1:14" ht="29" x14ac:dyDescent="0.35">
      <c r="A1838" s="1" t="s">
        <v>998</v>
      </c>
      <c r="B1838" s="1" t="str">
        <f t="shared" si="141"/>
        <v>Hyundai</v>
      </c>
      <c r="C1838" s="1">
        <v>2015</v>
      </c>
      <c r="D1838" s="2">
        <v>530000</v>
      </c>
      <c r="E1838" s="2">
        <f t="shared" si="140"/>
        <v>8</v>
      </c>
      <c r="F1838" s="2">
        <v>100000</v>
      </c>
      <c r="G1838" s="2">
        <v>5</v>
      </c>
      <c r="H1838" s="1">
        <f t="shared" si="142"/>
        <v>1</v>
      </c>
      <c r="I1838" s="1">
        <f t="shared" si="143"/>
        <v>0</v>
      </c>
      <c r="J1838" s="1">
        <f t="shared" si="144"/>
        <v>1</v>
      </c>
      <c r="L1838" s="1" t="s">
        <v>24</v>
      </c>
      <c r="M1838" s="1" t="s">
        <v>25</v>
      </c>
      <c r="N1838" s="1" t="s">
        <v>26</v>
      </c>
    </row>
    <row r="1839" spans="1:14" ht="29" x14ac:dyDescent="0.35">
      <c r="A1839" s="1" t="s">
        <v>1305</v>
      </c>
      <c r="B1839" s="1" t="str">
        <f t="shared" si="141"/>
        <v>Maruti</v>
      </c>
      <c r="C1839" s="1">
        <v>2013</v>
      </c>
      <c r="D1839" s="2">
        <v>370000</v>
      </c>
      <c r="E1839" s="2">
        <f t="shared" si="140"/>
        <v>10</v>
      </c>
      <c r="F1839" s="2">
        <v>90000</v>
      </c>
      <c r="G1839" s="2">
        <v>5</v>
      </c>
      <c r="H1839" s="1">
        <f t="shared" si="142"/>
        <v>1</v>
      </c>
      <c r="I1839" s="1">
        <f t="shared" si="143"/>
        <v>0</v>
      </c>
      <c r="J1839" s="1">
        <f t="shared" si="144"/>
        <v>1</v>
      </c>
      <c r="L1839" s="1" t="s">
        <v>24</v>
      </c>
      <c r="M1839" s="1" t="s">
        <v>25</v>
      </c>
      <c r="N1839" s="1" t="s">
        <v>26</v>
      </c>
    </row>
    <row r="1840" spans="1:14" ht="29" x14ac:dyDescent="0.35">
      <c r="A1840" s="1" t="s">
        <v>1248</v>
      </c>
      <c r="B1840" s="1" t="str">
        <f t="shared" si="141"/>
        <v>Maruti</v>
      </c>
      <c r="C1840" s="1">
        <v>2011</v>
      </c>
      <c r="D1840" s="2">
        <v>130000</v>
      </c>
      <c r="E1840" s="2">
        <f t="shared" si="140"/>
        <v>12</v>
      </c>
      <c r="F1840" s="2">
        <v>70000</v>
      </c>
      <c r="G1840" s="2">
        <v>5</v>
      </c>
      <c r="H1840" s="1">
        <f t="shared" si="142"/>
        <v>1</v>
      </c>
      <c r="I1840" s="1">
        <f t="shared" si="143"/>
        <v>0</v>
      </c>
      <c r="J1840" s="1">
        <f t="shared" si="144"/>
        <v>1</v>
      </c>
      <c r="L1840" s="1" t="s">
        <v>32</v>
      </c>
      <c r="M1840" s="1" t="s">
        <v>25</v>
      </c>
      <c r="N1840" s="1" t="s">
        <v>26</v>
      </c>
    </row>
    <row r="1841" spans="1:14" ht="29" x14ac:dyDescent="0.35">
      <c r="A1841" s="1" t="s">
        <v>570</v>
      </c>
      <c r="B1841" s="1" t="str">
        <f t="shared" si="141"/>
        <v>Maruti</v>
      </c>
      <c r="C1841" s="1">
        <v>2013</v>
      </c>
      <c r="D1841" s="2">
        <v>185000</v>
      </c>
      <c r="E1841" s="2">
        <f t="shared" si="140"/>
        <v>10</v>
      </c>
      <c r="F1841" s="2">
        <v>80000</v>
      </c>
      <c r="G1841" s="2">
        <v>5</v>
      </c>
      <c r="H1841" s="1">
        <f t="shared" si="142"/>
        <v>1</v>
      </c>
      <c r="I1841" s="1">
        <f t="shared" si="143"/>
        <v>0</v>
      </c>
      <c r="J1841" s="1">
        <f t="shared" si="144"/>
        <v>1</v>
      </c>
      <c r="L1841" s="1" t="s">
        <v>32</v>
      </c>
      <c r="M1841" s="1" t="s">
        <v>25</v>
      </c>
      <c r="N1841" s="1" t="s">
        <v>26</v>
      </c>
    </row>
    <row r="1842" spans="1:14" ht="29" x14ac:dyDescent="0.35">
      <c r="A1842" s="1" t="s">
        <v>944</v>
      </c>
      <c r="B1842" s="1" t="str">
        <f t="shared" si="141"/>
        <v>Hyundai</v>
      </c>
      <c r="C1842" s="1">
        <v>2010</v>
      </c>
      <c r="D1842" s="2">
        <v>110000</v>
      </c>
      <c r="E1842" s="2">
        <f t="shared" si="140"/>
        <v>13</v>
      </c>
      <c r="F1842" s="2">
        <v>80000</v>
      </c>
      <c r="G1842" s="2">
        <v>5</v>
      </c>
      <c r="H1842" s="1">
        <f t="shared" si="142"/>
        <v>1</v>
      </c>
      <c r="I1842" s="1">
        <f t="shared" si="143"/>
        <v>0</v>
      </c>
      <c r="J1842" s="1">
        <f t="shared" si="144"/>
        <v>1</v>
      </c>
      <c r="L1842" s="1" t="s">
        <v>32</v>
      </c>
      <c r="M1842" s="1" t="s">
        <v>25</v>
      </c>
      <c r="N1842" s="1" t="s">
        <v>26</v>
      </c>
    </row>
    <row r="1843" spans="1:14" ht="29" x14ac:dyDescent="0.35">
      <c r="A1843" s="1" t="s">
        <v>716</v>
      </c>
      <c r="B1843" s="1" t="str">
        <f t="shared" si="141"/>
        <v>Hyundai</v>
      </c>
      <c r="C1843" s="1">
        <v>2018</v>
      </c>
      <c r="D1843" s="2">
        <v>500000</v>
      </c>
      <c r="E1843" s="2">
        <f t="shared" si="140"/>
        <v>5</v>
      </c>
      <c r="F1843" s="2">
        <v>20000</v>
      </c>
      <c r="G1843" s="2">
        <v>5</v>
      </c>
      <c r="H1843" s="1">
        <f t="shared" si="142"/>
        <v>1</v>
      </c>
      <c r="I1843" s="1">
        <f t="shared" si="143"/>
        <v>0</v>
      </c>
      <c r="J1843" s="1">
        <f t="shared" si="144"/>
        <v>1</v>
      </c>
      <c r="L1843" s="1" t="s">
        <v>32</v>
      </c>
      <c r="M1843" s="1" t="s">
        <v>25</v>
      </c>
      <c r="N1843" s="1" t="s">
        <v>26</v>
      </c>
    </row>
    <row r="1844" spans="1:14" ht="29" x14ac:dyDescent="0.35">
      <c r="A1844" s="1" t="s">
        <v>942</v>
      </c>
      <c r="B1844" s="1" t="str">
        <f t="shared" si="141"/>
        <v>Hyundai</v>
      </c>
      <c r="C1844" s="1">
        <v>2013</v>
      </c>
      <c r="D1844" s="2">
        <v>315000</v>
      </c>
      <c r="E1844" s="2">
        <f t="shared" si="140"/>
        <v>10</v>
      </c>
      <c r="F1844" s="2">
        <v>49000</v>
      </c>
      <c r="G1844" s="2">
        <v>5</v>
      </c>
      <c r="H1844" s="1">
        <f t="shared" si="142"/>
        <v>1</v>
      </c>
      <c r="I1844" s="1">
        <f t="shared" si="143"/>
        <v>0</v>
      </c>
      <c r="J1844" s="1">
        <f t="shared" si="144"/>
        <v>1</v>
      </c>
      <c r="L1844" s="1" t="s">
        <v>32</v>
      </c>
      <c r="M1844" s="1" t="s">
        <v>25</v>
      </c>
      <c r="N1844" s="1" t="s">
        <v>26</v>
      </c>
    </row>
    <row r="1845" spans="1:14" ht="29" x14ac:dyDescent="0.35">
      <c r="A1845" s="1" t="s">
        <v>1212</v>
      </c>
      <c r="B1845" s="1" t="str">
        <f t="shared" si="141"/>
        <v>Hyundai</v>
      </c>
      <c r="C1845" s="1">
        <v>2012</v>
      </c>
      <c r="D1845" s="2">
        <v>179000</v>
      </c>
      <c r="E1845" s="2">
        <f t="shared" si="140"/>
        <v>11</v>
      </c>
      <c r="F1845" s="2">
        <v>30000</v>
      </c>
      <c r="G1845" s="2">
        <v>5</v>
      </c>
      <c r="H1845" s="1">
        <f t="shared" si="142"/>
        <v>1</v>
      </c>
      <c r="I1845" s="1">
        <f t="shared" si="143"/>
        <v>0</v>
      </c>
      <c r="J1845" s="1">
        <f t="shared" si="144"/>
        <v>1</v>
      </c>
      <c r="L1845" s="1" t="s">
        <v>32</v>
      </c>
      <c r="M1845" s="1" t="s">
        <v>25</v>
      </c>
      <c r="N1845" s="1" t="s">
        <v>26</v>
      </c>
    </row>
    <row r="1846" spans="1:14" ht="29" x14ac:dyDescent="0.35">
      <c r="A1846" s="1" t="s">
        <v>1274</v>
      </c>
      <c r="B1846" s="1" t="str">
        <f t="shared" si="141"/>
        <v>Hyundai</v>
      </c>
      <c r="C1846" s="1">
        <v>2008</v>
      </c>
      <c r="D1846" s="2">
        <v>140000</v>
      </c>
      <c r="E1846" s="2">
        <f t="shared" si="140"/>
        <v>15</v>
      </c>
      <c r="F1846" s="2">
        <v>60000</v>
      </c>
      <c r="G1846" s="2">
        <v>5</v>
      </c>
      <c r="H1846" s="1">
        <f t="shared" si="142"/>
        <v>1</v>
      </c>
      <c r="I1846" s="1">
        <f t="shared" si="143"/>
        <v>0</v>
      </c>
      <c r="J1846" s="1">
        <f t="shared" si="144"/>
        <v>1</v>
      </c>
      <c r="L1846" s="1" t="s">
        <v>32</v>
      </c>
      <c r="M1846" s="1" t="s">
        <v>25</v>
      </c>
      <c r="N1846" s="1" t="s">
        <v>26</v>
      </c>
    </row>
    <row r="1847" spans="1:14" ht="29" x14ac:dyDescent="0.35">
      <c r="A1847" s="1" t="s">
        <v>776</v>
      </c>
      <c r="B1847" s="1" t="str">
        <f t="shared" si="141"/>
        <v>Maruti</v>
      </c>
      <c r="C1847" s="1">
        <v>2008</v>
      </c>
      <c r="D1847" s="2">
        <v>150000</v>
      </c>
      <c r="E1847" s="2">
        <f t="shared" si="140"/>
        <v>15</v>
      </c>
      <c r="F1847" s="2">
        <v>40000</v>
      </c>
      <c r="G1847" s="2">
        <v>5</v>
      </c>
      <c r="H1847" s="1">
        <f t="shared" si="142"/>
        <v>1</v>
      </c>
      <c r="I1847" s="1">
        <f t="shared" si="143"/>
        <v>0</v>
      </c>
      <c r="J1847" s="1">
        <f t="shared" si="144"/>
        <v>1</v>
      </c>
      <c r="L1847" s="1" t="s">
        <v>32</v>
      </c>
      <c r="M1847" s="1" t="s">
        <v>25</v>
      </c>
      <c r="N1847" s="1" t="s">
        <v>26</v>
      </c>
    </row>
    <row r="1848" spans="1:14" x14ac:dyDescent="0.35">
      <c r="A1848" s="1" t="s">
        <v>812</v>
      </c>
      <c r="B1848" s="1" t="str">
        <f t="shared" si="141"/>
        <v>Ford</v>
      </c>
      <c r="C1848" s="1">
        <v>2011</v>
      </c>
      <c r="D1848" s="2">
        <v>250000</v>
      </c>
      <c r="E1848" s="2">
        <f t="shared" si="140"/>
        <v>12</v>
      </c>
      <c r="F1848" s="2">
        <v>55130</v>
      </c>
      <c r="G1848" s="2">
        <v>5</v>
      </c>
      <c r="H1848" s="1">
        <f t="shared" si="142"/>
        <v>0</v>
      </c>
      <c r="I1848" s="1">
        <f t="shared" si="143"/>
        <v>1</v>
      </c>
      <c r="J1848" s="1">
        <f t="shared" si="144"/>
        <v>1</v>
      </c>
      <c r="L1848" s="1" t="s">
        <v>24</v>
      </c>
      <c r="M1848" s="1" t="s">
        <v>58</v>
      </c>
      <c r="N1848" s="1" t="s">
        <v>26</v>
      </c>
    </row>
    <row r="1849" spans="1:14" ht="29" x14ac:dyDescent="0.35">
      <c r="A1849" s="1" t="s">
        <v>1105</v>
      </c>
      <c r="B1849" s="1" t="str">
        <f t="shared" si="141"/>
        <v>Tata</v>
      </c>
      <c r="C1849" s="1">
        <v>2017</v>
      </c>
      <c r="D1849" s="2">
        <v>380000</v>
      </c>
      <c r="E1849" s="2">
        <f t="shared" si="140"/>
        <v>6</v>
      </c>
      <c r="F1849" s="2">
        <v>28000</v>
      </c>
      <c r="G1849" s="2">
        <v>5</v>
      </c>
      <c r="H1849" s="1">
        <f t="shared" si="142"/>
        <v>1</v>
      </c>
      <c r="I1849" s="1">
        <f t="shared" si="143"/>
        <v>0</v>
      </c>
      <c r="J1849" s="1">
        <f t="shared" si="144"/>
        <v>1</v>
      </c>
      <c r="L1849" s="1" t="s">
        <v>32</v>
      </c>
      <c r="M1849" s="1" t="s">
        <v>25</v>
      </c>
      <c r="N1849" s="1" t="s">
        <v>26</v>
      </c>
    </row>
    <row r="1850" spans="1:14" ht="29" x14ac:dyDescent="0.35">
      <c r="A1850" s="1" t="s">
        <v>344</v>
      </c>
      <c r="B1850" s="1" t="str">
        <f t="shared" si="141"/>
        <v>Renault</v>
      </c>
      <c r="C1850" s="1">
        <v>2013</v>
      </c>
      <c r="D1850" s="2">
        <v>400000</v>
      </c>
      <c r="E1850" s="2">
        <f t="shared" si="140"/>
        <v>10</v>
      </c>
      <c r="F1850" s="2">
        <v>44500</v>
      </c>
      <c r="G1850" s="2">
        <v>5</v>
      </c>
      <c r="H1850" s="1">
        <f t="shared" si="142"/>
        <v>1</v>
      </c>
      <c r="I1850" s="1">
        <f t="shared" si="143"/>
        <v>0</v>
      </c>
      <c r="J1850" s="1">
        <f t="shared" si="144"/>
        <v>1</v>
      </c>
      <c r="L1850" s="1" t="s">
        <v>24</v>
      </c>
      <c r="M1850" s="1" t="s">
        <v>25</v>
      </c>
      <c r="N1850" s="1" t="s">
        <v>26</v>
      </c>
    </row>
    <row r="1851" spans="1:14" ht="29" x14ac:dyDescent="0.35">
      <c r="A1851" s="1" t="s">
        <v>1306</v>
      </c>
      <c r="B1851" s="1" t="str">
        <f t="shared" si="141"/>
        <v>Maruti</v>
      </c>
      <c r="C1851" s="1">
        <v>2016</v>
      </c>
      <c r="D1851" s="2">
        <v>590000</v>
      </c>
      <c r="E1851" s="2">
        <f t="shared" si="140"/>
        <v>7</v>
      </c>
      <c r="F1851" s="2">
        <v>40000</v>
      </c>
      <c r="G1851" s="2">
        <v>5</v>
      </c>
      <c r="H1851" s="1">
        <f t="shared" si="142"/>
        <v>1</v>
      </c>
      <c r="I1851" s="1">
        <f t="shared" si="143"/>
        <v>0</v>
      </c>
      <c r="J1851" s="1">
        <f t="shared" si="144"/>
        <v>1</v>
      </c>
      <c r="L1851" s="1" t="s">
        <v>32</v>
      </c>
      <c r="M1851" s="1" t="s">
        <v>25</v>
      </c>
      <c r="N1851" s="1" t="s">
        <v>26</v>
      </c>
    </row>
    <row r="1852" spans="1:14" ht="29" x14ac:dyDescent="0.35">
      <c r="A1852" s="1" t="s">
        <v>334</v>
      </c>
      <c r="B1852" s="1" t="str">
        <f t="shared" si="141"/>
        <v>Chevrolet</v>
      </c>
      <c r="C1852" s="1">
        <v>2012</v>
      </c>
      <c r="D1852" s="2">
        <v>150000</v>
      </c>
      <c r="E1852" s="2">
        <f t="shared" si="140"/>
        <v>11</v>
      </c>
      <c r="F1852" s="2">
        <v>70000</v>
      </c>
      <c r="G1852" s="2">
        <v>5</v>
      </c>
      <c r="H1852" s="1">
        <f t="shared" si="142"/>
        <v>1</v>
      </c>
      <c r="I1852" s="1">
        <f t="shared" si="143"/>
        <v>0</v>
      </c>
      <c r="J1852" s="1">
        <f t="shared" si="144"/>
        <v>1</v>
      </c>
      <c r="L1852" s="1" t="s">
        <v>24</v>
      </c>
      <c r="M1852" s="1" t="s">
        <v>25</v>
      </c>
      <c r="N1852" s="1" t="s">
        <v>26</v>
      </c>
    </row>
    <row r="1853" spans="1:14" ht="29" x14ac:dyDescent="0.35">
      <c r="A1853" s="1" t="s">
        <v>945</v>
      </c>
      <c r="B1853" s="1" t="str">
        <f t="shared" si="141"/>
        <v>Tata</v>
      </c>
      <c r="C1853" s="1">
        <v>2012</v>
      </c>
      <c r="D1853" s="2">
        <v>180000</v>
      </c>
      <c r="E1853" s="2">
        <f t="shared" si="140"/>
        <v>11</v>
      </c>
      <c r="F1853" s="2">
        <v>100000</v>
      </c>
      <c r="G1853" s="2">
        <v>5</v>
      </c>
      <c r="H1853" s="1">
        <f t="shared" si="142"/>
        <v>1</v>
      </c>
      <c r="I1853" s="1">
        <f t="shared" si="143"/>
        <v>0</v>
      </c>
      <c r="J1853" s="1">
        <f t="shared" si="144"/>
        <v>1</v>
      </c>
      <c r="L1853" s="1" t="s">
        <v>24</v>
      </c>
      <c r="M1853" s="1" t="s">
        <v>25</v>
      </c>
      <c r="N1853" s="1" t="s">
        <v>26</v>
      </c>
    </row>
    <row r="1854" spans="1:14" ht="29" x14ac:dyDescent="0.35">
      <c r="A1854" s="1" t="s">
        <v>322</v>
      </c>
      <c r="B1854" s="1" t="str">
        <f t="shared" si="141"/>
        <v>Hyundai</v>
      </c>
      <c r="C1854" s="1">
        <v>2013</v>
      </c>
      <c r="D1854" s="2">
        <v>345000</v>
      </c>
      <c r="E1854" s="2">
        <f t="shared" si="140"/>
        <v>10</v>
      </c>
      <c r="F1854" s="2">
        <v>120000</v>
      </c>
      <c r="G1854" s="2">
        <v>5</v>
      </c>
      <c r="H1854" s="1">
        <f t="shared" si="142"/>
        <v>1</v>
      </c>
      <c r="I1854" s="1">
        <f t="shared" si="143"/>
        <v>0</v>
      </c>
      <c r="J1854" s="1">
        <f t="shared" si="144"/>
        <v>1</v>
      </c>
      <c r="L1854" s="1" t="s">
        <v>32</v>
      </c>
      <c r="M1854" s="1" t="s">
        <v>25</v>
      </c>
      <c r="N1854" s="1" t="s">
        <v>26</v>
      </c>
    </row>
    <row r="1855" spans="1:14" ht="29" x14ac:dyDescent="0.35">
      <c r="A1855" s="1" t="s">
        <v>1293</v>
      </c>
      <c r="B1855" s="1" t="str">
        <f t="shared" si="141"/>
        <v>Renault</v>
      </c>
      <c r="C1855" s="1">
        <v>2017</v>
      </c>
      <c r="D1855" s="2">
        <v>325000</v>
      </c>
      <c r="E1855" s="2">
        <f t="shared" si="140"/>
        <v>6</v>
      </c>
      <c r="F1855" s="2">
        <v>16500</v>
      </c>
      <c r="G1855" s="2">
        <v>5</v>
      </c>
      <c r="H1855" s="1">
        <f t="shared" si="142"/>
        <v>1</v>
      </c>
      <c r="I1855" s="1">
        <f t="shared" si="143"/>
        <v>0</v>
      </c>
      <c r="J1855" s="1">
        <f t="shared" si="144"/>
        <v>1</v>
      </c>
      <c r="L1855" s="1" t="s">
        <v>32</v>
      </c>
      <c r="M1855" s="1" t="s">
        <v>25</v>
      </c>
      <c r="N1855" s="1" t="s">
        <v>26</v>
      </c>
    </row>
    <row r="1856" spans="1:14" ht="29" x14ac:dyDescent="0.35">
      <c r="A1856" s="1" t="s">
        <v>1310</v>
      </c>
      <c r="B1856" s="1" t="str">
        <f t="shared" si="141"/>
        <v>Fiat</v>
      </c>
      <c r="C1856" s="1">
        <v>2010</v>
      </c>
      <c r="D1856" s="2">
        <v>150000</v>
      </c>
      <c r="E1856" s="2">
        <f t="shared" si="140"/>
        <v>13</v>
      </c>
      <c r="F1856" s="2">
        <v>100000</v>
      </c>
      <c r="G1856" s="2">
        <v>5</v>
      </c>
      <c r="H1856" s="1">
        <f t="shared" si="142"/>
        <v>1</v>
      </c>
      <c r="I1856" s="1">
        <f t="shared" si="143"/>
        <v>0</v>
      </c>
      <c r="J1856" s="1">
        <f t="shared" si="144"/>
        <v>1</v>
      </c>
      <c r="L1856" s="1" t="s">
        <v>32</v>
      </c>
      <c r="M1856" s="1" t="s">
        <v>25</v>
      </c>
      <c r="N1856" s="1" t="s">
        <v>26</v>
      </c>
    </row>
    <row r="1857" spans="1:14" ht="29" x14ac:dyDescent="0.35">
      <c r="A1857" s="1" t="s">
        <v>244</v>
      </c>
      <c r="B1857" s="1" t="str">
        <f t="shared" si="141"/>
        <v>Hyundai</v>
      </c>
      <c r="C1857" s="1">
        <v>2012</v>
      </c>
      <c r="D1857" s="2">
        <v>300000</v>
      </c>
      <c r="E1857" s="2">
        <f t="shared" si="140"/>
        <v>11</v>
      </c>
      <c r="F1857" s="2">
        <v>120000</v>
      </c>
      <c r="G1857" s="2">
        <v>5</v>
      </c>
      <c r="H1857" s="1">
        <f t="shared" si="142"/>
        <v>1</v>
      </c>
      <c r="I1857" s="1">
        <f t="shared" si="143"/>
        <v>0</v>
      </c>
      <c r="J1857" s="1">
        <f t="shared" si="144"/>
        <v>1</v>
      </c>
      <c r="L1857" s="1" t="s">
        <v>24</v>
      </c>
      <c r="M1857" s="1" t="s">
        <v>25</v>
      </c>
      <c r="N1857" s="1" t="s">
        <v>26</v>
      </c>
    </row>
    <row r="1858" spans="1:14" ht="29" x14ac:dyDescent="0.35">
      <c r="A1858" s="1" t="s">
        <v>371</v>
      </c>
      <c r="B1858" s="1" t="str">
        <f t="shared" si="141"/>
        <v>Renault</v>
      </c>
      <c r="C1858" s="1">
        <v>2012</v>
      </c>
      <c r="D1858" s="2">
        <v>570000</v>
      </c>
      <c r="E1858" s="2">
        <f t="shared" ref="E1858:E1921" si="145">2023-C1858</f>
        <v>11</v>
      </c>
      <c r="F1858" s="2">
        <v>100000</v>
      </c>
      <c r="G1858" s="2">
        <v>5</v>
      </c>
      <c r="H1858" s="1">
        <f t="shared" si="142"/>
        <v>1</v>
      </c>
      <c r="I1858" s="1">
        <f t="shared" si="143"/>
        <v>0</v>
      </c>
      <c r="J1858" s="1">
        <f t="shared" si="144"/>
        <v>1</v>
      </c>
      <c r="L1858" s="1" t="s">
        <v>24</v>
      </c>
      <c r="M1858" s="1" t="s">
        <v>25</v>
      </c>
      <c r="N1858" s="1" t="s">
        <v>26</v>
      </c>
    </row>
    <row r="1859" spans="1:14" ht="29" x14ac:dyDescent="0.35">
      <c r="A1859" s="1" t="s">
        <v>576</v>
      </c>
      <c r="B1859" s="1" t="str">
        <f t="shared" ref="B1859:B1922" si="146">LEFT(A1859,FIND(" ",A1859)-1)</f>
        <v>Toyota</v>
      </c>
      <c r="C1859" s="1">
        <v>2013</v>
      </c>
      <c r="D1859" s="2">
        <v>350000</v>
      </c>
      <c r="E1859" s="2">
        <f t="shared" si="145"/>
        <v>10</v>
      </c>
      <c r="F1859" s="2">
        <v>100000</v>
      </c>
      <c r="G1859" s="2">
        <v>5</v>
      </c>
      <c r="H1859" s="1">
        <f t="shared" ref="H1859:H1922" si="147">IF(M1859="Individual",1,0)</f>
        <v>1</v>
      </c>
      <c r="I1859" s="1">
        <f t="shared" ref="I1859:I1922" si="148">IF(M1859="Dealer",1,0)</f>
        <v>0</v>
      </c>
      <c r="J1859" s="1">
        <f t="shared" ref="J1859:J1922" si="149">IF(N1859="Manual",1,0)</f>
        <v>1</v>
      </c>
      <c r="L1859" s="1" t="s">
        <v>32</v>
      </c>
      <c r="M1859" s="1" t="s">
        <v>25</v>
      </c>
      <c r="N1859" s="1" t="s">
        <v>26</v>
      </c>
    </row>
    <row r="1860" spans="1:14" ht="29" x14ac:dyDescent="0.35">
      <c r="A1860" s="1" t="s">
        <v>272</v>
      </c>
      <c r="B1860" s="1" t="str">
        <f t="shared" si="146"/>
        <v>Hyundai</v>
      </c>
      <c r="C1860" s="1">
        <v>2013</v>
      </c>
      <c r="D1860" s="2">
        <v>459999</v>
      </c>
      <c r="E1860" s="2">
        <f t="shared" si="145"/>
        <v>10</v>
      </c>
      <c r="F1860" s="2">
        <v>80000</v>
      </c>
      <c r="G1860" s="2">
        <v>5</v>
      </c>
      <c r="H1860" s="1">
        <f t="shared" si="147"/>
        <v>1</v>
      </c>
      <c r="I1860" s="1">
        <f t="shared" si="148"/>
        <v>0</v>
      </c>
      <c r="J1860" s="1">
        <f t="shared" si="149"/>
        <v>1</v>
      </c>
      <c r="L1860" s="1" t="s">
        <v>24</v>
      </c>
      <c r="M1860" s="1" t="s">
        <v>25</v>
      </c>
      <c r="N1860" s="1" t="s">
        <v>26</v>
      </c>
    </row>
    <row r="1861" spans="1:14" ht="29" x14ac:dyDescent="0.35">
      <c r="A1861" s="1" t="s">
        <v>1312</v>
      </c>
      <c r="B1861" s="1" t="str">
        <f t="shared" si="146"/>
        <v>Maruti</v>
      </c>
      <c r="C1861" s="1">
        <v>2011</v>
      </c>
      <c r="D1861" s="2">
        <v>210000</v>
      </c>
      <c r="E1861" s="2">
        <f t="shared" si="145"/>
        <v>12</v>
      </c>
      <c r="F1861" s="2">
        <v>100000</v>
      </c>
      <c r="G1861" s="2">
        <v>5</v>
      </c>
      <c r="H1861" s="1">
        <f t="shared" si="147"/>
        <v>1</v>
      </c>
      <c r="I1861" s="1">
        <f t="shared" si="148"/>
        <v>0</v>
      </c>
      <c r="J1861" s="1">
        <f t="shared" si="149"/>
        <v>1</v>
      </c>
      <c r="L1861" s="1" t="s">
        <v>24</v>
      </c>
      <c r="M1861" s="1" t="s">
        <v>25</v>
      </c>
      <c r="N1861" s="1" t="s">
        <v>26</v>
      </c>
    </row>
    <row r="1862" spans="1:14" ht="29" x14ac:dyDescent="0.35">
      <c r="A1862" s="1" t="s">
        <v>474</v>
      </c>
      <c r="B1862" s="1" t="str">
        <f t="shared" si="146"/>
        <v>Maruti</v>
      </c>
      <c r="C1862" s="1">
        <v>2015</v>
      </c>
      <c r="D1862" s="2">
        <v>540000</v>
      </c>
      <c r="E1862" s="2">
        <f t="shared" si="145"/>
        <v>8</v>
      </c>
      <c r="F1862" s="2">
        <v>93000</v>
      </c>
      <c r="G1862" s="2">
        <v>5</v>
      </c>
      <c r="H1862" s="1">
        <f t="shared" si="147"/>
        <v>1</v>
      </c>
      <c r="I1862" s="1">
        <f t="shared" si="148"/>
        <v>0</v>
      </c>
      <c r="J1862" s="1">
        <f t="shared" si="149"/>
        <v>1</v>
      </c>
      <c r="L1862" s="1" t="s">
        <v>32</v>
      </c>
      <c r="M1862" s="1" t="s">
        <v>25</v>
      </c>
      <c r="N1862" s="1" t="s">
        <v>26</v>
      </c>
    </row>
    <row r="1863" spans="1:14" ht="29" x14ac:dyDescent="0.35">
      <c r="A1863" s="1" t="s">
        <v>345</v>
      </c>
      <c r="B1863" s="1" t="str">
        <f t="shared" si="146"/>
        <v>Maruti</v>
      </c>
      <c r="C1863" s="1">
        <v>2014</v>
      </c>
      <c r="D1863" s="2">
        <v>445000</v>
      </c>
      <c r="E1863" s="2">
        <f t="shared" si="145"/>
        <v>9</v>
      </c>
      <c r="F1863" s="2">
        <v>80000</v>
      </c>
      <c r="G1863" s="2">
        <v>5</v>
      </c>
      <c r="H1863" s="1">
        <f t="shared" si="147"/>
        <v>1</v>
      </c>
      <c r="I1863" s="1">
        <f t="shared" si="148"/>
        <v>0</v>
      </c>
      <c r="J1863" s="1">
        <f t="shared" si="149"/>
        <v>1</v>
      </c>
      <c r="L1863" s="1" t="s">
        <v>24</v>
      </c>
      <c r="M1863" s="1" t="s">
        <v>25</v>
      </c>
      <c r="N1863" s="1" t="s">
        <v>26</v>
      </c>
    </row>
    <row r="1864" spans="1:14" ht="29" x14ac:dyDescent="0.35">
      <c r="A1864" s="1" t="s">
        <v>190</v>
      </c>
      <c r="B1864" s="1" t="str">
        <f t="shared" si="146"/>
        <v>Maruti</v>
      </c>
      <c r="C1864" s="1">
        <v>2009</v>
      </c>
      <c r="D1864" s="2">
        <v>200000</v>
      </c>
      <c r="E1864" s="2">
        <f t="shared" si="145"/>
        <v>14</v>
      </c>
      <c r="F1864" s="2">
        <v>120000</v>
      </c>
      <c r="G1864" s="2">
        <v>5</v>
      </c>
      <c r="H1864" s="1">
        <f t="shared" si="147"/>
        <v>1</v>
      </c>
      <c r="I1864" s="1">
        <f t="shared" si="148"/>
        <v>0</v>
      </c>
      <c r="J1864" s="1">
        <f t="shared" si="149"/>
        <v>1</v>
      </c>
      <c r="L1864" s="1" t="s">
        <v>24</v>
      </c>
      <c r="M1864" s="1" t="s">
        <v>25</v>
      </c>
      <c r="N1864" s="1" t="s">
        <v>26</v>
      </c>
    </row>
    <row r="1865" spans="1:14" ht="29" x14ac:dyDescent="0.35">
      <c r="A1865" s="1" t="s">
        <v>442</v>
      </c>
      <c r="B1865" s="1" t="str">
        <f t="shared" si="146"/>
        <v>Maruti</v>
      </c>
      <c r="C1865" s="1">
        <v>2012</v>
      </c>
      <c r="D1865" s="2">
        <v>350000</v>
      </c>
      <c r="E1865" s="2">
        <f t="shared" si="145"/>
        <v>11</v>
      </c>
      <c r="F1865" s="2">
        <v>72000</v>
      </c>
      <c r="G1865" s="2">
        <v>5</v>
      </c>
      <c r="H1865" s="1">
        <f t="shared" si="147"/>
        <v>1</v>
      </c>
      <c r="I1865" s="1">
        <f t="shared" si="148"/>
        <v>0</v>
      </c>
      <c r="J1865" s="1">
        <f t="shared" si="149"/>
        <v>1</v>
      </c>
      <c r="L1865" s="1" t="s">
        <v>32</v>
      </c>
      <c r="M1865" s="1" t="s">
        <v>25</v>
      </c>
      <c r="N1865" s="1" t="s">
        <v>26</v>
      </c>
    </row>
    <row r="1866" spans="1:14" ht="29" x14ac:dyDescent="0.35">
      <c r="A1866" s="1" t="s">
        <v>749</v>
      </c>
      <c r="B1866" s="1" t="str">
        <f t="shared" si="146"/>
        <v>Chevrolet</v>
      </c>
      <c r="C1866" s="1">
        <v>2007</v>
      </c>
      <c r="D1866" s="2">
        <v>102000</v>
      </c>
      <c r="E1866" s="2">
        <f t="shared" si="145"/>
        <v>16</v>
      </c>
      <c r="F1866" s="2">
        <v>50000</v>
      </c>
      <c r="G1866" s="2">
        <v>5</v>
      </c>
      <c r="H1866" s="1">
        <f t="shared" si="147"/>
        <v>1</v>
      </c>
      <c r="I1866" s="1">
        <f t="shared" si="148"/>
        <v>0</v>
      </c>
      <c r="J1866" s="1">
        <f t="shared" si="149"/>
        <v>1</v>
      </c>
      <c r="L1866" s="1" t="s">
        <v>32</v>
      </c>
      <c r="M1866" s="1" t="s">
        <v>25</v>
      </c>
      <c r="N1866" s="1" t="s">
        <v>26</v>
      </c>
    </row>
    <row r="1867" spans="1:14" ht="29" x14ac:dyDescent="0.35">
      <c r="A1867" s="1" t="s">
        <v>144</v>
      </c>
      <c r="B1867" s="1" t="str">
        <f t="shared" si="146"/>
        <v>Maruti</v>
      </c>
      <c r="C1867" s="1">
        <v>2010</v>
      </c>
      <c r="D1867" s="2">
        <v>240000</v>
      </c>
      <c r="E1867" s="2">
        <f t="shared" si="145"/>
        <v>13</v>
      </c>
      <c r="F1867" s="2">
        <v>60000</v>
      </c>
      <c r="G1867" s="2">
        <v>5</v>
      </c>
      <c r="H1867" s="1">
        <f t="shared" si="147"/>
        <v>1</v>
      </c>
      <c r="I1867" s="1">
        <f t="shared" si="148"/>
        <v>0</v>
      </c>
      <c r="J1867" s="1">
        <f t="shared" si="149"/>
        <v>1</v>
      </c>
      <c r="L1867" s="1" t="s">
        <v>32</v>
      </c>
      <c r="M1867" s="1" t="s">
        <v>25</v>
      </c>
      <c r="N1867" s="1" t="s">
        <v>26</v>
      </c>
    </row>
    <row r="1868" spans="1:14" ht="29" x14ac:dyDescent="0.35">
      <c r="A1868" s="1" t="s">
        <v>1313</v>
      </c>
      <c r="B1868" s="1" t="str">
        <f t="shared" si="146"/>
        <v>Toyota</v>
      </c>
      <c r="C1868" s="1">
        <v>2016</v>
      </c>
      <c r="D1868" s="2">
        <v>434999</v>
      </c>
      <c r="E1868" s="2">
        <f t="shared" si="145"/>
        <v>7</v>
      </c>
      <c r="F1868" s="2">
        <v>50000</v>
      </c>
      <c r="G1868" s="2">
        <v>5</v>
      </c>
      <c r="H1868" s="1">
        <f t="shared" si="147"/>
        <v>1</v>
      </c>
      <c r="I1868" s="1">
        <f t="shared" si="148"/>
        <v>0</v>
      </c>
      <c r="J1868" s="1">
        <f t="shared" si="149"/>
        <v>1</v>
      </c>
      <c r="L1868" s="1" t="s">
        <v>32</v>
      </c>
      <c r="M1868" s="1" t="s">
        <v>25</v>
      </c>
      <c r="N1868" s="1" t="s">
        <v>26</v>
      </c>
    </row>
    <row r="1869" spans="1:14" ht="29" x14ac:dyDescent="0.35">
      <c r="A1869" s="1" t="s">
        <v>1316</v>
      </c>
      <c r="B1869" s="1" t="str">
        <f t="shared" si="146"/>
        <v>Maruti</v>
      </c>
      <c r="C1869" s="1">
        <v>2010</v>
      </c>
      <c r="D1869" s="2">
        <v>311000</v>
      </c>
      <c r="E1869" s="2">
        <f t="shared" si="145"/>
        <v>13</v>
      </c>
      <c r="F1869" s="2">
        <v>94000</v>
      </c>
      <c r="G1869" s="2">
        <v>5</v>
      </c>
      <c r="H1869" s="1">
        <f t="shared" si="147"/>
        <v>1</v>
      </c>
      <c r="I1869" s="1">
        <f t="shared" si="148"/>
        <v>0</v>
      </c>
      <c r="J1869" s="1">
        <f t="shared" si="149"/>
        <v>1</v>
      </c>
      <c r="L1869" s="1" t="s">
        <v>24</v>
      </c>
      <c r="M1869" s="1" t="s">
        <v>25</v>
      </c>
      <c r="N1869" s="1" t="s">
        <v>26</v>
      </c>
    </row>
    <row r="1870" spans="1:14" ht="29" x14ac:dyDescent="0.35">
      <c r="A1870" s="1" t="s">
        <v>1318</v>
      </c>
      <c r="B1870" s="1" t="str">
        <f t="shared" si="146"/>
        <v>Ford</v>
      </c>
      <c r="C1870" s="1">
        <v>2015</v>
      </c>
      <c r="D1870" s="2">
        <v>530000</v>
      </c>
      <c r="E1870" s="2">
        <f t="shared" si="145"/>
        <v>8</v>
      </c>
      <c r="F1870" s="2">
        <v>79000</v>
      </c>
      <c r="G1870" s="2">
        <v>5</v>
      </c>
      <c r="H1870" s="1">
        <f t="shared" si="147"/>
        <v>1</v>
      </c>
      <c r="I1870" s="1">
        <f t="shared" si="148"/>
        <v>0</v>
      </c>
      <c r="J1870" s="1">
        <f t="shared" si="149"/>
        <v>1</v>
      </c>
      <c r="L1870" s="1" t="s">
        <v>24</v>
      </c>
      <c r="M1870" s="1" t="s">
        <v>25</v>
      </c>
      <c r="N1870" s="1" t="s">
        <v>26</v>
      </c>
    </row>
    <row r="1871" spans="1:14" ht="29" x14ac:dyDescent="0.35">
      <c r="A1871" s="1" t="s">
        <v>1319</v>
      </c>
      <c r="B1871" s="1" t="str">
        <f t="shared" si="146"/>
        <v>Skoda</v>
      </c>
      <c r="C1871" s="1">
        <v>2008</v>
      </c>
      <c r="D1871" s="2">
        <v>210000</v>
      </c>
      <c r="E1871" s="2">
        <f t="shared" si="145"/>
        <v>15</v>
      </c>
      <c r="F1871" s="2">
        <v>120000</v>
      </c>
      <c r="G1871" s="2">
        <v>5</v>
      </c>
      <c r="H1871" s="1">
        <f t="shared" si="147"/>
        <v>1</v>
      </c>
      <c r="I1871" s="1">
        <f t="shared" si="148"/>
        <v>0</v>
      </c>
      <c r="J1871" s="1">
        <f t="shared" si="149"/>
        <v>1</v>
      </c>
      <c r="L1871" s="1" t="s">
        <v>24</v>
      </c>
      <c r="M1871" s="1" t="s">
        <v>25</v>
      </c>
      <c r="N1871" s="1" t="s">
        <v>26</v>
      </c>
    </row>
    <row r="1872" spans="1:14" ht="29" x14ac:dyDescent="0.35">
      <c r="A1872" s="1" t="s">
        <v>1320</v>
      </c>
      <c r="B1872" s="1" t="str">
        <f t="shared" si="146"/>
        <v>Tata</v>
      </c>
      <c r="C1872" s="1">
        <v>2012</v>
      </c>
      <c r="D1872" s="2">
        <v>110000</v>
      </c>
      <c r="E1872" s="2">
        <f t="shared" si="145"/>
        <v>11</v>
      </c>
      <c r="F1872" s="2">
        <v>120000</v>
      </c>
      <c r="G1872" s="2">
        <v>5</v>
      </c>
      <c r="H1872" s="1">
        <f t="shared" si="147"/>
        <v>1</v>
      </c>
      <c r="I1872" s="1">
        <f t="shared" si="148"/>
        <v>0</v>
      </c>
      <c r="J1872" s="1">
        <f t="shared" si="149"/>
        <v>1</v>
      </c>
      <c r="L1872" s="1" t="s">
        <v>24</v>
      </c>
      <c r="M1872" s="1" t="s">
        <v>25</v>
      </c>
      <c r="N1872" s="1" t="s">
        <v>26</v>
      </c>
    </row>
    <row r="1873" spans="1:14" ht="29" x14ac:dyDescent="0.35">
      <c r="A1873" s="1" t="s">
        <v>615</v>
      </c>
      <c r="B1873" s="1" t="str">
        <f t="shared" si="146"/>
        <v>Tata</v>
      </c>
      <c r="C1873" s="1">
        <v>2009</v>
      </c>
      <c r="D1873" s="2">
        <v>80000</v>
      </c>
      <c r="E1873" s="2">
        <f t="shared" si="145"/>
        <v>14</v>
      </c>
      <c r="F1873" s="2">
        <v>110000</v>
      </c>
      <c r="G1873" s="2">
        <v>5</v>
      </c>
      <c r="H1873" s="1">
        <f t="shared" si="147"/>
        <v>1</v>
      </c>
      <c r="I1873" s="1">
        <f t="shared" si="148"/>
        <v>0</v>
      </c>
      <c r="J1873" s="1">
        <f t="shared" si="149"/>
        <v>1</v>
      </c>
      <c r="L1873" s="1" t="s">
        <v>24</v>
      </c>
      <c r="M1873" s="1" t="s">
        <v>25</v>
      </c>
      <c r="N1873" s="1" t="s">
        <v>26</v>
      </c>
    </row>
    <row r="1874" spans="1:14" ht="29" x14ac:dyDescent="0.35">
      <c r="A1874" s="1" t="s">
        <v>662</v>
      </c>
      <c r="B1874" s="1" t="str">
        <f t="shared" si="146"/>
        <v>Hyundai</v>
      </c>
      <c r="C1874" s="1">
        <v>2015</v>
      </c>
      <c r="D1874" s="2">
        <v>430000</v>
      </c>
      <c r="E1874" s="2">
        <f t="shared" si="145"/>
        <v>8</v>
      </c>
      <c r="F1874" s="2">
        <v>35000</v>
      </c>
      <c r="G1874" s="2">
        <v>5</v>
      </c>
      <c r="H1874" s="1">
        <f t="shared" si="147"/>
        <v>1</v>
      </c>
      <c r="I1874" s="1">
        <f t="shared" si="148"/>
        <v>0</v>
      </c>
      <c r="J1874" s="1">
        <f t="shared" si="149"/>
        <v>1</v>
      </c>
      <c r="L1874" s="1" t="s">
        <v>32</v>
      </c>
      <c r="M1874" s="1" t="s">
        <v>25</v>
      </c>
      <c r="N1874" s="1" t="s">
        <v>26</v>
      </c>
    </row>
    <row r="1875" spans="1:14" ht="29" x14ac:dyDescent="0.35">
      <c r="A1875" s="1" t="s">
        <v>1322</v>
      </c>
      <c r="B1875" s="1" t="str">
        <f t="shared" si="146"/>
        <v>Volkswagen</v>
      </c>
      <c r="C1875" s="1">
        <v>2013</v>
      </c>
      <c r="D1875" s="2">
        <v>280000</v>
      </c>
      <c r="E1875" s="2">
        <f t="shared" si="145"/>
        <v>10</v>
      </c>
      <c r="F1875" s="2">
        <v>80000</v>
      </c>
      <c r="G1875" s="2">
        <v>5</v>
      </c>
      <c r="H1875" s="1">
        <f t="shared" si="147"/>
        <v>1</v>
      </c>
      <c r="I1875" s="1">
        <f t="shared" si="148"/>
        <v>0</v>
      </c>
      <c r="J1875" s="1">
        <f t="shared" si="149"/>
        <v>1</v>
      </c>
      <c r="L1875" s="1" t="s">
        <v>24</v>
      </c>
      <c r="M1875" s="1" t="s">
        <v>25</v>
      </c>
      <c r="N1875" s="1" t="s">
        <v>26</v>
      </c>
    </row>
    <row r="1876" spans="1:14" ht="29" x14ac:dyDescent="0.35">
      <c r="A1876" s="1" t="s">
        <v>472</v>
      </c>
      <c r="B1876" s="1" t="str">
        <f t="shared" si="146"/>
        <v>Hyundai</v>
      </c>
      <c r="C1876" s="1">
        <v>2015</v>
      </c>
      <c r="D1876" s="2">
        <v>287000</v>
      </c>
      <c r="E1876" s="2">
        <f t="shared" si="145"/>
        <v>8</v>
      </c>
      <c r="F1876" s="2">
        <v>100000</v>
      </c>
      <c r="G1876" s="2">
        <v>5</v>
      </c>
      <c r="H1876" s="1">
        <f t="shared" si="147"/>
        <v>1</v>
      </c>
      <c r="I1876" s="1">
        <f t="shared" si="148"/>
        <v>0</v>
      </c>
      <c r="J1876" s="1">
        <f t="shared" si="149"/>
        <v>1</v>
      </c>
      <c r="L1876" s="1" t="s">
        <v>32</v>
      </c>
      <c r="M1876" s="1" t="s">
        <v>25</v>
      </c>
      <c r="N1876" s="1" t="s">
        <v>26</v>
      </c>
    </row>
    <row r="1877" spans="1:14" ht="29" x14ac:dyDescent="0.35">
      <c r="A1877" s="1" t="s">
        <v>738</v>
      </c>
      <c r="B1877" s="1" t="str">
        <f t="shared" si="146"/>
        <v>Maruti</v>
      </c>
      <c r="C1877" s="1">
        <v>2013</v>
      </c>
      <c r="D1877" s="2">
        <v>240000</v>
      </c>
      <c r="E1877" s="2">
        <f t="shared" si="145"/>
        <v>10</v>
      </c>
      <c r="F1877" s="2">
        <v>108916</v>
      </c>
      <c r="G1877" s="2">
        <v>5</v>
      </c>
      <c r="H1877" s="1">
        <f t="shared" si="147"/>
        <v>1</v>
      </c>
      <c r="I1877" s="1">
        <f t="shared" si="148"/>
        <v>0</v>
      </c>
      <c r="J1877" s="1">
        <f t="shared" si="149"/>
        <v>1</v>
      </c>
      <c r="L1877" s="1" t="s">
        <v>32</v>
      </c>
      <c r="M1877" s="1" t="s">
        <v>25</v>
      </c>
      <c r="N1877" s="1" t="s">
        <v>26</v>
      </c>
    </row>
    <row r="1878" spans="1:14" ht="29" x14ac:dyDescent="0.35">
      <c r="A1878" s="1" t="s">
        <v>1090</v>
      </c>
      <c r="B1878" s="1" t="str">
        <f t="shared" si="146"/>
        <v>Hyundai</v>
      </c>
      <c r="C1878" s="1">
        <v>2013</v>
      </c>
      <c r="D1878" s="2">
        <v>290000</v>
      </c>
      <c r="E1878" s="2">
        <f t="shared" si="145"/>
        <v>10</v>
      </c>
      <c r="F1878" s="2">
        <v>40000</v>
      </c>
      <c r="G1878" s="2">
        <v>5</v>
      </c>
      <c r="H1878" s="1">
        <f t="shared" si="147"/>
        <v>1</v>
      </c>
      <c r="I1878" s="1">
        <f t="shared" si="148"/>
        <v>0</v>
      </c>
      <c r="J1878" s="1">
        <f t="shared" si="149"/>
        <v>1</v>
      </c>
      <c r="L1878" s="1" t="s">
        <v>32</v>
      </c>
      <c r="M1878" s="1" t="s">
        <v>25</v>
      </c>
      <c r="N1878" s="1" t="s">
        <v>26</v>
      </c>
    </row>
    <row r="1879" spans="1:14" ht="29" x14ac:dyDescent="0.35">
      <c r="A1879" s="1" t="s">
        <v>521</v>
      </c>
      <c r="B1879" s="1" t="str">
        <f t="shared" si="146"/>
        <v>Honda</v>
      </c>
      <c r="C1879" s="1">
        <v>2016</v>
      </c>
      <c r="D1879" s="2">
        <v>1000000</v>
      </c>
      <c r="E1879" s="2">
        <f t="shared" si="145"/>
        <v>7</v>
      </c>
      <c r="F1879" s="2">
        <v>50000</v>
      </c>
      <c r="G1879" s="2">
        <v>5</v>
      </c>
      <c r="H1879" s="1">
        <f t="shared" si="147"/>
        <v>1</v>
      </c>
      <c r="I1879" s="1">
        <f t="shared" si="148"/>
        <v>0</v>
      </c>
      <c r="J1879" s="1">
        <f t="shared" si="149"/>
        <v>1</v>
      </c>
      <c r="L1879" s="1" t="s">
        <v>24</v>
      </c>
      <c r="M1879" s="1" t="s">
        <v>25</v>
      </c>
      <c r="N1879" s="1" t="s">
        <v>26</v>
      </c>
    </row>
    <row r="1880" spans="1:14" ht="29" x14ac:dyDescent="0.35">
      <c r="A1880" s="1" t="s">
        <v>1055</v>
      </c>
      <c r="B1880" s="1" t="str">
        <f t="shared" si="146"/>
        <v>Hyundai</v>
      </c>
      <c r="C1880" s="1">
        <v>2012</v>
      </c>
      <c r="D1880" s="2">
        <v>200000</v>
      </c>
      <c r="E1880" s="2">
        <f t="shared" si="145"/>
        <v>11</v>
      </c>
      <c r="F1880" s="2">
        <v>90000</v>
      </c>
      <c r="G1880" s="2">
        <v>5</v>
      </c>
      <c r="H1880" s="1">
        <f t="shared" si="147"/>
        <v>1</v>
      </c>
      <c r="I1880" s="1">
        <f t="shared" si="148"/>
        <v>0</v>
      </c>
      <c r="J1880" s="1">
        <f t="shared" si="149"/>
        <v>1</v>
      </c>
      <c r="L1880" s="1" t="s">
        <v>32</v>
      </c>
      <c r="M1880" s="1" t="s">
        <v>25</v>
      </c>
      <c r="N1880" s="1" t="s">
        <v>26</v>
      </c>
    </row>
    <row r="1881" spans="1:14" ht="29" x14ac:dyDescent="0.35">
      <c r="A1881" s="1" t="s">
        <v>166</v>
      </c>
      <c r="B1881" s="1" t="str">
        <f t="shared" si="146"/>
        <v>Maruti</v>
      </c>
      <c r="C1881" s="1">
        <v>2009</v>
      </c>
      <c r="D1881" s="2">
        <v>260000</v>
      </c>
      <c r="E1881" s="2">
        <f t="shared" si="145"/>
        <v>14</v>
      </c>
      <c r="F1881" s="2">
        <v>120000</v>
      </c>
      <c r="G1881" s="2">
        <v>5</v>
      </c>
      <c r="H1881" s="1">
        <f t="shared" si="147"/>
        <v>1</v>
      </c>
      <c r="I1881" s="1">
        <f t="shared" si="148"/>
        <v>0</v>
      </c>
      <c r="J1881" s="1">
        <f t="shared" si="149"/>
        <v>1</v>
      </c>
      <c r="L1881" s="1" t="s">
        <v>24</v>
      </c>
      <c r="M1881" s="1" t="s">
        <v>25</v>
      </c>
      <c r="N1881" s="1" t="s">
        <v>26</v>
      </c>
    </row>
    <row r="1882" spans="1:14" ht="29" x14ac:dyDescent="0.35">
      <c r="A1882" s="1" t="s">
        <v>738</v>
      </c>
      <c r="B1882" s="1" t="str">
        <f t="shared" si="146"/>
        <v>Maruti</v>
      </c>
      <c r="C1882" s="1">
        <v>2011</v>
      </c>
      <c r="D1882" s="2">
        <v>210000</v>
      </c>
      <c r="E1882" s="2">
        <f t="shared" si="145"/>
        <v>12</v>
      </c>
      <c r="F1882" s="2">
        <v>90000</v>
      </c>
      <c r="G1882" s="2">
        <v>5</v>
      </c>
      <c r="H1882" s="1">
        <f t="shared" si="147"/>
        <v>1</v>
      </c>
      <c r="I1882" s="1">
        <f t="shared" si="148"/>
        <v>0</v>
      </c>
      <c r="J1882" s="1">
        <f t="shared" si="149"/>
        <v>1</v>
      </c>
      <c r="L1882" s="1" t="s">
        <v>32</v>
      </c>
      <c r="M1882" s="1" t="s">
        <v>25</v>
      </c>
      <c r="N1882" s="1" t="s">
        <v>26</v>
      </c>
    </row>
    <row r="1883" spans="1:14" ht="29" x14ac:dyDescent="0.35">
      <c r="A1883" s="1" t="s">
        <v>167</v>
      </c>
      <c r="B1883" s="1" t="str">
        <f t="shared" si="146"/>
        <v>Honda</v>
      </c>
      <c r="C1883" s="1">
        <v>2008</v>
      </c>
      <c r="D1883" s="2">
        <v>185000</v>
      </c>
      <c r="E1883" s="2">
        <f t="shared" si="145"/>
        <v>15</v>
      </c>
      <c r="F1883" s="2">
        <v>110000</v>
      </c>
      <c r="G1883" s="2">
        <v>5</v>
      </c>
      <c r="H1883" s="1">
        <f t="shared" si="147"/>
        <v>1</v>
      </c>
      <c r="I1883" s="1">
        <f t="shared" si="148"/>
        <v>0</v>
      </c>
      <c r="J1883" s="1">
        <f t="shared" si="149"/>
        <v>1</v>
      </c>
      <c r="L1883" s="1" t="s">
        <v>32</v>
      </c>
      <c r="M1883" s="1" t="s">
        <v>25</v>
      </c>
      <c r="N1883" s="1" t="s">
        <v>26</v>
      </c>
    </row>
    <row r="1884" spans="1:14" ht="29" x14ac:dyDescent="0.35">
      <c r="A1884" s="1" t="s">
        <v>148</v>
      </c>
      <c r="B1884" s="1" t="str">
        <f t="shared" si="146"/>
        <v>Maruti</v>
      </c>
      <c r="C1884" s="1">
        <v>2006</v>
      </c>
      <c r="D1884" s="2">
        <v>125000</v>
      </c>
      <c r="E1884" s="2">
        <f t="shared" si="145"/>
        <v>17</v>
      </c>
      <c r="F1884" s="2">
        <v>59000</v>
      </c>
      <c r="G1884" s="2">
        <v>5</v>
      </c>
      <c r="H1884" s="1">
        <f t="shared" si="147"/>
        <v>1</v>
      </c>
      <c r="I1884" s="1">
        <f t="shared" si="148"/>
        <v>0</v>
      </c>
      <c r="J1884" s="1">
        <f t="shared" si="149"/>
        <v>1</v>
      </c>
      <c r="L1884" s="1" t="s">
        <v>32</v>
      </c>
      <c r="M1884" s="1" t="s">
        <v>25</v>
      </c>
      <c r="N1884" s="1" t="s">
        <v>26</v>
      </c>
    </row>
    <row r="1885" spans="1:14" ht="29" x14ac:dyDescent="0.35">
      <c r="A1885" s="1" t="s">
        <v>464</v>
      </c>
      <c r="B1885" s="1" t="str">
        <f t="shared" si="146"/>
        <v>Hyundai</v>
      </c>
      <c r="C1885" s="1">
        <v>2014</v>
      </c>
      <c r="D1885" s="2">
        <v>280000</v>
      </c>
      <c r="E1885" s="2">
        <f t="shared" si="145"/>
        <v>9</v>
      </c>
      <c r="F1885" s="2">
        <v>60000</v>
      </c>
      <c r="G1885" s="2">
        <v>5</v>
      </c>
      <c r="H1885" s="1">
        <f t="shared" si="147"/>
        <v>1</v>
      </c>
      <c r="I1885" s="1">
        <f t="shared" si="148"/>
        <v>0</v>
      </c>
      <c r="J1885" s="1">
        <f t="shared" si="149"/>
        <v>1</v>
      </c>
      <c r="L1885" s="1" t="s">
        <v>32</v>
      </c>
      <c r="M1885" s="1" t="s">
        <v>25</v>
      </c>
      <c r="N1885" s="1" t="s">
        <v>26</v>
      </c>
    </row>
    <row r="1886" spans="1:14" ht="29" x14ac:dyDescent="0.35">
      <c r="A1886" s="1" t="s">
        <v>463</v>
      </c>
      <c r="B1886" s="1" t="str">
        <f t="shared" si="146"/>
        <v>Maruti</v>
      </c>
      <c r="C1886" s="1">
        <v>2005</v>
      </c>
      <c r="D1886" s="2">
        <v>98000</v>
      </c>
      <c r="E1886" s="2">
        <f t="shared" si="145"/>
        <v>18</v>
      </c>
      <c r="F1886" s="2">
        <v>70000</v>
      </c>
      <c r="G1886" s="2">
        <v>5</v>
      </c>
      <c r="H1886" s="1">
        <f t="shared" si="147"/>
        <v>1</v>
      </c>
      <c r="I1886" s="1">
        <f t="shared" si="148"/>
        <v>0</v>
      </c>
      <c r="J1886" s="1">
        <f t="shared" si="149"/>
        <v>1</v>
      </c>
      <c r="L1886" s="1" t="s">
        <v>32</v>
      </c>
      <c r="M1886" s="1" t="s">
        <v>25</v>
      </c>
      <c r="N1886" s="1" t="s">
        <v>26</v>
      </c>
    </row>
    <row r="1887" spans="1:14" ht="29" x14ac:dyDescent="0.35">
      <c r="A1887" s="1" t="s">
        <v>1002</v>
      </c>
      <c r="B1887" s="1" t="str">
        <f t="shared" si="146"/>
        <v>Chevrolet</v>
      </c>
      <c r="C1887" s="1">
        <v>2007</v>
      </c>
      <c r="D1887" s="2">
        <v>160000</v>
      </c>
      <c r="E1887" s="2">
        <f t="shared" si="145"/>
        <v>16</v>
      </c>
      <c r="F1887" s="2">
        <v>130000</v>
      </c>
      <c r="G1887" s="2">
        <v>5</v>
      </c>
      <c r="H1887" s="1">
        <f t="shared" si="147"/>
        <v>1</v>
      </c>
      <c r="I1887" s="1">
        <f t="shared" si="148"/>
        <v>0</v>
      </c>
      <c r="J1887" s="1">
        <f t="shared" si="149"/>
        <v>1</v>
      </c>
      <c r="L1887" s="1" t="s">
        <v>24</v>
      </c>
      <c r="M1887" s="1" t="s">
        <v>25</v>
      </c>
      <c r="N1887" s="1" t="s">
        <v>26</v>
      </c>
    </row>
    <row r="1888" spans="1:14" ht="29" x14ac:dyDescent="0.35">
      <c r="A1888" s="1" t="s">
        <v>1323</v>
      </c>
      <c r="B1888" s="1" t="str">
        <f t="shared" si="146"/>
        <v>Hyundai</v>
      </c>
      <c r="C1888" s="1">
        <v>2013</v>
      </c>
      <c r="D1888" s="2">
        <v>509999</v>
      </c>
      <c r="E1888" s="2">
        <f t="shared" si="145"/>
        <v>10</v>
      </c>
      <c r="F1888" s="2">
        <v>120000</v>
      </c>
      <c r="G1888" s="2">
        <v>5</v>
      </c>
      <c r="H1888" s="1">
        <f t="shared" si="147"/>
        <v>1</v>
      </c>
      <c r="I1888" s="1">
        <f t="shared" si="148"/>
        <v>0</v>
      </c>
      <c r="J1888" s="1">
        <f t="shared" si="149"/>
        <v>0</v>
      </c>
      <c r="L1888" s="1" t="s">
        <v>24</v>
      </c>
      <c r="M1888" s="1" t="s">
        <v>25</v>
      </c>
      <c r="N1888" s="1" t="s">
        <v>57</v>
      </c>
    </row>
    <row r="1889" spans="1:14" ht="29" x14ac:dyDescent="0.35">
      <c r="A1889" s="1" t="s">
        <v>1324</v>
      </c>
      <c r="B1889" s="1" t="str">
        <f t="shared" si="146"/>
        <v>Tata</v>
      </c>
      <c r="C1889" s="1">
        <v>2009</v>
      </c>
      <c r="D1889" s="2">
        <v>95000</v>
      </c>
      <c r="E1889" s="2">
        <f t="shared" si="145"/>
        <v>14</v>
      </c>
      <c r="F1889" s="2">
        <v>80000</v>
      </c>
      <c r="G1889" s="2">
        <v>5</v>
      </c>
      <c r="H1889" s="1">
        <f t="shared" si="147"/>
        <v>1</v>
      </c>
      <c r="I1889" s="1">
        <f t="shared" si="148"/>
        <v>0</v>
      </c>
      <c r="J1889" s="1">
        <f t="shared" si="149"/>
        <v>1</v>
      </c>
      <c r="L1889" s="1" t="s">
        <v>24</v>
      </c>
      <c r="M1889" s="1" t="s">
        <v>25</v>
      </c>
      <c r="N1889" s="1" t="s">
        <v>26</v>
      </c>
    </row>
    <row r="1890" spans="1:14" ht="29" x14ac:dyDescent="0.35">
      <c r="A1890" s="1" t="s">
        <v>140</v>
      </c>
      <c r="B1890" s="1" t="str">
        <f t="shared" si="146"/>
        <v>Hyundai</v>
      </c>
      <c r="C1890" s="1">
        <v>2014</v>
      </c>
      <c r="D1890" s="2">
        <v>525000</v>
      </c>
      <c r="E1890" s="2">
        <f t="shared" si="145"/>
        <v>9</v>
      </c>
      <c r="F1890" s="2">
        <v>80000</v>
      </c>
      <c r="G1890" s="2">
        <v>5</v>
      </c>
      <c r="H1890" s="1">
        <f t="shared" si="147"/>
        <v>1</v>
      </c>
      <c r="I1890" s="1">
        <f t="shared" si="148"/>
        <v>0</v>
      </c>
      <c r="J1890" s="1">
        <f t="shared" si="149"/>
        <v>1</v>
      </c>
      <c r="L1890" s="1" t="s">
        <v>24</v>
      </c>
      <c r="M1890" s="1" t="s">
        <v>25</v>
      </c>
      <c r="N1890" s="1" t="s">
        <v>26</v>
      </c>
    </row>
    <row r="1891" spans="1:14" ht="29" x14ac:dyDescent="0.35">
      <c r="A1891" s="1" t="s">
        <v>345</v>
      </c>
      <c r="B1891" s="1" t="str">
        <f t="shared" si="146"/>
        <v>Maruti</v>
      </c>
      <c r="C1891" s="1">
        <v>2016</v>
      </c>
      <c r="D1891" s="2">
        <v>600000</v>
      </c>
      <c r="E1891" s="2">
        <f t="shared" si="145"/>
        <v>7</v>
      </c>
      <c r="F1891" s="2">
        <v>147000</v>
      </c>
      <c r="G1891" s="2">
        <v>5</v>
      </c>
      <c r="H1891" s="1">
        <f t="shared" si="147"/>
        <v>1</v>
      </c>
      <c r="I1891" s="1">
        <f t="shared" si="148"/>
        <v>0</v>
      </c>
      <c r="J1891" s="1">
        <f t="shared" si="149"/>
        <v>1</v>
      </c>
      <c r="L1891" s="1" t="s">
        <v>24</v>
      </c>
      <c r="M1891" s="1" t="s">
        <v>25</v>
      </c>
      <c r="N1891" s="1" t="s">
        <v>26</v>
      </c>
    </row>
    <row r="1892" spans="1:14" ht="29" x14ac:dyDescent="0.35">
      <c r="A1892" s="1" t="s">
        <v>302</v>
      </c>
      <c r="B1892" s="1" t="str">
        <f t="shared" si="146"/>
        <v>Maruti</v>
      </c>
      <c r="C1892" s="1">
        <v>2011</v>
      </c>
      <c r="D1892" s="2">
        <v>220000</v>
      </c>
      <c r="E1892" s="2">
        <f t="shared" si="145"/>
        <v>12</v>
      </c>
      <c r="F1892" s="2">
        <v>90000</v>
      </c>
      <c r="G1892" s="2">
        <v>5</v>
      </c>
      <c r="H1892" s="1">
        <f t="shared" si="147"/>
        <v>1</v>
      </c>
      <c r="I1892" s="1">
        <f t="shared" si="148"/>
        <v>0</v>
      </c>
      <c r="J1892" s="1">
        <f t="shared" si="149"/>
        <v>1</v>
      </c>
      <c r="L1892" s="1" t="s">
        <v>32</v>
      </c>
      <c r="M1892" s="1" t="s">
        <v>25</v>
      </c>
      <c r="N1892" s="1" t="s">
        <v>26</v>
      </c>
    </row>
    <row r="1893" spans="1:14" ht="29" x14ac:dyDescent="0.35">
      <c r="A1893" s="1" t="s">
        <v>645</v>
      </c>
      <c r="B1893" s="1" t="str">
        <f t="shared" si="146"/>
        <v>Maruti</v>
      </c>
      <c r="C1893" s="1">
        <v>2017</v>
      </c>
      <c r="D1893" s="2">
        <v>750000</v>
      </c>
      <c r="E1893" s="2">
        <f t="shared" si="145"/>
        <v>6</v>
      </c>
      <c r="F1893" s="2">
        <v>110000</v>
      </c>
      <c r="G1893" s="2">
        <v>5</v>
      </c>
      <c r="H1893" s="1">
        <f t="shared" si="147"/>
        <v>1</v>
      </c>
      <c r="I1893" s="1">
        <f t="shared" si="148"/>
        <v>0</v>
      </c>
      <c r="J1893" s="1">
        <f t="shared" si="149"/>
        <v>1</v>
      </c>
      <c r="L1893" s="1" t="s">
        <v>24</v>
      </c>
      <c r="M1893" s="1" t="s">
        <v>25</v>
      </c>
      <c r="N1893" s="1" t="s">
        <v>26</v>
      </c>
    </row>
    <row r="1894" spans="1:14" ht="29" x14ac:dyDescent="0.35">
      <c r="A1894" s="1" t="s">
        <v>1224</v>
      </c>
      <c r="B1894" s="1" t="str">
        <f t="shared" si="146"/>
        <v>Tata</v>
      </c>
      <c r="C1894" s="1">
        <v>2007</v>
      </c>
      <c r="D1894" s="2">
        <v>59259</v>
      </c>
      <c r="E1894" s="2">
        <f t="shared" si="145"/>
        <v>16</v>
      </c>
      <c r="F1894" s="2">
        <v>104000</v>
      </c>
      <c r="G1894" s="2">
        <v>5</v>
      </c>
      <c r="H1894" s="1">
        <f t="shared" si="147"/>
        <v>1</v>
      </c>
      <c r="I1894" s="1">
        <f t="shared" si="148"/>
        <v>0</v>
      </c>
      <c r="J1894" s="1">
        <f t="shared" si="149"/>
        <v>1</v>
      </c>
      <c r="L1894" s="1" t="s">
        <v>24</v>
      </c>
      <c r="M1894" s="1" t="s">
        <v>25</v>
      </c>
      <c r="N1894" s="1" t="s">
        <v>26</v>
      </c>
    </row>
    <row r="1895" spans="1:14" ht="29" x14ac:dyDescent="0.35">
      <c r="A1895" s="1" t="s">
        <v>1062</v>
      </c>
      <c r="B1895" s="1" t="str">
        <f t="shared" si="146"/>
        <v>Maruti</v>
      </c>
      <c r="C1895" s="1">
        <v>2019</v>
      </c>
      <c r="D1895" s="2">
        <v>570000</v>
      </c>
      <c r="E1895" s="2">
        <f t="shared" si="145"/>
        <v>4</v>
      </c>
      <c r="F1895" s="2">
        <v>19000</v>
      </c>
      <c r="G1895" s="2">
        <v>5</v>
      </c>
      <c r="H1895" s="1">
        <f t="shared" si="147"/>
        <v>1</v>
      </c>
      <c r="I1895" s="1">
        <f t="shared" si="148"/>
        <v>0</v>
      </c>
      <c r="J1895" s="1">
        <f t="shared" si="149"/>
        <v>0</v>
      </c>
      <c r="L1895" s="1" t="s">
        <v>32</v>
      </c>
      <c r="M1895" s="1" t="s">
        <v>25</v>
      </c>
      <c r="N1895" s="1" t="s">
        <v>57</v>
      </c>
    </row>
    <row r="1896" spans="1:14" ht="29" x14ac:dyDescent="0.35">
      <c r="A1896" s="1" t="s">
        <v>345</v>
      </c>
      <c r="B1896" s="1" t="str">
        <f t="shared" si="146"/>
        <v>Maruti</v>
      </c>
      <c r="C1896" s="1">
        <v>2013</v>
      </c>
      <c r="D1896" s="2">
        <v>420000</v>
      </c>
      <c r="E1896" s="2">
        <f t="shared" si="145"/>
        <v>10</v>
      </c>
      <c r="F1896" s="2">
        <v>105000</v>
      </c>
      <c r="G1896" s="2">
        <v>5</v>
      </c>
      <c r="H1896" s="1">
        <f t="shared" si="147"/>
        <v>1</v>
      </c>
      <c r="I1896" s="1">
        <f t="shared" si="148"/>
        <v>0</v>
      </c>
      <c r="J1896" s="1">
        <f t="shared" si="149"/>
        <v>1</v>
      </c>
      <c r="L1896" s="1" t="s">
        <v>24</v>
      </c>
      <c r="M1896" s="1" t="s">
        <v>25</v>
      </c>
      <c r="N1896" s="1" t="s">
        <v>26</v>
      </c>
    </row>
    <row r="1897" spans="1:14" ht="29" x14ac:dyDescent="0.35">
      <c r="A1897" s="1" t="s">
        <v>1322</v>
      </c>
      <c r="B1897" s="1" t="str">
        <f t="shared" si="146"/>
        <v>Volkswagen</v>
      </c>
      <c r="C1897" s="1">
        <v>2011</v>
      </c>
      <c r="D1897" s="2">
        <v>320000</v>
      </c>
      <c r="E1897" s="2">
        <f t="shared" si="145"/>
        <v>12</v>
      </c>
      <c r="F1897" s="2">
        <v>77000</v>
      </c>
      <c r="G1897" s="2">
        <v>5</v>
      </c>
      <c r="H1897" s="1">
        <f t="shared" si="147"/>
        <v>1</v>
      </c>
      <c r="I1897" s="1">
        <f t="shared" si="148"/>
        <v>0</v>
      </c>
      <c r="J1897" s="1">
        <f t="shared" si="149"/>
        <v>1</v>
      </c>
      <c r="L1897" s="1" t="s">
        <v>24</v>
      </c>
      <c r="M1897" s="1" t="s">
        <v>25</v>
      </c>
      <c r="N1897" s="1" t="s">
        <v>26</v>
      </c>
    </row>
    <row r="1898" spans="1:14" ht="29" x14ac:dyDescent="0.35">
      <c r="A1898" s="1" t="s">
        <v>412</v>
      </c>
      <c r="B1898" s="1" t="str">
        <f t="shared" si="146"/>
        <v>Maruti</v>
      </c>
      <c r="C1898" s="1">
        <v>2012</v>
      </c>
      <c r="D1898" s="2">
        <v>375000</v>
      </c>
      <c r="E1898" s="2">
        <f t="shared" si="145"/>
        <v>11</v>
      </c>
      <c r="F1898" s="2">
        <v>70000</v>
      </c>
      <c r="G1898" s="2">
        <v>5</v>
      </c>
      <c r="H1898" s="1">
        <f t="shared" si="147"/>
        <v>1</v>
      </c>
      <c r="I1898" s="1">
        <f t="shared" si="148"/>
        <v>0</v>
      </c>
      <c r="J1898" s="1">
        <f t="shared" si="149"/>
        <v>1</v>
      </c>
      <c r="L1898" s="1" t="s">
        <v>24</v>
      </c>
      <c r="M1898" s="1" t="s">
        <v>25</v>
      </c>
      <c r="N1898" s="1" t="s">
        <v>26</v>
      </c>
    </row>
    <row r="1899" spans="1:14" ht="29" x14ac:dyDescent="0.35">
      <c r="A1899" s="1" t="s">
        <v>1055</v>
      </c>
      <c r="B1899" s="1" t="str">
        <f t="shared" si="146"/>
        <v>Hyundai</v>
      </c>
      <c r="C1899" s="1">
        <v>2013</v>
      </c>
      <c r="D1899" s="2">
        <v>195000</v>
      </c>
      <c r="E1899" s="2">
        <f t="shared" si="145"/>
        <v>10</v>
      </c>
      <c r="F1899" s="2">
        <v>50000</v>
      </c>
      <c r="G1899" s="2">
        <v>5</v>
      </c>
      <c r="H1899" s="1">
        <f t="shared" si="147"/>
        <v>1</v>
      </c>
      <c r="I1899" s="1">
        <f t="shared" si="148"/>
        <v>0</v>
      </c>
      <c r="J1899" s="1">
        <f t="shared" si="149"/>
        <v>1</v>
      </c>
      <c r="L1899" s="1" t="s">
        <v>32</v>
      </c>
      <c r="M1899" s="1" t="s">
        <v>25</v>
      </c>
      <c r="N1899" s="1" t="s">
        <v>26</v>
      </c>
    </row>
    <row r="1900" spans="1:14" ht="29" x14ac:dyDescent="0.35">
      <c r="A1900" s="1" t="s">
        <v>699</v>
      </c>
      <c r="B1900" s="1" t="str">
        <f t="shared" si="146"/>
        <v>Maruti</v>
      </c>
      <c r="C1900" s="1">
        <v>2014</v>
      </c>
      <c r="D1900" s="2">
        <v>250000</v>
      </c>
      <c r="E1900" s="2">
        <f t="shared" si="145"/>
        <v>9</v>
      </c>
      <c r="F1900" s="2">
        <v>58000</v>
      </c>
      <c r="G1900" s="2">
        <v>5</v>
      </c>
      <c r="H1900" s="1">
        <f t="shared" si="147"/>
        <v>1</v>
      </c>
      <c r="I1900" s="1">
        <f t="shared" si="148"/>
        <v>0</v>
      </c>
      <c r="J1900" s="1">
        <f t="shared" si="149"/>
        <v>1</v>
      </c>
      <c r="L1900" s="1" t="s">
        <v>32</v>
      </c>
      <c r="M1900" s="1" t="s">
        <v>25</v>
      </c>
      <c r="N1900" s="1" t="s">
        <v>26</v>
      </c>
    </row>
    <row r="1901" spans="1:14" ht="29" x14ac:dyDescent="0.35">
      <c r="A1901" s="1" t="s">
        <v>436</v>
      </c>
      <c r="B1901" s="1" t="str">
        <f t="shared" si="146"/>
        <v>Chevrolet</v>
      </c>
      <c r="C1901" s="1">
        <v>2011</v>
      </c>
      <c r="D1901" s="2">
        <v>165000</v>
      </c>
      <c r="E1901" s="2">
        <f t="shared" si="145"/>
        <v>12</v>
      </c>
      <c r="F1901" s="2">
        <v>70000</v>
      </c>
      <c r="G1901" s="2">
        <v>5</v>
      </c>
      <c r="H1901" s="1">
        <f t="shared" si="147"/>
        <v>1</v>
      </c>
      <c r="I1901" s="1">
        <f t="shared" si="148"/>
        <v>0</v>
      </c>
      <c r="J1901" s="1">
        <f t="shared" si="149"/>
        <v>1</v>
      </c>
      <c r="L1901" s="1" t="s">
        <v>24</v>
      </c>
      <c r="M1901" s="1" t="s">
        <v>25</v>
      </c>
      <c r="N1901" s="1" t="s">
        <v>26</v>
      </c>
    </row>
    <row r="1902" spans="1:14" ht="29" x14ac:dyDescent="0.35">
      <c r="A1902" s="1" t="s">
        <v>1325</v>
      </c>
      <c r="B1902" s="1" t="str">
        <f t="shared" si="146"/>
        <v>Tata</v>
      </c>
      <c r="C1902" s="1">
        <v>2018</v>
      </c>
      <c r="D1902" s="2">
        <v>525000</v>
      </c>
      <c r="E1902" s="2">
        <f t="shared" si="145"/>
        <v>5</v>
      </c>
      <c r="F1902" s="2">
        <v>110000</v>
      </c>
      <c r="G1902" s="2">
        <v>5</v>
      </c>
      <c r="H1902" s="1">
        <f t="shared" si="147"/>
        <v>1</v>
      </c>
      <c r="I1902" s="1">
        <f t="shared" si="148"/>
        <v>0</v>
      </c>
      <c r="J1902" s="1">
        <f t="shared" si="149"/>
        <v>1</v>
      </c>
      <c r="L1902" s="1" t="s">
        <v>24</v>
      </c>
      <c r="M1902" s="1" t="s">
        <v>25</v>
      </c>
      <c r="N1902" s="1" t="s">
        <v>26</v>
      </c>
    </row>
    <row r="1903" spans="1:14" ht="29" x14ac:dyDescent="0.35">
      <c r="A1903" s="1" t="s">
        <v>715</v>
      </c>
      <c r="B1903" s="1" t="str">
        <f t="shared" si="146"/>
        <v>Ford</v>
      </c>
      <c r="C1903" s="1">
        <v>2014</v>
      </c>
      <c r="D1903" s="2">
        <v>310000</v>
      </c>
      <c r="E1903" s="2">
        <f t="shared" si="145"/>
        <v>9</v>
      </c>
      <c r="F1903" s="2">
        <v>90000</v>
      </c>
      <c r="G1903" s="2">
        <v>5</v>
      </c>
      <c r="H1903" s="1">
        <f t="shared" si="147"/>
        <v>1</v>
      </c>
      <c r="I1903" s="1">
        <f t="shared" si="148"/>
        <v>0</v>
      </c>
      <c r="J1903" s="1">
        <f t="shared" si="149"/>
        <v>1</v>
      </c>
      <c r="L1903" s="1" t="s">
        <v>24</v>
      </c>
      <c r="M1903" s="1" t="s">
        <v>25</v>
      </c>
      <c r="N1903" s="1" t="s">
        <v>26</v>
      </c>
    </row>
    <row r="1904" spans="1:14" ht="29" x14ac:dyDescent="0.35">
      <c r="A1904" s="1" t="s">
        <v>715</v>
      </c>
      <c r="B1904" s="1" t="str">
        <f t="shared" si="146"/>
        <v>Ford</v>
      </c>
      <c r="C1904" s="1">
        <v>2014</v>
      </c>
      <c r="D1904" s="2">
        <v>330000</v>
      </c>
      <c r="E1904" s="2">
        <f t="shared" si="145"/>
        <v>9</v>
      </c>
      <c r="F1904" s="2">
        <v>100000</v>
      </c>
      <c r="G1904" s="2">
        <v>5</v>
      </c>
      <c r="H1904" s="1">
        <f t="shared" si="147"/>
        <v>1</v>
      </c>
      <c r="I1904" s="1">
        <f t="shared" si="148"/>
        <v>0</v>
      </c>
      <c r="J1904" s="1">
        <f t="shared" si="149"/>
        <v>1</v>
      </c>
      <c r="L1904" s="1" t="s">
        <v>24</v>
      </c>
      <c r="M1904" s="1" t="s">
        <v>25</v>
      </c>
      <c r="N1904" s="1" t="s">
        <v>26</v>
      </c>
    </row>
    <row r="1905" spans="1:14" ht="29" x14ac:dyDescent="0.35">
      <c r="A1905" s="1" t="s">
        <v>250</v>
      </c>
      <c r="B1905" s="1" t="str">
        <f t="shared" si="146"/>
        <v>Ford</v>
      </c>
      <c r="C1905" s="1">
        <v>2012</v>
      </c>
      <c r="D1905" s="2">
        <v>250000</v>
      </c>
      <c r="E1905" s="2">
        <f t="shared" si="145"/>
        <v>11</v>
      </c>
      <c r="F1905" s="2">
        <v>80000</v>
      </c>
      <c r="G1905" s="2">
        <v>5</v>
      </c>
      <c r="H1905" s="1">
        <f t="shared" si="147"/>
        <v>1</v>
      </c>
      <c r="I1905" s="1">
        <f t="shared" si="148"/>
        <v>0</v>
      </c>
      <c r="J1905" s="1">
        <f t="shared" si="149"/>
        <v>1</v>
      </c>
      <c r="L1905" s="1" t="s">
        <v>24</v>
      </c>
      <c r="M1905" s="1" t="s">
        <v>25</v>
      </c>
      <c r="N1905" s="1" t="s">
        <v>26</v>
      </c>
    </row>
    <row r="1906" spans="1:14" ht="29" x14ac:dyDescent="0.35">
      <c r="A1906" s="1" t="s">
        <v>1161</v>
      </c>
      <c r="B1906" s="1" t="str">
        <f t="shared" si="146"/>
        <v>Tata</v>
      </c>
      <c r="C1906" s="1">
        <v>2011</v>
      </c>
      <c r="D1906" s="2">
        <v>153000</v>
      </c>
      <c r="E1906" s="2">
        <f t="shared" si="145"/>
        <v>12</v>
      </c>
      <c r="F1906" s="2">
        <v>50000</v>
      </c>
      <c r="G1906" s="2">
        <v>5</v>
      </c>
      <c r="H1906" s="1">
        <f t="shared" si="147"/>
        <v>1</v>
      </c>
      <c r="I1906" s="1">
        <f t="shared" si="148"/>
        <v>0</v>
      </c>
      <c r="J1906" s="1">
        <f t="shared" si="149"/>
        <v>1</v>
      </c>
      <c r="L1906" s="1" t="s">
        <v>24</v>
      </c>
      <c r="M1906" s="1" t="s">
        <v>25</v>
      </c>
      <c r="N1906" s="1" t="s">
        <v>26</v>
      </c>
    </row>
    <row r="1907" spans="1:14" x14ac:dyDescent="0.35">
      <c r="A1907" s="1" t="s">
        <v>345</v>
      </c>
      <c r="B1907" s="1" t="str">
        <f t="shared" si="146"/>
        <v>Maruti</v>
      </c>
      <c r="C1907" s="1">
        <v>2014</v>
      </c>
      <c r="D1907" s="2">
        <v>434999</v>
      </c>
      <c r="E1907" s="2">
        <f t="shared" si="145"/>
        <v>9</v>
      </c>
      <c r="F1907" s="2">
        <v>70195</v>
      </c>
      <c r="G1907" s="2">
        <v>5</v>
      </c>
      <c r="H1907" s="1">
        <f t="shared" si="147"/>
        <v>0</v>
      </c>
      <c r="I1907" s="1">
        <f t="shared" si="148"/>
        <v>1</v>
      </c>
      <c r="J1907" s="1">
        <f t="shared" si="149"/>
        <v>1</v>
      </c>
      <c r="L1907" s="1" t="s">
        <v>24</v>
      </c>
      <c r="M1907" s="1" t="s">
        <v>58</v>
      </c>
      <c r="N1907" s="1" t="s">
        <v>26</v>
      </c>
    </row>
    <row r="1908" spans="1:14" x14ac:dyDescent="0.35">
      <c r="A1908" s="1" t="s">
        <v>812</v>
      </c>
      <c r="B1908" s="1" t="str">
        <f t="shared" si="146"/>
        <v>Ford</v>
      </c>
      <c r="C1908" s="1">
        <v>2011</v>
      </c>
      <c r="D1908" s="2">
        <v>195000</v>
      </c>
      <c r="E1908" s="2">
        <f t="shared" si="145"/>
        <v>12</v>
      </c>
      <c r="F1908" s="2">
        <v>77395</v>
      </c>
      <c r="G1908" s="2">
        <v>5</v>
      </c>
      <c r="H1908" s="1">
        <f t="shared" si="147"/>
        <v>0</v>
      </c>
      <c r="I1908" s="1">
        <f t="shared" si="148"/>
        <v>1</v>
      </c>
      <c r="J1908" s="1">
        <f t="shared" si="149"/>
        <v>1</v>
      </c>
      <c r="L1908" s="1" t="s">
        <v>24</v>
      </c>
      <c r="M1908" s="1" t="s">
        <v>58</v>
      </c>
      <c r="N1908" s="1" t="s">
        <v>26</v>
      </c>
    </row>
    <row r="1909" spans="1:14" x14ac:dyDescent="0.35">
      <c r="A1909" s="1" t="s">
        <v>645</v>
      </c>
      <c r="B1909" s="1" t="str">
        <f t="shared" si="146"/>
        <v>Maruti</v>
      </c>
      <c r="C1909" s="1">
        <v>2013</v>
      </c>
      <c r="D1909" s="2">
        <v>409999</v>
      </c>
      <c r="E1909" s="2">
        <f t="shared" si="145"/>
        <v>10</v>
      </c>
      <c r="F1909" s="2">
        <v>80235</v>
      </c>
      <c r="G1909" s="2">
        <v>5</v>
      </c>
      <c r="H1909" s="1">
        <f t="shared" si="147"/>
        <v>0</v>
      </c>
      <c r="I1909" s="1">
        <f t="shared" si="148"/>
        <v>1</v>
      </c>
      <c r="J1909" s="1">
        <f t="shared" si="149"/>
        <v>1</v>
      </c>
      <c r="L1909" s="1" t="s">
        <v>24</v>
      </c>
      <c r="M1909" s="1" t="s">
        <v>58</v>
      </c>
      <c r="N1909" s="1" t="s">
        <v>26</v>
      </c>
    </row>
    <row r="1910" spans="1:14" ht="29" x14ac:dyDescent="0.35">
      <c r="A1910" s="1" t="s">
        <v>1326</v>
      </c>
      <c r="B1910" s="1" t="str">
        <f t="shared" si="146"/>
        <v>Maruti</v>
      </c>
      <c r="C1910" s="1">
        <v>2012</v>
      </c>
      <c r="D1910" s="2">
        <v>150000</v>
      </c>
      <c r="E1910" s="2">
        <f t="shared" si="145"/>
        <v>11</v>
      </c>
      <c r="F1910" s="2">
        <v>82300</v>
      </c>
      <c r="G1910" s="2">
        <v>5</v>
      </c>
      <c r="H1910" s="1">
        <f t="shared" si="147"/>
        <v>1</v>
      </c>
      <c r="I1910" s="1">
        <f t="shared" si="148"/>
        <v>0</v>
      </c>
      <c r="J1910" s="1">
        <f t="shared" si="149"/>
        <v>1</v>
      </c>
      <c r="L1910" s="1" t="s">
        <v>52</v>
      </c>
      <c r="M1910" s="1" t="s">
        <v>25</v>
      </c>
      <c r="N1910" s="1" t="s">
        <v>26</v>
      </c>
    </row>
    <row r="1911" spans="1:14" ht="29" x14ac:dyDescent="0.35">
      <c r="A1911" s="1" t="s">
        <v>1326</v>
      </c>
      <c r="B1911" s="1" t="str">
        <f t="shared" si="146"/>
        <v>Maruti</v>
      </c>
      <c r="C1911" s="1">
        <v>2010</v>
      </c>
      <c r="D1911" s="2">
        <v>155000</v>
      </c>
      <c r="E1911" s="2">
        <f t="shared" si="145"/>
        <v>13</v>
      </c>
      <c r="F1911" s="2">
        <v>70000</v>
      </c>
      <c r="G1911" s="2">
        <v>5</v>
      </c>
      <c r="H1911" s="1">
        <f t="shared" si="147"/>
        <v>1</v>
      </c>
      <c r="I1911" s="1">
        <f t="shared" si="148"/>
        <v>0</v>
      </c>
      <c r="J1911" s="1">
        <f t="shared" si="149"/>
        <v>1</v>
      </c>
      <c r="L1911" s="1" t="s">
        <v>52</v>
      </c>
      <c r="M1911" s="1" t="s">
        <v>25</v>
      </c>
      <c r="N1911" s="1" t="s">
        <v>26</v>
      </c>
    </row>
    <row r="1912" spans="1:14" ht="29" x14ac:dyDescent="0.35">
      <c r="A1912" s="1" t="s">
        <v>730</v>
      </c>
      <c r="B1912" s="1" t="str">
        <f t="shared" si="146"/>
        <v>Hyundai</v>
      </c>
      <c r="C1912" s="1">
        <v>2014</v>
      </c>
      <c r="D1912" s="2">
        <v>430000</v>
      </c>
      <c r="E1912" s="2">
        <f t="shared" si="145"/>
        <v>9</v>
      </c>
      <c r="F1912" s="2">
        <v>80000</v>
      </c>
      <c r="G1912" s="2">
        <v>5</v>
      </c>
      <c r="H1912" s="1">
        <f t="shared" si="147"/>
        <v>1</v>
      </c>
      <c r="I1912" s="1">
        <f t="shared" si="148"/>
        <v>0</v>
      </c>
      <c r="J1912" s="1">
        <f t="shared" si="149"/>
        <v>1</v>
      </c>
      <c r="L1912" s="1" t="s">
        <v>24</v>
      </c>
      <c r="M1912" s="1" t="s">
        <v>25</v>
      </c>
      <c r="N1912" s="1" t="s">
        <v>26</v>
      </c>
    </row>
    <row r="1913" spans="1:14" ht="29" x14ac:dyDescent="0.35">
      <c r="A1913" s="1" t="s">
        <v>615</v>
      </c>
      <c r="B1913" s="1" t="str">
        <f t="shared" si="146"/>
        <v>Tata</v>
      </c>
      <c r="C1913" s="1">
        <v>2008</v>
      </c>
      <c r="D1913" s="2">
        <v>65000</v>
      </c>
      <c r="E1913" s="2">
        <f t="shared" si="145"/>
        <v>15</v>
      </c>
      <c r="F1913" s="2">
        <v>110000</v>
      </c>
      <c r="G1913" s="2">
        <v>5</v>
      </c>
      <c r="H1913" s="1">
        <f t="shared" si="147"/>
        <v>1</v>
      </c>
      <c r="I1913" s="1">
        <f t="shared" si="148"/>
        <v>0</v>
      </c>
      <c r="J1913" s="1">
        <f t="shared" si="149"/>
        <v>1</v>
      </c>
      <c r="L1913" s="1" t="s">
        <v>24</v>
      </c>
      <c r="M1913" s="1" t="s">
        <v>25</v>
      </c>
      <c r="N1913" s="1" t="s">
        <v>26</v>
      </c>
    </row>
    <row r="1914" spans="1:14" ht="29" x14ac:dyDescent="0.35">
      <c r="A1914" s="1" t="s">
        <v>1328</v>
      </c>
      <c r="B1914" s="1" t="str">
        <f t="shared" si="146"/>
        <v>Ford</v>
      </c>
      <c r="C1914" s="1">
        <v>2013</v>
      </c>
      <c r="D1914" s="2">
        <v>250000</v>
      </c>
      <c r="E1914" s="2">
        <f t="shared" si="145"/>
        <v>10</v>
      </c>
      <c r="F1914" s="2">
        <v>60000</v>
      </c>
      <c r="G1914" s="2">
        <v>5</v>
      </c>
      <c r="H1914" s="1">
        <f t="shared" si="147"/>
        <v>1</v>
      </c>
      <c r="I1914" s="1">
        <f t="shared" si="148"/>
        <v>0</v>
      </c>
      <c r="J1914" s="1">
        <f t="shared" si="149"/>
        <v>1</v>
      </c>
      <c r="L1914" s="1" t="s">
        <v>32</v>
      </c>
      <c r="M1914" s="1" t="s">
        <v>25</v>
      </c>
      <c r="N1914" s="1" t="s">
        <v>26</v>
      </c>
    </row>
    <row r="1915" spans="1:14" ht="29" x14ac:dyDescent="0.35">
      <c r="A1915" s="1" t="s">
        <v>230</v>
      </c>
      <c r="B1915" s="1" t="str">
        <f t="shared" si="146"/>
        <v>Volkswagen</v>
      </c>
      <c r="C1915" s="1">
        <v>2011</v>
      </c>
      <c r="D1915" s="2">
        <v>400000</v>
      </c>
      <c r="E1915" s="2">
        <f t="shared" si="145"/>
        <v>12</v>
      </c>
      <c r="F1915" s="2">
        <v>100000</v>
      </c>
      <c r="G1915" s="2">
        <v>5</v>
      </c>
      <c r="H1915" s="1">
        <f t="shared" si="147"/>
        <v>1</v>
      </c>
      <c r="I1915" s="1">
        <f t="shared" si="148"/>
        <v>0</v>
      </c>
      <c r="J1915" s="1">
        <f t="shared" si="149"/>
        <v>1</v>
      </c>
      <c r="L1915" s="1" t="s">
        <v>24</v>
      </c>
      <c r="M1915" s="1" t="s">
        <v>25</v>
      </c>
      <c r="N1915" s="1" t="s">
        <v>26</v>
      </c>
    </row>
    <row r="1916" spans="1:14" ht="29" x14ac:dyDescent="0.35">
      <c r="A1916" s="1" t="s">
        <v>352</v>
      </c>
      <c r="B1916" s="1" t="str">
        <f t="shared" si="146"/>
        <v>Mahindra</v>
      </c>
      <c r="C1916" s="1">
        <v>2007</v>
      </c>
      <c r="D1916" s="2">
        <v>180000</v>
      </c>
      <c r="E1916" s="2">
        <f t="shared" si="145"/>
        <v>16</v>
      </c>
      <c r="F1916" s="2">
        <v>187000</v>
      </c>
      <c r="G1916" s="2">
        <v>5</v>
      </c>
      <c r="H1916" s="1">
        <f t="shared" si="147"/>
        <v>1</v>
      </c>
      <c r="I1916" s="1">
        <f t="shared" si="148"/>
        <v>0</v>
      </c>
      <c r="J1916" s="1">
        <f t="shared" si="149"/>
        <v>1</v>
      </c>
      <c r="L1916" s="1" t="s">
        <v>24</v>
      </c>
      <c r="M1916" s="1" t="s">
        <v>25</v>
      </c>
      <c r="N1916" s="1" t="s">
        <v>26</v>
      </c>
    </row>
    <row r="1917" spans="1:14" ht="29" x14ac:dyDescent="0.35">
      <c r="A1917" s="1" t="s">
        <v>307</v>
      </c>
      <c r="B1917" s="1" t="str">
        <f t="shared" si="146"/>
        <v>Maruti</v>
      </c>
      <c r="C1917" s="1">
        <v>2011</v>
      </c>
      <c r="D1917" s="2">
        <v>430000</v>
      </c>
      <c r="E1917" s="2">
        <f t="shared" si="145"/>
        <v>12</v>
      </c>
      <c r="F1917" s="2">
        <v>120000</v>
      </c>
      <c r="G1917" s="2">
        <v>5</v>
      </c>
      <c r="H1917" s="1">
        <f t="shared" si="147"/>
        <v>1</v>
      </c>
      <c r="I1917" s="1">
        <f t="shared" si="148"/>
        <v>0</v>
      </c>
      <c r="J1917" s="1">
        <f t="shared" si="149"/>
        <v>1</v>
      </c>
      <c r="L1917" s="1" t="s">
        <v>24</v>
      </c>
      <c r="M1917" s="1" t="s">
        <v>25</v>
      </c>
      <c r="N1917" s="1" t="s">
        <v>26</v>
      </c>
    </row>
    <row r="1918" spans="1:14" ht="29" x14ac:dyDescent="0.35">
      <c r="A1918" s="1" t="s">
        <v>1329</v>
      </c>
      <c r="B1918" s="1" t="str">
        <f t="shared" si="146"/>
        <v>Hyundai</v>
      </c>
      <c r="C1918" s="1">
        <v>2017</v>
      </c>
      <c r="D1918" s="2">
        <v>860000</v>
      </c>
      <c r="E1918" s="2">
        <f t="shared" si="145"/>
        <v>6</v>
      </c>
      <c r="F1918" s="2">
        <v>40000</v>
      </c>
      <c r="G1918" s="2">
        <v>5</v>
      </c>
      <c r="H1918" s="1">
        <f t="shared" si="147"/>
        <v>1</v>
      </c>
      <c r="I1918" s="1">
        <f t="shared" si="148"/>
        <v>0</v>
      </c>
      <c r="J1918" s="1">
        <f t="shared" si="149"/>
        <v>1</v>
      </c>
      <c r="L1918" s="1" t="s">
        <v>24</v>
      </c>
      <c r="M1918" s="1" t="s">
        <v>25</v>
      </c>
      <c r="N1918" s="1" t="s">
        <v>26</v>
      </c>
    </row>
    <row r="1919" spans="1:14" ht="29" x14ac:dyDescent="0.35">
      <c r="A1919" s="1" t="s">
        <v>162</v>
      </c>
      <c r="B1919" s="1" t="str">
        <f t="shared" si="146"/>
        <v>Tata</v>
      </c>
      <c r="C1919" s="1">
        <v>2008</v>
      </c>
      <c r="D1919" s="2">
        <v>45000</v>
      </c>
      <c r="E1919" s="2">
        <f t="shared" si="145"/>
        <v>15</v>
      </c>
      <c r="F1919" s="2">
        <v>60000</v>
      </c>
      <c r="G1919" s="2">
        <v>5</v>
      </c>
      <c r="H1919" s="1">
        <f t="shared" si="147"/>
        <v>1</v>
      </c>
      <c r="I1919" s="1">
        <f t="shared" si="148"/>
        <v>0</v>
      </c>
      <c r="J1919" s="1">
        <f t="shared" si="149"/>
        <v>1</v>
      </c>
      <c r="L1919" s="1" t="s">
        <v>24</v>
      </c>
      <c r="M1919" s="1" t="s">
        <v>25</v>
      </c>
      <c r="N1919" s="1" t="s">
        <v>26</v>
      </c>
    </row>
    <row r="1920" spans="1:14" ht="29" x14ac:dyDescent="0.35">
      <c r="A1920" s="1" t="s">
        <v>406</v>
      </c>
      <c r="B1920" s="1" t="str">
        <f t="shared" si="146"/>
        <v>Maruti</v>
      </c>
      <c r="C1920" s="1">
        <v>2014</v>
      </c>
      <c r="D1920" s="2">
        <v>495000</v>
      </c>
      <c r="E1920" s="2">
        <f t="shared" si="145"/>
        <v>9</v>
      </c>
      <c r="F1920" s="2">
        <v>77215</v>
      </c>
      <c r="G1920" s="2">
        <v>5</v>
      </c>
      <c r="H1920" s="1">
        <f t="shared" si="147"/>
        <v>1</v>
      </c>
      <c r="I1920" s="1">
        <f t="shared" si="148"/>
        <v>0</v>
      </c>
      <c r="J1920" s="1">
        <f t="shared" si="149"/>
        <v>1</v>
      </c>
      <c r="L1920" s="1" t="s">
        <v>24</v>
      </c>
      <c r="M1920" s="1" t="s">
        <v>25</v>
      </c>
      <c r="N1920" s="1" t="s">
        <v>26</v>
      </c>
    </row>
    <row r="1921" spans="1:14" ht="29" x14ac:dyDescent="0.35">
      <c r="A1921" s="1" t="s">
        <v>328</v>
      </c>
      <c r="B1921" s="1" t="str">
        <f t="shared" si="146"/>
        <v>Maruti</v>
      </c>
      <c r="C1921" s="1">
        <v>2008</v>
      </c>
      <c r="D1921" s="2">
        <v>260000</v>
      </c>
      <c r="E1921" s="2">
        <f t="shared" si="145"/>
        <v>15</v>
      </c>
      <c r="F1921" s="2">
        <v>100000</v>
      </c>
      <c r="G1921" s="2">
        <v>5</v>
      </c>
      <c r="H1921" s="1">
        <f t="shared" si="147"/>
        <v>1</v>
      </c>
      <c r="I1921" s="1">
        <f t="shared" si="148"/>
        <v>0</v>
      </c>
      <c r="J1921" s="1">
        <f t="shared" si="149"/>
        <v>1</v>
      </c>
      <c r="L1921" s="1" t="s">
        <v>24</v>
      </c>
      <c r="M1921" s="1" t="s">
        <v>25</v>
      </c>
      <c r="N1921" s="1" t="s">
        <v>26</v>
      </c>
    </row>
    <row r="1922" spans="1:14" ht="29" x14ac:dyDescent="0.35">
      <c r="A1922" s="1" t="s">
        <v>1330</v>
      </c>
      <c r="B1922" s="1" t="str">
        <f t="shared" si="146"/>
        <v>Audi</v>
      </c>
      <c r="C1922" s="1">
        <v>2013</v>
      </c>
      <c r="D1922" s="2">
        <v>2000000</v>
      </c>
      <c r="E1922" s="2">
        <f t="shared" ref="E1922:E1985" si="150">2023-C1922</f>
        <v>10</v>
      </c>
      <c r="F1922" s="2">
        <v>35000</v>
      </c>
      <c r="G1922" s="2">
        <v>5</v>
      </c>
      <c r="H1922" s="1">
        <f t="shared" si="147"/>
        <v>1</v>
      </c>
      <c r="I1922" s="1">
        <f t="shared" si="148"/>
        <v>0</v>
      </c>
      <c r="J1922" s="1">
        <f t="shared" si="149"/>
        <v>0</v>
      </c>
      <c r="L1922" s="1" t="s">
        <v>24</v>
      </c>
      <c r="M1922" s="1" t="s">
        <v>25</v>
      </c>
      <c r="N1922" s="1" t="s">
        <v>57</v>
      </c>
    </row>
    <row r="1923" spans="1:14" ht="29" x14ac:dyDescent="0.35">
      <c r="A1923" s="1" t="s">
        <v>570</v>
      </c>
      <c r="B1923" s="1" t="str">
        <f t="shared" ref="B1923:B1986" si="151">LEFT(A1923,FIND(" ",A1923)-1)</f>
        <v>Maruti</v>
      </c>
      <c r="C1923" s="1">
        <v>2016</v>
      </c>
      <c r="D1923" s="2">
        <v>240000</v>
      </c>
      <c r="E1923" s="2">
        <f t="shared" si="150"/>
        <v>7</v>
      </c>
      <c r="F1923" s="2">
        <v>35000</v>
      </c>
      <c r="G1923" s="2">
        <v>5</v>
      </c>
      <c r="H1923" s="1">
        <f t="shared" ref="H1923:H1986" si="152">IF(M1923="Individual",1,0)</f>
        <v>1</v>
      </c>
      <c r="I1923" s="1">
        <f t="shared" ref="I1923:I1986" si="153">IF(M1923="Dealer",1,0)</f>
        <v>0</v>
      </c>
      <c r="J1923" s="1">
        <f t="shared" ref="J1923:J1986" si="154">IF(N1923="Manual",1,0)</f>
        <v>1</v>
      </c>
      <c r="L1923" s="1" t="s">
        <v>32</v>
      </c>
      <c r="M1923" s="1" t="s">
        <v>25</v>
      </c>
      <c r="N1923" s="1" t="s">
        <v>26</v>
      </c>
    </row>
    <row r="1924" spans="1:14" ht="29" x14ac:dyDescent="0.35">
      <c r="A1924" s="1" t="s">
        <v>351</v>
      </c>
      <c r="B1924" s="1" t="str">
        <f t="shared" si="151"/>
        <v>Ford</v>
      </c>
      <c r="C1924" s="1">
        <v>2011</v>
      </c>
      <c r="D1924" s="2">
        <v>130000</v>
      </c>
      <c r="E1924" s="2">
        <f t="shared" si="150"/>
        <v>12</v>
      </c>
      <c r="F1924" s="2">
        <v>180000</v>
      </c>
      <c r="G1924" s="2">
        <v>5</v>
      </c>
      <c r="H1924" s="1">
        <f t="shared" si="152"/>
        <v>1</v>
      </c>
      <c r="I1924" s="1">
        <f t="shared" si="153"/>
        <v>0</v>
      </c>
      <c r="J1924" s="1">
        <f t="shared" si="154"/>
        <v>1</v>
      </c>
      <c r="L1924" s="1" t="s">
        <v>24</v>
      </c>
      <c r="M1924" s="1" t="s">
        <v>25</v>
      </c>
      <c r="N1924" s="1" t="s">
        <v>26</v>
      </c>
    </row>
    <row r="1925" spans="1:14" ht="29" x14ac:dyDescent="0.35">
      <c r="A1925" s="1" t="s">
        <v>111</v>
      </c>
      <c r="B1925" s="1" t="str">
        <f t="shared" si="151"/>
        <v>Maruti</v>
      </c>
      <c r="C1925" s="1">
        <v>2007</v>
      </c>
      <c r="D1925" s="2">
        <v>120000</v>
      </c>
      <c r="E1925" s="2">
        <f t="shared" si="150"/>
        <v>16</v>
      </c>
      <c r="F1925" s="2">
        <v>120000</v>
      </c>
      <c r="G1925" s="2">
        <v>5</v>
      </c>
      <c r="H1925" s="1">
        <f t="shared" si="152"/>
        <v>1</v>
      </c>
      <c r="I1925" s="1">
        <f t="shared" si="153"/>
        <v>0</v>
      </c>
      <c r="J1925" s="1">
        <f t="shared" si="154"/>
        <v>1</v>
      </c>
      <c r="L1925" s="1" t="s">
        <v>32</v>
      </c>
      <c r="M1925" s="1" t="s">
        <v>25</v>
      </c>
      <c r="N1925" s="1" t="s">
        <v>26</v>
      </c>
    </row>
    <row r="1926" spans="1:14" ht="29" x14ac:dyDescent="0.35">
      <c r="A1926" s="1" t="s">
        <v>765</v>
      </c>
      <c r="B1926" s="1" t="str">
        <f t="shared" si="151"/>
        <v>Tata</v>
      </c>
      <c r="C1926" s="1">
        <v>2014</v>
      </c>
      <c r="D1926" s="2">
        <v>190000</v>
      </c>
      <c r="E1926" s="2">
        <f t="shared" si="150"/>
        <v>9</v>
      </c>
      <c r="F1926" s="2">
        <v>110000</v>
      </c>
      <c r="G1926" s="2">
        <v>5</v>
      </c>
      <c r="H1926" s="1">
        <f t="shared" si="152"/>
        <v>1</v>
      </c>
      <c r="I1926" s="1">
        <f t="shared" si="153"/>
        <v>0</v>
      </c>
      <c r="J1926" s="1">
        <f t="shared" si="154"/>
        <v>1</v>
      </c>
      <c r="L1926" s="1" t="s">
        <v>24</v>
      </c>
      <c r="M1926" s="1" t="s">
        <v>25</v>
      </c>
      <c r="N1926" s="1" t="s">
        <v>26</v>
      </c>
    </row>
    <row r="1927" spans="1:14" x14ac:dyDescent="0.35">
      <c r="A1927" s="1" t="s">
        <v>227</v>
      </c>
      <c r="B1927" s="1" t="str">
        <f t="shared" si="151"/>
        <v>Hyundai</v>
      </c>
      <c r="C1927" s="1">
        <v>2012</v>
      </c>
      <c r="D1927" s="2">
        <v>340000</v>
      </c>
      <c r="E1927" s="2">
        <f t="shared" si="150"/>
        <v>11</v>
      </c>
      <c r="F1927" s="2">
        <v>92686</v>
      </c>
      <c r="G1927" s="2">
        <v>5</v>
      </c>
      <c r="H1927" s="1">
        <f t="shared" si="152"/>
        <v>0</v>
      </c>
      <c r="I1927" s="1">
        <f t="shared" si="153"/>
        <v>1</v>
      </c>
      <c r="J1927" s="1">
        <f t="shared" si="154"/>
        <v>1</v>
      </c>
      <c r="L1927" s="1" t="s">
        <v>24</v>
      </c>
      <c r="M1927" s="1" t="s">
        <v>58</v>
      </c>
      <c r="N1927" s="1" t="s">
        <v>26</v>
      </c>
    </row>
    <row r="1928" spans="1:14" ht="29" x14ac:dyDescent="0.35">
      <c r="A1928" s="1" t="s">
        <v>1331</v>
      </c>
      <c r="B1928" s="1" t="str">
        <f t="shared" si="151"/>
        <v>Skoda</v>
      </c>
      <c r="C1928" s="1">
        <v>2007</v>
      </c>
      <c r="D1928" s="2">
        <v>250000</v>
      </c>
      <c r="E1928" s="2">
        <f t="shared" si="150"/>
        <v>16</v>
      </c>
      <c r="F1928" s="2">
        <v>100000</v>
      </c>
      <c r="G1928" s="2">
        <v>5</v>
      </c>
      <c r="H1928" s="1">
        <f t="shared" si="152"/>
        <v>1</v>
      </c>
      <c r="I1928" s="1">
        <f t="shared" si="153"/>
        <v>0</v>
      </c>
      <c r="J1928" s="1">
        <f t="shared" si="154"/>
        <v>1</v>
      </c>
      <c r="L1928" s="1" t="s">
        <v>24</v>
      </c>
      <c r="M1928" s="1" t="s">
        <v>25</v>
      </c>
      <c r="N1928" s="1" t="s">
        <v>26</v>
      </c>
    </row>
    <row r="1929" spans="1:14" ht="29" x14ac:dyDescent="0.35">
      <c r="A1929" s="1" t="s">
        <v>240</v>
      </c>
      <c r="B1929" s="1" t="str">
        <f t="shared" si="151"/>
        <v>Hyundai</v>
      </c>
      <c r="C1929" s="1">
        <v>2014</v>
      </c>
      <c r="D1929" s="2">
        <v>250000</v>
      </c>
      <c r="E1929" s="2">
        <f t="shared" si="150"/>
        <v>9</v>
      </c>
      <c r="F1929" s="2">
        <v>80000</v>
      </c>
      <c r="G1929" s="2">
        <v>5</v>
      </c>
      <c r="H1929" s="1">
        <f t="shared" si="152"/>
        <v>1</v>
      </c>
      <c r="I1929" s="1">
        <f t="shared" si="153"/>
        <v>0</v>
      </c>
      <c r="J1929" s="1">
        <f t="shared" si="154"/>
        <v>1</v>
      </c>
      <c r="L1929" s="1" t="s">
        <v>32</v>
      </c>
      <c r="M1929" s="1" t="s">
        <v>25</v>
      </c>
      <c r="N1929" s="1" t="s">
        <v>26</v>
      </c>
    </row>
    <row r="1930" spans="1:14" ht="29" x14ac:dyDescent="0.35">
      <c r="A1930" s="1" t="s">
        <v>748</v>
      </c>
      <c r="B1930" s="1" t="str">
        <f t="shared" si="151"/>
        <v>Hyundai</v>
      </c>
      <c r="C1930" s="1">
        <v>2010</v>
      </c>
      <c r="D1930" s="2">
        <v>350000</v>
      </c>
      <c r="E1930" s="2">
        <f t="shared" si="150"/>
        <v>13</v>
      </c>
      <c r="F1930" s="2">
        <v>90000</v>
      </c>
      <c r="G1930" s="2">
        <v>5</v>
      </c>
      <c r="H1930" s="1">
        <f t="shared" si="152"/>
        <v>1</v>
      </c>
      <c r="I1930" s="1">
        <f t="shared" si="153"/>
        <v>0</v>
      </c>
      <c r="J1930" s="1">
        <f t="shared" si="154"/>
        <v>1</v>
      </c>
      <c r="L1930" s="1" t="s">
        <v>24</v>
      </c>
      <c r="M1930" s="1" t="s">
        <v>25</v>
      </c>
      <c r="N1930" s="1" t="s">
        <v>26</v>
      </c>
    </row>
    <row r="1931" spans="1:14" ht="29" x14ac:dyDescent="0.35">
      <c r="A1931" s="1" t="s">
        <v>1333</v>
      </c>
      <c r="B1931" s="1" t="str">
        <f t="shared" si="151"/>
        <v>Hyundai</v>
      </c>
      <c r="C1931" s="1">
        <v>2018</v>
      </c>
      <c r="D1931" s="2">
        <v>350000</v>
      </c>
      <c r="E1931" s="2">
        <f t="shared" si="150"/>
        <v>5</v>
      </c>
      <c r="F1931" s="2">
        <v>10000</v>
      </c>
      <c r="G1931" s="2">
        <v>5</v>
      </c>
      <c r="H1931" s="1">
        <f t="shared" si="152"/>
        <v>1</v>
      </c>
      <c r="I1931" s="1">
        <f t="shared" si="153"/>
        <v>0</v>
      </c>
      <c r="J1931" s="1">
        <f t="shared" si="154"/>
        <v>1</v>
      </c>
      <c r="L1931" s="1" t="s">
        <v>32</v>
      </c>
      <c r="M1931" s="1" t="s">
        <v>25</v>
      </c>
      <c r="N1931" s="1" t="s">
        <v>26</v>
      </c>
    </row>
    <row r="1932" spans="1:14" ht="29" x14ac:dyDescent="0.35">
      <c r="A1932" s="1" t="s">
        <v>464</v>
      </c>
      <c r="B1932" s="1" t="str">
        <f t="shared" si="151"/>
        <v>Hyundai</v>
      </c>
      <c r="C1932" s="1">
        <v>2013</v>
      </c>
      <c r="D1932" s="2">
        <v>198000</v>
      </c>
      <c r="E1932" s="2">
        <f t="shared" si="150"/>
        <v>10</v>
      </c>
      <c r="F1932" s="2">
        <v>49500</v>
      </c>
      <c r="G1932" s="2">
        <v>5</v>
      </c>
      <c r="H1932" s="1">
        <f t="shared" si="152"/>
        <v>1</v>
      </c>
      <c r="I1932" s="1">
        <f t="shared" si="153"/>
        <v>0</v>
      </c>
      <c r="J1932" s="1">
        <f t="shared" si="154"/>
        <v>1</v>
      </c>
      <c r="L1932" s="1" t="s">
        <v>32</v>
      </c>
      <c r="M1932" s="1" t="s">
        <v>25</v>
      </c>
      <c r="N1932" s="1" t="s">
        <v>26</v>
      </c>
    </row>
    <row r="1933" spans="1:14" ht="29" x14ac:dyDescent="0.35">
      <c r="A1933" s="1" t="s">
        <v>1161</v>
      </c>
      <c r="B1933" s="1" t="str">
        <f t="shared" si="151"/>
        <v>Tata</v>
      </c>
      <c r="C1933" s="1">
        <v>2011</v>
      </c>
      <c r="D1933" s="2">
        <v>210000</v>
      </c>
      <c r="E1933" s="2">
        <f t="shared" si="150"/>
        <v>12</v>
      </c>
      <c r="F1933" s="2">
        <v>175000</v>
      </c>
      <c r="G1933" s="2">
        <v>5</v>
      </c>
      <c r="H1933" s="1">
        <f t="shared" si="152"/>
        <v>1</v>
      </c>
      <c r="I1933" s="1">
        <f t="shared" si="153"/>
        <v>0</v>
      </c>
      <c r="J1933" s="1">
        <f t="shared" si="154"/>
        <v>1</v>
      </c>
      <c r="L1933" s="1" t="s">
        <v>24</v>
      </c>
      <c r="M1933" s="1" t="s">
        <v>25</v>
      </c>
      <c r="N1933" s="1" t="s">
        <v>26</v>
      </c>
    </row>
    <row r="1934" spans="1:14" ht="29" x14ac:dyDescent="0.35">
      <c r="A1934" s="1" t="s">
        <v>876</v>
      </c>
      <c r="B1934" s="1" t="str">
        <f t="shared" si="151"/>
        <v>Tata</v>
      </c>
      <c r="C1934" s="1">
        <v>2011</v>
      </c>
      <c r="D1934" s="2">
        <v>210000</v>
      </c>
      <c r="E1934" s="2">
        <f t="shared" si="150"/>
        <v>12</v>
      </c>
      <c r="F1934" s="2">
        <v>175000</v>
      </c>
      <c r="G1934" s="2">
        <v>5</v>
      </c>
      <c r="H1934" s="1">
        <f t="shared" si="152"/>
        <v>1</v>
      </c>
      <c r="I1934" s="1">
        <f t="shared" si="153"/>
        <v>0</v>
      </c>
      <c r="J1934" s="1">
        <f t="shared" si="154"/>
        <v>1</v>
      </c>
      <c r="L1934" s="1" t="s">
        <v>24</v>
      </c>
      <c r="M1934" s="1" t="s">
        <v>25</v>
      </c>
      <c r="N1934" s="1" t="s">
        <v>26</v>
      </c>
    </row>
    <row r="1935" spans="1:14" ht="29" x14ac:dyDescent="0.35">
      <c r="A1935" s="1" t="s">
        <v>144</v>
      </c>
      <c r="B1935" s="1" t="str">
        <f t="shared" si="151"/>
        <v>Maruti</v>
      </c>
      <c r="C1935" s="1">
        <v>2012</v>
      </c>
      <c r="D1935" s="2">
        <v>380000</v>
      </c>
      <c r="E1935" s="2">
        <f t="shared" si="150"/>
        <v>11</v>
      </c>
      <c r="F1935" s="2">
        <v>112048</v>
      </c>
      <c r="G1935" s="2">
        <v>5</v>
      </c>
      <c r="H1935" s="1">
        <f t="shared" si="152"/>
        <v>1</v>
      </c>
      <c r="I1935" s="1">
        <f t="shared" si="153"/>
        <v>0</v>
      </c>
      <c r="J1935" s="1">
        <f t="shared" si="154"/>
        <v>1</v>
      </c>
      <c r="L1935" s="1" t="s">
        <v>32</v>
      </c>
      <c r="M1935" s="1" t="s">
        <v>25</v>
      </c>
      <c r="N1935" s="1" t="s">
        <v>26</v>
      </c>
    </row>
    <row r="1936" spans="1:14" ht="29" x14ac:dyDescent="0.35">
      <c r="A1936" s="1" t="s">
        <v>190</v>
      </c>
      <c r="B1936" s="1" t="str">
        <f t="shared" si="151"/>
        <v>Maruti</v>
      </c>
      <c r="C1936" s="1">
        <v>2013</v>
      </c>
      <c r="D1936" s="2">
        <v>300000</v>
      </c>
      <c r="E1936" s="2">
        <f t="shared" si="150"/>
        <v>10</v>
      </c>
      <c r="F1936" s="2">
        <v>120000</v>
      </c>
      <c r="G1936" s="2">
        <v>5</v>
      </c>
      <c r="H1936" s="1">
        <f t="shared" si="152"/>
        <v>1</v>
      </c>
      <c r="I1936" s="1">
        <f t="shared" si="153"/>
        <v>0</v>
      </c>
      <c r="J1936" s="1">
        <f t="shared" si="154"/>
        <v>1</v>
      </c>
      <c r="L1936" s="1" t="s">
        <v>24</v>
      </c>
      <c r="M1936" s="1" t="s">
        <v>25</v>
      </c>
      <c r="N1936" s="1" t="s">
        <v>26</v>
      </c>
    </row>
    <row r="1937" spans="1:14" ht="29" x14ac:dyDescent="0.35">
      <c r="A1937" s="1" t="s">
        <v>1334</v>
      </c>
      <c r="B1937" s="1" t="str">
        <f t="shared" si="151"/>
        <v>Mercedes-Benz</v>
      </c>
      <c r="C1937" s="1">
        <v>2016</v>
      </c>
      <c r="D1937" s="2">
        <v>1859000</v>
      </c>
      <c r="E1937" s="2">
        <f t="shared" si="150"/>
        <v>7</v>
      </c>
      <c r="F1937" s="2">
        <v>40000</v>
      </c>
      <c r="G1937" s="2">
        <v>5</v>
      </c>
      <c r="H1937" s="1">
        <f t="shared" si="152"/>
        <v>1</v>
      </c>
      <c r="I1937" s="1">
        <f t="shared" si="153"/>
        <v>0</v>
      </c>
      <c r="J1937" s="1">
        <f t="shared" si="154"/>
        <v>0</v>
      </c>
      <c r="L1937" s="1" t="s">
        <v>24</v>
      </c>
      <c r="M1937" s="1" t="s">
        <v>25</v>
      </c>
      <c r="N1937" s="1" t="s">
        <v>57</v>
      </c>
    </row>
    <row r="1938" spans="1:14" ht="29" x14ac:dyDescent="0.35">
      <c r="A1938" s="1" t="s">
        <v>351</v>
      </c>
      <c r="B1938" s="1" t="str">
        <f t="shared" si="151"/>
        <v>Ford</v>
      </c>
      <c r="C1938" s="1">
        <v>2011</v>
      </c>
      <c r="D1938" s="2">
        <v>210000</v>
      </c>
      <c r="E1938" s="2">
        <f t="shared" si="150"/>
        <v>12</v>
      </c>
      <c r="F1938" s="2">
        <v>84000</v>
      </c>
      <c r="G1938" s="2">
        <v>5</v>
      </c>
      <c r="H1938" s="1">
        <f t="shared" si="152"/>
        <v>1</v>
      </c>
      <c r="I1938" s="1">
        <f t="shared" si="153"/>
        <v>0</v>
      </c>
      <c r="J1938" s="1">
        <f t="shared" si="154"/>
        <v>1</v>
      </c>
      <c r="L1938" s="1" t="s">
        <v>24</v>
      </c>
      <c r="M1938" s="1" t="s">
        <v>25</v>
      </c>
      <c r="N1938" s="1" t="s">
        <v>26</v>
      </c>
    </row>
    <row r="1939" spans="1:14" ht="29" x14ac:dyDescent="0.35">
      <c r="A1939" s="1" t="s">
        <v>472</v>
      </c>
      <c r="B1939" s="1" t="str">
        <f t="shared" si="151"/>
        <v>Hyundai</v>
      </c>
      <c r="C1939" s="1">
        <v>2008</v>
      </c>
      <c r="D1939" s="2">
        <v>250000</v>
      </c>
      <c r="E1939" s="2">
        <f t="shared" si="150"/>
        <v>15</v>
      </c>
      <c r="F1939" s="2">
        <v>100000</v>
      </c>
      <c r="G1939" s="2">
        <v>5</v>
      </c>
      <c r="H1939" s="1">
        <f t="shared" si="152"/>
        <v>1</v>
      </c>
      <c r="I1939" s="1">
        <f t="shared" si="153"/>
        <v>0</v>
      </c>
      <c r="J1939" s="1">
        <f t="shared" si="154"/>
        <v>1</v>
      </c>
      <c r="L1939" s="1" t="s">
        <v>32</v>
      </c>
      <c r="M1939" s="1" t="s">
        <v>25</v>
      </c>
      <c r="N1939" s="1" t="s">
        <v>26</v>
      </c>
    </row>
    <row r="1940" spans="1:14" ht="29" x14ac:dyDescent="0.35">
      <c r="A1940" s="1" t="s">
        <v>481</v>
      </c>
      <c r="B1940" s="1" t="str">
        <f t="shared" si="151"/>
        <v>Mitsubishi</v>
      </c>
      <c r="C1940" s="1">
        <v>1999</v>
      </c>
      <c r="D1940" s="2">
        <v>150000</v>
      </c>
      <c r="E1940" s="2">
        <f t="shared" si="150"/>
        <v>24</v>
      </c>
      <c r="F1940" s="2">
        <v>198000</v>
      </c>
      <c r="G1940" s="2">
        <v>5</v>
      </c>
      <c r="H1940" s="1">
        <f t="shared" si="152"/>
        <v>1</v>
      </c>
      <c r="I1940" s="1">
        <f t="shared" si="153"/>
        <v>0</v>
      </c>
      <c r="J1940" s="1">
        <f t="shared" si="154"/>
        <v>1</v>
      </c>
      <c r="L1940" s="1" t="s">
        <v>24</v>
      </c>
      <c r="M1940" s="1" t="s">
        <v>25</v>
      </c>
      <c r="N1940" s="1" t="s">
        <v>26</v>
      </c>
    </row>
    <row r="1941" spans="1:14" ht="29" x14ac:dyDescent="0.35">
      <c r="A1941" s="1" t="s">
        <v>294</v>
      </c>
      <c r="B1941" s="1" t="str">
        <f t="shared" si="151"/>
        <v>Hyundai</v>
      </c>
      <c r="C1941" s="1">
        <v>2005</v>
      </c>
      <c r="D1941" s="2">
        <v>130000</v>
      </c>
      <c r="E1941" s="2">
        <f t="shared" si="150"/>
        <v>18</v>
      </c>
      <c r="F1941" s="2">
        <v>79000</v>
      </c>
      <c r="G1941" s="2">
        <v>5</v>
      </c>
      <c r="H1941" s="1">
        <f t="shared" si="152"/>
        <v>1</v>
      </c>
      <c r="I1941" s="1">
        <f t="shared" si="153"/>
        <v>0</v>
      </c>
      <c r="J1941" s="1">
        <f t="shared" si="154"/>
        <v>1</v>
      </c>
      <c r="L1941" s="1" t="s">
        <v>24</v>
      </c>
      <c r="M1941" s="1" t="s">
        <v>25</v>
      </c>
      <c r="N1941" s="1" t="s">
        <v>26</v>
      </c>
    </row>
    <row r="1942" spans="1:14" ht="29" x14ac:dyDescent="0.35">
      <c r="A1942" s="1" t="s">
        <v>1336</v>
      </c>
      <c r="B1942" s="1" t="str">
        <f t="shared" si="151"/>
        <v>Tata</v>
      </c>
      <c r="C1942" s="1">
        <v>2013</v>
      </c>
      <c r="D1942" s="2">
        <v>170000</v>
      </c>
      <c r="E1942" s="2">
        <f t="shared" si="150"/>
        <v>10</v>
      </c>
      <c r="F1942" s="2">
        <v>110000</v>
      </c>
      <c r="G1942" s="2">
        <v>5</v>
      </c>
      <c r="H1942" s="1">
        <f t="shared" si="152"/>
        <v>1</v>
      </c>
      <c r="I1942" s="1">
        <f t="shared" si="153"/>
        <v>0</v>
      </c>
      <c r="J1942" s="1">
        <f t="shared" si="154"/>
        <v>1</v>
      </c>
      <c r="L1942" s="1" t="s">
        <v>32</v>
      </c>
      <c r="M1942" s="1" t="s">
        <v>25</v>
      </c>
      <c r="N1942" s="1" t="s">
        <v>26</v>
      </c>
    </row>
    <row r="1943" spans="1:14" ht="29" x14ac:dyDescent="0.35">
      <c r="A1943" s="1" t="s">
        <v>1012</v>
      </c>
      <c r="B1943" s="1" t="str">
        <f t="shared" si="151"/>
        <v>Volkswagen</v>
      </c>
      <c r="C1943" s="1">
        <v>2013</v>
      </c>
      <c r="D1943" s="2">
        <v>950000</v>
      </c>
      <c r="E1943" s="2">
        <f t="shared" si="150"/>
        <v>10</v>
      </c>
      <c r="F1943" s="2">
        <v>80000</v>
      </c>
      <c r="G1943" s="2">
        <v>5</v>
      </c>
      <c r="H1943" s="1">
        <f t="shared" si="152"/>
        <v>1</v>
      </c>
      <c r="I1943" s="1">
        <f t="shared" si="153"/>
        <v>0</v>
      </c>
      <c r="J1943" s="1">
        <f t="shared" si="154"/>
        <v>1</v>
      </c>
      <c r="L1943" s="1" t="s">
        <v>24</v>
      </c>
      <c r="M1943" s="1" t="s">
        <v>25</v>
      </c>
      <c r="N1943" s="1" t="s">
        <v>26</v>
      </c>
    </row>
    <row r="1944" spans="1:14" ht="29" x14ac:dyDescent="0.35">
      <c r="A1944" s="1" t="s">
        <v>830</v>
      </c>
      <c r="B1944" s="1" t="str">
        <f t="shared" si="151"/>
        <v>Hyundai</v>
      </c>
      <c r="C1944" s="1">
        <v>2007</v>
      </c>
      <c r="D1944" s="2">
        <v>245000</v>
      </c>
      <c r="E1944" s="2">
        <f t="shared" si="150"/>
        <v>16</v>
      </c>
      <c r="F1944" s="2">
        <v>121000</v>
      </c>
      <c r="G1944" s="2">
        <v>5</v>
      </c>
      <c r="H1944" s="1">
        <f t="shared" si="152"/>
        <v>1</v>
      </c>
      <c r="I1944" s="1">
        <f t="shared" si="153"/>
        <v>0</v>
      </c>
      <c r="J1944" s="1">
        <f t="shared" si="154"/>
        <v>1</v>
      </c>
      <c r="L1944" s="1" t="s">
        <v>24</v>
      </c>
      <c r="M1944" s="1" t="s">
        <v>25</v>
      </c>
      <c r="N1944" s="1" t="s">
        <v>26</v>
      </c>
    </row>
    <row r="1945" spans="1:14" ht="29" x14ac:dyDescent="0.35">
      <c r="A1945" s="1" t="s">
        <v>697</v>
      </c>
      <c r="B1945" s="1" t="str">
        <f t="shared" si="151"/>
        <v>Hyundai</v>
      </c>
      <c r="C1945" s="1">
        <v>2010</v>
      </c>
      <c r="D1945" s="2">
        <v>310000</v>
      </c>
      <c r="E1945" s="2">
        <f t="shared" si="150"/>
        <v>13</v>
      </c>
      <c r="F1945" s="2">
        <v>120000</v>
      </c>
      <c r="G1945" s="2">
        <v>5</v>
      </c>
      <c r="H1945" s="1">
        <f t="shared" si="152"/>
        <v>1</v>
      </c>
      <c r="I1945" s="1">
        <f t="shared" si="153"/>
        <v>0</v>
      </c>
      <c r="J1945" s="1">
        <f t="shared" si="154"/>
        <v>1</v>
      </c>
      <c r="L1945" s="1" t="s">
        <v>24</v>
      </c>
      <c r="M1945" s="1" t="s">
        <v>25</v>
      </c>
      <c r="N1945" s="1" t="s">
        <v>26</v>
      </c>
    </row>
    <row r="1946" spans="1:14" ht="29" x14ac:dyDescent="0.35">
      <c r="A1946" s="1" t="s">
        <v>830</v>
      </c>
      <c r="B1946" s="1" t="str">
        <f t="shared" si="151"/>
        <v>Hyundai</v>
      </c>
      <c r="C1946" s="1">
        <v>2007</v>
      </c>
      <c r="D1946" s="2">
        <v>245000</v>
      </c>
      <c r="E1946" s="2">
        <f t="shared" si="150"/>
        <v>16</v>
      </c>
      <c r="F1946" s="2">
        <v>120000</v>
      </c>
      <c r="G1946" s="2">
        <v>5</v>
      </c>
      <c r="H1946" s="1">
        <f t="shared" si="152"/>
        <v>1</v>
      </c>
      <c r="I1946" s="1">
        <f t="shared" si="153"/>
        <v>0</v>
      </c>
      <c r="J1946" s="1">
        <f t="shared" si="154"/>
        <v>1</v>
      </c>
      <c r="L1946" s="1" t="s">
        <v>24</v>
      </c>
      <c r="M1946" s="1" t="s">
        <v>25</v>
      </c>
      <c r="N1946" s="1" t="s">
        <v>26</v>
      </c>
    </row>
    <row r="1947" spans="1:14" ht="29" x14ac:dyDescent="0.35">
      <c r="A1947" s="1" t="s">
        <v>927</v>
      </c>
      <c r="B1947" s="1" t="str">
        <f t="shared" si="151"/>
        <v>Volkswagen</v>
      </c>
      <c r="C1947" s="1">
        <v>2013</v>
      </c>
      <c r="D1947" s="2">
        <v>850000</v>
      </c>
      <c r="E1947" s="2">
        <f t="shared" si="150"/>
        <v>10</v>
      </c>
      <c r="F1947" s="2">
        <v>84000</v>
      </c>
      <c r="G1947" s="2">
        <v>5</v>
      </c>
      <c r="H1947" s="1">
        <f t="shared" si="152"/>
        <v>1</v>
      </c>
      <c r="I1947" s="1">
        <f t="shared" si="153"/>
        <v>0</v>
      </c>
      <c r="J1947" s="1">
        <f t="shared" si="154"/>
        <v>0</v>
      </c>
      <c r="L1947" s="1" t="s">
        <v>24</v>
      </c>
      <c r="M1947" s="1" t="s">
        <v>25</v>
      </c>
      <c r="N1947" s="1" t="s">
        <v>57</v>
      </c>
    </row>
    <row r="1948" spans="1:14" ht="29" x14ac:dyDescent="0.35">
      <c r="A1948" s="1" t="s">
        <v>1338</v>
      </c>
      <c r="B1948" s="1" t="str">
        <f t="shared" si="151"/>
        <v>Hyundai</v>
      </c>
      <c r="C1948" s="1">
        <v>2016</v>
      </c>
      <c r="D1948" s="2">
        <v>590000</v>
      </c>
      <c r="E1948" s="2">
        <f t="shared" si="150"/>
        <v>7</v>
      </c>
      <c r="F1948" s="2">
        <v>34000</v>
      </c>
      <c r="G1948" s="2">
        <v>5</v>
      </c>
      <c r="H1948" s="1">
        <f t="shared" si="152"/>
        <v>1</v>
      </c>
      <c r="I1948" s="1">
        <f t="shared" si="153"/>
        <v>0</v>
      </c>
      <c r="J1948" s="1">
        <f t="shared" si="154"/>
        <v>1</v>
      </c>
      <c r="L1948" s="1" t="s">
        <v>24</v>
      </c>
      <c r="M1948" s="1" t="s">
        <v>25</v>
      </c>
      <c r="N1948" s="1" t="s">
        <v>26</v>
      </c>
    </row>
    <row r="1949" spans="1:14" ht="29" x14ac:dyDescent="0.35">
      <c r="A1949" s="1" t="s">
        <v>1339</v>
      </c>
      <c r="B1949" s="1" t="str">
        <f t="shared" si="151"/>
        <v>Chevrolet</v>
      </c>
      <c r="C1949" s="1">
        <v>2011</v>
      </c>
      <c r="D1949" s="2">
        <v>300000</v>
      </c>
      <c r="E1949" s="2">
        <f t="shared" si="150"/>
        <v>12</v>
      </c>
      <c r="F1949" s="2">
        <v>119000</v>
      </c>
      <c r="G1949" s="2">
        <v>5</v>
      </c>
      <c r="H1949" s="1">
        <f t="shared" si="152"/>
        <v>1</v>
      </c>
      <c r="I1949" s="1">
        <f t="shared" si="153"/>
        <v>0</v>
      </c>
      <c r="J1949" s="1">
        <f t="shared" si="154"/>
        <v>1</v>
      </c>
      <c r="L1949" s="1" t="s">
        <v>24</v>
      </c>
      <c r="M1949" s="1" t="s">
        <v>25</v>
      </c>
      <c r="N1949" s="1" t="s">
        <v>26</v>
      </c>
    </row>
    <row r="1950" spans="1:14" ht="29" x14ac:dyDescent="0.35">
      <c r="A1950" s="1" t="s">
        <v>417</v>
      </c>
      <c r="B1950" s="1" t="str">
        <f t="shared" si="151"/>
        <v>Mitsubishi</v>
      </c>
      <c r="C1950" s="1">
        <v>2000</v>
      </c>
      <c r="D1950" s="2">
        <v>150000</v>
      </c>
      <c r="E1950" s="2">
        <f t="shared" si="150"/>
        <v>23</v>
      </c>
      <c r="F1950" s="2">
        <v>280000</v>
      </c>
      <c r="G1950" s="2">
        <v>5</v>
      </c>
      <c r="H1950" s="1">
        <f t="shared" si="152"/>
        <v>1</v>
      </c>
      <c r="I1950" s="1">
        <f t="shared" si="153"/>
        <v>0</v>
      </c>
      <c r="J1950" s="1">
        <f t="shared" si="154"/>
        <v>1</v>
      </c>
      <c r="L1950" s="1" t="s">
        <v>24</v>
      </c>
      <c r="M1950" s="1" t="s">
        <v>25</v>
      </c>
      <c r="N1950" s="1" t="s">
        <v>26</v>
      </c>
    </row>
    <row r="1951" spans="1:14" ht="29" x14ac:dyDescent="0.35">
      <c r="A1951" s="1" t="s">
        <v>234</v>
      </c>
      <c r="B1951" s="1" t="str">
        <f t="shared" si="151"/>
        <v>Volkswagen</v>
      </c>
      <c r="C1951" s="1">
        <v>2013</v>
      </c>
      <c r="D1951" s="2">
        <v>325000</v>
      </c>
      <c r="E1951" s="2">
        <f t="shared" si="150"/>
        <v>10</v>
      </c>
      <c r="F1951" s="2">
        <v>155000</v>
      </c>
      <c r="G1951" s="2">
        <v>5</v>
      </c>
      <c r="H1951" s="1">
        <f t="shared" si="152"/>
        <v>1</v>
      </c>
      <c r="I1951" s="1">
        <f t="shared" si="153"/>
        <v>0</v>
      </c>
      <c r="J1951" s="1">
        <f t="shared" si="154"/>
        <v>1</v>
      </c>
      <c r="L1951" s="1" t="s">
        <v>24</v>
      </c>
      <c r="M1951" s="1" t="s">
        <v>25</v>
      </c>
      <c r="N1951" s="1" t="s">
        <v>26</v>
      </c>
    </row>
    <row r="1952" spans="1:14" ht="29" x14ac:dyDescent="0.35">
      <c r="A1952" s="1" t="s">
        <v>679</v>
      </c>
      <c r="B1952" s="1" t="str">
        <f t="shared" si="151"/>
        <v>Honda</v>
      </c>
      <c r="C1952" s="1">
        <v>2014</v>
      </c>
      <c r="D1952" s="2">
        <v>640000</v>
      </c>
      <c r="E1952" s="2">
        <f t="shared" si="150"/>
        <v>9</v>
      </c>
      <c r="F1952" s="2">
        <v>120000</v>
      </c>
      <c r="G1952" s="2">
        <v>5</v>
      </c>
      <c r="H1952" s="1">
        <f t="shared" si="152"/>
        <v>1</v>
      </c>
      <c r="I1952" s="1">
        <f t="shared" si="153"/>
        <v>0</v>
      </c>
      <c r="J1952" s="1">
        <f t="shared" si="154"/>
        <v>1</v>
      </c>
      <c r="L1952" s="1" t="s">
        <v>24</v>
      </c>
      <c r="M1952" s="1" t="s">
        <v>25</v>
      </c>
      <c r="N1952" s="1" t="s">
        <v>26</v>
      </c>
    </row>
    <row r="1953" spans="1:14" ht="29" x14ac:dyDescent="0.35">
      <c r="A1953" s="1" t="s">
        <v>1232</v>
      </c>
      <c r="B1953" s="1" t="str">
        <f t="shared" si="151"/>
        <v>Skoda</v>
      </c>
      <c r="C1953" s="1">
        <v>2007</v>
      </c>
      <c r="D1953" s="2">
        <v>195000</v>
      </c>
      <c r="E1953" s="2">
        <f t="shared" si="150"/>
        <v>16</v>
      </c>
      <c r="F1953" s="2">
        <v>175000</v>
      </c>
      <c r="G1953" s="2">
        <v>5</v>
      </c>
      <c r="H1953" s="1">
        <f t="shared" si="152"/>
        <v>1</v>
      </c>
      <c r="I1953" s="1">
        <f t="shared" si="153"/>
        <v>0</v>
      </c>
      <c r="J1953" s="1">
        <f t="shared" si="154"/>
        <v>1</v>
      </c>
      <c r="L1953" s="1" t="s">
        <v>24</v>
      </c>
      <c r="M1953" s="1" t="s">
        <v>25</v>
      </c>
      <c r="N1953" s="1" t="s">
        <v>26</v>
      </c>
    </row>
    <row r="1954" spans="1:14" ht="29" x14ac:dyDescent="0.35">
      <c r="A1954" s="1" t="s">
        <v>645</v>
      </c>
      <c r="B1954" s="1" t="str">
        <f t="shared" si="151"/>
        <v>Maruti</v>
      </c>
      <c r="C1954" s="1">
        <v>2012</v>
      </c>
      <c r="D1954" s="2">
        <v>625000</v>
      </c>
      <c r="E1954" s="2">
        <f t="shared" si="150"/>
        <v>11</v>
      </c>
      <c r="F1954" s="2">
        <v>100000</v>
      </c>
      <c r="G1954" s="2">
        <v>5</v>
      </c>
      <c r="H1954" s="1">
        <f t="shared" si="152"/>
        <v>1</v>
      </c>
      <c r="I1954" s="1">
        <f t="shared" si="153"/>
        <v>0</v>
      </c>
      <c r="J1954" s="1">
        <f t="shared" si="154"/>
        <v>1</v>
      </c>
      <c r="L1954" s="1" t="s">
        <v>24</v>
      </c>
      <c r="M1954" s="1" t="s">
        <v>25</v>
      </c>
      <c r="N1954" s="1" t="s">
        <v>26</v>
      </c>
    </row>
    <row r="1955" spans="1:14" ht="29" x14ac:dyDescent="0.35">
      <c r="A1955" s="1" t="s">
        <v>362</v>
      </c>
      <c r="B1955" s="1" t="str">
        <f t="shared" si="151"/>
        <v>Maruti</v>
      </c>
      <c r="C1955" s="1">
        <v>2009</v>
      </c>
      <c r="D1955" s="2">
        <v>160000</v>
      </c>
      <c r="E1955" s="2">
        <f t="shared" si="150"/>
        <v>14</v>
      </c>
      <c r="F1955" s="2">
        <v>80000</v>
      </c>
      <c r="G1955" s="2">
        <v>5</v>
      </c>
      <c r="H1955" s="1">
        <f t="shared" si="152"/>
        <v>1</v>
      </c>
      <c r="I1955" s="1">
        <f t="shared" si="153"/>
        <v>0</v>
      </c>
      <c r="J1955" s="1">
        <f t="shared" si="154"/>
        <v>1</v>
      </c>
      <c r="L1955" s="1" t="s">
        <v>32</v>
      </c>
      <c r="M1955" s="1" t="s">
        <v>25</v>
      </c>
      <c r="N1955" s="1" t="s">
        <v>26</v>
      </c>
    </row>
    <row r="1956" spans="1:14" ht="29" x14ac:dyDescent="0.35">
      <c r="A1956" s="1" t="s">
        <v>262</v>
      </c>
      <c r="B1956" s="1" t="str">
        <f t="shared" si="151"/>
        <v>Maruti</v>
      </c>
      <c r="C1956" s="1">
        <v>2015</v>
      </c>
      <c r="D1956" s="2">
        <v>330000</v>
      </c>
      <c r="E1956" s="2">
        <f t="shared" si="150"/>
        <v>8</v>
      </c>
      <c r="F1956" s="2">
        <v>84000</v>
      </c>
      <c r="G1956" s="2">
        <v>5</v>
      </c>
      <c r="H1956" s="1">
        <f t="shared" si="152"/>
        <v>1</v>
      </c>
      <c r="I1956" s="1">
        <f t="shared" si="153"/>
        <v>0</v>
      </c>
      <c r="J1956" s="1">
        <f t="shared" si="154"/>
        <v>1</v>
      </c>
      <c r="L1956" s="1" t="s">
        <v>32</v>
      </c>
      <c r="M1956" s="1" t="s">
        <v>25</v>
      </c>
      <c r="N1956" s="1" t="s">
        <v>26</v>
      </c>
    </row>
    <row r="1957" spans="1:14" ht="29" x14ac:dyDescent="0.35">
      <c r="A1957" s="1" t="s">
        <v>1340</v>
      </c>
      <c r="B1957" s="1" t="str">
        <f t="shared" si="151"/>
        <v>Ford</v>
      </c>
      <c r="C1957" s="1">
        <v>2010</v>
      </c>
      <c r="D1957" s="2">
        <v>180000</v>
      </c>
      <c r="E1957" s="2">
        <f t="shared" si="150"/>
        <v>13</v>
      </c>
      <c r="F1957" s="2">
        <v>50000</v>
      </c>
      <c r="G1957" s="2">
        <v>5</v>
      </c>
      <c r="H1957" s="1">
        <f t="shared" si="152"/>
        <v>1</v>
      </c>
      <c r="I1957" s="1">
        <f t="shared" si="153"/>
        <v>0</v>
      </c>
      <c r="J1957" s="1">
        <f t="shared" si="154"/>
        <v>1</v>
      </c>
      <c r="L1957" s="1" t="s">
        <v>32</v>
      </c>
      <c r="M1957" s="1" t="s">
        <v>25</v>
      </c>
      <c r="N1957" s="1" t="s">
        <v>26</v>
      </c>
    </row>
    <row r="1958" spans="1:14" ht="29" x14ac:dyDescent="0.35">
      <c r="A1958" s="1" t="s">
        <v>636</v>
      </c>
      <c r="B1958" s="1" t="str">
        <f t="shared" si="151"/>
        <v>Maruti</v>
      </c>
      <c r="C1958" s="1">
        <v>2012</v>
      </c>
      <c r="D1958" s="2">
        <v>150000</v>
      </c>
      <c r="E1958" s="2">
        <f t="shared" si="150"/>
        <v>11</v>
      </c>
      <c r="F1958" s="2">
        <v>35000</v>
      </c>
      <c r="G1958" s="2">
        <v>5</v>
      </c>
      <c r="H1958" s="1">
        <f t="shared" si="152"/>
        <v>1</v>
      </c>
      <c r="I1958" s="1">
        <f t="shared" si="153"/>
        <v>0</v>
      </c>
      <c r="J1958" s="1">
        <f t="shared" si="154"/>
        <v>1</v>
      </c>
      <c r="L1958" s="1" t="s">
        <v>32</v>
      </c>
      <c r="M1958" s="1" t="s">
        <v>25</v>
      </c>
      <c r="N1958" s="1" t="s">
        <v>26</v>
      </c>
    </row>
    <row r="1959" spans="1:14" ht="29" x14ac:dyDescent="0.35">
      <c r="A1959" s="1" t="s">
        <v>1055</v>
      </c>
      <c r="B1959" s="1" t="str">
        <f t="shared" si="151"/>
        <v>Hyundai</v>
      </c>
      <c r="C1959" s="1">
        <v>2013</v>
      </c>
      <c r="D1959" s="2">
        <v>187000</v>
      </c>
      <c r="E1959" s="2">
        <f t="shared" si="150"/>
        <v>10</v>
      </c>
      <c r="F1959" s="2">
        <v>120000</v>
      </c>
      <c r="G1959" s="2">
        <v>5</v>
      </c>
      <c r="H1959" s="1">
        <f t="shared" si="152"/>
        <v>1</v>
      </c>
      <c r="I1959" s="1">
        <f t="shared" si="153"/>
        <v>0</v>
      </c>
      <c r="J1959" s="1">
        <f t="shared" si="154"/>
        <v>1</v>
      </c>
      <c r="L1959" s="1" t="s">
        <v>32</v>
      </c>
      <c r="M1959" s="1" t="s">
        <v>25</v>
      </c>
      <c r="N1959" s="1" t="s">
        <v>26</v>
      </c>
    </row>
    <row r="1960" spans="1:14" ht="29" x14ac:dyDescent="0.35">
      <c r="A1960" s="1" t="s">
        <v>1331</v>
      </c>
      <c r="B1960" s="1" t="str">
        <f t="shared" si="151"/>
        <v>Skoda</v>
      </c>
      <c r="C1960" s="1">
        <v>2007</v>
      </c>
      <c r="D1960" s="2">
        <v>250000</v>
      </c>
      <c r="E1960" s="2">
        <f t="shared" si="150"/>
        <v>16</v>
      </c>
      <c r="F1960" s="2">
        <v>100000</v>
      </c>
      <c r="G1960" s="2">
        <v>5</v>
      </c>
      <c r="H1960" s="1">
        <f t="shared" si="152"/>
        <v>1</v>
      </c>
      <c r="I1960" s="1">
        <f t="shared" si="153"/>
        <v>0</v>
      </c>
      <c r="J1960" s="1">
        <f t="shared" si="154"/>
        <v>1</v>
      </c>
      <c r="L1960" s="1" t="s">
        <v>24</v>
      </c>
      <c r="M1960" s="1" t="s">
        <v>25</v>
      </c>
      <c r="N1960" s="1" t="s">
        <v>26</v>
      </c>
    </row>
    <row r="1961" spans="1:14" ht="29" x14ac:dyDescent="0.35">
      <c r="A1961" s="1" t="s">
        <v>240</v>
      </c>
      <c r="B1961" s="1" t="str">
        <f t="shared" si="151"/>
        <v>Hyundai</v>
      </c>
      <c r="C1961" s="1">
        <v>2014</v>
      </c>
      <c r="D1961" s="2">
        <v>250000</v>
      </c>
      <c r="E1961" s="2">
        <f t="shared" si="150"/>
        <v>9</v>
      </c>
      <c r="F1961" s="2">
        <v>80000</v>
      </c>
      <c r="G1961" s="2">
        <v>5</v>
      </c>
      <c r="H1961" s="1">
        <f t="shared" si="152"/>
        <v>1</v>
      </c>
      <c r="I1961" s="1">
        <f t="shared" si="153"/>
        <v>0</v>
      </c>
      <c r="J1961" s="1">
        <f t="shared" si="154"/>
        <v>1</v>
      </c>
      <c r="L1961" s="1" t="s">
        <v>32</v>
      </c>
      <c r="M1961" s="1" t="s">
        <v>25</v>
      </c>
      <c r="N1961" s="1" t="s">
        <v>26</v>
      </c>
    </row>
    <row r="1962" spans="1:14" ht="29" x14ac:dyDescent="0.35">
      <c r="A1962" s="1" t="s">
        <v>748</v>
      </c>
      <c r="B1962" s="1" t="str">
        <f t="shared" si="151"/>
        <v>Hyundai</v>
      </c>
      <c r="C1962" s="1">
        <v>2010</v>
      </c>
      <c r="D1962" s="2">
        <v>350000</v>
      </c>
      <c r="E1962" s="2">
        <f t="shared" si="150"/>
        <v>13</v>
      </c>
      <c r="F1962" s="2">
        <v>90000</v>
      </c>
      <c r="G1962" s="2">
        <v>5</v>
      </c>
      <c r="H1962" s="1">
        <f t="shared" si="152"/>
        <v>1</v>
      </c>
      <c r="I1962" s="1">
        <f t="shared" si="153"/>
        <v>0</v>
      </c>
      <c r="J1962" s="1">
        <f t="shared" si="154"/>
        <v>1</v>
      </c>
      <c r="L1962" s="1" t="s">
        <v>24</v>
      </c>
      <c r="M1962" s="1" t="s">
        <v>25</v>
      </c>
      <c r="N1962" s="1" t="s">
        <v>26</v>
      </c>
    </row>
    <row r="1963" spans="1:14" ht="29" x14ac:dyDescent="0.35">
      <c r="A1963" s="1" t="s">
        <v>1333</v>
      </c>
      <c r="B1963" s="1" t="str">
        <f t="shared" si="151"/>
        <v>Hyundai</v>
      </c>
      <c r="C1963" s="1">
        <v>2018</v>
      </c>
      <c r="D1963" s="2">
        <v>350000</v>
      </c>
      <c r="E1963" s="2">
        <f t="shared" si="150"/>
        <v>5</v>
      </c>
      <c r="F1963" s="2">
        <v>10000</v>
      </c>
      <c r="G1963" s="2">
        <v>5</v>
      </c>
      <c r="H1963" s="1">
        <f t="shared" si="152"/>
        <v>1</v>
      </c>
      <c r="I1963" s="1">
        <f t="shared" si="153"/>
        <v>0</v>
      </c>
      <c r="J1963" s="1">
        <f t="shared" si="154"/>
        <v>1</v>
      </c>
      <c r="L1963" s="1" t="s">
        <v>32</v>
      </c>
      <c r="M1963" s="1" t="s">
        <v>25</v>
      </c>
      <c r="N1963" s="1" t="s">
        <v>26</v>
      </c>
    </row>
    <row r="1964" spans="1:14" ht="29" x14ac:dyDescent="0.35">
      <c r="A1964" s="1" t="s">
        <v>464</v>
      </c>
      <c r="B1964" s="1" t="str">
        <f t="shared" si="151"/>
        <v>Hyundai</v>
      </c>
      <c r="C1964" s="1">
        <v>2013</v>
      </c>
      <c r="D1964" s="2">
        <v>198000</v>
      </c>
      <c r="E1964" s="2">
        <f t="shared" si="150"/>
        <v>10</v>
      </c>
      <c r="F1964" s="2">
        <v>49500</v>
      </c>
      <c r="G1964" s="2">
        <v>5</v>
      </c>
      <c r="H1964" s="1">
        <f t="shared" si="152"/>
        <v>1</v>
      </c>
      <c r="I1964" s="1">
        <f t="shared" si="153"/>
        <v>0</v>
      </c>
      <c r="J1964" s="1">
        <f t="shared" si="154"/>
        <v>1</v>
      </c>
      <c r="L1964" s="1" t="s">
        <v>32</v>
      </c>
      <c r="M1964" s="1" t="s">
        <v>25</v>
      </c>
      <c r="N1964" s="1" t="s">
        <v>26</v>
      </c>
    </row>
    <row r="1965" spans="1:14" ht="29" x14ac:dyDescent="0.35">
      <c r="A1965" s="1" t="s">
        <v>1056</v>
      </c>
      <c r="B1965" s="1" t="str">
        <f t="shared" si="151"/>
        <v>Maruti</v>
      </c>
      <c r="C1965" s="1">
        <v>2016</v>
      </c>
      <c r="D1965" s="2">
        <v>650000</v>
      </c>
      <c r="E1965" s="2">
        <f t="shared" si="150"/>
        <v>7</v>
      </c>
      <c r="F1965" s="2">
        <v>35000</v>
      </c>
      <c r="G1965" s="2">
        <v>5</v>
      </c>
      <c r="H1965" s="1">
        <f t="shared" si="152"/>
        <v>1</v>
      </c>
      <c r="I1965" s="1">
        <f t="shared" si="153"/>
        <v>0</v>
      </c>
      <c r="J1965" s="1">
        <f t="shared" si="154"/>
        <v>1</v>
      </c>
      <c r="L1965" s="1" t="s">
        <v>32</v>
      </c>
      <c r="M1965" s="1" t="s">
        <v>25</v>
      </c>
      <c r="N1965" s="1" t="s">
        <v>26</v>
      </c>
    </row>
    <row r="1966" spans="1:14" ht="29" x14ac:dyDescent="0.35">
      <c r="A1966" s="1" t="s">
        <v>792</v>
      </c>
      <c r="B1966" s="1" t="str">
        <f t="shared" si="151"/>
        <v>Mahindra</v>
      </c>
      <c r="C1966" s="1">
        <v>2015</v>
      </c>
      <c r="D1966" s="2">
        <v>380000</v>
      </c>
      <c r="E1966" s="2">
        <f t="shared" si="150"/>
        <v>8</v>
      </c>
      <c r="F1966" s="2">
        <v>120000</v>
      </c>
      <c r="G1966" s="2">
        <v>5</v>
      </c>
      <c r="H1966" s="1">
        <f t="shared" si="152"/>
        <v>1</v>
      </c>
      <c r="I1966" s="1">
        <f t="shared" si="153"/>
        <v>0</v>
      </c>
      <c r="J1966" s="1">
        <f t="shared" si="154"/>
        <v>1</v>
      </c>
      <c r="L1966" s="1" t="s">
        <v>24</v>
      </c>
      <c r="M1966" s="1" t="s">
        <v>25</v>
      </c>
      <c r="N1966" s="1" t="s">
        <v>26</v>
      </c>
    </row>
    <row r="1967" spans="1:14" ht="29" x14ac:dyDescent="0.35">
      <c r="A1967" s="1" t="s">
        <v>1341</v>
      </c>
      <c r="B1967" s="1" t="str">
        <f t="shared" si="151"/>
        <v>Tata</v>
      </c>
      <c r="C1967" s="1">
        <v>2014</v>
      </c>
      <c r="D1967" s="2">
        <v>360000</v>
      </c>
      <c r="E1967" s="2">
        <f t="shared" si="150"/>
        <v>9</v>
      </c>
      <c r="F1967" s="2">
        <v>50000</v>
      </c>
      <c r="G1967" s="2">
        <v>5</v>
      </c>
      <c r="H1967" s="1">
        <f t="shared" si="152"/>
        <v>1</v>
      </c>
      <c r="I1967" s="1">
        <f t="shared" si="153"/>
        <v>0</v>
      </c>
      <c r="J1967" s="1">
        <f t="shared" si="154"/>
        <v>1</v>
      </c>
      <c r="L1967" s="1" t="s">
        <v>32</v>
      </c>
      <c r="M1967" s="1" t="s">
        <v>25</v>
      </c>
      <c r="N1967" s="1" t="s">
        <v>26</v>
      </c>
    </row>
    <row r="1968" spans="1:14" ht="29" x14ac:dyDescent="0.35">
      <c r="A1968" s="1" t="s">
        <v>140</v>
      </c>
      <c r="B1968" s="1" t="str">
        <f t="shared" si="151"/>
        <v>Hyundai</v>
      </c>
      <c r="C1968" s="1">
        <v>2012</v>
      </c>
      <c r="D1968" s="2">
        <v>590000</v>
      </c>
      <c r="E1968" s="2">
        <f t="shared" si="150"/>
        <v>11</v>
      </c>
      <c r="F1968" s="2">
        <v>110000</v>
      </c>
      <c r="G1968" s="2">
        <v>5</v>
      </c>
      <c r="H1968" s="1">
        <f t="shared" si="152"/>
        <v>1</v>
      </c>
      <c r="I1968" s="1">
        <f t="shared" si="153"/>
        <v>0</v>
      </c>
      <c r="J1968" s="1">
        <f t="shared" si="154"/>
        <v>1</v>
      </c>
      <c r="L1968" s="1" t="s">
        <v>24</v>
      </c>
      <c r="M1968" s="1" t="s">
        <v>25</v>
      </c>
      <c r="N1968" s="1" t="s">
        <v>26</v>
      </c>
    </row>
    <row r="1969" spans="1:14" ht="29" x14ac:dyDescent="0.35">
      <c r="A1969" s="1" t="s">
        <v>1342</v>
      </c>
      <c r="B1969" s="1" t="str">
        <f t="shared" si="151"/>
        <v>Honda</v>
      </c>
      <c r="C1969" s="1">
        <v>2016</v>
      </c>
      <c r="D1969" s="2">
        <v>650000</v>
      </c>
      <c r="E1969" s="2">
        <f t="shared" si="150"/>
        <v>7</v>
      </c>
      <c r="F1969" s="2">
        <v>30000</v>
      </c>
      <c r="G1969" s="2">
        <v>5</v>
      </c>
      <c r="H1969" s="1">
        <f t="shared" si="152"/>
        <v>1</v>
      </c>
      <c r="I1969" s="1">
        <f t="shared" si="153"/>
        <v>0</v>
      </c>
      <c r="J1969" s="1">
        <f t="shared" si="154"/>
        <v>1</v>
      </c>
      <c r="L1969" s="1" t="s">
        <v>24</v>
      </c>
      <c r="M1969" s="1" t="s">
        <v>25</v>
      </c>
      <c r="N1969" s="1" t="s">
        <v>26</v>
      </c>
    </row>
    <row r="1970" spans="1:14" ht="29" x14ac:dyDescent="0.35">
      <c r="A1970" s="1" t="s">
        <v>708</v>
      </c>
      <c r="B1970" s="1" t="str">
        <f t="shared" si="151"/>
        <v>Tata</v>
      </c>
      <c r="C1970" s="1">
        <v>2009</v>
      </c>
      <c r="D1970" s="2">
        <v>152000</v>
      </c>
      <c r="E1970" s="2">
        <f t="shared" si="150"/>
        <v>14</v>
      </c>
      <c r="F1970" s="2">
        <v>48000</v>
      </c>
      <c r="G1970" s="2">
        <v>5</v>
      </c>
      <c r="H1970" s="1">
        <f t="shared" si="152"/>
        <v>1</v>
      </c>
      <c r="I1970" s="1">
        <f t="shared" si="153"/>
        <v>0</v>
      </c>
      <c r="J1970" s="1">
        <f t="shared" si="154"/>
        <v>1</v>
      </c>
      <c r="L1970" s="1" t="s">
        <v>24</v>
      </c>
      <c r="M1970" s="1" t="s">
        <v>25</v>
      </c>
      <c r="N1970" s="1" t="s">
        <v>26</v>
      </c>
    </row>
    <row r="1971" spans="1:14" ht="29" x14ac:dyDescent="0.35">
      <c r="A1971" s="1" t="s">
        <v>328</v>
      </c>
      <c r="B1971" s="1" t="str">
        <f t="shared" si="151"/>
        <v>Maruti</v>
      </c>
      <c r="C1971" s="1">
        <v>2008</v>
      </c>
      <c r="D1971" s="2">
        <v>260000</v>
      </c>
      <c r="E1971" s="2">
        <f t="shared" si="150"/>
        <v>15</v>
      </c>
      <c r="F1971" s="2">
        <v>120000</v>
      </c>
      <c r="G1971" s="2">
        <v>5</v>
      </c>
      <c r="H1971" s="1">
        <f t="shared" si="152"/>
        <v>1</v>
      </c>
      <c r="I1971" s="1">
        <f t="shared" si="153"/>
        <v>0</v>
      </c>
      <c r="J1971" s="1">
        <f t="shared" si="154"/>
        <v>1</v>
      </c>
      <c r="L1971" s="1" t="s">
        <v>24</v>
      </c>
      <c r="M1971" s="1" t="s">
        <v>25</v>
      </c>
      <c r="N1971" s="1" t="s">
        <v>26</v>
      </c>
    </row>
    <row r="1972" spans="1:14" ht="29" x14ac:dyDescent="0.35">
      <c r="A1972" s="1" t="s">
        <v>1331</v>
      </c>
      <c r="B1972" s="1" t="str">
        <f t="shared" si="151"/>
        <v>Skoda</v>
      </c>
      <c r="C1972" s="1">
        <v>2007</v>
      </c>
      <c r="D1972" s="2">
        <v>275000</v>
      </c>
      <c r="E1972" s="2">
        <f t="shared" si="150"/>
        <v>16</v>
      </c>
      <c r="F1972" s="2">
        <v>200000</v>
      </c>
      <c r="G1972" s="2">
        <v>5</v>
      </c>
      <c r="H1972" s="1">
        <f t="shared" si="152"/>
        <v>1</v>
      </c>
      <c r="I1972" s="1">
        <f t="shared" si="153"/>
        <v>0</v>
      </c>
      <c r="J1972" s="1">
        <f t="shared" si="154"/>
        <v>1</v>
      </c>
      <c r="L1972" s="1" t="s">
        <v>24</v>
      </c>
      <c r="M1972" s="1" t="s">
        <v>25</v>
      </c>
      <c r="N1972" s="1" t="s">
        <v>26</v>
      </c>
    </row>
    <row r="1973" spans="1:14" ht="29" x14ac:dyDescent="0.35">
      <c r="A1973" s="1" t="s">
        <v>175</v>
      </c>
      <c r="B1973" s="1" t="str">
        <f t="shared" si="151"/>
        <v>Maruti</v>
      </c>
      <c r="C1973" s="1">
        <v>2011</v>
      </c>
      <c r="D1973" s="2">
        <v>250000</v>
      </c>
      <c r="E1973" s="2">
        <f t="shared" si="150"/>
        <v>12</v>
      </c>
      <c r="F1973" s="2">
        <v>36000</v>
      </c>
      <c r="G1973" s="2">
        <v>5</v>
      </c>
      <c r="H1973" s="1">
        <f t="shared" si="152"/>
        <v>1</v>
      </c>
      <c r="I1973" s="1">
        <f t="shared" si="153"/>
        <v>0</v>
      </c>
      <c r="J1973" s="1">
        <f t="shared" si="154"/>
        <v>1</v>
      </c>
      <c r="L1973" s="1" t="s">
        <v>32</v>
      </c>
      <c r="M1973" s="1" t="s">
        <v>25</v>
      </c>
      <c r="N1973" s="1" t="s">
        <v>26</v>
      </c>
    </row>
    <row r="1974" spans="1:14" ht="29" x14ac:dyDescent="0.35">
      <c r="A1974" s="1" t="s">
        <v>645</v>
      </c>
      <c r="B1974" s="1" t="str">
        <f t="shared" si="151"/>
        <v>Maruti</v>
      </c>
      <c r="C1974" s="1">
        <v>2015</v>
      </c>
      <c r="D1974" s="2">
        <v>575000</v>
      </c>
      <c r="E1974" s="2">
        <f t="shared" si="150"/>
        <v>8</v>
      </c>
      <c r="F1974" s="2">
        <v>57000</v>
      </c>
      <c r="G1974" s="2">
        <v>5</v>
      </c>
      <c r="H1974" s="1">
        <f t="shared" si="152"/>
        <v>1</v>
      </c>
      <c r="I1974" s="1">
        <f t="shared" si="153"/>
        <v>0</v>
      </c>
      <c r="J1974" s="1">
        <f t="shared" si="154"/>
        <v>1</v>
      </c>
      <c r="L1974" s="1" t="s">
        <v>24</v>
      </c>
      <c r="M1974" s="1" t="s">
        <v>25</v>
      </c>
      <c r="N1974" s="1" t="s">
        <v>26</v>
      </c>
    </row>
    <row r="1975" spans="1:14" ht="29" x14ac:dyDescent="0.35">
      <c r="A1975" s="1" t="s">
        <v>325</v>
      </c>
      <c r="B1975" s="1" t="str">
        <f t="shared" si="151"/>
        <v>Ford</v>
      </c>
      <c r="C1975" s="1">
        <v>2011</v>
      </c>
      <c r="D1975" s="2">
        <v>240000</v>
      </c>
      <c r="E1975" s="2">
        <f t="shared" si="150"/>
        <v>12</v>
      </c>
      <c r="F1975" s="2">
        <v>80000</v>
      </c>
      <c r="G1975" s="2">
        <v>5</v>
      </c>
      <c r="H1975" s="1">
        <f t="shared" si="152"/>
        <v>1</v>
      </c>
      <c r="I1975" s="1">
        <f t="shared" si="153"/>
        <v>0</v>
      </c>
      <c r="J1975" s="1">
        <f t="shared" si="154"/>
        <v>1</v>
      </c>
      <c r="L1975" s="1" t="s">
        <v>32</v>
      </c>
      <c r="M1975" s="1" t="s">
        <v>25</v>
      </c>
      <c r="N1975" s="1" t="s">
        <v>26</v>
      </c>
    </row>
    <row r="1976" spans="1:14" ht="29" x14ac:dyDescent="0.35">
      <c r="A1976" s="1" t="s">
        <v>190</v>
      </c>
      <c r="B1976" s="1" t="str">
        <f t="shared" si="151"/>
        <v>Maruti</v>
      </c>
      <c r="C1976" s="1">
        <v>2011</v>
      </c>
      <c r="D1976" s="2">
        <v>350000</v>
      </c>
      <c r="E1976" s="2">
        <f t="shared" si="150"/>
        <v>12</v>
      </c>
      <c r="F1976" s="2">
        <v>118000</v>
      </c>
      <c r="G1976" s="2">
        <v>5</v>
      </c>
      <c r="H1976" s="1">
        <f t="shared" si="152"/>
        <v>1</v>
      </c>
      <c r="I1976" s="1">
        <f t="shared" si="153"/>
        <v>0</v>
      </c>
      <c r="J1976" s="1">
        <f t="shared" si="154"/>
        <v>1</v>
      </c>
      <c r="L1976" s="1" t="s">
        <v>24</v>
      </c>
      <c r="M1976" s="1" t="s">
        <v>25</v>
      </c>
      <c r="N1976" s="1" t="s">
        <v>26</v>
      </c>
    </row>
    <row r="1977" spans="1:14" ht="29" x14ac:dyDescent="0.35">
      <c r="A1977" s="1" t="s">
        <v>616</v>
      </c>
      <c r="B1977" s="1" t="str">
        <f t="shared" si="151"/>
        <v>Tata</v>
      </c>
      <c r="C1977" s="1">
        <v>2014</v>
      </c>
      <c r="D1977" s="2">
        <v>110000</v>
      </c>
      <c r="E1977" s="2">
        <f t="shared" si="150"/>
        <v>9</v>
      </c>
      <c r="F1977" s="2">
        <v>250000</v>
      </c>
      <c r="G1977" s="2">
        <v>5</v>
      </c>
      <c r="H1977" s="1">
        <f t="shared" si="152"/>
        <v>1</v>
      </c>
      <c r="I1977" s="1">
        <f t="shared" si="153"/>
        <v>0</v>
      </c>
      <c r="J1977" s="1">
        <f t="shared" si="154"/>
        <v>1</v>
      </c>
      <c r="L1977" s="1" t="s">
        <v>24</v>
      </c>
      <c r="M1977" s="1" t="s">
        <v>25</v>
      </c>
      <c r="N1977" s="1" t="s">
        <v>26</v>
      </c>
    </row>
    <row r="1978" spans="1:14" ht="29" x14ac:dyDescent="0.35">
      <c r="A1978" s="1" t="s">
        <v>1175</v>
      </c>
      <c r="B1978" s="1" t="str">
        <f t="shared" si="151"/>
        <v>Skoda</v>
      </c>
      <c r="C1978" s="1">
        <v>2013</v>
      </c>
      <c r="D1978" s="2">
        <v>395000</v>
      </c>
      <c r="E1978" s="2">
        <f t="shared" si="150"/>
        <v>10</v>
      </c>
      <c r="F1978" s="2">
        <v>35000</v>
      </c>
      <c r="G1978" s="2">
        <v>5</v>
      </c>
      <c r="H1978" s="1">
        <f t="shared" si="152"/>
        <v>1</v>
      </c>
      <c r="I1978" s="1">
        <f t="shared" si="153"/>
        <v>0</v>
      </c>
      <c r="J1978" s="1">
        <f t="shared" si="154"/>
        <v>0</v>
      </c>
      <c r="L1978" s="1" t="s">
        <v>32</v>
      </c>
      <c r="M1978" s="1" t="s">
        <v>25</v>
      </c>
      <c r="N1978" s="1" t="s">
        <v>57</v>
      </c>
    </row>
    <row r="1979" spans="1:14" ht="29" x14ac:dyDescent="0.35">
      <c r="A1979" s="1" t="s">
        <v>190</v>
      </c>
      <c r="B1979" s="1" t="str">
        <f t="shared" si="151"/>
        <v>Maruti</v>
      </c>
      <c r="C1979" s="1">
        <v>2012</v>
      </c>
      <c r="D1979" s="2">
        <v>250000</v>
      </c>
      <c r="E1979" s="2">
        <f t="shared" si="150"/>
        <v>11</v>
      </c>
      <c r="F1979" s="2">
        <v>89000</v>
      </c>
      <c r="G1979" s="2">
        <v>5</v>
      </c>
      <c r="H1979" s="1">
        <f t="shared" si="152"/>
        <v>1</v>
      </c>
      <c r="I1979" s="1">
        <f t="shared" si="153"/>
        <v>0</v>
      </c>
      <c r="J1979" s="1">
        <f t="shared" si="154"/>
        <v>1</v>
      </c>
      <c r="L1979" s="1" t="s">
        <v>24</v>
      </c>
      <c r="M1979" s="1" t="s">
        <v>25</v>
      </c>
      <c r="N1979" s="1" t="s">
        <v>26</v>
      </c>
    </row>
    <row r="1980" spans="1:14" ht="29" x14ac:dyDescent="0.35">
      <c r="A1980" s="1" t="s">
        <v>374</v>
      </c>
      <c r="B1980" s="1" t="str">
        <f t="shared" si="151"/>
        <v>Maruti</v>
      </c>
      <c r="C1980" s="1">
        <v>2017</v>
      </c>
      <c r="D1980" s="2">
        <v>290000</v>
      </c>
      <c r="E1980" s="2">
        <f t="shared" si="150"/>
        <v>6</v>
      </c>
      <c r="F1980" s="2">
        <v>10000</v>
      </c>
      <c r="G1980" s="2">
        <v>5</v>
      </c>
      <c r="H1980" s="1">
        <f t="shared" si="152"/>
        <v>1</v>
      </c>
      <c r="I1980" s="1">
        <f t="shared" si="153"/>
        <v>0</v>
      </c>
      <c r="J1980" s="1">
        <f t="shared" si="154"/>
        <v>1</v>
      </c>
      <c r="L1980" s="1" t="s">
        <v>32</v>
      </c>
      <c r="M1980" s="1" t="s">
        <v>25</v>
      </c>
      <c r="N1980" s="1" t="s">
        <v>26</v>
      </c>
    </row>
    <row r="1981" spans="1:14" ht="29" x14ac:dyDescent="0.35">
      <c r="A1981" s="1" t="s">
        <v>236</v>
      </c>
      <c r="B1981" s="1" t="str">
        <f t="shared" si="151"/>
        <v>Maruti</v>
      </c>
      <c r="C1981" s="1">
        <v>2007</v>
      </c>
      <c r="D1981" s="2">
        <v>100000</v>
      </c>
      <c r="E1981" s="2">
        <f t="shared" si="150"/>
        <v>16</v>
      </c>
      <c r="F1981" s="2">
        <v>70000</v>
      </c>
      <c r="G1981" s="2">
        <v>5</v>
      </c>
      <c r="H1981" s="1">
        <f t="shared" si="152"/>
        <v>1</v>
      </c>
      <c r="I1981" s="1">
        <f t="shared" si="153"/>
        <v>0</v>
      </c>
      <c r="J1981" s="1">
        <f t="shared" si="154"/>
        <v>1</v>
      </c>
      <c r="L1981" s="1" t="s">
        <v>32</v>
      </c>
      <c r="M1981" s="1" t="s">
        <v>25</v>
      </c>
      <c r="N1981" s="1" t="s">
        <v>26</v>
      </c>
    </row>
    <row r="1982" spans="1:14" ht="29" x14ac:dyDescent="0.35">
      <c r="A1982" s="1" t="s">
        <v>423</v>
      </c>
      <c r="B1982" s="1" t="str">
        <f t="shared" si="151"/>
        <v>Maruti</v>
      </c>
      <c r="C1982" s="1">
        <v>2007</v>
      </c>
      <c r="D1982" s="2">
        <v>100000</v>
      </c>
      <c r="E1982" s="2">
        <f t="shared" si="150"/>
        <v>16</v>
      </c>
      <c r="F1982" s="2">
        <v>80000</v>
      </c>
      <c r="G1982" s="2">
        <v>5</v>
      </c>
      <c r="H1982" s="1">
        <f t="shared" si="152"/>
        <v>1</v>
      </c>
      <c r="I1982" s="1">
        <f t="shared" si="153"/>
        <v>0</v>
      </c>
      <c r="J1982" s="1">
        <f t="shared" si="154"/>
        <v>1</v>
      </c>
      <c r="L1982" s="1" t="s">
        <v>32</v>
      </c>
      <c r="M1982" s="1" t="s">
        <v>25</v>
      </c>
      <c r="N1982" s="1" t="s">
        <v>26</v>
      </c>
    </row>
    <row r="1983" spans="1:14" ht="29" x14ac:dyDescent="0.35">
      <c r="A1983" s="1" t="s">
        <v>1019</v>
      </c>
      <c r="B1983" s="1" t="str">
        <f t="shared" si="151"/>
        <v>Tata</v>
      </c>
      <c r="C1983" s="1">
        <v>2014</v>
      </c>
      <c r="D1983" s="2">
        <v>215000</v>
      </c>
      <c r="E1983" s="2">
        <f t="shared" si="150"/>
        <v>9</v>
      </c>
      <c r="F1983" s="2">
        <v>100000</v>
      </c>
      <c r="G1983" s="2">
        <v>5</v>
      </c>
      <c r="H1983" s="1">
        <f t="shared" si="152"/>
        <v>1</v>
      </c>
      <c r="I1983" s="1">
        <f t="shared" si="153"/>
        <v>0</v>
      </c>
      <c r="J1983" s="1">
        <f t="shared" si="154"/>
        <v>1</v>
      </c>
      <c r="L1983" s="1" t="s">
        <v>24</v>
      </c>
      <c r="M1983" s="1" t="s">
        <v>25</v>
      </c>
      <c r="N1983" s="1" t="s">
        <v>26</v>
      </c>
    </row>
    <row r="1984" spans="1:14" ht="29" x14ac:dyDescent="0.35">
      <c r="A1984" s="1" t="s">
        <v>323</v>
      </c>
      <c r="B1984" s="1" t="str">
        <f t="shared" si="151"/>
        <v>Maruti</v>
      </c>
      <c r="C1984" s="1">
        <v>2006</v>
      </c>
      <c r="D1984" s="2">
        <v>65000</v>
      </c>
      <c r="E1984" s="2">
        <f t="shared" si="150"/>
        <v>17</v>
      </c>
      <c r="F1984" s="2">
        <v>198000</v>
      </c>
      <c r="G1984" s="2">
        <v>5</v>
      </c>
      <c r="H1984" s="1">
        <f t="shared" si="152"/>
        <v>1</v>
      </c>
      <c r="I1984" s="1">
        <f t="shared" si="153"/>
        <v>0</v>
      </c>
      <c r="J1984" s="1">
        <f t="shared" si="154"/>
        <v>1</v>
      </c>
      <c r="L1984" s="1" t="s">
        <v>32</v>
      </c>
      <c r="M1984" s="1" t="s">
        <v>25</v>
      </c>
      <c r="N1984" s="1" t="s">
        <v>26</v>
      </c>
    </row>
    <row r="1985" spans="1:14" ht="29" x14ac:dyDescent="0.35">
      <c r="A1985" s="1" t="s">
        <v>327</v>
      </c>
      <c r="B1985" s="1" t="str">
        <f t="shared" si="151"/>
        <v>Chevrolet</v>
      </c>
      <c r="C1985" s="1">
        <v>2011</v>
      </c>
      <c r="D1985" s="2">
        <v>150000</v>
      </c>
      <c r="E1985" s="2">
        <f t="shared" si="150"/>
        <v>12</v>
      </c>
      <c r="F1985" s="2">
        <v>40000</v>
      </c>
      <c r="G1985" s="2">
        <v>5</v>
      </c>
      <c r="H1985" s="1">
        <f t="shared" si="152"/>
        <v>1</v>
      </c>
      <c r="I1985" s="1">
        <f t="shared" si="153"/>
        <v>0</v>
      </c>
      <c r="J1985" s="1">
        <f t="shared" si="154"/>
        <v>1</v>
      </c>
      <c r="L1985" s="1" t="s">
        <v>32</v>
      </c>
      <c r="M1985" s="1" t="s">
        <v>25</v>
      </c>
      <c r="N1985" s="1" t="s">
        <v>26</v>
      </c>
    </row>
    <row r="1986" spans="1:14" ht="29" x14ac:dyDescent="0.35">
      <c r="A1986" s="1" t="s">
        <v>184</v>
      </c>
      <c r="B1986" s="1" t="str">
        <f t="shared" si="151"/>
        <v>Chevrolet</v>
      </c>
      <c r="C1986" s="1">
        <v>2012</v>
      </c>
      <c r="D1986" s="2">
        <v>80000</v>
      </c>
      <c r="E1986" s="2">
        <f t="shared" ref="E1986:E2049" si="155">2023-C1986</f>
        <v>11</v>
      </c>
      <c r="F1986" s="2">
        <v>70000</v>
      </c>
      <c r="G1986" s="2">
        <v>5</v>
      </c>
      <c r="H1986" s="1">
        <f t="shared" si="152"/>
        <v>1</v>
      </c>
      <c r="I1986" s="1">
        <f t="shared" si="153"/>
        <v>0</v>
      </c>
      <c r="J1986" s="1">
        <f t="shared" si="154"/>
        <v>1</v>
      </c>
      <c r="L1986" s="1" t="s">
        <v>32</v>
      </c>
      <c r="M1986" s="1" t="s">
        <v>25</v>
      </c>
      <c r="N1986" s="1" t="s">
        <v>26</v>
      </c>
    </row>
    <row r="1987" spans="1:14" ht="29" x14ac:dyDescent="0.35">
      <c r="A1987" s="1" t="s">
        <v>1028</v>
      </c>
      <c r="B1987" s="1" t="str">
        <f t="shared" ref="B1987:B2050" si="156">LEFT(A1987,FIND(" ",A1987)-1)</f>
        <v>Hyundai</v>
      </c>
      <c r="C1987" s="1">
        <v>2014</v>
      </c>
      <c r="D1987" s="2">
        <v>380000</v>
      </c>
      <c r="E1987" s="2">
        <f t="shared" si="155"/>
        <v>9</v>
      </c>
      <c r="F1987" s="2">
        <v>30000</v>
      </c>
      <c r="G1987" s="2">
        <v>5</v>
      </c>
      <c r="H1987" s="1">
        <f t="shared" ref="H1987:H2050" si="157">IF(M1987="Individual",1,0)</f>
        <v>1</v>
      </c>
      <c r="I1987" s="1">
        <f t="shared" ref="I1987:I2050" si="158">IF(M1987="Dealer",1,0)</f>
        <v>0</v>
      </c>
      <c r="J1987" s="1">
        <f t="shared" ref="J1987:J2050" si="159">IF(N1987="Manual",1,0)</f>
        <v>1</v>
      </c>
      <c r="L1987" s="1" t="s">
        <v>32</v>
      </c>
      <c r="M1987" s="1" t="s">
        <v>25</v>
      </c>
      <c r="N1987" s="1" t="s">
        <v>26</v>
      </c>
    </row>
    <row r="1988" spans="1:14" ht="29" x14ac:dyDescent="0.35">
      <c r="A1988" s="1" t="s">
        <v>1015</v>
      </c>
      <c r="B1988" s="1" t="str">
        <f t="shared" si="156"/>
        <v>Renault</v>
      </c>
      <c r="C1988" s="1">
        <v>2016</v>
      </c>
      <c r="D1988" s="2">
        <v>600000</v>
      </c>
      <c r="E1988" s="2">
        <f t="shared" si="155"/>
        <v>7</v>
      </c>
      <c r="F1988" s="2">
        <v>90000</v>
      </c>
      <c r="G1988" s="2">
        <v>5</v>
      </c>
      <c r="H1988" s="1">
        <f t="shared" si="157"/>
        <v>1</v>
      </c>
      <c r="I1988" s="1">
        <f t="shared" si="158"/>
        <v>0</v>
      </c>
      <c r="J1988" s="1">
        <f t="shared" si="159"/>
        <v>1</v>
      </c>
      <c r="L1988" s="1" t="s">
        <v>24</v>
      </c>
      <c r="M1988" s="1" t="s">
        <v>25</v>
      </c>
      <c r="N1988" s="1" t="s">
        <v>26</v>
      </c>
    </row>
    <row r="1989" spans="1:14" ht="29" x14ac:dyDescent="0.35">
      <c r="A1989" s="1" t="s">
        <v>126</v>
      </c>
      <c r="B1989" s="1" t="str">
        <f t="shared" si="156"/>
        <v>Chevrolet</v>
      </c>
      <c r="C1989" s="1">
        <v>2010</v>
      </c>
      <c r="D1989" s="2">
        <v>110000</v>
      </c>
      <c r="E1989" s="2">
        <f t="shared" si="155"/>
        <v>13</v>
      </c>
      <c r="F1989" s="2">
        <v>60000</v>
      </c>
      <c r="G1989" s="2">
        <v>5</v>
      </c>
      <c r="H1989" s="1">
        <f t="shared" si="157"/>
        <v>1</v>
      </c>
      <c r="I1989" s="1">
        <f t="shared" si="158"/>
        <v>0</v>
      </c>
      <c r="J1989" s="1">
        <f t="shared" si="159"/>
        <v>1</v>
      </c>
      <c r="L1989" s="1" t="s">
        <v>32</v>
      </c>
      <c r="M1989" s="1" t="s">
        <v>25</v>
      </c>
      <c r="N1989" s="1" t="s">
        <v>26</v>
      </c>
    </row>
    <row r="1990" spans="1:14" ht="29" x14ac:dyDescent="0.35">
      <c r="A1990" s="1" t="s">
        <v>419</v>
      </c>
      <c r="B1990" s="1" t="str">
        <f t="shared" si="156"/>
        <v>Maruti</v>
      </c>
      <c r="C1990" s="1">
        <v>2009</v>
      </c>
      <c r="D1990" s="2">
        <v>250000</v>
      </c>
      <c r="E1990" s="2">
        <f t="shared" si="155"/>
        <v>14</v>
      </c>
      <c r="F1990" s="2">
        <v>125876</v>
      </c>
      <c r="G1990" s="2">
        <v>5</v>
      </c>
      <c r="H1990" s="1">
        <f t="shared" si="157"/>
        <v>1</v>
      </c>
      <c r="I1990" s="1">
        <f t="shared" si="158"/>
        <v>0</v>
      </c>
      <c r="J1990" s="1">
        <f t="shared" si="159"/>
        <v>1</v>
      </c>
      <c r="L1990" s="1" t="s">
        <v>32</v>
      </c>
      <c r="M1990" s="1" t="s">
        <v>25</v>
      </c>
      <c r="N1990" s="1" t="s">
        <v>26</v>
      </c>
    </row>
    <row r="1991" spans="1:14" ht="29" x14ac:dyDescent="0.35">
      <c r="A1991" s="1" t="s">
        <v>906</v>
      </c>
      <c r="B1991" s="1" t="str">
        <f t="shared" si="156"/>
        <v>Maruti</v>
      </c>
      <c r="C1991" s="1">
        <v>2018</v>
      </c>
      <c r="D1991" s="2">
        <v>650000</v>
      </c>
      <c r="E1991" s="2">
        <f t="shared" si="155"/>
        <v>5</v>
      </c>
      <c r="F1991" s="2">
        <v>22000</v>
      </c>
      <c r="G1991" s="2">
        <v>5</v>
      </c>
      <c r="H1991" s="1">
        <f t="shared" si="157"/>
        <v>1</v>
      </c>
      <c r="I1991" s="1">
        <f t="shared" si="158"/>
        <v>0</v>
      </c>
      <c r="J1991" s="1">
        <f t="shared" si="159"/>
        <v>1</v>
      </c>
      <c r="L1991" s="1" t="s">
        <v>32</v>
      </c>
      <c r="M1991" s="1" t="s">
        <v>25</v>
      </c>
      <c r="N1991" s="1" t="s">
        <v>26</v>
      </c>
    </row>
    <row r="1992" spans="1:14" ht="29" x14ac:dyDescent="0.35">
      <c r="A1992" s="1" t="s">
        <v>464</v>
      </c>
      <c r="B1992" s="1" t="str">
        <f t="shared" si="156"/>
        <v>Hyundai</v>
      </c>
      <c r="C1992" s="1">
        <v>2013</v>
      </c>
      <c r="D1992" s="2">
        <v>215000</v>
      </c>
      <c r="E1992" s="2">
        <f t="shared" si="155"/>
        <v>10</v>
      </c>
      <c r="F1992" s="2">
        <v>47000</v>
      </c>
      <c r="G1992" s="2">
        <v>5</v>
      </c>
      <c r="H1992" s="1">
        <f t="shared" si="157"/>
        <v>1</v>
      </c>
      <c r="I1992" s="1">
        <f t="shared" si="158"/>
        <v>0</v>
      </c>
      <c r="J1992" s="1">
        <f t="shared" si="159"/>
        <v>1</v>
      </c>
      <c r="L1992" s="1" t="s">
        <v>32</v>
      </c>
      <c r="M1992" s="1" t="s">
        <v>25</v>
      </c>
      <c r="N1992" s="1" t="s">
        <v>26</v>
      </c>
    </row>
    <row r="1993" spans="1:14" ht="29" x14ac:dyDescent="0.35">
      <c r="A1993" s="1" t="s">
        <v>998</v>
      </c>
      <c r="B1993" s="1" t="str">
        <f t="shared" si="156"/>
        <v>Hyundai</v>
      </c>
      <c r="C1993" s="1">
        <v>2013</v>
      </c>
      <c r="D1993" s="2">
        <v>380000</v>
      </c>
      <c r="E1993" s="2">
        <f t="shared" si="155"/>
        <v>10</v>
      </c>
      <c r="F1993" s="2">
        <v>110000</v>
      </c>
      <c r="G1993" s="2">
        <v>5</v>
      </c>
      <c r="H1993" s="1">
        <f t="shared" si="157"/>
        <v>1</v>
      </c>
      <c r="I1993" s="1">
        <f t="shared" si="158"/>
        <v>0</v>
      </c>
      <c r="J1993" s="1">
        <f t="shared" si="159"/>
        <v>1</v>
      </c>
      <c r="L1993" s="1" t="s">
        <v>24</v>
      </c>
      <c r="M1993" s="1" t="s">
        <v>25</v>
      </c>
      <c r="N1993" s="1" t="s">
        <v>26</v>
      </c>
    </row>
    <row r="1994" spans="1:14" ht="29" x14ac:dyDescent="0.35">
      <c r="A1994" s="1" t="s">
        <v>572</v>
      </c>
      <c r="B1994" s="1" t="str">
        <f t="shared" si="156"/>
        <v>Renault</v>
      </c>
      <c r="C1994" s="1">
        <v>2017</v>
      </c>
      <c r="D1994" s="2">
        <v>350000</v>
      </c>
      <c r="E1994" s="2">
        <f t="shared" si="155"/>
        <v>6</v>
      </c>
      <c r="F1994" s="2">
        <v>35000</v>
      </c>
      <c r="G1994" s="2">
        <v>5</v>
      </c>
      <c r="H1994" s="1">
        <f t="shared" si="157"/>
        <v>1</v>
      </c>
      <c r="I1994" s="1">
        <f t="shared" si="158"/>
        <v>0</v>
      </c>
      <c r="J1994" s="1">
        <f t="shared" si="159"/>
        <v>1</v>
      </c>
      <c r="L1994" s="1" t="s">
        <v>32</v>
      </c>
      <c r="M1994" s="1" t="s">
        <v>25</v>
      </c>
      <c r="N1994" s="1" t="s">
        <v>26</v>
      </c>
    </row>
    <row r="1995" spans="1:14" x14ac:dyDescent="0.35">
      <c r="A1995" s="1" t="s">
        <v>1343</v>
      </c>
      <c r="B1995" s="1" t="str">
        <f t="shared" si="156"/>
        <v>Maruti</v>
      </c>
      <c r="C1995" s="1">
        <v>2015</v>
      </c>
      <c r="D1995" s="2">
        <v>550000</v>
      </c>
      <c r="E1995" s="2">
        <f t="shared" si="155"/>
        <v>8</v>
      </c>
      <c r="F1995" s="2">
        <v>50000</v>
      </c>
      <c r="G1995" s="2">
        <v>5</v>
      </c>
      <c r="H1995" s="1">
        <f t="shared" si="157"/>
        <v>0</v>
      </c>
      <c r="I1995" s="1">
        <f t="shared" si="158"/>
        <v>1</v>
      </c>
      <c r="J1995" s="1">
        <f t="shared" si="159"/>
        <v>1</v>
      </c>
      <c r="L1995" s="1" t="s">
        <v>24</v>
      </c>
      <c r="M1995" s="1" t="s">
        <v>58</v>
      </c>
      <c r="N1995" s="1" t="s">
        <v>26</v>
      </c>
    </row>
    <row r="1996" spans="1:14" ht="29" x14ac:dyDescent="0.35">
      <c r="A1996" s="1" t="s">
        <v>1334</v>
      </c>
      <c r="B1996" s="1" t="str">
        <f t="shared" si="156"/>
        <v>Mercedes-Benz</v>
      </c>
      <c r="C1996" s="1">
        <v>2015</v>
      </c>
      <c r="D1996" s="2">
        <v>2051000</v>
      </c>
      <c r="E1996" s="2">
        <f t="shared" si="155"/>
        <v>8</v>
      </c>
      <c r="F1996" s="2">
        <v>35000</v>
      </c>
      <c r="G1996" s="2">
        <v>5</v>
      </c>
      <c r="H1996" s="1">
        <f t="shared" si="157"/>
        <v>0</v>
      </c>
      <c r="I1996" s="1">
        <f t="shared" si="158"/>
        <v>1</v>
      </c>
      <c r="J1996" s="1">
        <f t="shared" si="159"/>
        <v>0</v>
      </c>
      <c r="L1996" s="1" t="s">
        <v>24</v>
      </c>
      <c r="M1996" s="1" t="s">
        <v>58</v>
      </c>
      <c r="N1996" s="1" t="s">
        <v>57</v>
      </c>
    </row>
    <row r="1997" spans="1:14" x14ac:dyDescent="0.35">
      <c r="A1997" s="1" t="s">
        <v>697</v>
      </c>
      <c r="B1997" s="1" t="str">
        <f t="shared" si="156"/>
        <v>Hyundai</v>
      </c>
      <c r="C1997" s="1">
        <v>2007</v>
      </c>
      <c r="D1997" s="2">
        <v>212000</v>
      </c>
      <c r="E1997" s="2">
        <f t="shared" si="155"/>
        <v>16</v>
      </c>
      <c r="F1997" s="2">
        <v>58000</v>
      </c>
      <c r="G1997" s="2">
        <v>5</v>
      </c>
      <c r="H1997" s="1">
        <f t="shared" si="157"/>
        <v>0</v>
      </c>
      <c r="I1997" s="1">
        <f t="shared" si="158"/>
        <v>1</v>
      </c>
      <c r="J1997" s="1">
        <f t="shared" si="159"/>
        <v>1</v>
      </c>
      <c r="L1997" s="1" t="s">
        <v>24</v>
      </c>
      <c r="M1997" s="1" t="s">
        <v>58</v>
      </c>
      <c r="N1997" s="1" t="s">
        <v>26</v>
      </c>
    </row>
    <row r="1998" spans="1:14" x14ac:dyDescent="0.35">
      <c r="A1998" s="1" t="s">
        <v>334</v>
      </c>
      <c r="B1998" s="1" t="str">
        <f t="shared" si="156"/>
        <v>Chevrolet</v>
      </c>
      <c r="C1998" s="1">
        <v>2011</v>
      </c>
      <c r="D1998" s="2">
        <v>221000</v>
      </c>
      <c r="E1998" s="2">
        <f t="shared" si="155"/>
        <v>12</v>
      </c>
      <c r="F1998" s="2">
        <v>56000</v>
      </c>
      <c r="G1998" s="2">
        <v>5</v>
      </c>
      <c r="H1998" s="1">
        <f t="shared" si="157"/>
        <v>0</v>
      </c>
      <c r="I1998" s="1">
        <f t="shared" si="158"/>
        <v>1</v>
      </c>
      <c r="J1998" s="1">
        <f t="shared" si="159"/>
        <v>1</v>
      </c>
      <c r="L1998" s="1" t="s">
        <v>24</v>
      </c>
      <c r="M1998" s="1" t="s">
        <v>58</v>
      </c>
      <c r="N1998" s="1" t="s">
        <v>26</v>
      </c>
    </row>
    <row r="1999" spans="1:14" x14ac:dyDescent="0.35">
      <c r="A1999" s="1" t="s">
        <v>595</v>
      </c>
      <c r="B1999" s="1" t="str">
        <f t="shared" si="156"/>
        <v>Fiat</v>
      </c>
      <c r="C1999" s="1">
        <v>2010</v>
      </c>
      <c r="D1999" s="2">
        <v>265000</v>
      </c>
      <c r="E1999" s="2">
        <f t="shared" si="155"/>
        <v>13</v>
      </c>
      <c r="F1999" s="2">
        <v>61000</v>
      </c>
      <c r="G1999" s="2">
        <v>5</v>
      </c>
      <c r="H1999" s="1">
        <f t="shared" si="157"/>
        <v>0</v>
      </c>
      <c r="I1999" s="1">
        <f t="shared" si="158"/>
        <v>1</v>
      </c>
      <c r="J1999" s="1">
        <f t="shared" si="159"/>
        <v>1</v>
      </c>
      <c r="L1999" s="1" t="s">
        <v>24</v>
      </c>
      <c r="M1999" s="1" t="s">
        <v>58</v>
      </c>
      <c r="N1999" s="1" t="s">
        <v>26</v>
      </c>
    </row>
    <row r="2000" spans="1:14" x14ac:dyDescent="0.35">
      <c r="A2000" s="1" t="s">
        <v>1344</v>
      </c>
      <c r="B2000" s="1" t="str">
        <f t="shared" si="156"/>
        <v>Renault</v>
      </c>
      <c r="C2000" s="1">
        <v>2013</v>
      </c>
      <c r="D2000" s="2">
        <v>399000</v>
      </c>
      <c r="E2000" s="2">
        <f t="shared" si="155"/>
        <v>10</v>
      </c>
      <c r="F2000" s="2">
        <v>61000</v>
      </c>
      <c r="G2000" s="2">
        <v>5</v>
      </c>
      <c r="H2000" s="1">
        <f t="shared" si="157"/>
        <v>0</v>
      </c>
      <c r="I2000" s="1">
        <f t="shared" si="158"/>
        <v>1</v>
      </c>
      <c r="J2000" s="1">
        <f t="shared" si="159"/>
        <v>1</v>
      </c>
      <c r="L2000" s="1" t="s">
        <v>24</v>
      </c>
      <c r="M2000" s="1" t="s">
        <v>58</v>
      </c>
      <c r="N2000" s="1" t="s">
        <v>26</v>
      </c>
    </row>
    <row r="2001" spans="1:14" x14ac:dyDescent="0.35">
      <c r="A2001" s="1" t="s">
        <v>733</v>
      </c>
      <c r="B2001" s="1" t="str">
        <f t="shared" si="156"/>
        <v>Hyundai</v>
      </c>
      <c r="C2001" s="1">
        <v>2008</v>
      </c>
      <c r="D2001" s="2">
        <v>175000</v>
      </c>
      <c r="E2001" s="2">
        <f t="shared" si="155"/>
        <v>15</v>
      </c>
      <c r="F2001" s="2">
        <v>61000</v>
      </c>
      <c r="G2001" s="2">
        <v>5</v>
      </c>
      <c r="H2001" s="1">
        <f t="shared" si="157"/>
        <v>0</v>
      </c>
      <c r="I2001" s="1">
        <f t="shared" si="158"/>
        <v>1</v>
      </c>
      <c r="J2001" s="1">
        <f t="shared" si="159"/>
        <v>1</v>
      </c>
      <c r="L2001" s="1" t="s">
        <v>24</v>
      </c>
      <c r="M2001" s="1" t="s">
        <v>58</v>
      </c>
      <c r="N2001" s="1" t="s">
        <v>26</v>
      </c>
    </row>
    <row r="2002" spans="1:14" x14ac:dyDescent="0.35">
      <c r="A2002" s="1" t="s">
        <v>1345</v>
      </c>
      <c r="B2002" s="1" t="str">
        <f t="shared" si="156"/>
        <v>Skoda</v>
      </c>
      <c r="C2002" s="1">
        <v>2011</v>
      </c>
      <c r="D2002" s="2">
        <v>411000</v>
      </c>
      <c r="E2002" s="2">
        <f t="shared" si="155"/>
        <v>12</v>
      </c>
      <c r="F2002" s="2">
        <v>64481</v>
      </c>
      <c r="G2002" s="2">
        <v>5</v>
      </c>
      <c r="H2002" s="1">
        <f t="shared" si="157"/>
        <v>0</v>
      </c>
      <c r="I2002" s="1">
        <f t="shared" si="158"/>
        <v>1</v>
      </c>
      <c r="J2002" s="1">
        <f t="shared" si="159"/>
        <v>1</v>
      </c>
      <c r="L2002" s="1" t="s">
        <v>24</v>
      </c>
      <c r="M2002" s="1" t="s">
        <v>58</v>
      </c>
      <c r="N2002" s="1" t="s">
        <v>26</v>
      </c>
    </row>
    <row r="2003" spans="1:14" x14ac:dyDescent="0.35">
      <c r="A2003" s="1" t="s">
        <v>230</v>
      </c>
      <c r="B2003" s="1" t="str">
        <f t="shared" si="156"/>
        <v>Volkswagen</v>
      </c>
      <c r="C2003" s="1">
        <v>2011</v>
      </c>
      <c r="D2003" s="2">
        <v>365000</v>
      </c>
      <c r="E2003" s="2">
        <f t="shared" si="155"/>
        <v>12</v>
      </c>
      <c r="F2003" s="2">
        <v>65000</v>
      </c>
      <c r="G2003" s="2">
        <v>5</v>
      </c>
      <c r="H2003" s="1">
        <f t="shared" si="157"/>
        <v>0</v>
      </c>
      <c r="I2003" s="1">
        <f t="shared" si="158"/>
        <v>1</v>
      </c>
      <c r="J2003" s="1">
        <f t="shared" si="159"/>
        <v>1</v>
      </c>
      <c r="L2003" s="1" t="s">
        <v>24</v>
      </c>
      <c r="M2003" s="1" t="s">
        <v>58</v>
      </c>
      <c r="N2003" s="1" t="s">
        <v>26</v>
      </c>
    </row>
    <row r="2004" spans="1:14" x14ac:dyDescent="0.35">
      <c r="A2004" s="1" t="s">
        <v>1346</v>
      </c>
      <c r="B2004" s="1" t="str">
        <f t="shared" si="156"/>
        <v>BMW</v>
      </c>
      <c r="C2004" s="1">
        <v>2009</v>
      </c>
      <c r="D2004" s="2">
        <v>975000</v>
      </c>
      <c r="E2004" s="2">
        <f t="shared" si="155"/>
        <v>14</v>
      </c>
      <c r="F2004" s="2">
        <v>80000</v>
      </c>
      <c r="G2004" s="2">
        <v>5</v>
      </c>
      <c r="H2004" s="1">
        <f t="shared" si="157"/>
        <v>0</v>
      </c>
      <c r="I2004" s="1">
        <f t="shared" si="158"/>
        <v>1</v>
      </c>
      <c r="J2004" s="1">
        <f t="shared" si="159"/>
        <v>0</v>
      </c>
      <c r="L2004" s="1" t="s">
        <v>24</v>
      </c>
      <c r="M2004" s="1" t="s">
        <v>58</v>
      </c>
      <c r="N2004" s="1" t="s">
        <v>57</v>
      </c>
    </row>
    <row r="2005" spans="1:14" x14ac:dyDescent="0.35">
      <c r="A2005" s="1" t="s">
        <v>1001</v>
      </c>
      <c r="B2005" s="1" t="str">
        <f t="shared" si="156"/>
        <v>Nissan</v>
      </c>
      <c r="C2005" s="1">
        <v>2015</v>
      </c>
      <c r="D2005" s="2">
        <v>499000</v>
      </c>
      <c r="E2005" s="2">
        <f t="shared" si="155"/>
        <v>8</v>
      </c>
      <c r="F2005" s="2">
        <v>61000</v>
      </c>
      <c r="G2005" s="2">
        <v>5</v>
      </c>
      <c r="H2005" s="1">
        <f t="shared" si="157"/>
        <v>0</v>
      </c>
      <c r="I2005" s="1">
        <f t="shared" si="158"/>
        <v>1</v>
      </c>
      <c r="J2005" s="1">
        <f t="shared" si="159"/>
        <v>1</v>
      </c>
      <c r="L2005" s="1" t="s">
        <v>24</v>
      </c>
      <c r="M2005" s="1" t="s">
        <v>58</v>
      </c>
      <c r="N2005" s="1" t="s">
        <v>26</v>
      </c>
    </row>
    <row r="2006" spans="1:14" ht="29" x14ac:dyDescent="0.35">
      <c r="A2006" s="1" t="s">
        <v>1003</v>
      </c>
      <c r="B2006" s="1" t="str">
        <f t="shared" si="156"/>
        <v>Tata</v>
      </c>
      <c r="C2006" s="1">
        <v>2011</v>
      </c>
      <c r="D2006" s="2">
        <v>200000</v>
      </c>
      <c r="E2006" s="2">
        <f t="shared" si="155"/>
        <v>12</v>
      </c>
      <c r="F2006" s="2">
        <v>200000</v>
      </c>
      <c r="G2006" s="2">
        <v>5</v>
      </c>
      <c r="H2006" s="1">
        <f t="shared" si="157"/>
        <v>1</v>
      </c>
      <c r="I2006" s="1">
        <f t="shared" si="158"/>
        <v>0</v>
      </c>
      <c r="J2006" s="1">
        <f t="shared" si="159"/>
        <v>1</v>
      </c>
      <c r="L2006" s="1" t="s">
        <v>24</v>
      </c>
      <c r="M2006" s="1" t="s">
        <v>25</v>
      </c>
      <c r="N2006" s="1" t="s">
        <v>26</v>
      </c>
    </row>
    <row r="2007" spans="1:14" ht="29" x14ac:dyDescent="0.35">
      <c r="A2007" s="1" t="s">
        <v>463</v>
      </c>
      <c r="B2007" s="1" t="str">
        <f t="shared" si="156"/>
        <v>Maruti</v>
      </c>
      <c r="C2007" s="1">
        <v>2005</v>
      </c>
      <c r="D2007" s="2">
        <v>150000</v>
      </c>
      <c r="E2007" s="2">
        <f t="shared" si="155"/>
        <v>18</v>
      </c>
      <c r="F2007" s="2">
        <v>80000</v>
      </c>
      <c r="G2007" s="2">
        <v>5</v>
      </c>
      <c r="H2007" s="1">
        <f t="shared" si="157"/>
        <v>1</v>
      </c>
      <c r="I2007" s="1">
        <f t="shared" si="158"/>
        <v>0</v>
      </c>
      <c r="J2007" s="1">
        <f t="shared" si="159"/>
        <v>1</v>
      </c>
      <c r="L2007" s="1" t="s">
        <v>32</v>
      </c>
      <c r="M2007" s="1" t="s">
        <v>25</v>
      </c>
      <c r="N2007" s="1" t="s">
        <v>26</v>
      </c>
    </row>
    <row r="2008" spans="1:14" ht="29" x14ac:dyDescent="0.35">
      <c r="A2008" s="1" t="s">
        <v>1348</v>
      </c>
      <c r="B2008" s="1" t="str">
        <f t="shared" si="156"/>
        <v>Honda</v>
      </c>
      <c r="C2008" s="1">
        <v>2017</v>
      </c>
      <c r="D2008" s="2">
        <v>650000</v>
      </c>
      <c r="E2008" s="2">
        <f t="shared" si="155"/>
        <v>6</v>
      </c>
      <c r="F2008" s="2">
        <v>47000</v>
      </c>
      <c r="G2008" s="2">
        <v>5</v>
      </c>
      <c r="H2008" s="1">
        <f t="shared" si="157"/>
        <v>1</v>
      </c>
      <c r="I2008" s="1">
        <f t="shared" si="158"/>
        <v>0</v>
      </c>
      <c r="J2008" s="1">
        <f t="shared" si="159"/>
        <v>1</v>
      </c>
      <c r="L2008" s="1" t="s">
        <v>24</v>
      </c>
      <c r="M2008" s="1" t="s">
        <v>25</v>
      </c>
      <c r="N2008" s="1" t="s">
        <v>26</v>
      </c>
    </row>
    <row r="2009" spans="1:14" ht="29" x14ac:dyDescent="0.35">
      <c r="A2009" s="1" t="s">
        <v>716</v>
      </c>
      <c r="B2009" s="1" t="str">
        <f t="shared" si="156"/>
        <v>Hyundai</v>
      </c>
      <c r="C2009" s="1">
        <v>2018</v>
      </c>
      <c r="D2009" s="2">
        <v>551000</v>
      </c>
      <c r="E2009" s="2">
        <f t="shared" si="155"/>
        <v>5</v>
      </c>
      <c r="F2009" s="2">
        <v>20000</v>
      </c>
      <c r="G2009" s="2">
        <v>5</v>
      </c>
      <c r="H2009" s="1">
        <f t="shared" si="157"/>
        <v>1</v>
      </c>
      <c r="I2009" s="1">
        <f t="shared" si="158"/>
        <v>0</v>
      </c>
      <c r="J2009" s="1">
        <f t="shared" si="159"/>
        <v>1</v>
      </c>
      <c r="L2009" s="1" t="s">
        <v>32</v>
      </c>
      <c r="M2009" s="1" t="s">
        <v>25</v>
      </c>
      <c r="N2009" s="1" t="s">
        <v>26</v>
      </c>
    </row>
    <row r="2010" spans="1:14" ht="29" x14ac:dyDescent="0.35">
      <c r="A2010" s="1" t="s">
        <v>1349</v>
      </c>
      <c r="B2010" s="1" t="str">
        <f t="shared" si="156"/>
        <v>Hyundai</v>
      </c>
      <c r="C2010" s="1">
        <v>2013</v>
      </c>
      <c r="D2010" s="2">
        <v>450000</v>
      </c>
      <c r="E2010" s="2">
        <f t="shared" si="155"/>
        <v>10</v>
      </c>
      <c r="F2010" s="2">
        <v>100000</v>
      </c>
      <c r="G2010" s="2">
        <v>5</v>
      </c>
      <c r="H2010" s="1">
        <f t="shared" si="157"/>
        <v>1</v>
      </c>
      <c r="I2010" s="1">
        <f t="shared" si="158"/>
        <v>0</v>
      </c>
      <c r="J2010" s="1">
        <f t="shared" si="159"/>
        <v>0</v>
      </c>
      <c r="L2010" s="1" t="s">
        <v>32</v>
      </c>
      <c r="M2010" s="1" t="s">
        <v>25</v>
      </c>
      <c r="N2010" s="1" t="s">
        <v>57</v>
      </c>
    </row>
    <row r="2011" spans="1:14" ht="29" x14ac:dyDescent="0.35">
      <c r="A2011" s="1" t="s">
        <v>704</v>
      </c>
      <c r="B2011" s="1" t="str">
        <f t="shared" si="156"/>
        <v>Volkswagen</v>
      </c>
      <c r="C2011" s="1">
        <v>2014</v>
      </c>
      <c r="D2011" s="2">
        <v>391000</v>
      </c>
      <c r="E2011" s="2">
        <f t="shared" si="155"/>
        <v>9</v>
      </c>
      <c r="F2011" s="2">
        <v>120000</v>
      </c>
      <c r="G2011" s="2">
        <v>5</v>
      </c>
      <c r="H2011" s="1">
        <f t="shared" si="157"/>
        <v>1</v>
      </c>
      <c r="I2011" s="1">
        <f t="shared" si="158"/>
        <v>0</v>
      </c>
      <c r="J2011" s="1">
        <f t="shared" si="159"/>
        <v>1</v>
      </c>
      <c r="L2011" s="1" t="s">
        <v>24</v>
      </c>
      <c r="M2011" s="1" t="s">
        <v>25</v>
      </c>
      <c r="N2011" s="1" t="s">
        <v>26</v>
      </c>
    </row>
    <row r="2012" spans="1:14" ht="29" x14ac:dyDescent="0.35">
      <c r="A2012" s="1" t="s">
        <v>236</v>
      </c>
      <c r="B2012" s="1" t="str">
        <f t="shared" si="156"/>
        <v>Maruti</v>
      </c>
      <c r="C2012" s="1">
        <v>2010</v>
      </c>
      <c r="D2012" s="2">
        <v>170000</v>
      </c>
      <c r="E2012" s="2">
        <f t="shared" si="155"/>
        <v>13</v>
      </c>
      <c r="F2012" s="2">
        <v>90000</v>
      </c>
      <c r="G2012" s="2">
        <v>5</v>
      </c>
      <c r="H2012" s="1">
        <f t="shared" si="157"/>
        <v>1</v>
      </c>
      <c r="I2012" s="1">
        <f t="shared" si="158"/>
        <v>0</v>
      </c>
      <c r="J2012" s="1">
        <f t="shared" si="159"/>
        <v>1</v>
      </c>
      <c r="L2012" s="1" t="s">
        <v>32</v>
      </c>
      <c r="M2012" s="1" t="s">
        <v>25</v>
      </c>
      <c r="N2012" s="1" t="s">
        <v>26</v>
      </c>
    </row>
    <row r="2013" spans="1:14" ht="29" x14ac:dyDescent="0.35">
      <c r="A2013" s="1" t="s">
        <v>699</v>
      </c>
      <c r="B2013" s="1" t="str">
        <f t="shared" si="156"/>
        <v>Maruti</v>
      </c>
      <c r="C2013" s="1">
        <v>2016</v>
      </c>
      <c r="D2013" s="2">
        <v>250000</v>
      </c>
      <c r="E2013" s="2">
        <f t="shared" si="155"/>
        <v>7</v>
      </c>
      <c r="F2013" s="2">
        <v>20000</v>
      </c>
      <c r="G2013" s="2">
        <v>5</v>
      </c>
      <c r="H2013" s="1">
        <f t="shared" si="157"/>
        <v>1</v>
      </c>
      <c r="I2013" s="1">
        <f t="shared" si="158"/>
        <v>0</v>
      </c>
      <c r="J2013" s="1">
        <f t="shared" si="159"/>
        <v>1</v>
      </c>
      <c r="L2013" s="1" t="s">
        <v>32</v>
      </c>
      <c r="M2013" s="1" t="s">
        <v>25</v>
      </c>
      <c r="N2013" s="1" t="s">
        <v>26</v>
      </c>
    </row>
    <row r="2014" spans="1:14" ht="29" x14ac:dyDescent="0.35">
      <c r="A2014" s="1" t="s">
        <v>1350</v>
      </c>
      <c r="B2014" s="1" t="str">
        <f t="shared" si="156"/>
        <v>Hyundai</v>
      </c>
      <c r="C2014" s="1">
        <v>2016</v>
      </c>
      <c r="D2014" s="2">
        <v>700000</v>
      </c>
      <c r="E2014" s="2">
        <f t="shared" si="155"/>
        <v>7</v>
      </c>
      <c r="F2014" s="2">
        <v>111000</v>
      </c>
      <c r="G2014" s="2">
        <v>5</v>
      </c>
      <c r="H2014" s="1">
        <f t="shared" si="157"/>
        <v>1</v>
      </c>
      <c r="I2014" s="1">
        <f t="shared" si="158"/>
        <v>0</v>
      </c>
      <c r="J2014" s="1">
        <f t="shared" si="159"/>
        <v>1</v>
      </c>
      <c r="L2014" s="1" t="s">
        <v>24</v>
      </c>
      <c r="M2014" s="1" t="s">
        <v>25</v>
      </c>
      <c r="N2014" s="1" t="s">
        <v>26</v>
      </c>
    </row>
    <row r="2015" spans="1:14" ht="29" x14ac:dyDescent="0.35">
      <c r="A2015" s="1" t="s">
        <v>1352</v>
      </c>
      <c r="B2015" s="1" t="str">
        <f t="shared" si="156"/>
        <v>Maruti</v>
      </c>
      <c r="C2015" s="1">
        <v>2018</v>
      </c>
      <c r="D2015" s="2">
        <v>700000</v>
      </c>
      <c r="E2015" s="2">
        <f t="shared" si="155"/>
        <v>5</v>
      </c>
      <c r="F2015" s="2">
        <v>48000</v>
      </c>
      <c r="G2015" s="2">
        <v>5</v>
      </c>
      <c r="H2015" s="1">
        <f t="shared" si="157"/>
        <v>1</v>
      </c>
      <c r="I2015" s="1">
        <f t="shared" si="158"/>
        <v>0</v>
      </c>
      <c r="J2015" s="1">
        <f t="shared" si="159"/>
        <v>1</v>
      </c>
      <c r="L2015" s="1" t="s">
        <v>32</v>
      </c>
      <c r="M2015" s="1" t="s">
        <v>25</v>
      </c>
      <c r="N2015" s="1" t="s">
        <v>26</v>
      </c>
    </row>
    <row r="2016" spans="1:14" ht="29" x14ac:dyDescent="0.35">
      <c r="A2016" s="1" t="s">
        <v>1355</v>
      </c>
      <c r="B2016" s="1" t="str">
        <f t="shared" si="156"/>
        <v>Volkswagen</v>
      </c>
      <c r="C2016" s="1">
        <v>2011</v>
      </c>
      <c r="D2016" s="2">
        <v>250000</v>
      </c>
      <c r="E2016" s="2">
        <f t="shared" si="155"/>
        <v>12</v>
      </c>
      <c r="F2016" s="2">
        <v>140000</v>
      </c>
      <c r="G2016" s="2">
        <v>5</v>
      </c>
      <c r="H2016" s="1">
        <f t="shared" si="157"/>
        <v>1</v>
      </c>
      <c r="I2016" s="1">
        <f t="shared" si="158"/>
        <v>0</v>
      </c>
      <c r="J2016" s="1">
        <f t="shared" si="159"/>
        <v>0</v>
      </c>
      <c r="L2016" s="1" t="s">
        <v>32</v>
      </c>
      <c r="M2016" s="1" t="s">
        <v>25</v>
      </c>
      <c r="N2016" s="1" t="s">
        <v>57</v>
      </c>
    </row>
    <row r="2017" spans="1:14" ht="29" x14ac:dyDescent="0.35">
      <c r="A2017" s="1" t="s">
        <v>1117</v>
      </c>
      <c r="B2017" s="1" t="str">
        <f t="shared" si="156"/>
        <v>Toyota</v>
      </c>
      <c r="C2017" s="1">
        <v>2009</v>
      </c>
      <c r="D2017" s="2">
        <v>340000</v>
      </c>
      <c r="E2017" s="2">
        <f t="shared" si="155"/>
        <v>14</v>
      </c>
      <c r="F2017" s="2">
        <v>82000</v>
      </c>
      <c r="G2017" s="2">
        <v>5</v>
      </c>
      <c r="H2017" s="1">
        <f t="shared" si="157"/>
        <v>1</v>
      </c>
      <c r="I2017" s="1">
        <f t="shared" si="158"/>
        <v>0</v>
      </c>
      <c r="J2017" s="1">
        <f t="shared" si="159"/>
        <v>1</v>
      </c>
      <c r="L2017" s="1" t="s">
        <v>32</v>
      </c>
      <c r="M2017" s="1" t="s">
        <v>25</v>
      </c>
      <c r="N2017" s="1" t="s">
        <v>26</v>
      </c>
    </row>
    <row r="2018" spans="1:14" ht="29" x14ac:dyDescent="0.35">
      <c r="A2018" s="1" t="s">
        <v>134</v>
      </c>
      <c r="B2018" s="1" t="str">
        <f t="shared" si="156"/>
        <v>Maruti</v>
      </c>
      <c r="C2018" s="1">
        <v>2010</v>
      </c>
      <c r="D2018" s="2">
        <v>200000</v>
      </c>
      <c r="E2018" s="2">
        <f t="shared" si="155"/>
        <v>13</v>
      </c>
      <c r="F2018" s="2">
        <v>70000</v>
      </c>
      <c r="G2018" s="2">
        <v>5</v>
      </c>
      <c r="H2018" s="1">
        <f t="shared" si="157"/>
        <v>1</v>
      </c>
      <c r="I2018" s="1">
        <f t="shared" si="158"/>
        <v>0</v>
      </c>
      <c r="J2018" s="1">
        <f t="shared" si="159"/>
        <v>1</v>
      </c>
      <c r="L2018" s="1" t="s">
        <v>24</v>
      </c>
      <c r="M2018" s="1" t="s">
        <v>25</v>
      </c>
      <c r="N2018" s="1" t="s">
        <v>26</v>
      </c>
    </row>
    <row r="2019" spans="1:14" ht="29" x14ac:dyDescent="0.35">
      <c r="A2019" s="1" t="s">
        <v>1356</v>
      </c>
      <c r="B2019" s="1" t="str">
        <f t="shared" si="156"/>
        <v>Hyundai</v>
      </c>
      <c r="C2019" s="1">
        <v>2017</v>
      </c>
      <c r="D2019" s="2">
        <v>800000</v>
      </c>
      <c r="E2019" s="2">
        <f t="shared" si="155"/>
        <v>6</v>
      </c>
      <c r="F2019" s="2">
        <v>45500</v>
      </c>
      <c r="G2019" s="2">
        <v>5</v>
      </c>
      <c r="H2019" s="1">
        <f t="shared" si="157"/>
        <v>1</v>
      </c>
      <c r="I2019" s="1">
        <f t="shared" si="158"/>
        <v>0</v>
      </c>
      <c r="J2019" s="1">
        <f t="shared" si="159"/>
        <v>1</v>
      </c>
      <c r="L2019" s="1" t="s">
        <v>24</v>
      </c>
      <c r="M2019" s="1" t="s">
        <v>25</v>
      </c>
      <c r="N2019" s="1" t="s">
        <v>26</v>
      </c>
    </row>
    <row r="2020" spans="1:14" ht="29" x14ac:dyDescent="0.35">
      <c r="A2020" s="1" t="s">
        <v>157</v>
      </c>
      <c r="B2020" s="1" t="str">
        <f t="shared" si="156"/>
        <v>Maruti</v>
      </c>
      <c r="C2020" s="1">
        <v>2008</v>
      </c>
      <c r="D2020" s="2">
        <v>114999</v>
      </c>
      <c r="E2020" s="2">
        <f t="shared" si="155"/>
        <v>15</v>
      </c>
      <c r="F2020" s="2">
        <v>100000</v>
      </c>
      <c r="G2020" s="2">
        <v>5</v>
      </c>
      <c r="H2020" s="1">
        <f t="shared" si="157"/>
        <v>1</v>
      </c>
      <c r="I2020" s="1">
        <f t="shared" si="158"/>
        <v>0</v>
      </c>
      <c r="J2020" s="1">
        <f t="shared" si="159"/>
        <v>1</v>
      </c>
      <c r="L2020" s="1" t="s">
        <v>32</v>
      </c>
      <c r="M2020" s="1" t="s">
        <v>25</v>
      </c>
      <c r="N2020" s="1" t="s">
        <v>26</v>
      </c>
    </row>
    <row r="2021" spans="1:14" ht="29" x14ac:dyDescent="0.35">
      <c r="A2021" s="1" t="s">
        <v>1357</v>
      </c>
      <c r="B2021" s="1" t="str">
        <f t="shared" si="156"/>
        <v>Tata</v>
      </c>
      <c r="C2021" s="1">
        <v>2010</v>
      </c>
      <c r="D2021" s="2">
        <v>169000</v>
      </c>
      <c r="E2021" s="2">
        <f t="shared" si="155"/>
        <v>13</v>
      </c>
      <c r="F2021" s="2">
        <v>100000</v>
      </c>
      <c r="G2021" s="2">
        <v>5</v>
      </c>
      <c r="H2021" s="1">
        <f t="shared" si="157"/>
        <v>1</v>
      </c>
      <c r="I2021" s="1">
        <f t="shared" si="158"/>
        <v>0</v>
      </c>
      <c r="J2021" s="1">
        <f t="shared" si="159"/>
        <v>1</v>
      </c>
      <c r="L2021" s="1" t="s">
        <v>32</v>
      </c>
      <c r="M2021" s="1" t="s">
        <v>25</v>
      </c>
      <c r="N2021" s="1" t="s">
        <v>26</v>
      </c>
    </row>
    <row r="2022" spans="1:14" ht="29" x14ac:dyDescent="0.35">
      <c r="A2022" s="1" t="s">
        <v>1358</v>
      </c>
      <c r="B2022" s="1" t="str">
        <f t="shared" si="156"/>
        <v>Mahindra</v>
      </c>
      <c r="C2022" s="1">
        <v>2016</v>
      </c>
      <c r="D2022" s="2">
        <v>350000</v>
      </c>
      <c r="E2022" s="2">
        <f t="shared" si="155"/>
        <v>7</v>
      </c>
      <c r="F2022" s="2">
        <v>100000</v>
      </c>
      <c r="G2022" s="2">
        <v>5</v>
      </c>
      <c r="H2022" s="1">
        <f t="shared" si="157"/>
        <v>1</v>
      </c>
      <c r="I2022" s="1">
        <f t="shared" si="158"/>
        <v>0</v>
      </c>
      <c r="J2022" s="1">
        <f t="shared" si="159"/>
        <v>1</v>
      </c>
      <c r="L2022" s="1" t="s">
        <v>32</v>
      </c>
      <c r="M2022" s="1" t="s">
        <v>25</v>
      </c>
      <c r="N2022" s="1" t="s">
        <v>26</v>
      </c>
    </row>
    <row r="2023" spans="1:14" ht="29" x14ac:dyDescent="0.35">
      <c r="A2023" s="1" t="s">
        <v>212</v>
      </c>
      <c r="B2023" s="1" t="str">
        <f t="shared" si="156"/>
        <v>Maruti</v>
      </c>
      <c r="C2023" s="1">
        <v>2000</v>
      </c>
      <c r="D2023" s="2">
        <v>45957</v>
      </c>
      <c r="E2023" s="2">
        <f t="shared" si="155"/>
        <v>23</v>
      </c>
      <c r="F2023" s="2">
        <v>90000</v>
      </c>
      <c r="G2023" s="2">
        <v>5</v>
      </c>
      <c r="H2023" s="1">
        <f t="shared" si="157"/>
        <v>1</v>
      </c>
      <c r="I2023" s="1">
        <f t="shared" si="158"/>
        <v>0</v>
      </c>
      <c r="J2023" s="1">
        <f t="shared" si="159"/>
        <v>1</v>
      </c>
      <c r="L2023" s="1" t="s">
        <v>32</v>
      </c>
      <c r="M2023" s="1" t="s">
        <v>25</v>
      </c>
      <c r="N2023" s="1" t="s">
        <v>26</v>
      </c>
    </row>
    <row r="2024" spans="1:14" ht="29" x14ac:dyDescent="0.35">
      <c r="A2024" s="1" t="s">
        <v>1360</v>
      </c>
      <c r="B2024" s="1" t="str">
        <f t="shared" si="156"/>
        <v>Hyundai</v>
      </c>
      <c r="C2024" s="1">
        <v>2007</v>
      </c>
      <c r="D2024" s="2">
        <v>120000</v>
      </c>
      <c r="E2024" s="2">
        <f t="shared" si="155"/>
        <v>16</v>
      </c>
      <c r="F2024" s="2">
        <v>120000</v>
      </c>
      <c r="G2024" s="2">
        <v>5</v>
      </c>
      <c r="H2024" s="1">
        <f t="shared" si="157"/>
        <v>1</v>
      </c>
      <c r="I2024" s="1">
        <f t="shared" si="158"/>
        <v>0</v>
      </c>
      <c r="J2024" s="1">
        <f t="shared" si="159"/>
        <v>1</v>
      </c>
      <c r="L2024" s="1" t="s">
        <v>32</v>
      </c>
      <c r="M2024" s="1" t="s">
        <v>25</v>
      </c>
      <c r="N2024" s="1" t="s">
        <v>26</v>
      </c>
    </row>
    <row r="2025" spans="1:14" ht="29" x14ac:dyDescent="0.35">
      <c r="A2025" s="1" t="s">
        <v>212</v>
      </c>
      <c r="B2025" s="1" t="str">
        <f t="shared" si="156"/>
        <v>Maruti</v>
      </c>
      <c r="C2025" s="1">
        <v>2000</v>
      </c>
      <c r="D2025" s="2">
        <v>45957</v>
      </c>
      <c r="E2025" s="2">
        <f t="shared" si="155"/>
        <v>23</v>
      </c>
      <c r="F2025" s="2">
        <v>90000</v>
      </c>
      <c r="G2025" s="2">
        <v>5</v>
      </c>
      <c r="H2025" s="1">
        <f t="shared" si="157"/>
        <v>1</v>
      </c>
      <c r="I2025" s="1">
        <f t="shared" si="158"/>
        <v>0</v>
      </c>
      <c r="J2025" s="1">
        <f t="shared" si="159"/>
        <v>1</v>
      </c>
      <c r="L2025" s="1" t="s">
        <v>32</v>
      </c>
      <c r="M2025" s="1" t="s">
        <v>25</v>
      </c>
      <c r="N2025" s="1" t="s">
        <v>26</v>
      </c>
    </row>
    <row r="2026" spans="1:14" ht="29" x14ac:dyDescent="0.35">
      <c r="A2026" s="1" t="s">
        <v>1019</v>
      </c>
      <c r="B2026" s="1" t="str">
        <f t="shared" si="156"/>
        <v>Tata</v>
      </c>
      <c r="C2026" s="1">
        <v>2014</v>
      </c>
      <c r="D2026" s="2">
        <v>250000</v>
      </c>
      <c r="E2026" s="2">
        <f t="shared" si="155"/>
        <v>9</v>
      </c>
      <c r="F2026" s="2">
        <v>50000</v>
      </c>
      <c r="G2026" s="2">
        <v>5</v>
      </c>
      <c r="H2026" s="1">
        <f t="shared" si="157"/>
        <v>1</v>
      </c>
      <c r="I2026" s="1">
        <f t="shared" si="158"/>
        <v>0</v>
      </c>
      <c r="J2026" s="1">
        <f t="shared" si="159"/>
        <v>1</v>
      </c>
      <c r="L2026" s="1" t="s">
        <v>24</v>
      </c>
      <c r="M2026" s="1" t="s">
        <v>25</v>
      </c>
      <c r="N2026" s="1" t="s">
        <v>26</v>
      </c>
    </row>
    <row r="2027" spans="1:14" ht="29" x14ac:dyDescent="0.35">
      <c r="A2027" s="1" t="s">
        <v>167</v>
      </c>
      <c r="B2027" s="1" t="str">
        <f t="shared" si="156"/>
        <v>Honda</v>
      </c>
      <c r="C2027" s="1">
        <v>2008</v>
      </c>
      <c r="D2027" s="2">
        <v>240000</v>
      </c>
      <c r="E2027" s="2">
        <f t="shared" si="155"/>
        <v>15</v>
      </c>
      <c r="F2027" s="2">
        <v>90000</v>
      </c>
      <c r="G2027" s="2">
        <v>5</v>
      </c>
      <c r="H2027" s="1">
        <f t="shared" si="157"/>
        <v>1</v>
      </c>
      <c r="I2027" s="1">
        <f t="shared" si="158"/>
        <v>0</v>
      </c>
      <c r="J2027" s="1">
        <f t="shared" si="159"/>
        <v>1</v>
      </c>
      <c r="L2027" s="1" t="s">
        <v>32</v>
      </c>
      <c r="M2027" s="1" t="s">
        <v>25</v>
      </c>
      <c r="N2027" s="1" t="s">
        <v>26</v>
      </c>
    </row>
    <row r="2028" spans="1:14" ht="29" x14ac:dyDescent="0.35">
      <c r="A2028" s="1" t="s">
        <v>178</v>
      </c>
      <c r="B2028" s="1" t="str">
        <f t="shared" si="156"/>
        <v>Maruti</v>
      </c>
      <c r="C2028" s="1">
        <v>2015</v>
      </c>
      <c r="D2028" s="2">
        <v>350000</v>
      </c>
      <c r="E2028" s="2">
        <f t="shared" si="155"/>
        <v>8</v>
      </c>
      <c r="F2028" s="2">
        <v>46357</v>
      </c>
      <c r="G2028" s="2">
        <v>5</v>
      </c>
      <c r="H2028" s="1">
        <f t="shared" si="157"/>
        <v>1</v>
      </c>
      <c r="I2028" s="1">
        <f t="shared" si="158"/>
        <v>0</v>
      </c>
      <c r="J2028" s="1">
        <f t="shared" si="159"/>
        <v>1</v>
      </c>
      <c r="L2028" s="1" t="s">
        <v>32</v>
      </c>
      <c r="M2028" s="1" t="s">
        <v>25</v>
      </c>
      <c r="N2028" s="1" t="s">
        <v>26</v>
      </c>
    </row>
    <row r="2029" spans="1:14" ht="29" x14ac:dyDescent="0.35">
      <c r="A2029" s="1" t="s">
        <v>758</v>
      </c>
      <c r="B2029" s="1" t="str">
        <f t="shared" si="156"/>
        <v>Ford</v>
      </c>
      <c r="C2029" s="1">
        <v>2011</v>
      </c>
      <c r="D2029" s="2">
        <v>240000</v>
      </c>
      <c r="E2029" s="2">
        <f t="shared" si="155"/>
        <v>12</v>
      </c>
      <c r="F2029" s="2">
        <v>80000</v>
      </c>
      <c r="G2029" s="2">
        <v>5</v>
      </c>
      <c r="H2029" s="1">
        <f t="shared" si="157"/>
        <v>1</v>
      </c>
      <c r="I2029" s="1">
        <f t="shared" si="158"/>
        <v>0</v>
      </c>
      <c r="J2029" s="1">
        <f t="shared" si="159"/>
        <v>1</v>
      </c>
      <c r="L2029" s="1" t="s">
        <v>32</v>
      </c>
      <c r="M2029" s="1" t="s">
        <v>25</v>
      </c>
      <c r="N2029" s="1" t="s">
        <v>26</v>
      </c>
    </row>
    <row r="2030" spans="1:14" ht="29" x14ac:dyDescent="0.35">
      <c r="A2030" s="1" t="s">
        <v>377</v>
      </c>
      <c r="B2030" s="1" t="str">
        <f t="shared" si="156"/>
        <v>Hyundai</v>
      </c>
      <c r="C2030" s="1">
        <v>2012</v>
      </c>
      <c r="D2030" s="2">
        <v>360000</v>
      </c>
      <c r="E2030" s="2">
        <f t="shared" si="155"/>
        <v>11</v>
      </c>
      <c r="F2030" s="2">
        <v>90000</v>
      </c>
      <c r="G2030" s="2">
        <v>5</v>
      </c>
      <c r="H2030" s="1">
        <f t="shared" si="157"/>
        <v>1</v>
      </c>
      <c r="I2030" s="1">
        <f t="shared" si="158"/>
        <v>0</v>
      </c>
      <c r="J2030" s="1">
        <f t="shared" si="159"/>
        <v>1</v>
      </c>
      <c r="L2030" s="1" t="s">
        <v>24</v>
      </c>
      <c r="M2030" s="1" t="s">
        <v>25</v>
      </c>
      <c r="N2030" s="1" t="s">
        <v>26</v>
      </c>
    </row>
    <row r="2031" spans="1:14" ht="29" x14ac:dyDescent="0.35">
      <c r="A2031" s="1" t="s">
        <v>472</v>
      </c>
      <c r="B2031" s="1" t="str">
        <f t="shared" si="156"/>
        <v>Hyundai</v>
      </c>
      <c r="C2031" s="1">
        <v>2011</v>
      </c>
      <c r="D2031" s="2">
        <v>270000</v>
      </c>
      <c r="E2031" s="2">
        <f t="shared" si="155"/>
        <v>12</v>
      </c>
      <c r="F2031" s="2">
        <v>60000</v>
      </c>
      <c r="G2031" s="2">
        <v>5</v>
      </c>
      <c r="H2031" s="1">
        <f t="shared" si="157"/>
        <v>1</v>
      </c>
      <c r="I2031" s="1">
        <f t="shared" si="158"/>
        <v>0</v>
      </c>
      <c r="J2031" s="1">
        <f t="shared" si="159"/>
        <v>1</v>
      </c>
      <c r="L2031" s="1" t="s">
        <v>32</v>
      </c>
      <c r="M2031" s="1" t="s">
        <v>25</v>
      </c>
      <c r="N2031" s="1" t="s">
        <v>26</v>
      </c>
    </row>
    <row r="2032" spans="1:14" ht="29" x14ac:dyDescent="0.35">
      <c r="A2032" s="1" t="s">
        <v>250</v>
      </c>
      <c r="B2032" s="1" t="str">
        <f t="shared" si="156"/>
        <v>Ford</v>
      </c>
      <c r="C2032" s="1">
        <v>2011</v>
      </c>
      <c r="D2032" s="2">
        <v>200000</v>
      </c>
      <c r="E2032" s="2">
        <f t="shared" si="155"/>
        <v>12</v>
      </c>
      <c r="F2032" s="2">
        <v>170000</v>
      </c>
      <c r="G2032" s="2">
        <v>5</v>
      </c>
      <c r="H2032" s="1">
        <f t="shared" si="157"/>
        <v>1</v>
      </c>
      <c r="I2032" s="1">
        <f t="shared" si="158"/>
        <v>0</v>
      </c>
      <c r="J2032" s="1">
        <f t="shared" si="159"/>
        <v>1</v>
      </c>
      <c r="L2032" s="1" t="s">
        <v>24</v>
      </c>
      <c r="M2032" s="1" t="s">
        <v>25</v>
      </c>
      <c r="N2032" s="1" t="s">
        <v>26</v>
      </c>
    </row>
    <row r="2033" spans="1:14" ht="29" x14ac:dyDescent="0.35">
      <c r="A2033" s="1" t="s">
        <v>284</v>
      </c>
      <c r="B2033" s="1" t="str">
        <f t="shared" si="156"/>
        <v>Maruti</v>
      </c>
      <c r="C2033" s="1">
        <v>2012</v>
      </c>
      <c r="D2033" s="2">
        <v>416000</v>
      </c>
      <c r="E2033" s="2">
        <f t="shared" si="155"/>
        <v>11</v>
      </c>
      <c r="F2033" s="2">
        <v>90000</v>
      </c>
      <c r="G2033" s="2">
        <v>5</v>
      </c>
      <c r="H2033" s="1">
        <f t="shared" si="157"/>
        <v>1</v>
      </c>
      <c r="I2033" s="1">
        <f t="shared" si="158"/>
        <v>0</v>
      </c>
      <c r="J2033" s="1">
        <f t="shared" si="159"/>
        <v>1</v>
      </c>
      <c r="L2033" s="1" t="s">
        <v>24</v>
      </c>
      <c r="M2033" s="1" t="s">
        <v>25</v>
      </c>
      <c r="N2033" s="1" t="s">
        <v>26</v>
      </c>
    </row>
    <row r="2034" spans="1:14" ht="29" x14ac:dyDescent="0.35">
      <c r="A2034" s="1" t="s">
        <v>1029</v>
      </c>
      <c r="B2034" s="1" t="str">
        <f t="shared" si="156"/>
        <v>Tata</v>
      </c>
      <c r="C2034" s="1">
        <v>2013</v>
      </c>
      <c r="D2034" s="2">
        <v>190000</v>
      </c>
      <c r="E2034" s="2">
        <f t="shared" si="155"/>
        <v>10</v>
      </c>
      <c r="F2034" s="2">
        <v>120000</v>
      </c>
      <c r="G2034" s="2">
        <v>5</v>
      </c>
      <c r="H2034" s="1">
        <f t="shared" si="157"/>
        <v>1</v>
      </c>
      <c r="I2034" s="1">
        <f t="shared" si="158"/>
        <v>0</v>
      </c>
      <c r="J2034" s="1">
        <f t="shared" si="159"/>
        <v>1</v>
      </c>
      <c r="L2034" s="1" t="s">
        <v>24</v>
      </c>
      <c r="M2034" s="1" t="s">
        <v>25</v>
      </c>
      <c r="N2034" s="1" t="s">
        <v>26</v>
      </c>
    </row>
    <row r="2035" spans="1:14" ht="29" x14ac:dyDescent="0.35">
      <c r="A2035" s="1" t="s">
        <v>362</v>
      </c>
      <c r="B2035" s="1" t="str">
        <f t="shared" si="156"/>
        <v>Maruti</v>
      </c>
      <c r="C2035" s="1">
        <v>2013</v>
      </c>
      <c r="D2035" s="2">
        <v>300000</v>
      </c>
      <c r="E2035" s="2">
        <f t="shared" si="155"/>
        <v>10</v>
      </c>
      <c r="F2035" s="2">
        <v>90000</v>
      </c>
      <c r="G2035" s="2">
        <v>5</v>
      </c>
      <c r="H2035" s="1">
        <f t="shared" si="157"/>
        <v>1</v>
      </c>
      <c r="I2035" s="1">
        <f t="shared" si="158"/>
        <v>0</v>
      </c>
      <c r="J2035" s="1">
        <f t="shared" si="159"/>
        <v>1</v>
      </c>
      <c r="L2035" s="1" t="s">
        <v>32</v>
      </c>
      <c r="M2035" s="1" t="s">
        <v>25</v>
      </c>
      <c r="N2035" s="1" t="s">
        <v>26</v>
      </c>
    </row>
    <row r="2036" spans="1:14" ht="29" x14ac:dyDescent="0.35">
      <c r="A2036" s="1" t="s">
        <v>375</v>
      </c>
      <c r="B2036" s="1" t="str">
        <f t="shared" si="156"/>
        <v>Ford</v>
      </c>
      <c r="C2036" s="1">
        <v>2012</v>
      </c>
      <c r="D2036" s="2">
        <v>270000</v>
      </c>
      <c r="E2036" s="2">
        <f t="shared" si="155"/>
        <v>11</v>
      </c>
      <c r="F2036" s="2">
        <v>108000</v>
      </c>
      <c r="G2036" s="2">
        <v>5</v>
      </c>
      <c r="H2036" s="1">
        <f t="shared" si="157"/>
        <v>1</v>
      </c>
      <c r="I2036" s="1">
        <f t="shared" si="158"/>
        <v>0</v>
      </c>
      <c r="J2036" s="1">
        <f t="shared" si="159"/>
        <v>1</v>
      </c>
      <c r="L2036" s="1" t="s">
        <v>24</v>
      </c>
      <c r="M2036" s="1" t="s">
        <v>25</v>
      </c>
      <c r="N2036" s="1" t="s">
        <v>26</v>
      </c>
    </row>
    <row r="2037" spans="1:14" ht="29" x14ac:dyDescent="0.35">
      <c r="A2037" s="1" t="s">
        <v>700</v>
      </c>
      <c r="B2037" s="1" t="str">
        <f t="shared" si="156"/>
        <v>Hyundai</v>
      </c>
      <c r="C2037" s="1">
        <v>2012</v>
      </c>
      <c r="D2037" s="2">
        <v>195000</v>
      </c>
      <c r="E2037" s="2">
        <f t="shared" si="155"/>
        <v>11</v>
      </c>
      <c r="F2037" s="2">
        <v>35000</v>
      </c>
      <c r="G2037" s="2">
        <v>5</v>
      </c>
      <c r="H2037" s="1">
        <f t="shared" si="157"/>
        <v>1</v>
      </c>
      <c r="I2037" s="1">
        <f t="shared" si="158"/>
        <v>0</v>
      </c>
      <c r="J2037" s="1">
        <f t="shared" si="159"/>
        <v>1</v>
      </c>
      <c r="L2037" s="1" t="s">
        <v>32</v>
      </c>
      <c r="M2037" s="1" t="s">
        <v>25</v>
      </c>
      <c r="N2037" s="1" t="s">
        <v>26</v>
      </c>
    </row>
    <row r="2038" spans="1:14" ht="29" x14ac:dyDescent="0.35">
      <c r="A2038" s="1" t="s">
        <v>103</v>
      </c>
      <c r="B2038" s="1" t="str">
        <f t="shared" si="156"/>
        <v>Hyundai</v>
      </c>
      <c r="C2038" s="1">
        <v>2012</v>
      </c>
      <c r="D2038" s="2">
        <v>220000</v>
      </c>
      <c r="E2038" s="2">
        <f t="shared" si="155"/>
        <v>11</v>
      </c>
      <c r="F2038" s="2">
        <v>67000</v>
      </c>
      <c r="G2038" s="2">
        <v>5</v>
      </c>
      <c r="H2038" s="1">
        <f t="shared" si="157"/>
        <v>1</v>
      </c>
      <c r="I2038" s="1">
        <f t="shared" si="158"/>
        <v>0</v>
      </c>
      <c r="J2038" s="1">
        <f t="shared" si="159"/>
        <v>1</v>
      </c>
      <c r="L2038" s="1" t="s">
        <v>32</v>
      </c>
      <c r="M2038" s="1" t="s">
        <v>25</v>
      </c>
      <c r="N2038" s="1" t="s">
        <v>26</v>
      </c>
    </row>
    <row r="2039" spans="1:14" ht="29" x14ac:dyDescent="0.35">
      <c r="A2039" s="1" t="s">
        <v>1361</v>
      </c>
      <c r="B2039" s="1" t="str">
        <f t="shared" si="156"/>
        <v>Tata</v>
      </c>
      <c r="C2039" s="1">
        <v>2011</v>
      </c>
      <c r="D2039" s="2">
        <v>130000</v>
      </c>
      <c r="E2039" s="2">
        <f t="shared" si="155"/>
        <v>12</v>
      </c>
      <c r="F2039" s="2">
        <v>70000</v>
      </c>
      <c r="G2039" s="2">
        <v>5</v>
      </c>
      <c r="H2039" s="1">
        <f t="shared" si="157"/>
        <v>1</v>
      </c>
      <c r="I2039" s="1">
        <f t="shared" si="158"/>
        <v>0</v>
      </c>
      <c r="J2039" s="1">
        <f t="shared" si="159"/>
        <v>1</v>
      </c>
      <c r="L2039" s="1" t="s">
        <v>32</v>
      </c>
      <c r="M2039" s="1" t="s">
        <v>25</v>
      </c>
      <c r="N2039" s="1" t="s">
        <v>26</v>
      </c>
    </row>
    <row r="2040" spans="1:14" ht="29" x14ac:dyDescent="0.35">
      <c r="A2040" s="1" t="s">
        <v>272</v>
      </c>
      <c r="B2040" s="1" t="str">
        <f t="shared" si="156"/>
        <v>Hyundai</v>
      </c>
      <c r="C2040" s="1">
        <v>2012</v>
      </c>
      <c r="D2040" s="2">
        <v>450000</v>
      </c>
      <c r="E2040" s="2">
        <f t="shared" si="155"/>
        <v>11</v>
      </c>
      <c r="F2040" s="2">
        <v>200000</v>
      </c>
      <c r="G2040" s="2">
        <v>5</v>
      </c>
      <c r="H2040" s="1">
        <f t="shared" si="157"/>
        <v>1</v>
      </c>
      <c r="I2040" s="1">
        <f t="shared" si="158"/>
        <v>0</v>
      </c>
      <c r="J2040" s="1">
        <f t="shared" si="159"/>
        <v>1</v>
      </c>
      <c r="L2040" s="1" t="s">
        <v>24</v>
      </c>
      <c r="M2040" s="1" t="s">
        <v>25</v>
      </c>
      <c r="N2040" s="1" t="s">
        <v>26</v>
      </c>
    </row>
    <row r="2041" spans="1:14" ht="29" x14ac:dyDescent="0.35">
      <c r="A2041" s="1" t="s">
        <v>327</v>
      </c>
      <c r="B2041" s="1" t="str">
        <f t="shared" si="156"/>
        <v>Chevrolet</v>
      </c>
      <c r="C2041" s="1">
        <v>2010</v>
      </c>
      <c r="D2041" s="2">
        <v>114999</v>
      </c>
      <c r="E2041" s="2">
        <f t="shared" si="155"/>
        <v>13</v>
      </c>
      <c r="F2041" s="2">
        <v>60000</v>
      </c>
      <c r="G2041" s="2">
        <v>5</v>
      </c>
      <c r="H2041" s="1">
        <f t="shared" si="157"/>
        <v>1</v>
      </c>
      <c r="I2041" s="1">
        <f t="shared" si="158"/>
        <v>0</v>
      </c>
      <c r="J2041" s="1">
        <f t="shared" si="159"/>
        <v>1</v>
      </c>
      <c r="L2041" s="1" t="s">
        <v>32</v>
      </c>
      <c r="M2041" s="1" t="s">
        <v>25</v>
      </c>
      <c r="N2041" s="1" t="s">
        <v>26</v>
      </c>
    </row>
    <row r="2042" spans="1:14" ht="29" x14ac:dyDescent="0.35">
      <c r="A2042" s="1" t="s">
        <v>327</v>
      </c>
      <c r="B2042" s="1" t="str">
        <f t="shared" si="156"/>
        <v>Chevrolet</v>
      </c>
      <c r="C2042" s="1">
        <v>2010</v>
      </c>
      <c r="D2042" s="2">
        <v>140000</v>
      </c>
      <c r="E2042" s="2">
        <f t="shared" si="155"/>
        <v>13</v>
      </c>
      <c r="F2042" s="2">
        <v>60000</v>
      </c>
      <c r="G2042" s="2">
        <v>5</v>
      </c>
      <c r="H2042" s="1">
        <f t="shared" si="157"/>
        <v>1</v>
      </c>
      <c r="I2042" s="1">
        <f t="shared" si="158"/>
        <v>0</v>
      </c>
      <c r="J2042" s="1">
        <f t="shared" si="159"/>
        <v>1</v>
      </c>
      <c r="L2042" s="1" t="s">
        <v>32</v>
      </c>
      <c r="M2042" s="1" t="s">
        <v>25</v>
      </c>
      <c r="N2042" s="1" t="s">
        <v>26</v>
      </c>
    </row>
    <row r="2043" spans="1:14" ht="29" x14ac:dyDescent="0.35">
      <c r="A2043" s="1" t="s">
        <v>737</v>
      </c>
      <c r="B2043" s="1" t="str">
        <f t="shared" si="156"/>
        <v>Maruti</v>
      </c>
      <c r="C2043" s="1">
        <v>2017</v>
      </c>
      <c r="D2043" s="2">
        <v>500000</v>
      </c>
      <c r="E2043" s="2">
        <f t="shared" si="155"/>
        <v>6</v>
      </c>
      <c r="F2043" s="2">
        <v>130000</v>
      </c>
      <c r="G2043" s="2">
        <v>5</v>
      </c>
      <c r="H2043" s="1">
        <f t="shared" si="157"/>
        <v>1</v>
      </c>
      <c r="I2043" s="1">
        <f t="shared" si="158"/>
        <v>0</v>
      </c>
      <c r="J2043" s="1">
        <f t="shared" si="159"/>
        <v>1</v>
      </c>
      <c r="L2043" s="1" t="s">
        <v>32</v>
      </c>
      <c r="M2043" s="1" t="s">
        <v>25</v>
      </c>
      <c r="N2043" s="1" t="s">
        <v>26</v>
      </c>
    </row>
    <row r="2044" spans="1:14" ht="29" x14ac:dyDescent="0.35">
      <c r="A2044" s="1" t="s">
        <v>114</v>
      </c>
      <c r="B2044" s="1" t="str">
        <f t="shared" si="156"/>
        <v>Nissan</v>
      </c>
      <c r="C2044" s="1">
        <v>2014</v>
      </c>
      <c r="D2044" s="2">
        <v>450000</v>
      </c>
      <c r="E2044" s="2">
        <f t="shared" si="155"/>
        <v>9</v>
      </c>
      <c r="F2044" s="2">
        <v>82000</v>
      </c>
      <c r="G2044" s="2">
        <v>5</v>
      </c>
      <c r="H2044" s="1">
        <f t="shared" si="157"/>
        <v>1</v>
      </c>
      <c r="I2044" s="1">
        <f t="shared" si="158"/>
        <v>0</v>
      </c>
      <c r="J2044" s="1">
        <f t="shared" si="159"/>
        <v>1</v>
      </c>
      <c r="L2044" s="1" t="s">
        <v>24</v>
      </c>
      <c r="M2044" s="1" t="s">
        <v>25</v>
      </c>
      <c r="N2044" s="1" t="s">
        <v>26</v>
      </c>
    </row>
    <row r="2045" spans="1:14" ht="29" x14ac:dyDescent="0.35">
      <c r="A2045" s="1" t="s">
        <v>1000</v>
      </c>
      <c r="B2045" s="1" t="str">
        <f t="shared" si="156"/>
        <v>Maruti</v>
      </c>
      <c r="C2045" s="1">
        <v>2014</v>
      </c>
      <c r="D2045" s="2">
        <v>560000</v>
      </c>
      <c r="E2045" s="2">
        <f t="shared" si="155"/>
        <v>9</v>
      </c>
      <c r="F2045" s="2">
        <v>90000</v>
      </c>
      <c r="G2045" s="2">
        <v>5</v>
      </c>
      <c r="H2045" s="1">
        <f t="shared" si="157"/>
        <v>1</v>
      </c>
      <c r="I2045" s="1">
        <f t="shared" si="158"/>
        <v>0</v>
      </c>
      <c r="J2045" s="1">
        <f t="shared" si="159"/>
        <v>1</v>
      </c>
      <c r="L2045" s="1" t="s">
        <v>24</v>
      </c>
      <c r="M2045" s="1" t="s">
        <v>25</v>
      </c>
      <c r="N2045" s="1" t="s">
        <v>26</v>
      </c>
    </row>
    <row r="2046" spans="1:14" ht="29" x14ac:dyDescent="0.35">
      <c r="A2046" s="1" t="s">
        <v>327</v>
      </c>
      <c r="B2046" s="1" t="str">
        <f t="shared" si="156"/>
        <v>Chevrolet</v>
      </c>
      <c r="C2046" s="1">
        <v>2011</v>
      </c>
      <c r="D2046" s="2">
        <v>114999</v>
      </c>
      <c r="E2046" s="2">
        <f t="shared" si="155"/>
        <v>12</v>
      </c>
      <c r="F2046" s="2">
        <v>100000</v>
      </c>
      <c r="G2046" s="2">
        <v>5</v>
      </c>
      <c r="H2046" s="1">
        <f t="shared" si="157"/>
        <v>1</v>
      </c>
      <c r="I2046" s="1">
        <f t="shared" si="158"/>
        <v>0</v>
      </c>
      <c r="J2046" s="1">
        <f t="shared" si="159"/>
        <v>1</v>
      </c>
      <c r="L2046" s="1" t="s">
        <v>32</v>
      </c>
      <c r="M2046" s="1" t="s">
        <v>25</v>
      </c>
      <c r="N2046" s="1" t="s">
        <v>26</v>
      </c>
    </row>
    <row r="2047" spans="1:14" ht="29" x14ac:dyDescent="0.35">
      <c r="A2047" s="1" t="s">
        <v>1363</v>
      </c>
      <c r="B2047" s="1" t="str">
        <f t="shared" si="156"/>
        <v>Honda</v>
      </c>
      <c r="C2047" s="1">
        <v>2005</v>
      </c>
      <c r="D2047" s="2">
        <v>110000</v>
      </c>
      <c r="E2047" s="2">
        <f t="shared" si="155"/>
        <v>18</v>
      </c>
      <c r="F2047" s="2">
        <v>100000</v>
      </c>
      <c r="G2047" s="2">
        <v>5</v>
      </c>
      <c r="H2047" s="1">
        <f t="shared" si="157"/>
        <v>1</v>
      </c>
      <c r="I2047" s="1">
        <f t="shared" si="158"/>
        <v>0</v>
      </c>
      <c r="J2047" s="1">
        <f t="shared" si="159"/>
        <v>0</v>
      </c>
      <c r="L2047" s="1" t="s">
        <v>32</v>
      </c>
      <c r="M2047" s="1" t="s">
        <v>25</v>
      </c>
      <c r="N2047" s="1" t="s">
        <v>57</v>
      </c>
    </row>
    <row r="2048" spans="1:14" ht="29" x14ac:dyDescent="0.35">
      <c r="A2048" s="1" t="s">
        <v>1364</v>
      </c>
      <c r="B2048" s="1" t="str">
        <f t="shared" si="156"/>
        <v>Maruti</v>
      </c>
      <c r="C2048" s="1">
        <v>2018</v>
      </c>
      <c r="D2048" s="2">
        <v>390000</v>
      </c>
      <c r="E2048" s="2">
        <f t="shared" si="155"/>
        <v>5</v>
      </c>
      <c r="F2048" s="2">
        <v>25000</v>
      </c>
      <c r="G2048" s="2">
        <v>5</v>
      </c>
      <c r="H2048" s="1">
        <f t="shared" si="157"/>
        <v>1</v>
      </c>
      <c r="I2048" s="1">
        <f t="shared" si="158"/>
        <v>0</v>
      </c>
      <c r="J2048" s="1">
        <f t="shared" si="159"/>
        <v>1</v>
      </c>
      <c r="L2048" s="1" t="s">
        <v>32</v>
      </c>
      <c r="M2048" s="1" t="s">
        <v>25</v>
      </c>
      <c r="N2048" s="1" t="s">
        <v>26</v>
      </c>
    </row>
    <row r="2049" spans="1:14" ht="29" x14ac:dyDescent="0.35">
      <c r="A2049" s="1" t="s">
        <v>1310</v>
      </c>
      <c r="B2049" s="1" t="str">
        <f t="shared" si="156"/>
        <v>Fiat</v>
      </c>
      <c r="C2049" s="1">
        <v>2010</v>
      </c>
      <c r="D2049" s="2">
        <v>125000</v>
      </c>
      <c r="E2049" s="2">
        <f t="shared" si="155"/>
        <v>13</v>
      </c>
      <c r="F2049" s="2">
        <v>40000</v>
      </c>
      <c r="G2049" s="2">
        <v>5</v>
      </c>
      <c r="H2049" s="1">
        <f t="shared" si="157"/>
        <v>1</v>
      </c>
      <c r="I2049" s="1">
        <f t="shared" si="158"/>
        <v>0</v>
      </c>
      <c r="J2049" s="1">
        <f t="shared" si="159"/>
        <v>1</v>
      </c>
      <c r="L2049" s="1" t="s">
        <v>32</v>
      </c>
      <c r="M2049" s="1" t="s">
        <v>25</v>
      </c>
      <c r="N2049" s="1" t="s">
        <v>26</v>
      </c>
    </row>
    <row r="2050" spans="1:14" ht="29" x14ac:dyDescent="0.35">
      <c r="A2050" s="1" t="s">
        <v>328</v>
      </c>
      <c r="B2050" s="1" t="str">
        <f t="shared" si="156"/>
        <v>Maruti</v>
      </c>
      <c r="C2050" s="1">
        <v>2009</v>
      </c>
      <c r="D2050" s="2">
        <v>250000</v>
      </c>
      <c r="E2050" s="2">
        <f t="shared" ref="E2050:E2113" si="160">2023-C2050</f>
        <v>14</v>
      </c>
      <c r="F2050" s="2">
        <v>151000</v>
      </c>
      <c r="G2050" s="2">
        <v>5</v>
      </c>
      <c r="H2050" s="1">
        <f t="shared" si="157"/>
        <v>1</v>
      </c>
      <c r="I2050" s="1">
        <f t="shared" si="158"/>
        <v>0</v>
      </c>
      <c r="J2050" s="1">
        <f t="shared" si="159"/>
        <v>1</v>
      </c>
      <c r="L2050" s="1" t="s">
        <v>24</v>
      </c>
      <c r="M2050" s="1" t="s">
        <v>25</v>
      </c>
      <c r="N2050" s="1" t="s">
        <v>26</v>
      </c>
    </row>
    <row r="2051" spans="1:14" ht="29" x14ac:dyDescent="0.35">
      <c r="A2051" s="1" t="s">
        <v>328</v>
      </c>
      <c r="B2051" s="1" t="str">
        <f t="shared" ref="B2051:B2114" si="161">LEFT(A2051,FIND(" ",A2051)-1)</f>
        <v>Maruti</v>
      </c>
      <c r="C2051" s="1">
        <v>2009</v>
      </c>
      <c r="D2051" s="2">
        <v>307000</v>
      </c>
      <c r="E2051" s="2">
        <f t="shared" si="160"/>
        <v>14</v>
      </c>
      <c r="F2051" s="2">
        <v>100000</v>
      </c>
      <c r="G2051" s="2">
        <v>5</v>
      </c>
      <c r="H2051" s="1">
        <f t="shared" ref="H2051:H2114" si="162">IF(M2051="Individual",1,0)</f>
        <v>1</v>
      </c>
      <c r="I2051" s="1">
        <f t="shared" ref="I2051:I2114" si="163">IF(M2051="Dealer",1,0)</f>
        <v>0</v>
      </c>
      <c r="J2051" s="1">
        <f t="shared" ref="J2051:J2114" si="164">IF(N2051="Manual",1,0)</f>
        <v>1</v>
      </c>
      <c r="L2051" s="1" t="s">
        <v>24</v>
      </c>
      <c r="M2051" s="1" t="s">
        <v>25</v>
      </c>
      <c r="N2051" s="1" t="s">
        <v>26</v>
      </c>
    </row>
    <row r="2052" spans="1:14" ht="29" x14ac:dyDescent="0.35">
      <c r="A2052" s="1" t="s">
        <v>1365</v>
      </c>
      <c r="B2052" s="1" t="str">
        <f t="shared" si="161"/>
        <v>Tata</v>
      </c>
      <c r="C2052" s="1">
        <v>2018</v>
      </c>
      <c r="D2052" s="2">
        <v>800000</v>
      </c>
      <c r="E2052" s="2">
        <f t="shared" si="160"/>
        <v>5</v>
      </c>
      <c r="F2052" s="2">
        <v>85000</v>
      </c>
      <c r="G2052" s="2">
        <v>5</v>
      </c>
      <c r="H2052" s="1">
        <f t="shared" si="162"/>
        <v>1</v>
      </c>
      <c r="I2052" s="1">
        <f t="shared" si="163"/>
        <v>0</v>
      </c>
      <c r="J2052" s="1">
        <f t="shared" si="164"/>
        <v>1</v>
      </c>
      <c r="L2052" s="1" t="s">
        <v>24</v>
      </c>
      <c r="M2052" s="1" t="s">
        <v>25</v>
      </c>
      <c r="N2052" s="1" t="s">
        <v>26</v>
      </c>
    </row>
    <row r="2053" spans="1:14" ht="29" x14ac:dyDescent="0.35">
      <c r="A2053" s="1" t="s">
        <v>140</v>
      </c>
      <c r="B2053" s="1" t="str">
        <f t="shared" si="161"/>
        <v>Hyundai</v>
      </c>
      <c r="C2053" s="1">
        <v>2011</v>
      </c>
      <c r="D2053" s="2">
        <v>450000</v>
      </c>
      <c r="E2053" s="2">
        <f t="shared" si="160"/>
        <v>12</v>
      </c>
      <c r="F2053" s="2">
        <v>128000</v>
      </c>
      <c r="G2053" s="2">
        <v>5</v>
      </c>
      <c r="H2053" s="1">
        <f t="shared" si="162"/>
        <v>1</v>
      </c>
      <c r="I2053" s="1">
        <f t="shared" si="163"/>
        <v>0</v>
      </c>
      <c r="J2053" s="1">
        <f t="shared" si="164"/>
        <v>1</v>
      </c>
      <c r="L2053" s="1" t="s">
        <v>24</v>
      </c>
      <c r="M2053" s="1" t="s">
        <v>25</v>
      </c>
      <c r="N2053" s="1" t="s">
        <v>26</v>
      </c>
    </row>
    <row r="2054" spans="1:14" ht="29" x14ac:dyDescent="0.35">
      <c r="A2054" s="1" t="s">
        <v>1034</v>
      </c>
      <c r="B2054" s="1" t="str">
        <f t="shared" si="161"/>
        <v>Honda</v>
      </c>
      <c r="C2054" s="1">
        <v>2006</v>
      </c>
      <c r="D2054" s="2">
        <v>160000</v>
      </c>
      <c r="E2054" s="2">
        <f t="shared" si="160"/>
        <v>17</v>
      </c>
      <c r="F2054" s="2">
        <v>70000</v>
      </c>
      <c r="G2054" s="2">
        <v>5</v>
      </c>
      <c r="H2054" s="1">
        <f t="shared" si="162"/>
        <v>1</v>
      </c>
      <c r="I2054" s="1">
        <f t="shared" si="163"/>
        <v>0</v>
      </c>
      <c r="J2054" s="1">
        <f t="shared" si="164"/>
        <v>1</v>
      </c>
      <c r="L2054" s="1" t="s">
        <v>32</v>
      </c>
      <c r="M2054" s="1" t="s">
        <v>25</v>
      </c>
      <c r="N2054" s="1" t="s">
        <v>26</v>
      </c>
    </row>
    <row r="2055" spans="1:14" ht="29" x14ac:dyDescent="0.35">
      <c r="A2055" s="1" t="s">
        <v>1162</v>
      </c>
      <c r="B2055" s="1" t="str">
        <f t="shared" si="161"/>
        <v>Honda</v>
      </c>
      <c r="C2055" s="1">
        <v>2004</v>
      </c>
      <c r="D2055" s="2">
        <v>135000</v>
      </c>
      <c r="E2055" s="2">
        <f t="shared" si="160"/>
        <v>19</v>
      </c>
      <c r="F2055" s="2">
        <v>120000</v>
      </c>
      <c r="G2055" s="2">
        <v>5</v>
      </c>
      <c r="H2055" s="1">
        <f t="shared" si="162"/>
        <v>1</v>
      </c>
      <c r="I2055" s="1">
        <f t="shared" si="163"/>
        <v>0</v>
      </c>
      <c r="J2055" s="1">
        <f t="shared" si="164"/>
        <v>1</v>
      </c>
      <c r="L2055" s="1" t="s">
        <v>32</v>
      </c>
      <c r="M2055" s="1" t="s">
        <v>25</v>
      </c>
      <c r="N2055" s="1" t="s">
        <v>26</v>
      </c>
    </row>
    <row r="2056" spans="1:14" ht="29" x14ac:dyDescent="0.35">
      <c r="A2056" s="1" t="s">
        <v>272</v>
      </c>
      <c r="B2056" s="1" t="str">
        <f t="shared" si="161"/>
        <v>Hyundai</v>
      </c>
      <c r="C2056" s="1">
        <v>2012</v>
      </c>
      <c r="D2056" s="2">
        <v>450000</v>
      </c>
      <c r="E2056" s="2">
        <f t="shared" si="160"/>
        <v>11</v>
      </c>
      <c r="F2056" s="2">
        <v>128000</v>
      </c>
      <c r="G2056" s="2">
        <v>5</v>
      </c>
      <c r="H2056" s="1">
        <f t="shared" si="162"/>
        <v>1</v>
      </c>
      <c r="I2056" s="1">
        <f t="shared" si="163"/>
        <v>0</v>
      </c>
      <c r="J2056" s="1">
        <f t="shared" si="164"/>
        <v>1</v>
      </c>
      <c r="L2056" s="1" t="s">
        <v>24</v>
      </c>
      <c r="M2056" s="1" t="s">
        <v>25</v>
      </c>
      <c r="N2056" s="1" t="s">
        <v>26</v>
      </c>
    </row>
    <row r="2057" spans="1:14" ht="29" x14ac:dyDescent="0.35">
      <c r="A2057" s="1" t="s">
        <v>668</v>
      </c>
      <c r="B2057" s="1" t="str">
        <f t="shared" si="161"/>
        <v>Maruti</v>
      </c>
      <c r="C2057" s="1">
        <v>2013</v>
      </c>
      <c r="D2057" s="2">
        <v>260000</v>
      </c>
      <c r="E2057" s="2">
        <f t="shared" si="160"/>
        <v>10</v>
      </c>
      <c r="F2057" s="2">
        <v>50000</v>
      </c>
      <c r="G2057" s="2">
        <v>5</v>
      </c>
      <c r="H2057" s="1">
        <f t="shared" si="162"/>
        <v>1</v>
      </c>
      <c r="I2057" s="1">
        <f t="shared" si="163"/>
        <v>0</v>
      </c>
      <c r="J2057" s="1">
        <f t="shared" si="164"/>
        <v>1</v>
      </c>
      <c r="L2057" s="1" t="s">
        <v>32</v>
      </c>
      <c r="M2057" s="1" t="s">
        <v>25</v>
      </c>
      <c r="N2057" s="1" t="s">
        <v>26</v>
      </c>
    </row>
    <row r="2058" spans="1:14" ht="29" x14ac:dyDescent="0.35">
      <c r="A2058" s="1" t="s">
        <v>1067</v>
      </c>
      <c r="B2058" s="1" t="str">
        <f t="shared" si="161"/>
        <v>Hyundai</v>
      </c>
      <c r="C2058" s="1">
        <v>2014</v>
      </c>
      <c r="D2058" s="2">
        <v>475000</v>
      </c>
      <c r="E2058" s="2">
        <f t="shared" si="160"/>
        <v>9</v>
      </c>
      <c r="F2058" s="2">
        <v>80000</v>
      </c>
      <c r="G2058" s="2">
        <v>5</v>
      </c>
      <c r="H2058" s="1">
        <f t="shared" si="162"/>
        <v>1</v>
      </c>
      <c r="I2058" s="1">
        <f t="shared" si="163"/>
        <v>0</v>
      </c>
      <c r="J2058" s="1">
        <f t="shared" si="164"/>
        <v>1</v>
      </c>
      <c r="L2058" s="1" t="s">
        <v>24</v>
      </c>
      <c r="M2058" s="1" t="s">
        <v>25</v>
      </c>
      <c r="N2058" s="1" t="s">
        <v>26</v>
      </c>
    </row>
    <row r="2059" spans="1:14" ht="29" x14ac:dyDescent="0.35">
      <c r="A2059" s="1" t="s">
        <v>166</v>
      </c>
      <c r="B2059" s="1" t="str">
        <f t="shared" si="161"/>
        <v>Maruti</v>
      </c>
      <c r="C2059" s="1">
        <v>2012</v>
      </c>
      <c r="D2059" s="2">
        <v>370000</v>
      </c>
      <c r="E2059" s="2">
        <f t="shared" si="160"/>
        <v>11</v>
      </c>
      <c r="F2059" s="2">
        <v>175000</v>
      </c>
      <c r="G2059" s="2">
        <v>5</v>
      </c>
      <c r="H2059" s="1">
        <f t="shared" si="162"/>
        <v>1</v>
      </c>
      <c r="I2059" s="1">
        <f t="shared" si="163"/>
        <v>0</v>
      </c>
      <c r="J2059" s="1">
        <f t="shared" si="164"/>
        <v>1</v>
      </c>
      <c r="L2059" s="1" t="s">
        <v>24</v>
      </c>
      <c r="M2059" s="1" t="s">
        <v>25</v>
      </c>
      <c r="N2059" s="1" t="s">
        <v>26</v>
      </c>
    </row>
    <row r="2060" spans="1:14" ht="29" x14ac:dyDescent="0.35">
      <c r="A2060" s="1" t="s">
        <v>157</v>
      </c>
      <c r="B2060" s="1" t="str">
        <f t="shared" si="161"/>
        <v>Maruti</v>
      </c>
      <c r="C2060" s="1">
        <v>2008</v>
      </c>
      <c r="D2060" s="2">
        <v>105000</v>
      </c>
      <c r="E2060" s="2">
        <f t="shared" si="160"/>
        <v>15</v>
      </c>
      <c r="F2060" s="2">
        <v>65000</v>
      </c>
      <c r="G2060" s="2">
        <v>5</v>
      </c>
      <c r="H2060" s="1">
        <f t="shared" si="162"/>
        <v>1</v>
      </c>
      <c r="I2060" s="1">
        <f t="shared" si="163"/>
        <v>0</v>
      </c>
      <c r="J2060" s="1">
        <f t="shared" si="164"/>
        <v>1</v>
      </c>
      <c r="L2060" s="1" t="s">
        <v>32</v>
      </c>
      <c r="M2060" s="1" t="s">
        <v>25</v>
      </c>
      <c r="N2060" s="1" t="s">
        <v>26</v>
      </c>
    </row>
    <row r="2061" spans="1:14" ht="29" x14ac:dyDescent="0.35">
      <c r="A2061" s="1" t="s">
        <v>998</v>
      </c>
      <c r="B2061" s="1" t="str">
        <f t="shared" si="161"/>
        <v>Hyundai</v>
      </c>
      <c r="C2061" s="1">
        <v>2015</v>
      </c>
      <c r="D2061" s="2">
        <v>500000</v>
      </c>
      <c r="E2061" s="2">
        <f t="shared" si="160"/>
        <v>8</v>
      </c>
      <c r="F2061" s="2">
        <v>70000</v>
      </c>
      <c r="G2061" s="2">
        <v>5</v>
      </c>
      <c r="H2061" s="1">
        <f t="shared" si="162"/>
        <v>1</v>
      </c>
      <c r="I2061" s="1">
        <f t="shared" si="163"/>
        <v>0</v>
      </c>
      <c r="J2061" s="1">
        <f t="shared" si="164"/>
        <v>1</v>
      </c>
      <c r="L2061" s="1" t="s">
        <v>24</v>
      </c>
      <c r="M2061" s="1" t="s">
        <v>25</v>
      </c>
      <c r="N2061" s="1" t="s">
        <v>26</v>
      </c>
    </row>
    <row r="2062" spans="1:14" ht="29" x14ac:dyDescent="0.35">
      <c r="A2062" s="1" t="s">
        <v>319</v>
      </c>
      <c r="B2062" s="1" t="str">
        <f t="shared" si="161"/>
        <v>Hyundai</v>
      </c>
      <c r="C2062" s="1">
        <v>2010</v>
      </c>
      <c r="D2062" s="2">
        <v>254999</v>
      </c>
      <c r="E2062" s="2">
        <f t="shared" si="160"/>
        <v>13</v>
      </c>
      <c r="F2062" s="2">
        <v>80000</v>
      </c>
      <c r="G2062" s="2">
        <v>5</v>
      </c>
      <c r="H2062" s="1">
        <f t="shared" si="162"/>
        <v>1</v>
      </c>
      <c r="I2062" s="1">
        <f t="shared" si="163"/>
        <v>0</v>
      </c>
      <c r="J2062" s="1">
        <f t="shared" si="164"/>
        <v>1</v>
      </c>
      <c r="L2062" s="1" t="s">
        <v>32</v>
      </c>
      <c r="M2062" s="1" t="s">
        <v>25</v>
      </c>
      <c r="N2062" s="1" t="s">
        <v>26</v>
      </c>
    </row>
    <row r="2063" spans="1:14" ht="29" x14ac:dyDescent="0.35">
      <c r="A2063" s="1" t="s">
        <v>775</v>
      </c>
      <c r="B2063" s="1" t="str">
        <f t="shared" si="161"/>
        <v>Maruti</v>
      </c>
      <c r="C2063" s="1">
        <v>2003</v>
      </c>
      <c r="D2063" s="2">
        <v>65000</v>
      </c>
      <c r="E2063" s="2">
        <f t="shared" si="160"/>
        <v>20</v>
      </c>
      <c r="F2063" s="2">
        <v>60000</v>
      </c>
      <c r="G2063" s="2">
        <v>5</v>
      </c>
      <c r="H2063" s="1">
        <f t="shared" si="162"/>
        <v>1</v>
      </c>
      <c r="I2063" s="1">
        <f t="shared" si="163"/>
        <v>0</v>
      </c>
      <c r="J2063" s="1">
        <f t="shared" si="164"/>
        <v>1</v>
      </c>
      <c r="L2063" s="1" t="s">
        <v>32</v>
      </c>
      <c r="M2063" s="1" t="s">
        <v>25</v>
      </c>
      <c r="N2063" s="1" t="s">
        <v>26</v>
      </c>
    </row>
    <row r="2064" spans="1:14" ht="29" x14ac:dyDescent="0.35">
      <c r="A2064" s="1" t="s">
        <v>775</v>
      </c>
      <c r="B2064" s="1" t="str">
        <f t="shared" si="161"/>
        <v>Maruti</v>
      </c>
      <c r="C2064" s="1">
        <v>2002</v>
      </c>
      <c r="D2064" s="2">
        <v>60000</v>
      </c>
      <c r="E2064" s="2">
        <f t="shared" si="160"/>
        <v>21</v>
      </c>
      <c r="F2064" s="2">
        <v>100000</v>
      </c>
      <c r="G2064" s="2">
        <v>5</v>
      </c>
      <c r="H2064" s="1">
        <f t="shared" si="162"/>
        <v>1</v>
      </c>
      <c r="I2064" s="1">
        <f t="shared" si="163"/>
        <v>0</v>
      </c>
      <c r="J2064" s="1">
        <f t="shared" si="164"/>
        <v>1</v>
      </c>
      <c r="L2064" s="1" t="s">
        <v>32</v>
      </c>
      <c r="M2064" s="1" t="s">
        <v>25</v>
      </c>
      <c r="N2064" s="1" t="s">
        <v>26</v>
      </c>
    </row>
    <row r="2065" spans="1:14" ht="29" x14ac:dyDescent="0.35">
      <c r="A2065" s="1" t="s">
        <v>212</v>
      </c>
      <c r="B2065" s="1" t="str">
        <f t="shared" si="161"/>
        <v>Maruti</v>
      </c>
      <c r="C2065" s="1">
        <v>2005</v>
      </c>
      <c r="D2065" s="2">
        <v>85000</v>
      </c>
      <c r="E2065" s="2">
        <f t="shared" si="160"/>
        <v>18</v>
      </c>
      <c r="F2065" s="2">
        <v>80000</v>
      </c>
      <c r="G2065" s="2">
        <v>5</v>
      </c>
      <c r="H2065" s="1">
        <f t="shared" si="162"/>
        <v>1</v>
      </c>
      <c r="I2065" s="1">
        <f t="shared" si="163"/>
        <v>0</v>
      </c>
      <c r="J2065" s="1">
        <f t="shared" si="164"/>
        <v>1</v>
      </c>
      <c r="L2065" s="1" t="s">
        <v>32</v>
      </c>
      <c r="M2065" s="1" t="s">
        <v>25</v>
      </c>
      <c r="N2065" s="1" t="s">
        <v>26</v>
      </c>
    </row>
    <row r="2066" spans="1:14" ht="29" x14ac:dyDescent="0.35">
      <c r="A2066" s="1" t="s">
        <v>412</v>
      </c>
      <c r="B2066" s="1" t="str">
        <f t="shared" si="161"/>
        <v>Maruti</v>
      </c>
      <c r="C2066" s="1">
        <v>2011</v>
      </c>
      <c r="D2066" s="2">
        <v>265000</v>
      </c>
      <c r="E2066" s="2">
        <f t="shared" si="160"/>
        <v>12</v>
      </c>
      <c r="F2066" s="2">
        <v>90000</v>
      </c>
      <c r="G2066" s="2">
        <v>5</v>
      </c>
      <c r="H2066" s="1">
        <f t="shared" si="162"/>
        <v>1</v>
      </c>
      <c r="I2066" s="1">
        <f t="shared" si="163"/>
        <v>0</v>
      </c>
      <c r="J2066" s="1">
        <f t="shared" si="164"/>
        <v>1</v>
      </c>
      <c r="L2066" s="1" t="s">
        <v>24</v>
      </c>
      <c r="M2066" s="1" t="s">
        <v>25</v>
      </c>
      <c r="N2066" s="1" t="s">
        <v>26</v>
      </c>
    </row>
    <row r="2067" spans="1:14" ht="29" x14ac:dyDescent="0.35">
      <c r="A2067" s="1" t="s">
        <v>103</v>
      </c>
      <c r="B2067" s="1" t="str">
        <f t="shared" si="161"/>
        <v>Hyundai</v>
      </c>
      <c r="C2067" s="1">
        <v>2010</v>
      </c>
      <c r="D2067" s="2">
        <v>140000</v>
      </c>
      <c r="E2067" s="2">
        <f t="shared" si="160"/>
        <v>13</v>
      </c>
      <c r="F2067" s="2">
        <v>70000</v>
      </c>
      <c r="G2067" s="2">
        <v>5</v>
      </c>
      <c r="H2067" s="1">
        <f t="shared" si="162"/>
        <v>1</v>
      </c>
      <c r="I2067" s="1">
        <f t="shared" si="163"/>
        <v>0</v>
      </c>
      <c r="J2067" s="1">
        <f t="shared" si="164"/>
        <v>1</v>
      </c>
      <c r="L2067" s="1" t="s">
        <v>32</v>
      </c>
      <c r="M2067" s="1" t="s">
        <v>25</v>
      </c>
      <c r="N2067" s="1" t="s">
        <v>26</v>
      </c>
    </row>
    <row r="2068" spans="1:14" ht="29" x14ac:dyDescent="0.35">
      <c r="A2068" s="1" t="s">
        <v>1367</v>
      </c>
      <c r="B2068" s="1" t="str">
        <f t="shared" si="161"/>
        <v>Hyundai</v>
      </c>
      <c r="C2068" s="1">
        <v>2019</v>
      </c>
      <c r="D2068" s="2">
        <v>466000</v>
      </c>
      <c r="E2068" s="2">
        <f t="shared" si="160"/>
        <v>4</v>
      </c>
      <c r="F2068" s="2">
        <v>25000</v>
      </c>
      <c r="G2068" s="2">
        <v>5</v>
      </c>
      <c r="H2068" s="1">
        <f t="shared" si="162"/>
        <v>1</v>
      </c>
      <c r="I2068" s="1">
        <f t="shared" si="163"/>
        <v>0</v>
      </c>
      <c r="J2068" s="1">
        <f t="shared" si="164"/>
        <v>0</v>
      </c>
      <c r="L2068" s="1" t="s">
        <v>32</v>
      </c>
      <c r="M2068" s="1" t="s">
        <v>25</v>
      </c>
      <c r="N2068" s="1" t="s">
        <v>57</v>
      </c>
    </row>
    <row r="2069" spans="1:14" ht="29" x14ac:dyDescent="0.35">
      <c r="A2069" s="1" t="s">
        <v>1274</v>
      </c>
      <c r="B2069" s="1" t="str">
        <f t="shared" si="161"/>
        <v>Hyundai</v>
      </c>
      <c r="C2069" s="1">
        <v>2012</v>
      </c>
      <c r="D2069" s="2">
        <v>210000</v>
      </c>
      <c r="E2069" s="2">
        <f t="shared" si="160"/>
        <v>11</v>
      </c>
      <c r="F2069" s="2">
        <v>76000</v>
      </c>
      <c r="G2069" s="2">
        <v>5</v>
      </c>
      <c r="H2069" s="1">
        <f t="shared" si="162"/>
        <v>1</v>
      </c>
      <c r="I2069" s="1">
        <f t="shared" si="163"/>
        <v>0</v>
      </c>
      <c r="J2069" s="1">
        <f t="shared" si="164"/>
        <v>1</v>
      </c>
      <c r="L2069" s="1" t="s">
        <v>32</v>
      </c>
      <c r="M2069" s="1" t="s">
        <v>25</v>
      </c>
      <c r="N2069" s="1" t="s">
        <v>26</v>
      </c>
    </row>
    <row r="2070" spans="1:14" ht="29" x14ac:dyDescent="0.35">
      <c r="A2070" s="1" t="s">
        <v>1368</v>
      </c>
      <c r="B2070" s="1" t="str">
        <f t="shared" si="161"/>
        <v>Nissan</v>
      </c>
      <c r="C2070" s="1">
        <v>2014</v>
      </c>
      <c r="D2070" s="2">
        <v>320000</v>
      </c>
      <c r="E2070" s="2">
        <f t="shared" si="160"/>
        <v>9</v>
      </c>
      <c r="F2070" s="2">
        <v>91000</v>
      </c>
      <c r="G2070" s="2">
        <v>5</v>
      </c>
      <c r="H2070" s="1">
        <f t="shared" si="162"/>
        <v>1</v>
      </c>
      <c r="I2070" s="1">
        <f t="shared" si="163"/>
        <v>0</v>
      </c>
      <c r="J2070" s="1">
        <f t="shared" si="164"/>
        <v>1</v>
      </c>
      <c r="L2070" s="1" t="s">
        <v>24</v>
      </c>
      <c r="M2070" s="1" t="s">
        <v>25</v>
      </c>
      <c r="N2070" s="1" t="s">
        <v>26</v>
      </c>
    </row>
    <row r="2071" spans="1:14" ht="29" x14ac:dyDescent="0.35">
      <c r="A2071" s="1" t="s">
        <v>1055</v>
      </c>
      <c r="B2071" s="1" t="str">
        <f t="shared" si="161"/>
        <v>Hyundai</v>
      </c>
      <c r="C2071" s="1">
        <v>2009</v>
      </c>
      <c r="D2071" s="2">
        <v>114999</v>
      </c>
      <c r="E2071" s="2">
        <f t="shared" si="160"/>
        <v>14</v>
      </c>
      <c r="F2071" s="2">
        <v>90000</v>
      </c>
      <c r="G2071" s="2">
        <v>5</v>
      </c>
      <c r="H2071" s="1">
        <f t="shared" si="162"/>
        <v>1</v>
      </c>
      <c r="I2071" s="1">
        <f t="shared" si="163"/>
        <v>0</v>
      </c>
      <c r="J2071" s="1">
        <f t="shared" si="164"/>
        <v>1</v>
      </c>
      <c r="L2071" s="1" t="s">
        <v>32</v>
      </c>
      <c r="M2071" s="1" t="s">
        <v>25</v>
      </c>
      <c r="N2071" s="1" t="s">
        <v>26</v>
      </c>
    </row>
    <row r="2072" spans="1:14" ht="29" x14ac:dyDescent="0.35">
      <c r="A2072" s="1" t="s">
        <v>324</v>
      </c>
      <c r="B2072" s="1" t="str">
        <f t="shared" si="161"/>
        <v>Chevrolet</v>
      </c>
      <c r="C2072" s="1">
        <v>2010</v>
      </c>
      <c r="D2072" s="2">
        <v>150000</v>
      </c>
      <c r="E2072" s="2">
        <f t="shared" si="160"/>
        <v>13</v>
      </c>
      <c r="F2072" s="2">
        <v>68000</v>
      </c>
      <c r="G2072" s="2">
        <v>5</v>
      </c>
      <c r="H2072" s="1">
        <f t="shared" si="162"/>
        <v>1</v>
      </c>
      <c r="I2072" s="1">
        <f t="shared" si="163"/>
        <v>0</v>
      </c>
      <c r="J2072" s="1">
        <f t="shared" si="164"/>
        <v>1</v>
      </c>
      <c r="L2072" s="1" t="s">
        <v>32</v>
      </c>
      <c r="M2072" s="1" t="s">
        <v>25</v>
      </c>
      <c r="N2072" s="1" t="s">
        <v>26</v>
      </c>
    </row>
    <row r="2073" spans="1:14" ht="29" x14ac:dyDescent="0.35">
      <c r="A2073" s="1" t="s">
        <v>181</v>
      </c>
      <c r="B2073" s="1" t="str">
        <f t="shared" si="161"/>
        <v>Tata</v>
      </c>
      <c r="C2073" s="1">
        <v>2006</v>
      </c>
      <c r="D2073" s="2">
        <v>67500</v>
      </c>
      <c r="E2073" s="2">
        <f t="shared" si="160"/>
        <v>17</v>
      </c>
      <c r="F2073" s="2">
        <v>110000</v>
      </c>
      <c r="G2073" s="2">
        <v>5</v>
      </c>
      <c r="H2073" s="1">
        <f t="shared" si="162"/>
        <v>1</v>
      </c>
      <c r="I2073" s="1">
        <f t="shared" si="163"/>
        <v>0</v>
      </c>
      <c r="J2073" s="1">
        <f t="shared" si="164"/>
        <v>1</v>
      </c>
      <c r="L2073" s="1" t="s">
        <v>24</v>
      </c>
      <c r="M2073" s="1" t="s">
        <v>25</v>
      </c>
      <c r="N2073" s="1" t="s">
        <v>26</v>
      </c>
    </row>
    <row r="2074" spans="1:14" ht="29" x14ac:dyDescent="0.35">
      <c r="A2074" s="1" t="s">
        <v>554</v>
      </c>
      <c r="B2074" s="1" t="str">
        <f t="shared" si="161"/>
        <v>Volkswagen</v>
      </c>
      <c r="C2074" s="1">
        <v>2010</v>
      </c>
      <c r="D2074" s="2">
        <v>275000</v>
      </c>
      <c r="E2074" s="2">
        <f t="shared" si="160"/>
        <v>13</v>
      </c>
      <c r="F2074" s="2">
        <v>80000</v>
      </c>
      <c r="G2074" s="2">
        <v>5</v>
      </c>
      <c r="H2074" s="1">
        <f t="shared" si="162"/>
        <v>1</v>
      </c>
      <c r="I2074" s="1">
        <f t="shared" si="163"/>
        <v>0</v>
      </c>
      <c r="J2074" s="1">
        <f t="shared" si="164"/>
        <v>1</v>
      </c>
      <c r="L2074" s="1" t="s">
        <v>24</v>
      </c>
      <c r="M2074" s="1" t="s">
        <v>25</v>
      </c>
      <c r="N2074" s="1" t="s">
        <v>26</v>
      </c>
    </row>
    <row r="2075" spans="1:14" ht="29" x14ac:dyDescent="0.35">
      <c r="A2075" s="1" t="s">
        <v>199</v>
      </c>
      <c r="B2075" s="1" t="str">
        <f t="shared" si="161"/>
        <v>Mahindra</v>
      </c>
      <c r="C2075" s="1">
        <v>2011</v>
      </c>
      <c r="D2075" s="2">
        <v>450000</v>
      </c>
      <c r="E2075" s="2">
        <f t="shared" si="160"/>
        <v>12</v>
      </c>
      <c r="F2075" s="2">
        <v>150000</v>
      </c>
      <c r="G2075" s="2">
        <v>5</v>
      </c>
      <c r="H2075" s="1">
        <f t="shared" si="162"/>
        <v>1</v>
      </c>
      <c r="I2075" s="1">
        <f t="shared" si="163"/>
        <v>0</v>
      </c>
      <c r="J2075" s="1">
        <f t="shared" si="164"/>
        <v>1</v>
      </c>
      <c r="L2075" s="1" t="s">
        <v>24</v>
      </c>
      <c r="M2075" s="1" t="s">
        <v>25</v>
      </c>
      <c r="N2075" s="1" t="s">
        <v>26</v>
      </c>
    </row>
    <row r="2076" spans="1:14" ht="29" x14ac:dyDescent="0.35">
      <c r="A2076" s="1" t="s">
        <v>697</v>
      </c>
      <c r="B2076" s="1" t="str">
        <f t="shared" si="161"/>
        <v>Hyundai</v>
      </c>
      <c r="C2076" s="1">
        <v>2007</v>
      </c>
      <c r="D2076" s="2">
        <v>185000</v>
      </c>
      <c r="E2076" s="2">
        <f t="shared" si="160"/>
        <v>16</v>
      </c>
      <c r="F2076" s="2">
        <v>90000</v>
      </c>
      <c r="G2076" s="2">
        <v>5</v>
      </c>
      <c r="H2076" s="1">
        <f t="shared" si="162"/>
        <v>1</v>
      </c>
      <c r="I2076" s="1">
        <f t="shared" si="163"/>
        <v>0</v>
      </c>
      <c r="J2076" s="1">
        <f t="shared" si="164"/>
        <v>1</v>
      </c>
      <c r="L2076" s="1" t="s">
        <v>24</v>
      </c>
      <c r="M2076" s="1" t="s">
        <v>25</v>
      </c>
      <c r="N2076" s="1" t="s">
        <v>26</v>
      </c>
    </row>
    <row r="2077" spans="1:14" ht="29" x14ac:dyDescent="0.35">
      <c r="A2077" s="1" t="s">
        <v>529</v>
      </c>
      <c r="B2077" s="1" t="str">
        <f t="shared" si="161"/>
        <v>Ford</v>
      </c>
      <c r="C2077" s="1">
        <v>2009</v>
      </c>
      <c r="D2077" s="2">
        <v>150000</v>
      </c>
      <c r="E2077" s="2">
        <f t="shared" si="160"/>
        <v>14</v>
      </c>
      <c r="F2077" s="2">
        <v>100000</v>
      </c>
      <c r="G2077" s="2">
        <v>5</v>
      </c>
      <c r="H2077" s="1">
        <f t="shared" si="162"/>
        <v>1</v>
      </c>
      <c r="I2077" s="1">
        <f t="shared" si="163"/>
        <v>0</v>
      </c>
      <c r="J2077" s="1">
        <f t="shared" si="164"/>
        <v>1</v>
      </c>
      <c r="L2077" s="1" t="s">
        <v>24</v>
      </c>
      <c r="M2077" s="1" t="s">
        <v>25</v>
      </c>
      <c r="N2077" s="1" t="s">
        <v>26</v>
      </c>
    </row>
    <row r="2078" spans="1:14" ht="29" x14ac:dyDescent="0.35">
      <c r="A2078" s="1" t="s">
        <v>1067</v>
      </c>
      <c r="B2078" s="1" t="str">
        <f t="shared" si="161"/>
        <v>Hyundai</v>
      </c>
      <c r="C2078" s="1">
        <v>2010</v>
      </c>
      <c r="D2078" s="2">
        <v>270000</v>
      </c>
      <c r="E2078" s="2">
        <f t="shared" si="160"/>
        <v>13</v>
      </c>
      <c r="F2078" s="2">
        <v>100000</v>
      </c>
      <c r="G2078" s="2">
        <v>5</v>
      </c>
      <c r="H2078" s="1">
        <f t="shared" si="162"/>
        <v>1</v>
      </c>
      <c r="I2078" s="1">
        <f t="shared" si="163"/>
        <v>0</v>
      </c>
      <c r="J2078" s="1">
        <f t="shared" si="164"/>
        <v>1</v>
      </c>
      <c r="L2078" s="1" t="s">
        <v>24</v>
      </c>
      <c r="M2078" s="1" t="s">
        <v>25</v>
      </c>
      <c r="N2078" s="1" t="s">
        <v>26</v>
      </c>
    </row>
    <row r="2079" spans="1:14" ht="29" x14ac:dyDescent="0.35">
      <c r="A2079" s="1" t="s">
        <v>410</v>
      </c>
      <c r="B2079" s="1" t="str">
        <f t="shared" si="161"/>
        <v>Hyundai</v>
      </c>
      <c r="C2079" s="1">
        <v>2006</v>
      </c>
      <c r="D2079" s="2">
        <v>170000</v>
      </c>
      <c r="E2079" s="2">
        <f t="shared" si="160"/>
        <v>17</v>
      </c>
      <c r="F2079" s="2">
        <v>110000</v>
      </c>
      <c r="G2079" s="2">
        <v>5</v>
      </c>
      <c r="H2079" s="1">
        <f t="shared" si="162"/>
        <v>1</v>
      </c>
      <c r="I2079" s="1">
        <f t="shared" si="163"/>
        <v>0</v>
      </c>
      <c r="J2079" s="1">
        <f t="shared" si="164"/>
        <v>1</v>
      </c>
      <c r="L2079" s="1" t="s">
        <v>32</v>
      </c>
      <c r="M2079" s="1" t="s">
        <v>25</v>
      </c>
      <c r="N2079" s="1" t="s">
        <v>26</v>
      </c>
    </row>
    <row r="2080" spans="1:14" ht="29" x14ac:dyDescent="0.35">
      <c r="A2080" s="1" t="s">
        <v>212</v>
      </c>
      <c r="B2080" s="1" t="str">
        <f t="shared" si="161"/>
        <v>Maruti</v>
      </c>
      <c r="C2080" s="1">
        <v>2000</v>
      </c>
      <c r="D2080" s="2">
        <v>108000</v>
      </c>
      <c r="E2080" s="2">
        <f t="shared" si="160"/>
        <v>23</v>
      </c>
      <c r="F2080" s="2">
        <v>206000</v>
      </c>
      <c r="G2080" s="2">
        <v>5</v>
      </c>
      <c r="H2080" s="1">
        <f t="shared" si="162"/>
        <v>1</v>
      </c>
      <c r="I2080" s="1">
        <f t="shared" si="163"/>
        <v>0</v>
      </c>
      <c r="J2080" s="1">
        <f t="shared" si="164"/>
        <v>1</v>
      </c>
      <c r="L2080" s="1" t="s">
        <v>32</v>
      </c>
      <c r="M2080" s="1" t="s">
        <v>25</v>
      </c>
      <c r="N2080" s="1" t="s">
        <v>26</v>
      </c>
    </row>
    <row r="2081" spans="1:14" ht="29" x14ac:dyDescent="0.35">
      <c r="A2081" s="1" t="s">
        <v>1002</v>
      </c>
      <c r="B2081" s="1" t="str">
        <f t="shared" si="161"/>
        <v>Chevrolet</v>
      </c>
      <c r="C2081" s="1">
        <v>2011</v>
      </c>
      <c r="D2081" s="2">
        <v>272000</v>
      </c>
      <c r="E2081" s="2">
        <f t="shared" si="160"/>
        <v>12</v>
      </c>
      <c r="F2081" s="2">
        <v>170000</v>
      </c>
      <c r="G2081" s="2">
        <v>5</v>
      </c>
      <c r="H2081" s="1">
        <f t="shared" si="162"/>
        <v>1</v>
      </c>
      <c r="I2081" s="1">
        <f t="shared" si="163"/>
        <v>0</v>
      </c>
      <c r="J2081" s="1">
        <f t="shared" si="164"/>
        <v>1</v>
      </c>
      <c r="L2081" s="1" t="s">
        <v>24</v>
      </c>
      <c r="M2081" s="1" t="s">
        <v>25</v>
      </c>
      <c r="N2081" s="1" t="s">
        <v>26</v>
      </c>
    </row>
    <row r="2082" spans="1:14" ht="29" x14ac:dyDescent="0.35">
      <c r="A2082" s="1" t="s">
        <v>714</v>
      </c>
      <c r="B2082" s="1" t="str">
        <f t="shared" si="161"/>
        <v>Hyundai</v>
      </c>
      <c r="C2082" s="1">
        <v>2005</v>
      </c>
      <c r="D2082" s="2">
        <v>95000</v>
      </c>
      <c r="E2082" s="2">
        <f t="shared" si="160"/>
        <v>18</v>
      </c>
      <c r="F2082" s="2">
        <v>120000</v>
      </c>
      <c r="G2082" s="2">
        <v>5</v>
      </c>
      <c r="H2082" s="1">
        <f t="shared" si="162"/>
        <v>1</v>
      </c>
      <c r="I2082" s="1">
        <f t="shared" si="163"/>
        <v>0</v>
      </c>
      <c r="J2082" s="1">
        <f t="shared" si="164"/>
        <v>1</v>
      </c>
      <c r="L2082" s="1" t="s">
        <v>32</v>
      </c>
      <c r="M2082" s="1" t="s">
        <v>25</v>
      </c>
      <c r="N2082" s="1" t="s">
        <v>26</v>
      </c>
    </row>
    <row r="2083" spans="1:14" ht="29" x14ac:dyDescent="0.35">
      <c r="A2083" s="1" t="s">
        <v>208</v>
      </c>
      <c r="B2083" s="1" t="str">
        <f t="shared" si="161"/>
        <v>Hyundai</v>
      </c>
      <c r="C2083" s="1">
        <v>2006</v>
      </c>
      <c r="D2083" s="2">
        <v>81000</v>
      </c>
      <c r="E2083" s="2">
        <f t="shared" si="160"/>
        <v>17</v>
      </c>
      <c r="F2083" s="2">
        <v>100000</v>
      </c>
      <c r="G2083" s="2">
        <v>5</v>
      </c>
      <c r="H2083" s="1">
        <f t="shared" si="162"/>
        <v>1</v>
      </c>
      <c r="I2083" s="1">
        <f t="shared" si="163"/>
        <v>0</v>
      </c>
      <c r="J2083" s="1">
        <f t="shared" si="164"/>
        <v>1</v>
      </c>
      <c r="L2083" s="1" t="s">
        <v>32</v>
      </c>
      <c r="M2083" s="1" t="s">
        <v>25</v>
      </c>
      <c r="N2083" s="1" t="s">
        <v>26</v>
      </c>
    </row>
    <row r="2084" spans="1:14" ht="29" x14ac:dyDescent="0.35">
      <c r="A2084" s="1" t="s">
        <v>667</v>
      </c>
      <c r="B2084" s="1" t="str">
        <f t="shared" si="161"/>
        <v>Honda</v>
      </c>
      <c r="C2084" s="1">
        <v>2002</v>
      </c>
      <c r="D2084" s="2">
        <v>81000</v>
      </c>
      <c r="E2084" s="2">
        <f t="shared" si="160"/>
        <v>21</v>
      </c>
      <c r="F2084" s="2">
        <v>161000</v>
      </c>
      <c r="G2084" s="2">
        <v>5</v>
      </c>
      <c r="H2084" s="1">
        <f t="shared" si="162"/>
        <v>1</v>
      </c>
      <c r="I2084" s="1">
        <f t="shared" si="163"/>
        <v>0</v>
      </c>
      <c r="J2084" s="1">
        <f t="shared" si="164"/>
        <v>1</v>
      </c>
      <c r="L2084" s="1" t="s">
        <v>32</v>
      </c>
      <c r="M2084" s="1" t="s">
        <v>25</v>
      </c>
      <c r="N2084" s="1" t="s">
        <v>26</v>
      </c>
    </row>
    <row r="2085" spans="1:14" ht="29" x14ac:dyDescent="0.35">
      <c r="A2085" s="1" t="s">
        <v>1322</v>
      </c>
      <c r="B2085" s="1" t="str">
        <f t="shared" si="161"/>
        <v>Volkswagen</v>
      </c>
      <c r="C2085" s="1">
        <v>2012</v>
      </c>
      <c r="D2085" s="2">
        <v>229999</v>
      </c>
      <c r="E2085" s="2">
        <f t="shared" si="160"/>
        <v>11</v>
      </c>
      <c r="F2085" s="2">
        <v>70000</v>
      </c>
      <c r="G2085" s="2">
        <v>5</v>
      </c>
      <c r="H2085" s="1">
        <f t="shared" si="162"/>
        <v>1</v>
      </c>
      <c r="I2085" s="1">
        <f t="shared" si="163"/>
        <v>0</v>
      </c>
      <c r="J2085" s="1">
        <f t="shared" si="164"/>
        <v>1</v>
      </c>
      <c r="L2085" s="1" t="s">
        <v>24</v>
      </c>
      <c r="M2085" s="1" t="s">
        <v>25</v>
      </c>
      <c r="N2085" s="1" t="s">
        <v>26</v>
      </c>
    </row>
    <row r="2086" spans="1:14" ht="29" x14ac:dyDescent="0.35">
      <c r="A2086" s="1" t="s">
        <v>1369</v>
      </c>
      <c r="B2086" s="1" t="str">
        <f t="shared" si="161"/>
        <v>Hyundai</v>
      </c>
      <c r="C2086" s="1">
        <v>2006</v>
      </c>
      <c r="D2086" s="2">
        <v>155000</v>
      </c>
      <c r="E2086" s="2">
        <f t="shared" si="160"/>
        <v>17</v>
      </c>
      <c r="F2086" s="2">
        <v>110000</v>
      </c>
      <c r="G2086" s="2">
        <v>5</v>
      </c>
      <c r="H2086" s="1">
        <f t="shared" si="162"/>
        <v>1</v>
      </c>
      <c r="I2086" s="1">
        <f t="shared" si="163"/>
        <v>0</v>
      </c>
      <c r="J2086" s="1">
        <f t="shared" si="164"/>
        <v>1</v>
      </c>
      <c r="L2086" s="1" t="s">
        <v>24</v>
      </c>
      <c r="M2086" s="1" t="s">
        <v>25</v>
      </c>
      <c r="N2086" s="1" t="s">
        <v>26</v>
      </c>
    </row>
    <row r="2087" spans="1:14" ht="29" x14ac:dyDescent="0.35">
      <c r="A2087" s="1" t="s">
        <v>166</v>
      </c>
      <c r="B2087" s="1" t="str">
        <f t="shared" si="161"/>
        <v>Maruti</v>
      </c>
      <c r="C2087" s="1">
        <v>2010</v>
      </c>
      <c r="D2087" s="2">
        <v>270000</v>
      </c>
      <c r="E2087" s="2">
        <f t="shared" si="160"/>
        <v>13</v>
      </c>
      <c r="F2087" s="2">
        <v>120000</v>
      </c>
      <c r="G2087" s="2">
        <v>5</v>
      </c>
      <c r="H2087" s="1">
        <f t="shared" si="162"/>
        <v>1</v>
      </c>
      <c r="I2087" s="1">
        <f t="shared" si="163"/>
        <v>0</v>
      </c>
      <c r="J2087" s="1">
        <f t="shared" si="164"/>
        <v>1</v>
      </c>
      <c r="L2087" s="1" t="s">
        <v>24</v>
      </c>
      <c r="M2087" s="1" t="s">
        <v>25</v>
      </c>
      <c r="N2087" s="1" t="s">
        <v>26</v>
      </c>
    </row>
    <row r="2088" spans="1:14" ht="29" x14ac:dyDescent="0.35">
      <c r="A2088" s="1" t="s">
        <v>212</v>
      </c>
      <c r="B2088" s="1" t="str">
        <f t="shared" si="161"/>
        <v>Maruti</v>
      </c>
      <c r="C2088" s="1">
        <v>2005</v>
      </c>
      <c r="D2088" s="2">
        <v>90000</v>
      </c>
      <c r="E2088" s="2">
        <f t="shared" si="160"/>
        <v>18</v>
      </c>
      <c r="F2088" s="2">
        <v>100000</v>
      </c>
      <c r="G2088" s="2">
        <v>5</v>
      </c>
      <c r="H2088" s="1">
        <f t="shared" si="162"/>
        <v>1</v>
      </c>
      <c r="I2088" s="1">
        <f t="shared" si="163"/>
        <v>0</v>
      </c>
      <c r="J2088" s="1">
        <f t="shared" si="164"/>
        <v>1</v>
      </c>
      <c r="L2088" s="1" t="s">
        <v>32</v>
      </c>
      <c r="M2088" s="1" t="s">
        <v>25</v>
      </c>
      <c r="N2088" s="1" t="s">
        <v>26</v>
      </c>
    </row>
    <row r="2089" spans="1:14" ht="29" x14ac:dyDescent="0.35">
      <c r="A2089" s="1" t="s">
        <v>1372</v>
      </c>
      <c r="B2089" s="1" t="str">
        <f t="shared" si="161"/>
        <v>Hyundai</v>
      </c>
      <c r="C2089" s="1">
        <v>2010</v>
      </c>
      <c r="D2089" s="2">
        <v>220000</v>
      </c>
      <c r="E2089" s="2">
        <f t="shared" si="160"/>
        <v>13</v>
      </c>
      <c r="F2089" s="2">
        <v>90000</v>
      </c>
      <c r="G2089" s="2">
        <v>5</v>
      </c>
      <c r="H2089" s="1">
        <f t="shared" si="162"/>
        <v>1</v>
      </c>
      <c r="I2089" s="1">
        <f t="shared" si="163"/>
        <v>0</v>
      </c>
      <c r="J2089" s="1">
        <f t="shared" si="164"/>
        <v>1</v>
      </c>
      <c r="L2089" s="1" t="s">
        <v>32</v>
      </c>
      <c r="M2089" s="1" t="s">
        <v>25</v>
      </c>
      <c r="N2089" s="1" t="s">
        <v>26</v>
      </c>
    </row>
    <row r="2090" spans="1:14" ht="29" x14ac:dyDescent="0.35">
      <c r="A2090" s="1" t="s">
        <v>1339</v>
      </c>
      <c r="B2090" s="1" t="str">
        <f t="shared" si="161"/>
        <v>Chevrolet</v>
      </c>
      <c r="C2090" s="1">
        <v>2008</v>
      </c>
      <c r="D2090" s="2">
        <v>210000</v>
      </c>
      <c r="E2090" s="2">
        <f t="shared" si="160"/>
        <v>15</v>
      </c>
      <c r="F2090" s="2">
        <v>90000</v>
      </c>
      <c r="G2090" s="2">
        <v>5</v>
      </c>
      <c r="H2090" s="1">
        <f t="shared" si="162"/>
        <v>1</v>
      </c>
      <c r="I2090" s="1">
        <f t="shared" si="163"/>
        <v>0</v>
      </c>
      <c r="J2090" s="1">
        <f t="shared" si="164"/>
        <v>1</v>
      </c>
      <c r="L2090" s="1" t="s">
        <v>24</v>
      </c>
      <c r="M2090" s="1" t="s">
        <v>25</v>
      </c>
      <c r="N2090" s="1" t="s">
        <v>26</v>
      </c>
    </row>
    <row r="2091" spans="1:14" ht="29" x14ac:dyDescent="0.35">
      <c r="A2091" s="1" t="s">
        <v>410</v>
      </c>
      <c r="B2091" s="1" t="str">
        <f t="shared" si="161"/>
        <v>Hyundai</v>
      </c>
      <c r="C2091" s="1">
        <v>2008</v>
      </c>
      <c r="D2091" s="2">
        <v>160000</v>
      </c>
      <c r="E2091" s="2">
        <f t="shared" si="160"/>
        <v>15</v>
      </c>
      <c r="F2091" s="2">
        <v>100000</v>
      </c>
      <c r="G2091" s="2">
        <v>5</v>
      </c>
      <c r="H2091" s="1">
        <f t="shared" si="162"/>
        <v>1</v>
      </c>
      <c r="I2091" s="1">
        <f t="shared" si="163"/>
        <v>0</v>
      </c>
      <c r="J2091" s="1">
        <f t="shared" si="164"/>
        <v>1</v>
      </c>
      <c r="L2091" s="1" t="s">
        <v>32</v>
      </c>
      <c r="M2091" s="1" t="s">
        <v>25</v>
      </c>
      <c r="N2091" s="1" t="s">
        <v>26</v>
      </c>
    </row>
    <row r="2092" spans="1:14" ht="29" x14ac:dyDescent="0.35">
      <c r="A2092" s="1" t="s">
        <v>1139</v>
      </c>
      <c r="B2092" s="1" t="str">
        <f t="shared" si="161"/>
        <v>Volkswagen</v>
      </c>
      <c r="C2092" s="1">
        <v>2013</v>
      </c>
      <c r="D2092" s="2">
        <v>350000</v>
      </c>
      <c r="E2092" s="2">
        <f t="shared" si="160"/>
        <v>10</v>
      </c>
      <c r="F2092" s="2">
        <v>50000</v>
      </c>
      <c r="G2092" s="2">
        <v>5</v>
      </c>
      <c r="H2092" s="1">
        <f t="shared" si="162"/>
        <v>1</v>
      </c>
      <c r="I2092" s="1">
        <f t="shared" si="163"/>
        <v>0</v>
      </c>
      <c r="J2092" s="1">
        <f t="shared" si="164"/>
        <v>1</v>
      </c>
      <c r="L2092" s="1" t="s">
        <v>32</v>
      </c>
      <c r="M2092" s="1" t="s">
        <v>25</v>
      </c>
      <c r="N2092" s="1" t="s">
        <v>26</v>
      </c>
    </row>
    <row r="2093" spans="1:14" ht="29" x14ac:dyDescent="0.35">
      <c r="A2093" s="1" t="s">
        <v>199</v>
      </c>
      <c r="B2093" s="1" t="str">
        <f t="shared" si="161"/>
        <v>Mahindra</v>
      </c>
      <c r="C2093" s="1">
        <v>2010</v>
      </c>
      <c r="D2093" s="2">
        <v>420000</v>
      </c>
      <c r="E2093" s="2">
        <f t="shared" si="160"/>
        <v>13</v>
      </c>
      <c r="F2093" s="2">
        <v>160500</v>
      </c>
      <c r="G2093" s="2">
        <v>5</v>
      </c>
      <c r="H2093" s="1">
        <f t="shared" si="162"/>
        <v>1</v>
      </c>
      <c r="I2093" s="1">
        <f t="shared" si="163"/>
        <v>0</v>
      </c>
      <c r="J2093" s="1">
        <f t="shared" si="164"/>
        <v>1</v>
      </c>
      <c r="L2093" s="1" t="s">
        <v>24</v>
      </c>
      <c r="M2093" s="1" t="s">
        <v>25</v>
      </c>
      <c r="N2093" s="1" t="s">
        <v>26</v>
      </c>
    </row>
    <row r="2094" spans="1:14" ht="29" x14ac:dyDescent="0.35">
      <c r="A2094" s="1" t="s">
        <v>333</v>
      </c>
      <c r="B2094" s="1" t="str">
        <f t="shared" si="161"/>
        <v>Maruti</v>
      </c>
      <c r="C2094" s="1">
        <v>2000</v>
      </c>
      <c r="D2094" s="2">
        <v>110000</v>
      </c>
      <c r="E2094" s="2">
        <f t="shared" si="160"/>
        <v>23</v>
      </c>
      <c r="F2094" s="2">
        <v>70000</v>
      </c>
      <c r="G2094" s="2">
        <v>5</v>
      </c>
      <c r="H2094" s="1">
        <f t="shared" si="162"/>
        <v>1</v>
      </c>
      <c r="I2094" s="1">
        <f t="shared" si="163"/>
        <v>0</v>
      </c>
      <c r="J2094" s="1">
        <f t="shared" si="164"/>
        <v>1</v>
      </c>
      <c r="L2094" s="1" t="s">
        <v>32</v>
      </c>
      <c r="M2094" s="1" t="s">
        <v>25</v>
      </c>
      <c r="N2094" s="1" t="s">
        <v>26</v>
      </c>
    </row>
    <row r="2095" spans="1:14" ht="29" x14ac:dyDescent="0.35">
      <c r="A2095" s="1" t="s">
        <v>157</v>
      </c>
      <c r="B2095" s="1" t="str">
        <f t="shared" si="161"/>
        <v>Maruti</v>
      </c>
      <c r="C2095" s="1">
        <v>2006</v>
      </c>
      <c r="D2095" s="2">
        <v>120000</v>
      </c>
      <c r="E2095" s="2">
        <f t="shared" si="160"/>
        <v>17</v>
      </c>
      <c r="F2095" s="2">
        <v>120000</v>
      </c>
      <c r="G2095" s="2">
        <v>5</v>
      </c>
      <c r="H2095" s="1">
        <f t="shared" si="162"/>
        <v>1</v>
      </c>
      <c r="I2095" s="1">
        <f t="shared" si="163"/>
        <v>0</v>
      </c>
      <c r="J2095" s="1">
        <f t="shared" si="164"/>
        <v>1</v>
      </c>
      <c r="L2095" s="1" t="s">
        <v>32</v>
      </c>
      <c r="M2095" s="1" t="s">
        <v>25</v>
      </c>
      <c r="N2095" s="1" t="s">
        <v>26</v>
      </c>
    </row>
    <row r="2096" spans="1:14" ht="29" x14ac:dyDescent="0.35">
      <c r="A2096" s="1" t="s">
        <v>513</v>
      </c>
      <c r="B2096" s="1" t="str">
        <f t="shared" si="161"/>
        <v>Maruti</v>
      </c>
      <c r="C2096" s="1">
        <v>2009</v>
      </c>
      <c r="D2096" s="2">
        <v>150000</v>
      </c>
      <c r="E2096" s="2">
        <f t="shared" si="160"/>
        <v>14</v>
      </c>
      <c r="F2096" s="2">
        <v>70000</v>
      </c>
      <c r="G2096" s="2">
        <v>5</v>
      </c>
      <c r="H2096" s="1">
        <f t="shared" si="162"/>
        <v>1</v>
      </c>
      <c r="I2096" s="1">
        <f t="shared" si="163"/>
        <v>0</v>
      </c>
      <c r="J2096" s="1">
        <f t="shared" si="164"/>
        <v>1</v>
      </c>
      <c r="L2096" s="1" t="s">
        <v>32</v>
      </c>
      <c r="M2096" s="1" t="s">
        <v>25</v>
      </c>
      <c r="N2096" s="1" t="s">
        <v>26</v>
      </c>
    </row>
    <row r="2097" spans="1:14" ht="29" x14ac:dyDescent="0.35">
      <c r="A2097" s="1" t="s">
        <v>868</v>
      </c>
      <c r="B2097" s="1" t="str">
        <f t="shared" si="161"/>
        <v>Chevrolet</v>
      </c>
      <c r="C2097" s="1">
        <v>2011</v>
      </c>
      <c r="D2097" s="2">
        <v>140000</v>
      </c>
      <c r="E2097" s="2">
        <f t="shared" si="160"/>
        <v>12</v>
      </c>
      <c r="F2097" s="2">
        <v>70000</v>
      </c>
      <c r="G2097" s="2">
        <v>5</v>
      </c>
      <c r="H2097" s="1">
        <f t="shared" si="162"/>
        <v>1</v>
      </c>
      <c r="I2097" s="1">
        <f t="shared" si="163"/>
        <v>0</v>
      </c>
      <c r="J2097" s="1">
        <f t="shared" si="164"/>
        <v>1</v>
      </c>
      <c r="L2097" s="1" t="s">
        <v>24</v>
      </c>
      <c r="M2097" s="1" t="s">
        <v>25</v>
      </c>
      <c r="N2097" s="1" t="s">
        <v>26</v>
      </c>
    </row>
    <row r="2098" spans="1:14" ht="29" x14ac:dyDescent="0.35">
      <c r="A2098" s="1" t="s">
        <v>148</v>
      </c>
      <c r="B2098" s="1" t="str">
        <f t="shared" si="161"/>
        <v>Maruti</v>
      </c>
      <c r="C2098" s="1">
        <v>2003</v>
      </c>
      <c r="D2098" s="2">
        <v>50000</v>
      </c>
      <c r="E2098" s="2">
        <f t="shared" si="160"/>
        <v>20</v>
      </c>
      <c r="F2098" s="2">
        <v>147000</v>
      </c>
      <c r="G2098" s="2">
        <v>5</v>
      </c>
      <c r="H2098" s="1">
        <f t="shared" si="162"/>
        <v>1</v>
      </c>
      <c r="I2098" s="1">
        <f t="shared" si="163"/>
        <v>0</v>
      </c>
      <c r="J2098" s="1">
        <f t="shared" si="164"/>
        <v>1</v>
      </c>
      <c r="L2098" s="1" t="s">
        <v>32</v>
      </c>
      <c r="M2098" s="1" t="s">
        <v>25</v>
      </c>
      <c r="N2098" s="1" t="s">
        <v>26</v>
      </c>
    </row>
    <row r="2099" spans="1:14" ht="29" x14ac:dyDescent="0.35">
      <c r="A2099" s="1" t="s">
        <v>144</v>
      </c>
      <c r="B2099" s="1" t="str">
        <f t="shared" si="161"/>
        <v>Maruti</v>
      </c>
      <c r="C2099" s="1">
        <v>2008</v>
      </c>
      <c r="D2099" s="2">
        <v>250000</v>
      </c>
      <c r="E2099" s="2">
        <f t="shared" si="160"/>
        <v>15</v>
      </c>
      <c r="F2099" s="2">
        <v>70000</v>
      </c>
      <c r="G2099" s="2">
        <v>5</v>
      </c>
      <c r="H2099" s="1">
        <f t="shared" si="162"/>
        <v>1</v>
      </c>
      <c r="I2099" s="1">
        <f t="shared" si="163"/>
        <v>0</v>
      </c>
      <c r="J2099" s="1">
        <f t="shared" si="164"/>
        <v>1</v>
      </c>
      <c r="L2099" s="1" t="s">
        <v>32</v>
      </c>
      <c r="M2099" s="1" t="s">
        <v>25</v>
      </c>
      <c r="N2099" s="1" t="s">
        <v>26</v>
      </c>
    </row>
    <row r="2100" spans="1:14" ht="29" x14ac:dyDescent="0.35">
      <c r="A2100" s="1" t="s">
        <v>327</v>
      </c>
      <c r="B2100" s="1" t="str">
        <f t="shared" si="161"/>
        <v>Chevrolet</v>
      </c>
      <c r="C2100" s="1">
        <v>2009</v>
      </c>
      <c r="D2100" s="2">
        <v>80000</v>
      </c>
      <c r="E2100" s="2">
        <f t="shared" si="160"/>
        <v>14</v>
      </c>
      <c r="F2100" s="2">
        <v>80000</v>
      </c>
      <c r="G2100" s="2">
        <v>5</v>
      </c>
      <c r="H2100" s="1">
        <f t="shared" si="162"/>
        <v>1</v>
      </c>
      <c r="I2100" s="1">
        <f t="shared" si="163"/>
        <v>0</v>
      </c>
      <c r="J2100" s="1">
        <f t="shared" si="164"/>
        <v>1</v>
      </c>
      <c r="L2100" s="1" t="s">
        <v>32</v>
      </c>
      <c r="M2100" s="1" t="s">
        <v>25</v>
      </c>
      <c r="N2100" s="1" t="s">
        <v>26</v>
      </c>
    </row>
    <row r="2101" spans="1:14" ht="29" x14ac:dyDescent="0.35">
      <c r="A2101" s="1" t="s">
        <v>399</v>
      </c>
      <c r="B2101" s="1" t="str">
        <f t="shared" si="161"/>
        <v>Maruti</v>
      </c>
      <c r="C2101" s="1">
        <v>2010</v>
      </c>
      <c r="D2101" s="2">
        <v>200000</v>
      </c>
      <c r="E2101" s="2">
        <f t="shared" si="160"/>
        <v>13</v>
      </c>
      <c r="F2101" s="2">
        <v>40000</v>
      </c>
      <c r="G2101" s="2">
        <v>5</v>
      </c>
      <c r="H2101" s="1">
        <f t="shared" si="162"/>
        <v>1</v>
      </c>
      <c r="I2101" s="1">
        <f t="shared" si="163"/>
        <v>0</v>
      </c>
      <c r="J2101" s="1">
        <f t="shared" si="164"/>
        <v>1</v>
      </c>
      <c r="L2101" s="1" t="s">
        <v>332</v>
      </c>
      <c r="M2101" s="1" t="s">
        <v>25</v>
      </c>
      <c r="N2101" s="1" t="s">
        <v>26</v>
      </c>
    </row>
    <row r="2102" spans="1:14" ht="29" x14ac:dyDescent="0.35">
      <c r="A2102" s="1" t="s">
        <v>236</v>
      </c>
      <c r="B2102" s="1" t="str">
        <f t="shared" si="161"/>
        <v>Maruti</v>
      </c>
      <c r="C2102" s="1">
        <v>2009</v>
      </c>
      <c r="D2102" s="2">
        <v>125000</v>
      </c>
      <c r="E2102" s="2">
        <f t="shared" si="160"/>
        <v>14</v>
      </c>
      <c r="F2102" s="2">
        <v>120000</v>
      </c>
      <c r="G2102" s="2">
        <v>5</v>
      </c>
      <c r="H2102" s="1">
        <f t="shared" si="162"/>
        <v>1</v>
      </c>
      <c r="I2102" s="1">
        <f t="shared" si="163"/>
        <v>0</v>
      </c>
      <c r="J2102" s="1">
        <f t="shared" si="164"/>
        <v>1</v>
      </c>
      <c r="L2102" s="1" t="s">
        <v>32</v>
      </c>
      <c r="M2102" s="1" t="s">
        <v>25</v>
      </c>
      <c r="N2102" s="1" t="s">
        <v>26</v>
      </c>
    </row>
    <row r="2103" spans="1:14" ht="29" x14ac:dyDescent="0.35">
      <c r="A2103" s="1" t="s">
        <v>749</v>
      </c>
      <c r="B2103" s="1" t="str">
        <f t="shared" si="161"/>
        <v>Chevrolet</v>
      </c>
      <c r="C2103" s="1">
        <v>2008</v>
      </c>
      <c r="D2103" s="2">
        <v>150000</v>
      </c>
      <c r="E2103" s="2">
        <f t="shared" si="160"/>
        <v>15</v>
      </c>
      <c r="F2103" s="2">
        <v>60000</v>
      </c>
      <c r="G2103" s="2">
        <v>5</v>
      </c>
      <c r="H2103" s="1">
        <f t="shared" si="162"/>
        <v>1</v>
      </c>
      <c r="I2103" s="1">
        <f t="shared" si="163"/>
        <v>0</v>
      </c>
      <c r="J2103" s="1">
        <f t="shared" si="164"/>
        <v>1</v>
      </c>
      <c r="L2103" s="1" t="s">
        <v>32</v>
      </c>
      <c r="M2103" s="1" t="s">
        <v>25</v>
      </c>
      <c r="N2103" s="1" t="s">
        <v>26</v>
      </c>
    </row>
    <row r="2104" spans="1:14" ht="29" x14ac:dyDescent="0.35">
      <c r="A2104" s="1" t="s">
        <v>138</v>
      </c>
      <c r="B2104" s="1" t="str">
        <f t="shared" si="161"/>
        <v>Maruti</v>
      </c>
      <c r="C2104" s="1">
        <v>2007</v>
      </c>
      <c r="D2104" s="2">
        <v>250000</v>
      </c>
      <c r="E2104" s="2">
        <f t="shared" si="160"/>
        <v>16</v>
      </c>
      <c r="F2104" s="2">
        <v>150000</v>
      </c>
      <c r="G2104" s="2">
        <v>5</v>
      </c>
      <c r="H2104" s="1">
        <f t="shared" si="162"/>
        <v>1</v>
      </c>
      <c r="I2104" s="1">
        <f t="shared" si="163"/>
        <v>0</v>
      </c>
      <c r="J2104" s="1">
        <f t="shared" si="164"/>
        <v>1</v>
      </c>
      <c r="L2104" s="1" t="s">
        <v>24</v>
      </c>
      <c r="M2104" s="1" t="s">
        <v>25</v>
      </c>
      <c r="N2104" s="1" t="s">
        <v>26</v>
      </c>
    </row>
    <row r="2105" spans="1:14" ht="29" x14ac:dyDescent="0.35">
      <c r="A2105" s="1" t="s">
        <v>333</v>
      </c>
      <c r="B2105" s="1" t="str">
        <f t="shared" si="161"/>
        <v>Maruti</v>
      </c>
      <c r="C2105" s="1">
        <v>1999</v>
      </c>
      <c r="D2105" s="2">
        <v>50000</v>
      </c>
      <c r="E2105" s="2">
        <f t="shared" si="160"/>
        <v>24</v>
      </c>
      <c r="F2105" s="2">
        <v>60000</v>
      </c>
      <c r="G2105" s="2">
        <v>5</v>
      </c>
      <c r="H2105" s="1">
        <f t="shared" si="162"/>
        <v>1</v>
      </c>
      <c r="I2105" s="1">
        <f t="shared" si="163"/>
        <v>0</v>
      </c>
      <c r="J2105" s="1">
        <f t="shared" si="164"/>
        <v>1</v>
      </c>
      <c r="L2105" s="1" t="s">
        <v>32</v>
      </c>
      <c r="M2105" s="1" t="s">
        <v>25</v>
      </c>
      <c r="N2105" s="1" t="s">
        <v>26</v>
      </c>
    </row>
    <row r="2106" spans="1:14" ht="29" x14ac:dyDescent="0.35">
      <c r="A2106" s="1" t="s">
        <v>212</v>
      </c>
      <c r="B2106" s="1" t="str">
        <f t="shared" si="161"/>
        <v>Maruti</v>
      </c>
      <c r="C2106" s="1">
        <v>2010</v>
      </c>
      <c r="D2106" s="2">
        <v>125000</v>
      </c>
      <c r="E2106" s="2">
        <f t="shared" si="160"/>
        <v>13</v>
      </c>
      <c r="F2106" s="2">
        <v>80000</v>
      </c>
      <c r="G2106" s="2">
        <v>5</v>
      </c>
      <c r="H2106" s="1">
        <f t="shared" si="162"/>
        <v>1</v>
      </c>
      <c r="I2106" s="1">
        <f t="shared" si="163"/>
        <v>0</v>
      </c>
      <c r="J2106" s="1">
        <f t="shared" si="164"/>
        <v>1</v>
      </c>
      <c r="L2106" s="1" t="s">
        <v>32</v>
      </c>
      <c r="M2106" s="1" t="s">
        <v>25</v>
      </c>
      <c r="N2106" s="1" t="s">
        <v>26</v>
      </c>
    </row>
    <row r="2107" spans="1:14" ht="29" x14ac:dyDescent="0.35">
      <c r="A2107" s="1" t="s">
        <v>789</v>
      </c>
      <c r="B2107" s="1" t="str">
        <f t="shared" si="161"/>
        <v>Maruti</v>
      </c>
      <c r="C2107" s="1">
        <v>2013</v>
      </c>
      <c r="D2107" s="2">
        <v>170000</v>
      </c>
      <c r="E2107" s="2">
        <f t="shared" si="160"/>
        <v>10</v>
      </c>
      <c r="F2107" s="2">
        <v>60000</v>
      </c>
      <c r="G2107" s="2">
        <v>5</v>
      </c>
      <c r="H2107" s="1">
        <f t="shared" si="162"/>
        <v>1</v>
      </c>
      <c r="I2107" s="1">
        <f t="shared" si="163"/>
        <v>0</v>
      </c>
      <c r="J2107" s="1">
        <f t="shared" si="164"/>
        <v>1</v>
      </c>
      <c r="L2107" s="1" t="s">
        <v>32</v>
      </c>
      <c r="M2107" s="1" t="s">
        <v>25</v>
      </c>
      <c r="N2107" s="1" t="s">
        <v>26</v>
      </c>
    </row>
    <row r="2108" spans="1:14" ht="29" x14ac:dyDescent="0.35">
      <c r="A2108" s="1" t="s">
        <v>665</v>
      </c>
      <c r="B2108" s="1" t="str">
        <f t="shared" si="161"/>
        <v>Hyundai</v>
      </c>
      <c r="C2108" s="1">
        <v>2016</v>
      </c>
      <c r="D2108" s="2">
        <v>330000</v>
      </c>
      <c r="E2108" s="2">
        <f t="shared" si="160"/>
        <v>7</v>
      </c>
      <c r="F2108" s="2">
        <v>70000</v>
      </c>
      <c r="G2108" s="2">
        <v>5</v>
      </c>
      <c r="H2108" s="1">
        <f t="shared" si="162"/>
        <v>1</v>
      </c>
      <c r="I2108" s="1">
        <f t="shared" si="163"/>
        <v>0</v>
      </c>
      <c r="J2108" s="1">
        <f t="shared" si="164"/>
        <v>1</v>
      </c>
      <c r="L2108" s="1" t="s">
        <v>32</v>
      </c>
      <c r="M2108" s="1" t="s">
        <v>25</v>
      </c>
      <c r="N2108" s="1" t="s">
        <v>26</v>
      </c>
    </row>
    <row r="2109" spans="1:14" ht="29" x14ac:dyDescent="0.35">
      <c r="A2109" s="1" t="s">
        <v>223</v>
      </c>
      <c r="B2109" s="1" t="str">
        <f t="shared" si="161"/>
        <v>Hyundai</v>
      </c>
      <c r="C2109" s="1">
        <v>2007</v>
      </c>
      <c r="D2109" s="2">
        <v>150000</v>
      </c>
      <c r="E2109" s="2">
        <f t="shared" si="160"/>
        <v>16</v>
      </c>
      <c r="F2109" s="2">
        <v>60000</v>
      </c>
      <c r="G2109" s="2">
        <v>5</v>
      </c>
      <c r="H2109" s="1">
        <f t="shared" si="162"/>
        <v>1</v>
      </c>
      <c r="I2109" s="1">
        <f t="shared" si="163"/>
        <v>0</v>
      </c>
      <c r="J2109" s="1">
        <f t="shared" si="164"/>
        <v>1</v>
      </c>
      <c r="L2109" s="1" t="s">
        <v>32</v>
      </c>
      <c r="M2109" s="1" t="s">
        <v>25</v>
      </c>
      <c r="N2109" s="1" t="s">
        <v>26</v>
      </c>
    </row>
    <row r="2110" spans="1:14" ht="29" x14ac:dyDescent="0.35">
      <c r="A2110" s="1" t="s">
        <v>223</v>
      </c>
      <c r="B2110" s="1" t="str">
        <f t="shared" si="161"/>
        <v>Hyundai</v>
      </c>
      <c r="C2110" s="1">
        <v>2010</v>
      </c>
      <c r="D2110" s="2">
        <v>180000</v>
      </c>
      <c r="E2110" s="2">
        <f t="shared" si="160"/>
        <v>13</v>
      </c>
      <c r="F2110" s="2">
        <v>55000</v>
      </c>
      <c r="G2110" s="2">
        <v>5</v>
      </c>
      <c r="H2110" s="1">
        <f t="shared" si="162"/>
        <v>1</v>
      </c>
      <c r="I2110" s="1">
        <f t="shared" si="163"/>
        <v>0</v>
      </c>
      <c r="J2110" s="1">
        <f t="shared" si="164"/>
        <v>1</v>
      </c>
      <c r="L2110" s="1" t="s">
        <v>32</v>
      </c>
      <c r="M2110" s="1" t="s">
        <v>25</v>
      </c>
      <c r="N2110" s="1" t="s">
        <v>26</v>
      </c>
    </row>
    <row r="2111" spans="1:14" ht="29" x14ac:dyDescent="0.35">
      <c r="A2111" s="1" t="s">
        <v>328</v>
      </c>
      <c r="B2111" s="1" t="str">
        <f t="shared" si="161"/>
        <v>Maruti</v>
      </c>
      <c r="C2111" s="1">
        <v>2010</v>
      </c>
      <c r="D2111" s="2">
        <v>350000</v>
      </c>
      <c r="E2111" s="2">
        <f t="shared" si="160"/>
        <v>13</v>
      </c>
      <c r="F2111" s="2">
        <v>110000</v>
      </c>
      <c r="G2111" s="2">
        <v>5</v>
      </c>
      <c r="H2111" s="1">
        <f t="shared" si="162"/>
        <v>1</v>
      </c>
      <c r="I2111" s="1">
        <f t="shared" si="163"/>
        <v>0</v>
      </c>
      <c r="J2111" s="1">
        <f t="shared" si="164"/>
        <v>1</v>
      </c>
      <c r="L2111" s="1" t="s">
        <v>24</v>
      </c>
      <c r="M2111" s="1" t="s">
        <v>25</v>
      </c>
      <c r="N2111" s="1" t="s">
        <v>26</v>
      </c>
    </row>
    <row r="2112" spans="1:14" ht="29" x14ac:dyDescent="0.35">
      <c r="A2112" s="1" t="s">
        <v>412</v>
      </c>
      <c r="B2112" s="1" t="str">
        <f t="shared" si="161"/>
        <v>Maruti</v>
      </c>
      <c r="C2112" s="1">
        <v>2008</v>
      </c>
      <c r="D2112" s="2">
        <v>250000</v>
      </c>
      <c r="E2112" s="2">
        <f t="shared" si="160"/>
        <v>15</v>
      </c>
      <c r="F2112" s="2">
        <v>90000</v>
      </c>
      <c r="G2112" s="2">
        <v>5</v>
      </c>
      <c r="H2112" s="1">
        <f t="shared" si="162"/>
        <v>1</v>
      </c>
      <c r="I2112" s="1">
        <f t="shared" si="163"/>
        <v>0</v>
      </c>
      <c r="J2112" s="1">
        <f t="shared" si="164"/>
        <v>1</v>
      </c>
      <c r="L2112" s="1" t="s">
        <v>24</v>
      </c>
      <c r="M2112" s="1" t="s">
        <v>25</v>
      </c>
      <c r="N2112" s="1" t="s">
        <v>26</v>
      </c>
    </row>
    <row r="2113" spans="1:14" ht="29" x14ac:dyDescent="0.35">
      <c r="A2113" s="1" t="s">
        <v>250</v>
      </c>
      <c r="B2113" s="1" t="str">
        <f t="shared" si="161"/>
        <v>Ford</v>
      </c>
      <c r="C2113" s="1">
        <v>2012</v>
      </c>
      <c r="D2113" s="2">
        <v>320000</v>
      </c>
      <c r="E2113" s="2">
        <f t="shared" si="160"/>
        <v>11</v>
      </c>
      <c r="F2113" s="2">
        <v>103994</v>
      </c>
      <c r="G2113" s="2">
        <v>5</v>
      </c>
      <c r="H2113" s="1">
        <f t="shared" si="162"/>
        <v>1</v>
      </c>
      <c r="I2113" s="1">
        <f t="shared" si="163"/>
        <v>0</v>
      </c>
      <c r="J2113" s="1">
        <f t="shared" si="164"/>
        <v>1</v>
      </c>
      <c r="L2113" s="1" t="s">
        <v>24</v>
      </c>
      <c r="M2113" s="1" t="s">
        <v>25</v>
      </c>
      <c r="N2113" s="1" t="s">
        <v>26</v>
      </c>
    </row>
    <row r="2114" spans="1:14" ht="29" x14ac:dyDescent="0.35">
      <c r="A2114" s="1" t="s">
        <v>968</v>
      </c>
      <c r="B2114" s="1" t="str">
        <f t="shared" si="161"/>
        <v>Maruti</v>
      </c>
      <c r="C2114" s="1">
        <v>2011</v>
      </c>
      <c r="D2114" s="2">
        <v>350000</v>
      </c>
      <c r="E2114" s="2">
        <f t="shared" ref="E2114:E2177" si="165">2023-C2114</f>
        <v>12</v>
      </c>
      <c r="F2114" s="2">
        <v>115000</v>
      </c>
      <c r="G2114" s="2">
        <v>5</v>
      </c>
      <c r="H2114" s="1">
        <f t="shared" si="162"/>
        <v>1</v>
      </c>
      <c r="I2114" s="1">
        <f t="shared" si="163"/>
        <v>0</v>
      </c>
      <c r="J2114" s="1">
        <f t="shared" si="164"/>
        <v>1</v>
      </c>
      <c r="L2114" s="1" t="s">
        <v>24</v>
      </c>
      <c r="M2114" s="1" t="s">
        <v>25</v>
      </c>
      <c r="N2114" s="1" t="s">
        <v>26</v>
      </c>
    </row>
    <row r="2115" spans="1:14" ht="29" x14ac:dyDescent="0.35">
      <c r="A2115" s="1" t="s">
        <v>1373</v>
      </c>
      <c r="B2115" s="1" t="str">
        <f t="shared" ref="B2115:B2178" si="166">LEFT(A2115,FIND(" ",A2115)-1)</f>
        <v>BMW</v>
      </c>
      <c r="C2115" s="1">
        <v>2007</v>
      </c>
      <c r="D2115" s="2">
        <v>480000</v>
      </c>
      <c r="E2115" s="2">
        <f t="shared" si="165"/>
        <v>16</v>
      </c>
      <c r="F2115" s="2">
        <v>110000</v>
      </c>
      <c r="G2115" s="2">
        <v>5</v>
      </c>
      <c r="H2115" s="1">
        <f t="shared" ref="H2115:H2178" si="167">IF(M2115="Individual",1,0)</f>
        <v>1</v>
      </c>
      <c r="I2115" s="1">
        <f t="shared" ref="I2115:I2178" si="168">IF(M2115="Dealer",1,0)</f>
        <v>0</v>
      </c>
      <c r="J2115" s="1">
        <f t="shared" ref="J2115:J2178" si="169">IF(N2115="Manual",1,0)</f>
        <v>0</v>
      </c>
      <c r="L2115" s="1" t="s">
        <v>24</v>
      </c>
      <c r="M2115" s="1" t="s">
        <v>25</v>
      </c>
      <c r="N2115" s="1" t="s">
        <v>57</v>
      </c>
    </row>
    <row r="2116" spans="1:14" ht="29" x14ac:dyDescent="0.35">
      <c r="A2116" s="1" t="s">
        <v>593</v>
      </c>
      <c r="B2116" s="1" t="str">
        <f t="shared" si="166"/>
        <v>Hyundai</v>
      </c>
      <c r="C2116" s="1">
        <v>2002</v>
      </c>
      <c r="D2116" s="2">
        <v>55000</v>
      </c>
      <c r="E2116" s="2">
        <f t="shared" si="165"/>
        <v>21</v>
      </c>
      <c r="F2116" s="2">
        <v>120000</v>
      </c>
      <c r="G2116" s="2">
        <v>5</v>
      </c>
      <c r="H2116" s="1">
        <f t="shared" si="167"/>
        <v>1</v>
      </c>
      <c r="I2116" s="1">
        <f t="shared" si="168"/>
        <v>0</v>
      </c>
      <c r="J2116" s="1">
        <f t="shared" si="169"/>
        <v>1</v>
      </c>
      <c r="L2116" s="1" t="s">
        <v>32</v>
      </c>
      <c r="M2116" s="1" t="s">
        <v>25</v>
      </c>
      <c r="N2116" s="1" t="s">
        <v>26</v>
      </c>
    </row>
    <row r="2117" spans="1:14" ht="29" x14ac:dyDescent="0.35">
      <c r="A2117" s="1" t="s">
        <v>272</v>
      </c>
      <c r="B2117" s="1" t="str">
        <f t="shared" si="166"/>
        <v>Hyundai</v>
      </c>
      <c r="C2117" s="1">
        <v>2011</v>
      </c>
      <c r="D2117" s="2">
        <v>450000</v>
      </c>
      <c r="E2117" s="2">
        <f t="shared" si="165"/>
        <v>12</v>
      </c>
      <c r="F2117" s="2">
        <v>96000</v>
      </c>
      <c r="G2117" s="2">
        <v>5</v>
      </c>
      <c r="H2117" s="1">
        <f t="shared" si="167"/>
        <v>1</v>
      </c>
      <c r="I2117" s="1">
        <f t="shared" si="168"/>
        <v>0</v>
      </c>
      <c r="J2117" s="1">
        <f t="shared" si="169"/>
        <v>1</v>
      </c>
      <c r="L2117" s="1" t="s">
        <v>24</v>
      </c>
      <c r="M2117" s="1" t="s">
        <v>25</v>
      </c>
      <c r="N2117" s="1" t="s">
        <v>26</v>
      </c>
    </row>
    <row r="2118" spans="1:14" ht="29" x14ac:dyDescent="0.35">
      <c r="A2118" s="1" t="s">
        <v>272</v>
      </c>
      <c r="B2118" s="1" t="str">
        <f t="shared" si="166"/>
        <v>Hyundai</v>
      </c>
      <c r="C2118" s="1">
        <v>2011</v>
      </c>
      <c r="D2118" s="2">
        <v>450000</v>
      </c>
      <c r="E2118" s="2">
        <f t="shared" si="165"/>
        <v>12</v>
      </c>
      <c r="F2118" s="2">
        <v>96000</v>
      </c>
      <c r="G2118" s="2">
        <v>5</v>
      </c>
      <c r="H2118" s="1">
        <f t="shared" si="167"/>
        <v>1</v>
      </c>
      <c r="I2118" s="1">
        <f t="shared" si="168"/>
        <v>0</v>
      </c>
      <c r="J2118" s="1">
        <f t="shared" si="169"/>
        <v>1</v>
      </c>
      <c r="L2118" s="1" t="s">
        <v>24</v>
      </c>
      <c r="M2118" s="1" t="s">
        <v>25</v>
      </c>
      <c r="N2118" s="1" t="s">
        <v>26</v>
      </c>
    </row>
    <row r="2119" spans="1:14" ht="29" x14ac:dyDescent="0.35">
      <c r="A2119" s="1" t="s">
        <v>689</v>
      </c>
      <c r="B2119" s="1" t="str">
        <f t="shared" si="166"/>
        <v>Maruti</v>
      </c>
      <c r="C2119" s="1">
        <v>2007</v>
      </c>
      <c r="D2119" s="2">
        <v>85000</v>
      </c>
      <c r="E2119" s="2">
        <f t="shared" si="165"/>
        <v>16</v>
      </c>
      <c r="F2119" s="2">
        <v>160000</v>
      </c>
      <c r="G2119" s="2">
        <v>5</v>
      </c>
      <c r="H2119" s="1">
        <f t="shared" si="167"/>
        <v>1</v>
      </c>
      <c r="I2119" s="1">
        <f t="shared" si="168"/>
        <v>0</v>
      </c>
      <c r="J2119" s="1">
        <f t="shared" si="169"/>
        <v>1</v>
      </c>
      <c r="L2119" s="1" t="s">
        <v>32</v>
      </c>
      <c r="M2119" s="1" t="s">
        <v>25</v>
      </c>
      <c r="N2119" s="1" t="s">
        <v>26</v>
      </c>
    </row>
    <row r="2120" spans="1:14" ht="29" x14ac:dyDescent="0.35">
      <c r="A2120" s="1" t="s">
        <v>961</v>
      </c>
      <c r="B2120" s="1" t="str">
        <f t="shared" si="166"/>
        <v>Toyota</v>
      </c>
      <c r="C2120" s="1">
        <v>2006</v>
      </c>
      <c r="D2120" s="2">
        <v>150000</v>
      </c>
      <c r="E2120" s="2">
        <f t="shared" si="165"/>
        <v>17</v>
      </c>
      <c r="F2120" s="2">
        <v>100000</v>
      </c>
      <c r="G2120" s="2">
        <v>5</v>
      </c>
      <c r="H2120" s="1">
        <f t="shared" si="167"/>
        <v>1</v>
      </c>
      <c r="I2120" s="1">
        <f t="shared" si="168"/>
        <v>0</v>
      </c>
      <c r="J2120" s="1">
        <f t="shared" si="169"/>
        <v>1</v>
      </c>
      <c r="L2120" s="1" t="s">
        <v>32</v>
      </c>
      <c r="M2120" s="1" t="s">
        <v>25</v>
      </c>
      <c r="N2120" s="1" t="s">
        <v>26</v>
      </c>
    </row>
    <row r="2121" spans="1:14" ht="29" x14ac:dyDescent="0.35">
      <c r="A2121" s="1" t="s">
        <v>148</v>
      </c>
      <c r="B2121" s="1" t="str">
        <f t="shared" si="166"/>
        <v>Maruti</v>
      </c>
      <c r="C2121" s="1">
        <v>2006</v>
      </c>
      <c r="D2121" s="2">
        <v>70000</v>
      </c>
      <c r="E2121" s="2">
        <f t="shared" si="165"/>
        <v>17</v>
      </c>
      <c r="F2121" s="2">
        <v>110000</v>
      </c>
      <c r="G2121" s="2">
        <v>5</v>
      </c>
      <c r="H2121" s="1">
        <f t="shared" si="167"/>
        <v>1</v>
      </c>
      <c r="I2121" s="1">
        <f t="shared" si="168"/>
        <v>0</v>
      </c>
      <c r="J2121" s="1">
        <f t="shared" si="169"/>
        <v>1</v>
      </c>
      <c r="L2121" s="1" t="s">
        <v>32</v>
      </c>
      <c r="M2121" s="1" t="s">
        <v>25</v>
      </c>
      <c r="N2121" s="1" t="s">
        <v>26</v>
      </c>
    </row>
    <row r="2122" spans="1:14" ht="29" x14ac:dyDescent="0.35">
      <c r="A2122" s="1" t="s">
        <v>103</v>
      </c>
      <c r="B2122" s="1" t="str">
        <f t="shared" si="166"/>
        <v>Hyundai</v>
      </c>
      <c r="C2122" s="1">
        <v>2010</v>
      </c>
      <c r="D2122" s="2">
        <v>140000</v>
      </c>
      <c r="E2122" s="2">
        <f t="shared" si="165"/>
        <v>13</v>
      </c>
      <c r="F2122" s="2">
        <v>70000</v>
      </c>
      <c r="G2122" s="2">
        <v>5</v>
      </c>
      <c r="H2122" s="1">
        <f t="shared" si="167"/>
        <v>1</v>
      </c>
      <c r="I2122" s="1">
        <f t="shared" si="168"/>
        <v>0</v>
      </c>
      <c r="J2122" s="1">
        <f t="shared" si="169"/>
        <v>1</v>
      </c>
      <c r="L2122" s="1" t="s">
        <v>32</v>
      </c>
      <c r="M2122" s="1" t="s">
        <v>25</v>
      </c>
      <c r="N2122" s="1" t="s">
        <v>26</v>
      </c>
    </row>
    <row r="2123" spans="1:14" ht="29" x14ac:dyDescent="0.35">
      <c r="A2123" s="1" t="s">
        <v>148</v>
      </c>
      <c r="B2123" s="1" t="str">
        <f t="shared" si="166"/>
        <v>Maruti</v>
      </c>
      <c r="C2123" s="1">
        <v>2005</v>
      </c>
      <c r="D2123" s="2">
        <v>70000</v>
      </c>
      <c r="E2123" s="2">
        <f t="shared" si="165"/>
        <v>18</v>
      </c>
      <c r="F2123" s="2">
        <v>188000</v>
      </c>
      <c r="G2123" s="2">
        <v>5</v>
      </c>
      <c r="H2123" s="1">
        <f t="shared" si="167"/>
        <v>1</v>
      </c>
      <c r="I2123" s="1">
        <f t="shared" si="168"/>
        <v>0</v>
      </c>
      <c r="J2123" s="1">
        <f t="shared" si="169"/>
        <v>1</v>
      </c>
      <c r="L2123" s="1" t="s">
        <v>32</v>
      </c>
      <c r="M2123" s="1" t="s">
        <v>25</v>
      </c>
      <c r="N2123" s="1" t="s">
        <v>26</v>
      </c>
    </row>
    <row r="2124" spans="1:14" ht="29" x14ac:dyDescent="0.35">
      <c r="A2124" s="1" t="s">
        <v>463</v>
      </c>
      <c r="B2124" s="1" t="str">
        <f t="shared" si="166"/>
        <v>Maruti</v>
      </c>
      <c r="C2124" s="1">
        <v>2003</v>
      </c>
      <c r="D2124" s="2">
        <v>65000</v>
      </c>
      <c r="E2124" s="2">
        <f t="shared" si="165"/>
        <v>20</v>
      </c>
      <c r="F2124" s="2">
        <v>70000</v>
      </c>
      <c r="G2124" s="2">
        <v>5</v>
      </c>
      <c r="H2124" s="1">
        <f t="shared" si="167"/>
        <v>1</v>
      </c>
      <c r="I2124" s="1">
        <f t="shared" si="168"/>
        <v>0</v>
      </c>
      <c r="J2124" s="1">
        <f t="shared" si="169"/>
        <v>1</v>
      </c>
      <c r="L2124" s="1" t="s">
        <v>32</v>
      </c>
      <c r="M2124" s="1" t="s">
        <v>25</v>
      </c>
      <c r="N2124" s="1" t="s">
        <v>26</v>
      </c>
    </row>
    <row r="2125" spans="1:14" ht="29" x14ac:dyDescent="0.35">
      <c r="A2125" s="1" t="s">
        <v>463</v>
      </c>
      <c r="B2125" s="1" t="str">
        <f t="shared" si="166"/>
        <v>Maruti</v>
      </c>
      <c r="C2125" s="1">
        <v>2005</v>
      </c>
      <c r="D2125" s="2">
        <v>120000</v>
      </c>
      <c r="E2125" s="2">
        <f t="shared" si="165"/>
        <v>18</v>
      </c>
      <c r="F2125" s="2">
        <v>60000</v>
      </c>
      <c r="G2125" s="2">
        <v>5</v>
      </c>
      <c r="H2125" s="1">
        <f t="shared" si="167"/>
        <v>1</v>
      </c>
      <c r="I2125" s="1">
        <f t="shared" si="168"/>
        <v>0</v>
      </c>
      <c r="J2125" s="1">
        <f t="shared" si="169"/>
        <v>1</v>
      </c>
      <c r="L2125" s="1" t="s">
        <v>32</v>
      </c>
      <c r="M2125" s="1" t="s">
        <v>25</v>
      </c>
      <c r="N2125" s="1" t="s">
        <v>26</v>
      </c>
    </row>
    <row r="2126" spans="1:14" ht="29" x14ac:dyDescent="0.35">
      <c r="A2126" s="1" t="s">
        <v>179</v>
      </c>
      <c r="B2126" s="1" t="str">
        <f t="shared" si="166"/>
        <v>Volkswagen</v>
      </c>
      <c r="C2126" s="1">
        <v>2010</v>
      </c>
      <c r="D2126" s="2">
        <v>250000</v>
      </c>
      <c r="E2126" s="2">
        <f t="shared" si="165"/>
        <v>13</v>
      </c>
      <c r="F2126" s="2">
        <v>80000</v>
      </c>
      <c r="G2126" s="2">
        <v>5</v>
      </c>
      <c r="H2126" s="1">
        <f t="shared" si="167"/>
        <v>1</v>
      </c>
      <c r="I2126" s="1">
        <f t="shared" si="168"/>
        <v>0</v>
      </c>
      <c r="J2126" s="1">
        <f t="shared" si="169"/>
        <v>1</v>
      </c>
      <c r="L2126" s="1" t="s">
        <v>24</v>
      </c>
      <c r="M2126" s="1" t="s">
        <v>25</v>
      </c>
      <c r="N2126" s="1" t="s">
        <v>26</v>
      </c>
    </row>
    <row r="2127" spans="1:14" ht="29" x14ac:dyDescent="0.35">
      <c r="A2127" s="1" t="s">
        <v>868</v>
      </c>
      <c r="B2127" s="1" t="str">
        <f t="shared" si="166"/>
        <v>Chevrolet</v>
      </c>
      <c r="C2127" s="1">
        <v>2011</v>
      </c>
      <c r="D2127" s="2">
        <v>140000</v>
      </c>
      <c r="E2127" s="2">
        <f t="shared" si="165"/>
        <v>12</v>
      </c>
      <c r="F2127" s="2">
        <v>70000</v>
      </c>
      <c r="G2127" s="2">
        <v>5</v>
      </c>
      <c r="H2127" s="1">
        <f t="shared" si="167"/>
        <v>1</v>
      </c>
      <c r="I2127" s="1">
        <f t="shared" si="168"/>
        <v>0</v>
      </c>
      <c r="J2127" s="1">
        <f t="shared" si="169"/>
        <v>1</v>
      </c>
      <c r="L2127" s="1" t="s">
        <v>24</v>
      </c>
      <c r="M2127" s="1" t="s">
        <v>25</v>
      </c>
      <c r="N2127" s="1" t="s">
        <v>26</v>
      </c>
    </row>
    <row r="2128" spans="1:14" ht="29" x14ac:dyDescent="0.35">
      <c r="A2128" s="1" t="s">
        <v>304</v>
      </c>
      <c r="B2128" s="1" t="str">
        <f t="shared" si="166"/>
        <v>Tata</v>
      </c>
      <c r="C2128" s="1">
        <v>2005</v>
      </c>
      <c r="D2128" s="2">
        <v>90000</v>
      </c>
      <c r="E2128" s="2">
        <f t="shared" si="165"/>
        <v>18</v>
      </c>
      <c r="F2128" s="2">
        <v>120000</v>
      </c>
      <c r="G2128" s="2">
        <v>5</v>
      </c>
      <c r="H2128" s="1">
        <f t="shared" si="167"/>
        <v>1</v>
      </c>
      <c r="I2128" s="1">
        <f t="shared" si="168"/>
        <v>0</v>
      </c>
      <c r="J2128" s="1">
        <f t="shared" si="169"/>
        <v>1</v>
      </c>
      <c r="L2128" s="1" t="s">
        <v>24</v>
      </c>
      <c r="M2128" s="1" t="s">
        <v>25</v>
      </c>
      <c r="N2128" s="1" t="s">
        <v>26</v>
      </c>
    </row>
    <row r="2129" spans="1:14" ht="29" x14ac:dyDescent="0.35">
      <c r="A2129" s="1" t="s">
        <v>393</v>
      </c>
      <c r="B2129" s="1" t="str">
        <f t="shared" si="166"/>
        <v>Hyundai</v>
      </c>
      <c r="C2129" s="1">
        <v>2015</v>
      </c>
      <c r="D2129" s="2">
        <v>310000</v>
      </c>
      <c r="E2129" s="2">
        <f t="shared" si="165"/>
        <v>8</v>
      </c>
      <c r="F2129" s="2">
        <v>60000</v>
      </c>
      <c r="G2129" s="2">
        <v>5</v>
      </c>
      <c r="H2129" s="1">
        <f t="shared" si="167"/>
        <v>1</v>
      </c>
      <c r="I2129" s="1">
        <f t="shared" si="168"/>
        <v>0</v>
      </c>
      <c r="J2129" s="1">
        <f t="shared" si="169"/>
        <v>1</v>
      </c>
      <c r="L2129" s="1" t="s">
        <v>24</v>
      </c>
      <c r="M2129" s="1" t="s">
        <v>25</v>
      </c>
      <c r="N2129" s="1" t="s">
        <v>26</v>
      </c>
    </row>
    <row r="2130" spans="1:14" ht="29" x14ac:dyDescent="0.35">
      <c r="A2130" s="1" t="s">
        <v>284</v>
      </c>
      <c r="B2130" s="1" t="str">
        <f t="shared" si="166"/>
        <v>Maruti</v>
      </c>
      <c r="C2130" s="1">
        <v>2013</v>
      </c>
      <c r="D2130" s="2">
        <v>300000</v>
      </c>
      <c r="E2130" s="2">
        <f t="shared" si="165"/>
        <v>10</v>
      </c>
      <c r="F2130" s="2">
        <v>120000</v>
      </c>
      <c r="G2130" s="2">
        <v>5</v>
      </c>
      <c r="H2130" s="1">
        <f t="shared" si="167"/>
        <v>1</v>
      </c>
      <c r="I2130" s="1">
        <f t="shared" si="168"/>
        <v>0</v>
      </c>
      <c r="J2130" s="1">
        <f t="shared" si="169"/>
        <v>1</v>
      </c>
      <c r="L2130" s="1" t="s">
        <v>24</v>
      </c>
      <c r="M2130" s="1" t="s">
        <v>25</v>
      </c>
      <c r="N2130" s="1" t="s">
        <v>26</v>
      </c>
    </row>
    <row r="2131" spans="1:14" ht="29" x14ac:dyDescent="0.35">
      <c r="A2131" s="1" t="s">
        <v>166</v>
      </c>
      <c r="B2131" s="1" t="str">
        <f t="shared" si="166"/>
        <v>Maruti</v>
      </c>
      <c r="C2131" s="1">
        <v>2010</v>
      </c>
      <c r="D2131" s="2">
        <v>220000</v>
      </c>
      <c r="E2131" s="2">
        <f t="shared" si="165"/>
        <v>13</v>
      </c>
      <c r="F2131" s="2">
        <v>80000</v>
      </c>
      <c r="G2131" s="2">
        <v>5</v>
      </c>
      <c r="H2131" s="1">
        <f t="shared" si="167"/>
        <v>1</v>
      </c>
      <c r="I2131" s="1">
        <f t="shared" si="168"/>
        <v>0</v>
      </c>
      <c r="J2131" s="1">
        <f t="shared" si="169"/>
        <v>1</v>
      </c>
      <c r="L2131" s="1" t="s">
        <v>24</v>
      </c>
      <c r="M2131" s="1" t="s">
        <v>25</v>
      </c>
      <c r="N2131" s="1" t="s">
        <v>26</v>
      </c>
    </row>
    <row r="2132" spans="1:14" ht="29" x14ac:dyDescent="0.35">
      <c r="A2132" s="1" t="s">
        <v>236</v>
      </c>
      <c r="B2132" s="1" t="str">
        <f t="shared" si="166"/>
        <v>Maruti</v>
      </c>
      <c r="C2132" s="1">
        <v>2008</v>
      </c>
      <c r="D2132" s="2">
        <v>110000</v>
      </c>
      <c r="E2132" s="2">
        <f t="shared" si="165"/>
        <v>15</v>
      </c>
      <c r="F2132" s="2">
        <v>80000</v>
      </c>
      <c r="G2132" s="2">
        <v>5</v>
      </c>
      <c r="H2132" s="1">
        <f t="shared" si="167"/>
        <v>1</v>
      </c>
      <c r="I2132" s="1">
        <f t="shared" si="168"/>
        <v>0</v>
      </c>
      <c r="J2132" s="1">
        <f t="shared" si="169"/>
        <v>1</v>
      </c>
      <c r="L2132" s="1" t="s">
        <v>32</v>
      </c>
      <c r="M2132" s="1" t="s">
        <v>25</v>
      </c>
      <c r="N2132" s="1" t="s">
        <v>26</v>
      </c>
    </row>
    <row r="2133" spans="1:14" ht="29" x14ac:dyDescent="0.35">
      <c r="A2133" s="1" t="s">
        <v>1374</v>
      </c>
      <c r="B2133" s="1" t="str">
        <f t="shared" si="166"/>
        <v>Maruti</v>
      </c>
      <c r="C2133" s="1">
        <v>2010</v>
      </c>
      <c r="D2133" s="2">
        <v>60000</v>
      </c>
      <c r="E2133" s="2">
        <f t="shared" si="165"/>
        <v>13</v>
      </c>
      <c r="F2133" s="2">
        <v>100000</v>
      </c>
      <c r="G2133" s="2">
        <v>5</v>
      </c>
      <c r="H2133" s="1">
        <f t="shared" si="167"/>
        <v>1</v>
      </c>
      <c r="I2133" s="1">
        <f t="shared" si="168"/>
        <v>0</v>
      </c>
      <c r="J2133" s="1">
        <f t="shared" si="169"/>
        <v>1</v>
      </c>
      <c r="L2133" s="1" t="s">
        <v>32</v>
      </c>
      <c r="M2133" s="1" t="s">
        <v>25</v>
      </c>
      <c r="N2133" s="1" t="s">
        <v>26</v>
      </c>
    </row>
    <row r="2134" spans="1:14" ht="29" x14ac:dyDescent="0.35">
      <c r="A2134" s="1" t="s">
        <v>419</v>
      </c>
      <c r="B2134" s="1" t="str">
        <f t="shared" si="166"/>
        <v>Maruti</v>
      </c>
      <c r="C2134" s="1">
        <v>2008</v>
      </c>
      <c r="D2134" s="2">
        <v>150000</v>
      </c>
      <c r="E2134" s="2">
        <f t="shared" si="165"/>
        <v>15</v>
      </c>
      <c r="F2134" s="2">
        <v>100000</v>
      </c>
      <c r="G2134" s="2">
        <v>5</v>
      </c>
      <c r="H2134" s="1">
        <f t="shared" si="167"/>
        <v>1</v>
      </c>
      <c r="I2134" s="1">
        <f t="shared" si="168"/>
        <v>0</v>
      </c>
      <c r="J2134" s="1">
        <f t="shared" si="169"/>
        <v>1</v>
      </c>
      <c r="L2134" s="1" t="s">
        <v>32</v>
      </c>
      <c r="M2134" s="1" t="s">
        <v>25</v>
      </c>
      <c r="N2134" s="1" t="s">
        <v>26</v>
      </c>
    </row>
    <row r="2135" spans="1:14" ht="29" x14ac:dyDescent="0.35">
      <c r="A2135" s="1" t="s">
        <v>410</v>
      </c>
      <c r="B2135" s="1" t="str">
        <f t="shared" si="166"/>
        <v>Hyundai</v>
      </c>
      <c r="C2135" s="1">
        <v>2008</v>
      </c>
      <c r="D2135" s="2">
        <v>160000</v>
      </c>
      <c r="E2135" s="2">
        <f t="shared" si="165"/>
        <v>15</v>
      </c>
      <c r="F2135" s="2">
        <v>100000</v>
      </c>
      <c r="G2135" s="2">
        <v>5</v>
      </c>
      <c r="H2135" s="1">
        <f t="shared" si="167"/>
        <v>1</v>
      </c>
      <c r="I2135" s="1">
        <f t="shared" si="168"/>
        <v>0</v>
      </c>
      <c r="J2135" s="1">
        <f t="shared" si="169"/>
        <v>1</v>
      </c>
      <c r="L2135" s="1" t="s">
        <v>32</v>
      </c>
      <c r="M2135" s="1" t="s">
        <v>25</v>
      </c>
      <c r="N2135" s="1" t="s">
        <v>26</v>
      </c>
    </row>
    <row r="2136" spans="1:14" ht="29" x14ac:dyDescent="0.35">
      <c r="A2136" s="1" t="s">
        <v>319</v>
      </c>
      <c r="B2136" s="1" t="str">
        <f t="shared" si="166"/>
        <v>Hyundai</v>
      </c>
      <c r="C2136" s="1">
        <v>2011</v>
      </c>
      <c r="D2136" s="2">
        <v>220000</v>
      </c>
      <c r="E2136" s="2">
        <f t="shared" si="165"/>
        <v>12</v>
      </c>
      <c r="F2136" s="2">
        <v>220000</v>
      </c>
      <c r="G2136" s="2">
        <v>5</v>
      </c>
      <c r="H2136" s="1">
        <f t="shared" si="167"/>
        <v>1</v>
      </c>
      <c r="I2136" s="1">
        <f t="shared" si="168"/>
        <v>0</v>
      </c>
      <c r="J2136" s="1">
        <f t="shared" si="169"/>
        <v>1</v>
      </c>
      <c r="L2136" s="1" t="s">
        <v>32</v>
      </c>
      <c r="M2136" s="1" t="s">
        <v>25</v>
      </c>
      <c r="N2136" s="1" t="s">
        <v>26</v>
      </c>
    </row>
    <row r="2137" spans="1:14" ht="29" x14ac:dyDescent="0.35">
      <c r="A2137" s="1" t="s">
        <v>1376</v>
      </c>
      <c r="B2137" s="1" t="str">
        <f t="shared" si="166"/>
        <v>Ford</v>
      </c>
      <c r="C2137" s="1">
        <v>2017</v>
      </c>
      <c r="D2137" s="2">
        <v>625000</v>
      </c>
      <c r="E2137" s="2">
        <f t="shared" si="165"/>
        <v>6</v>
      </c>
      <c r="F2137" s="2">
        <v>40000</v>
      </c>
      <c r="G2137" s="2">
        <v>5</v>
      </c>
      <c r="H2137" s="1">
        <f t="shared" si="167"/>
        <v>1</v>
      </c>
      <c r="I2137" s="1">
        <f t="shared" si="168"/>
        <v>0</v>
      </c>
      <c r="J2137" s="1">
        <f t="shared" si="169"/>
        <v>1</v>
      </c>
      <c r="L2137" s="1" t="s">
        <v>24</v>
      </c>
      <c r="M2137" s="1" t="s">
        <v>25</v>
      </c>
      <c r="N2137" s="1" t="s">
        <v>26</v>
      </c>
    </row>
    <row r="2138" spans="1:14" ht="29" x14ac:dyDescent="0.35">
      <c r="A2138" s="1" t="s">
        <v>860</v>
      </c>
      <c r="B2138" s="1" t="str">
        <f t="shared" si="166"/>
        <v>Hyundai</v>
      </c>
      <c r="C2138" s="1">
        <v>2007</v>
      </c>
      <c r="D2138" s="2">
        <v>185000</v>
      </c>
      <c r="E2138" s="2">
        <f t="shared" si="165"/>
        <v>16</v>
      </c>
      <c r="F2138" s="2">
        <v>120000</v>
      </c>
      <c r="G2138" s="2">
        <v>5</v>
      </c>
      <c r="H2138" s="1">
        <f t="shared" si="167"/>
        <v>1</v>
      </c>
      <c r="I2138" s="1">
        <f t="shared" si="168"/>
        <v>0</v>
      </c>
      <c r="J2138" s="1">
        <f t="shared" si="169"/>
        <v>1</v>
      </c>
      <c r="L2138" s="1" t="s">
        <v>24</v>
      </c>
      <c r="M2138" s="1" t="s">
        <v>25</v>
      </c>
      <c r="N2138" s="1" t="s">
        <v>26</v>
      </c>
    </row>
    <row r="2139" spans="1:14" ht="29" x14ac:dyDescent="0.35">
      <c r="A2139" s="1" t="s">
        <v>472</v>
      </c>
      <c r="B2139" s="1" t="str">
        <f t="shared" si="166"/>
        <v>Hyundai</v>
      </c>
      <c r="C2139" s="1">
        <v>2008</v>
      </c>
      <c r="D2139" s="2">
        <v>185000</v>
      </c>
      <c r="E2139" s="2">
        <f t="shared" si="165"/>
        <v>15</v>
      </c>
      <c r="F2139" s="2">
        <v>110000</v>
      </c>
      <c r="G2139" s="2">
        <v>5</v>
      </c>
      <c r="H2139" s="1">
        <f t="shared" si="167"/>
        <v>1</v>
      </c>
      <c r="I2139" s="1">
        <f t="shared" si="168"/>
        <v>0</v>
      </c>
      <c r="J2139" s="1">
        <f t="shared" si="169"/>
        <v>1</v>
      </c>
      <c r="L2139" s="1" t="s">
        <v>32</v>
      </c>
      <c r="M2139" s="1" t="s">
        <v>25</v>
      </c>
      <c r="N2139" s="1" t="s">
        <v>26</v>
      </c>
    </row>
    <row r="2140" spans="1:14" ht="29" x14ac:dyDescent="0.35">
      <c r="A2140" s="1" t="s">
        <v>1377</v>
      </c>
      <c r="B2140" s="1" t="str">
        <f t="shared" si="166"/>
        <v>Hyundai</v>
      </c>
      <c r="C2140" s="1">
        <v>2010</v>
      </c>
      <c r="D2140" s="2">
        <v>245000</v>
      </c>
      <c r="E2140" s="2">
        <f t="shared" si="165"/>
        <v>13</v>
      </c>
      <c r="F2140" s="2">
        <v>185000</v>
      </c>
      <c r="G2140" s="2">
        <v>5</v>
      </c>
      <c r="H2140" s="1">
        <f t="shared" si="167"/>
        <v>1</v>
      </c>
      <c r="I2140" s="1">
        <f t="shared" si="168"/>
        <v>0</v>
      </c>
      <c r="J2140" s="1">
        <f t="shared" si="169"/>
        <v>0</v>
      </c>
      <c r="L2140" s="1" t="s">
        <v>24</v>
      </c>
      <c r="M2140" s="1" t="s">
        <v>25</v>
      </c>
      <c r="N2140" s="1" t="s">
        <v>57</v>
      </c>
    </row>
    <row r="2141" spans="1:14" ht="29" x14ac:dyDescent="0.35">
      <c r="A2141" s="1" t="s">
        <v>234</v>
      </c>
      <c r="B2141" s="1" t="str">
        <f t="shared" si="166"/>
        <v>Volkswagen</v>
      </c>
      <c r="C2141" s="1">
        <v>2011</v>
      </c>
      <c r="D2141" s="2">
        <v>275000</v>
      </c>
      <c r="E2141" s="2">
        <f t="shared" si="165"/>
        <v>12</v>
      </c>
      <c r="F2141" s="2">
        <v>125000</v>
      </c>
      <c r="G2141" s="2">
        <v>5</v>
      </c>
      <c r="H2141" s="1">
        <f t="shared" si="167"/>
        <v>1</v>
      </c>
      <c r="I2141" s="1">
        <f t="shared" si="168"/>
        <v>0</v>
      </c>
      <c r="J2141" s="1">
        <f t="shared" si="169"/>
        <v>1</v>
      </c>
      <c r="L2141" s="1" t="s">
        <v>24</v>
      </c>
      <c r="M2141" s="1" t="s">
        <v>25</v>
      </c>
      <c r="N2141" s="1" t="s">
        <v>26</v>
      </c>
    </row>
    <row r="2142" spans="1:14" ht="29" x14ac:dyDescent="0.35">
      <c r="A2142" s="1" t="s">
        <v>230</v>
      </c>
      <c r="B2142" s="1" t="str">
        <f t="shared" si="166"/>
        <v>Volkswagen</v>
      </c>
      <c r="C2142" s="1">
        <v>2011</v>
      </c>
      <c r="D2142" s="2">
        <v>280000</v>
      </c>
      <c r="E2142" s="2">
        <f t="shared" si="165"/>
        <v>12</v>
      </c>
      <c r="F2142" s="2">
        <v>131000</v>
      </c>
      <c r="G2142" s="2">
        <v>5</v>
      </c>
      <c r="H2142" s="1">
        <f t="shared" si="167"/>
        <v>1</v>
      </c>
      <c r="I2142" s="1">
        <f t="shared" si="168"/>
        <v>0</v>
      </c>
      <c r="J2142" s="1">
        <f t="shared" si="169"/>
        <v>1</v>
      </c>
      <c r="L2142" s="1" t="s">
        <v>24</v>
      </c>
      <c r="M2142" s="1" t="s">
        <v>25</v>
      </c>
      <c r="N2142" s="1" t="s">
        <v>26</v>
      </c>
    </row>
    <row r="2143" spans="1:14" ht="29" x14ac:dyDescent="0.35">
      <c r="A2143" s="1" t="s">
        <v>290</v>
      </c>
      <c r="B2143" s="1" t="str">
        <f t="shared" si="166"/>
        <v>Hyundai</v>
      </c>
      <c r="C2143" s="1">
        <v>2003</v>
      </c>
      <c r="D2143" s="2">
        <v>145000</v>
      </c>
      <c r="E2143" s="2">
        <f t="shared" si="165"/>
        <v>20</v>
      </c>
      <c r="F2143" s="2">
        <v>120000</v>
      </c>
      <c r="G2143" s="2">
        <v>5</v>
      </c>
      <c r="H2143" s="1">
        <f t="shared" si="167"/>
        <v>1</v>
      </c>
      <c r="I2143" s="1">
        <f t="shared" si="168"/>
        <v>0</v>
      </c>
      <c r="J2143" s="1">
        <f t="shared" si="169"/>
        <v>1</v>
      </c>
      <c r="L2143" s="1" t="s">
        <v>24</v>
      </c>
      <c r="M2143" s="1" t="s">
        <v>25</v>
      </c>
      <c r="N2143" s="1" t="s">
        <v>26</v>
      </c>
    </row>
    <row r="2144" spans="1:14" ht="29" x14ac:dyDescent="0.35">
      <c r="A2144" s="1" t="s">
        <v>1378</v>
      </c>
      <c r="B2144" s="1" t="str">
        <f t="shared" si="166"/>
        <v>Tata</v>
      </c>
      <c r="C2144" s="1">
        <v>2012</v>
      </c>
      <c r="D2144" s="2">
        <v>140000</v>
      </c>
      <c r="E2144" s="2">
        <f t="shared" si="165"/>
        <v>11</v>
      </c>
      <c r="F2144" s="2">
        <v>80000</v>
      </c>
      <c r="G2144" s="2">
        <v>5</v>
      </c>
      <c r="H2144" s="1">
        <f t="shared" si="167"/>
        <v>1</v>
      </c>
      <c r="I2144" s="1">
        <f t="shared" si="168"/>
        <v>0</v>
      </c>
      <c r="J2144" s="1">
        <f t="shared" si="169"/>
        <v>1</v>
      </c>
      <c r="L2144" s="1" t="s">
        <v>24</v>
      </c>
      <c r="M2144" s="1" t="s">
        <v>25</v>
      </c>
      <c r="N2144" s="1" t="s">
        <v>26</v>
      </c>
    </row>
    <row r="2145" spans="1:14" ht="29" x14ac:dyDescent="0.35">
      <c r="A2145" s="1" t="s">
        <v>775</v>
      </c>
      <c r="B2145" s="1" t="str">
        <f t="shared" si="166"/>
        <v>Maruti</v>
      </c>
      <c r="C2145" s="1">
        <v>2000</v>
      </c>
      <c r="D2145" s="2">
        <v>50000</v>
      </c>
      <c r="E2145" s="2">
        <f t="shared" si="165"/>
        <v>23</v>
      </c>
      <c r="F2145" s="2">
        <v>180000</v>
      </c>
      <c r="G2145" s="2">
        <v>5</v>
      </c>
      <c r="H2145" s="1">
        <f t="shared" si="167"/>
        <v>1</v>
      </c>
      <c r="I2145" s="1">
        <f t="shared" si="168"/>
        <v>0</v>
      </c>
      <c r="J2145" s="1">
        <f t="shared" si="169"/>
        <v>1</v>
      </c>
      <c r="L2145" s="1" t="s">
        <v>32</v>
      </c>
      <c r="M2145" s="1" t="s">
        <v>25</v>
      </c>
      <c r="N2145" s="1" t="s">
        <v>26</v>
      </c>
    </row>
    <row r="2146" spans="1:14" ht="29" x14ac:dyDescent="0.35">
      <c r="A2146" s="1" t="s">
        <v>968</v>
      </c>
      <c r="B2146" s="1" t="str">
        <f t="shared" si="166"/>
        <v>Maruti</v>
      </c>
      <c r="C2146" s="1">
        <v>2012</v>
      </c>
      <c r="D2146" s="2">
        <v>380000</v>
      </c>
      <c r="E2146" s="2">
        <f t="shared" si="165"/>
        <v>11</v>
      </c>
      <c r="F2146" s="2">
        <v>80000</v>
      </c>
      <c r="G2146" s="2">
        <v>5</v>
      </c>
      <c r="H2146" s="1">
        <f t="shared" si="167"/>
        <v>1</v>
      </c>
      <c r="I2146" s="1">
        <f t="shared" si="168"/>
        <v>0</v>
      </c>
      <c r="J2146" s="1">
        <f t="shared" si="169"/>
        <v>1</v>
      </c>
      <c r="L2146" s="1" t="s">
        <v>24</v>
      </c>
      <c r="M2146" s="1" t="s">
        <v>25</v>
      </c>
      <c r="N2146" s="1" t="s">
        <v>26</v>
      </c>
    </row>
    <row r="2147" spans="1:14" ht="29" x14ac:dyDescent="0.35">
      <c r="A2147" s="1" t="s">
        <v>1379</v>
      </c>
      <c r="B2147" s="1" t="str">
        <f t="shared" si="166"/>
        <v>Maruti</v>
      </c>
      <c r="C2147" s="1">
        <v>1997</v>
      </c>
      <c r="D2147" s="2">
        <v>125000</v>
      </c>
      <c r="E2147" s="2">
        <f t="shared" si="165"/>
        <v>26</v>
      </c>
      <c r="F2147" s="2">
        <v>94000</v>
      </c>
      <c r="G2147" s="2">
        <v>5</v>
      </c>
      <c r="H2147" s="1">
        <f t="shared" si="167"/>
        <v>1</v>
      </c>
      <c r="I2147" s="1">
        <f t="shared" si="168"/>
        <v>0</v>
      </c>
      <c r="J2147" s="1">
        <f t="shared" si="169"/>
        <v>0</v>
      </c>
      <c r="L2147" s="1" t="s">
        <v>32</v>
      </c>
      <c r="M2147" s="1" t="s">
        <v>25</v>
      </c>
      <c r="N2147" s="1" t="s">
        <v>57</v>
      </c>
    </row>
    <row r="2148" spans="1:14" ht="29" x14ac:dyDescent="0.35">
      <c r="A2148" s="1" t="s">
        <v>1008</v>
      </c>
      <c r="B2148" s="1" t="str">
        <f t="shared" si="166"/>
        <v>Hyundai</v>
      </c>
      <c r="C2148" s="1">
        <v>2009</v>
      </c>
      <c r="D2148" s="2">
        <v>200000</v>
      </c>
      <c r="E2148" s="2">
        <f t="shared" si="165"/>
        <v>14</v>
      </c>
      <c r="F2148" s="2">
        <v>81000</v>
      </c>
      <c r="G2148" s="2">
        <v>5</v>
      </c>
      <c r="H2148" s="1">
        <f t="shared" si="167"/>
        <v>1</v>
      </c>
      <c r="I2148" s="1">
        <f t="shared" si="168"/>
        <v>0</v>
      </c>
      <c r="J2148" s="1">
        <f t="shared" si="169"/>
        <v>1</v>
      </c>
      <c r="L2148" s="1" t="s">
        <v>32</v>
      </c>
      <c r="M2148" s="1" t="s">
        <v>25</v>
      </c>
      <c r="N2148" s="1" t="s">
        <v>26</v>
      </c>
    </row>
    <row r="2149" spans="1:14" ht="29" x14ac:dyDescent="0.35">
      <c r="A2149" s="1" t="s">
        <v>148</v>
      </c>
      <c r="B2149" s="1" t="str">
        <f t="shared" si="166"/>
        <v>Maruti</v>
      </c>
      <c r="C2149" s="1">
        <v>2006</v>
      </c>
      <c r="D2149" s="2">
        <v>80000</v>
      </c>
      <c r="E2149" s="2">
        <f t="shared" si="165"/>
        <v>17</v>
      </c>
      <c r="F2149" s="2">
        <v>150000</v>
      </c>
      <c r="G2149" s="2">
        <v>5</v>
      </c>
      <c r="H2149" s="1">
        <f t="shared" si="167"/>
        <v>1</v>
      </c>
      <c r="I2149" s="1">
        <f t="shared" si="168"/>
        <v>0</v>
      </c>
      <c r="J2149" s="1">
        <f t="shared" si="169"/>
        <v>1</v>
      </c>
      <c r="L2149" s="1" t="s">
        <v>32</v>
      </c>
      <c r="M2149" s="1" t="s">
        <v>25</v>
      </c>
      <c r="N2149" s="1" t="s">
        <v>26</v>
      </c>
    </row>
    <row r="2150" spans="1:14" ht="29" x14ac:dyDescent="0.35">
      <c r="A2150" s="1" t="s">
        <v>157</v>
      </c>
      <c r="B2150" s="1" t="str">
        <f t="shared" si="166"/>
        <v>Maruti</v>
      </c>
      <c r="C2150" s="1">
        <v>2011</v>
      </c>
      <c r="D2150" s="2">
        <v>122000</v>
      </c>
      <c r="E2150" s="2">
        <f t="shared" si="165"/>
        <v>12</v>
      </c>
      <c r="F2150" s="2">
        <v>110000</v>
      </c>
      <c r="G2150" s="2">
        <v>5</v>
      </c>
      <c r="H2150" s="1">
        <f t="shared" si="167"/>
        <v>1</v>
      </c>
      <c r="I2150" s="1">
        <f t="shared" si="168"/>
        <v>0</v>
      </c>
      <c r="J2150" s="1">
        <f t="shared" si="169"/>
        <v>1</v>
      </c>
      <c r="L2150" s="1" t="s">
        <v>32</v>
      </c>
      <c r="M2150" s="1" t="s">
        <v>25</v>
      </c>
      <c r="N2150" s="1" t="s">
        <v>26</v>
      </c>
    </row>
    <row r="2151" spans="1:14" ht="29" x14ac:dyDescent="0.35">
      <c r="A2151" s="1" t="s">
        <v>244</v>
      </c>
      <c r="B2151" s="1" t="str">
        <f t="shared" si="166"/>
        <v>Hyundai</v>
      </c>
      <c r="C2151" s="1">
        <v>2011</v>
      </c>
      <c r="D2151" s="2">
        <v>380000</v>
      </c>
      <c r="E2151" s="2">
        <f t="shared" si="165"/>
        <v>12</v>
      </c>
      <c r="F2151" s="2">
        <v>150000</v>
      </c>
      <c r="G2151" s="2">
        <v>5</v>
      </c>
      <c r="H2151" s="1">
        <f t="shared" si="167"/>
        <v>1</v>
      </c>
      <c r="I2151" s="1">
        <f t="shared" si="168"/>
        <v>0</v>
      </c>
      <c r="J2151" s="1">
        <f t="shared" si="169"/>
        <v>1</v>
      </c>
      <c r="L2151" s="1" t="s">
        <v>24</v>
      </c>
      <c r="M2151" s="1" t="s">
        <v>25</v>
      </c>
      <c r="N2151" s="1" t="s">
        <v>26</v>
      </c>
    </row>
    <row r="2152" spans="1:14" ht="29" x14ac:dyDescent="0.35">
      <c r="A2152" s="1" t="s">
        <v>223</v>
      </c>
      <c r="B2152" s="1" t="str">
        <f t="shared" si="166"/>
        <v>Hyundai</v>
      </c>
      <c r="C2152" s="1">
        <v>2011</v>
      </c>
      <c r="D2152" s="2">
        <v>140000</v>
      </c>
      <c r="E2152" s="2">
        <f t="shared" si="165"/>
        <v>12</v>
      </c>
      <c r="F2152" s="2">
        <v>60000</v>
      </c>
      <c r="G2152" s="2">
        <v>5</v>
      </c>
      <c r="H2152" s="1">
        <f t="shared" si="167"/>
        <v>1</v>
      </c>
      <c r="I2152" s="1">
        <f t="shared" si="168"/>
        <v>0</v>
      </c>
      <c r="J2152" s="1">
        <f t="shared" si="169"/>
        <v>1</v>
      </c>
      <c r="L2152" s="1" t="s">
        <v>32</v>
      </c>
      <c r="M2152" s="1" t="s">
        <v>25</v>
      </c>
      <c r="N2152" s="1" t="s">
        <v>26</v>
      </c>
    </row>
    <row r="2153" spans="1:14" ht="29" x14ac:dyDescent="0.35">
      <c r="A2153" s="1" t="s">
        <v>645</v>
      </c>
      <c r="B2153" s="1" t="str">
        <f t="shared" si="166"/>
        <v>Maruti</v>
      </c>
      <c r="C2153" s="1">
        <v>2013</v>
      </c>
      <c r="D2153" s="2">
        <v>375000</v>
      </c>
      <c r="E2153" s="2">
        <f t="shared" si="165"/>
        <v>10</v>
      </c>
      <c r="F2153" s="2">
        <v>80000</v>
      </c>
      <c r="G2153" s="2">
        <v>5</v>
      </c>
      <c r="H2153" s="1">
        <f t="shared" si="167"/>
        <v>1</v>
      </c>
      <c r="I2153" s="1">
        <f t="shared" si="168"/>
        <v>0</v>
      </c>
      <c r="J2153" s="1">
        <f t="shared" si="169"/>
        <v>1</v>
      </c>
      <c r="L2153" s="1" t="s">
        <v>24</v>
      </c>
      <c r="M2153" s="1" t="s">
        <v>25</v>
      </c>
      <c r="N2153" s="1" t="s">
        <v>26</v>
      </c>
    </row>
    <row r="2154" spans="1:14" ht="29" x14ac:dyDescent="0.35">
      <c r="A2154" s="1" t="s">
        <v>795</v>
      </c>
      <c r="B2154" s="1" t="str">
        <f t="shared" si="166"/>
        <v>Ford</v>
      </c>
      <c r="C2154" s="1">
        <v>2012</v>
      </c>
      <c r="D2154" s="2">
        <v>140000</v>
      </c>
      <c r="E2154" s="2">
        <f t="shared" si="165"/>
        <v>11</v>
      </c>
      <c r="F2154" s="2">
        <v>70000</v>
      </c>
      <c r="G2154" s="2">
        <v>5</v>
      </c>
      <c r="H2154" s="1">
        <f t="shared" si="167"/>
        <v>1</v>
      </c>
      <c r="I2154" s="1">
        <f t="shared" si="168"/>
        <v>0</v>
      </c>
      <c r="J2154" s="1">
        <f t="shared" si="169"/>
        <v>1</v>
      </c>
      <c r="L2154" s="1" t="s">
        <v>24</v>
      </c>
      <c r="M2154" s="1" t="s">
        <v>25</v>
      </c>
      <c r="N2154" s="1" t="s">
        <v>26</v>
      </c>
    </row>
    <row r="2155" spans="1:14" ht="29" x14ac:dyDescent="0.35">
      <c r="A2155" s="1" t="s">
        <v>1357</v>
      </c>
      <c r="B2155" s="1" t="str">
        <f t="shared" si="166"/>
        <v>Tata</v>
      </c>
      <c r="C2155" s="1">
        <v>2010</v>
      </c>
      <c r="D2155" s="2">
        <v>140000</v>
      </c>
      <c r="E2155" s="2">
        <f t="shared" si="165"/>
        <v>13</v>
      </c>
      <c r="F2155" s="2">
        <v>116700</v>
      </c>
      <c r="G2155" s="2">
        <v>5</v>
      </c>
      <c r="H2155" s="1">
        <f t="shared" si="167"/>
        <v>1</v>
      </c>
      <c r="I2155" s="1">
        <f t="shared" si="168"/>
        <v>0</v>
      </c>
      <c r="J2155" s="1">
        <f t="shared" si="169"/>
        <v>1</v>
      </c>
      <c r="L2155" s="1" t="s">
        <v>32</v>
      </c>
      <c r="M2155" s="1" t="s">
        <v>25</v>
      </c>
      <c r="N2155" s="1" t="s">
        <v>26</v>
      </c>
    </row>
    <row r="2156" spans="1:14" ht="29" x14ac:dyDescent="0.35">
      <c r="A2156" s="1" t="s">
        <v>752</v>
      </c>
      <c r="B2156" s="1" t="str">
        <f t="shared" si="166"/>
        <v>Hyundai</v>
      </c>
      <c r="C2156" s="1">
        <v>2011</v>
      </c>
      <c r="D2156" s="2">
        <v>150000</v>
      </c>
      <c r="E2156" s="2">
        <f t="shared" si="165"/>
        <v>12</v>
      </c>
      <c r="F2156" s="2">
        <v>40000</v>
      </c>
      <c r="G2156" s="2">
        <v>5</v>
      </c>
      <c r="H2156" s="1">
        <f t="shared" si="167"/>
        <v>1</v>
      </c>
      <c r="I2156" s="1">
        <f t="shared" si="168"/>
        <v>0</v>
      </c>
      <c r="J2156" s="1">
        <f t="shared" si="169"/>
        <v>1</v>
      </c>
      <c r="L2156" s="1" t="s">
        <v>32</v>
      </c>
      <c r="M2156" s="1" t="s">
        <v>25</v>
      </c>
      <c r="N2156" s="1" t="s">
        <v>26</v>
      </c>
    </row>
    <row r="2157" spans="1:14" ht="29" x14ac:dyDescent="0.35">
      <c r="A2157" s="1" t="s">
        <v>1380</v>
      </c>
      <c r="B2157" s="1" t="str">
        <f t="shared" si="166"/>
        <v>Tata</v>
      </c>
      <c r="C2157" s="1">
        <v>2008</v>
      </c>
      <c r="D2157" s="2">
        <v>135000</v>
      </c>
      <c r="E2157" s="2">
        <f t="shared" si="165"/>
        <v>15</v>
      </c>
      <c r="F2157" s="2">
        <v>40000</v>
      </c>
      <c r="G2157" s="2">
        <v>5</v>
      </c>
      <c r="H2157" s="1">
        <f t="shared" si="167"/>
        <v>1</v>
      </c>
      <c r="I2157" s="1">
        <f t="shared" si="168"/>
        <v>0</v>
      </c>
      <c r="J2157" s="1">
        <f t="shared" si="169"/>
        <v>1</v>
      </c>
      <c r="L2157" s="1" t="s">
        <v>32</v>
      </c>
      <c r="M2157" s="1" t="s">
        <v>25</v>
      </c>
      <c r="N2157" s="1" t="s">
        <v>26</v>
      </c>
    </row>
    <row r="2158" spans="1:14" ht="29" x14ac:dyDescent="0.35">
      <c r="A2158" s="1" t="s">
        <v>1382</v>
      </c>
      <c r="B2158" s="1" t="str">
        <f t="shared" si="166"/>
        <v>Ford</v>
      </c>
      <c r="C2158" s="1">
        <v>2018</v>
      </c>
      <c r="D2158" s="2">
        <v>372000</v>
      </c>
      <c r="E2158" s="2">
        <f t="shared" si="165"/>
        <v>5</v>
      </c>
      <c r="F2158" s="2">
        <v>50000</v>
      </c>
      <c r="G2158" s="2">
        <v>5</v>
      </c>
      <c r="H2158" s="1">
        <f t="shared" si="167"/>
        <v>1</v>
      </c>
      <c r="I2158" s="1">
        <f t="shared" si="168"/>
        <v>0</v>
      </c>
      <c r="J2158" s="1">
        <f t="shared" si="169"/>
        <v>1</v>
      </c>
      <c r="L2158" s="1" t="s">
        <v>24</v>
      </c>
      <c r="M2158" s="1" t="s">
        <v>25</v>
      </c>
      <c r="N2158" s="1" t="s">
        <v>26</v>
      </c>
    </row>
    <row r="2159" spans="1:14" ht="29" x14ac:dyDescent="0.35">
      <c r="A2159" s="1" t="s">
        <v>1193</v>
      </c>
      <c r="B2159" s="1" t="str">
        <f t="shared" si="166"/>
        <v>Maruti</v>
      </c>
      <c r="C2159" s="1">
        <v>1999</v>
      </c>
      <c r="D2159" s="2">
        <v>70000</v>
      </c>
      <c r="E2159" s="2">
        <f t="shared" si="165"/>
        <v>24</v>
      </c>
      <c r="F2159" s="2">
        <v>65000</v>
      </c>
      <c r="G2159" s="2">
        <v>5</v>
      </c>
      <c r="H2159" s="1">
        <f t="shared" si="167"/>
        <v>1</v>
      </c>
      <c r="I2159" s="1">
        <f t="shared" si="168"/>
        <v>0</v>
      </c>
      <c r="J2159" s="1">
        <f t="shared" si="169"/>
        <v>1</v>
      </c>
      <c r="L2159" s="1" t="s">
        <v>32</v>
      </c>
      <c r="M2159" s="1" t="s">
        <v>25</v>
      </c>
      <c r="N2159" s="1" t="s">
        <v>26</v>
      </c>
    </row>
    <row r="2160" spans="1:14" ht="29" x14ac:dyDescent="0.35">
      <c r="A2160" s="1" t="s">
        <v>1193</v>
      </c>
      <c r="B2160" s="1" t="str">
        <f t="shared" si="166"/>
        <v>Maruti</v>
      </c>
      <c r="C2160" s="1">
        <v>1999</v>
      </c>
      <c r="D2160" s="2">
        <v>70000</v>
      </c>
      <c r="E2160" s="2">
        <f t="shared" si="165"/>
        <v>24</v>
      </c>
      <c r="F2160" s="2">
        <v>70000</v>
      </c>
      <c r="G2160" s="2">
        <v>5</v>
      </c>
      <c r="H2160" s="1">
        <f t="shared" si="167"/>
        <v>1</v>
      </c>
      <c r="I2160" s="1">
        <f t="shared" si="168"/>
        <v>0</v>
      </c>
      <c r="J2160" s="1">
        <f t="shared" si="169"/>
        <v>1</v>
      </c>
      <c r="L2160" s="1" t="s">
        <v>32</v>
      </c>
      <c r="M2160" s="1" t="s">
        <v>25</v>
      </c>
      <c r="N2160" s="1" t="s">
        <v>26</v>
      </c>
    </row>
    <row r="2161" spans="1:14" ht="29" x14ac:dyDescent="0.35">
      <c r="A2161" s="1" t="s">
        <v>345</v>
      </c>
      <c r="B2161" s="1" t="str">
        <f t="shared" si="166"/>
        <v>Maruti</v>
      </c>
      <c r="C2161" s="1">
        <v>2014</v>
      </c>
      <c r="D2161" s="2">
        <v>459999</v>
      </c>
      <c r="E2161" s="2">
        <f t="shared" si="165"/>
        <v>9</v>
      </c>
      <c r="F2161" s="2">
        <v>70000</v>
      </c>
      <c r="G2161" s="2">
        <v>5</v>
      </c>
      <c r="H2161" s="1">
        <f t="shared" si="167"/>
        <v>1</v>
      </c>
      <c r="I2161" s="1">
        <f t="shared" si="168"/>
        <v>0</v>
      </c>
      <c r="J2161" s="1">
        <f t="shared" si="169"/>
        <v>1</v>
      </c>
      <c r="L2161" s="1" t="s">
        <v>24</v>
      </c>
      <c r="M2161" s="1" t="s">
        <v>25</v>
      </c>
      <c r="N2161" s="1" t="s">
        <v>26</v>
      </c>
    </row>
    <row r="2162" spans="1:14" ht="29" x14ac:dyDescent="0.35">
      <c r="A2162" s="1" t="s">
        <v>754</v>
      </c>
      <c r="B2162" s="1" t="str">
        <f t="shared" si="166"/>
        <v>Maruti</v>
      </c>
      <c r="C2162" s="1">
        <v>2013</v>
      </c>
      <c r="D2162" s="2">
        <v>320000</v>
      </c>
      <c r="E2162" s="2">
        <f t="shared" si="165"/>
        <v>10</v>
      </c>
      <c r="F2162" s="2">
        <v>60000</v>
      </c>
      <c r="G2162" s="2">
        <v>5</v>
      </c>
      <c r="H2162" s="1">
        <f t="shared" si="167"/>
        <v>1</v>
      </c>
      <c r="I2162" s="1">
        <f t="shared" si="168"/>
        <v>0</v>
      </c>
      <c r="J2162" s="1">
        <f t="shared" si="169"/>
        <v>1</v>
      </c>
      <c r="L2162" s="1" t="s">
        <v>32</v>
      </c>
      <c r="M2162" s="1" t="s">
        <v>25</v>
      </c>
      <c r="N2162" s="1" t="s">
        <v>26</v>
      </c>
    </row>
    <row r="2163" spans="1:14" ht="29" x14ac:dyDescent="0.35">
      <c r="A2163" s="1" t="s">
        <v>212</v>
      </c>
      <c r="B2163" s="1" t="str">
        <f t="shared" si="166"/>
        <v>Maruti</v>
      </c>
      <c r="C2163" s="1">
        <v>2004</v>
      </c>
      <c r="D2163" s="2">
        <v>90000</v>
      </c>
      <c r="E2163" s="2">
        <f t="shared" si="165"/>
        <v>19</v>
      </c>
      <c r="F2163" s="2">
        <v>70000</v>
      </c>
      <c r="G2163" s="2">
        <v>5</v>
      </c>
      <c r="H2163" s="1">
        <f t="shared" si="167"/>
        <v>1</v>
      </c>
      <c r="I2163" s="1">
        <f t="shared" si="168"/>
        <v>0</v>
      </c>
      <c r="J2163" s="1">
        <f t="shared" si="169"/>
        <v>1</v>
      </c>
      <c r="L2163" s="1" t="s">
        <v>32</v>
      </c>
      <c r="M2163" s="1" t="s">
        <v>25</v>
      </c>
      <c r="N2163" s="1" t="s">
        <v>26</v>
      </c>
    </row>
    <row r="2164" spans="1:14" ht="29" x14ac:dyDescent="0.35">
      <c r="A2164" s="1" t="s">
        <v>1367</v>
      </c>
      <c r="B2164" s="1" t="str">
        <f t="shared" si="166"/>
        <v>Hyundai</v>
      </c>
      <c r="C2164" s="1">
        <v>2019</v>
      </c>
      <c r="D2164" s="2">
        <v>466000</v>
      </c>
      <c r="E2164" s="2">
        <f t="shared" si="165"/>
        <v>4</v>
      </c>
      <c r="F2164" s="2">
        <v>25000</v>
      </c>
      <c r="G2164" s="2">
        <v>5</v>
      </c>
      <c r="H2164" s="1">
        <f t="shared" si="167"/>
        <v>1</v>
      </c>
      <c r="I2164" s="1">
        <f t="shared" si="168"/>
        <v>0</v>
      </c>
      <c r="J2164" s="1">
        <f t="shared" si="169"/>
        <v>0</v>
      </c>
      <c r="L2164" s="1" t="s">
        <v>32</v>
      </c>
      <c r="M2164" s="1" t="s">
        <v>25</v>
      </c>
      <c r="N2164" s="1" t="s">
        <v>57</v>
      </c>
    </row>
    <row r="2165" spans="1:14" ht="29" x14ac:dyDescent="0.35">
      <c r="A2165" s="1" t="s">
        <v>147</v>
      </c>
      <c r="B2165" s="1" t="str">
        <f t="shared" si="166"/>
        <v>Maruti</v>
      </c>
      <c r="C2165" s="1">
        <v>2005</v>
      </c>
      <c r="D2165" s="2">
        <v>125000</v>
      </c>
      <c r="E2165" s="2">
        <f t="shared" si="165"/>
        <v>18</v>
      </c>
      <c r="F2165" s="2">
        <v>70000</v>
      </c>
      <c r="G2165" s="2">
        <v>5</v>
      </c>
      <c r="H2165" s="1">
        <f t="shared" si="167"/>
        <v>1</v>
      </c>
      <c r="I2165" s="1">
        <f t="shared" si="168"/>
        <v>0</v>
      </c>
      <c r="J2165" s="1">
        <f t="shared" si="169"/>
        <v>1</v>
      </c>
      <c r="L2165" s="1" t="s">
        <v>32</v>
      </c>
      <c r="M2165" s="1" t="s">
        <v>25</v>
      </c>
      <c r="N2165" s="1" t="s">
        <v>26</v>
      </c>
    </row>
    <row r="2166" spans="1:14" ht="29" x14ac:dyDescent="0.35">
      <c r="A2166" s="1" t="s">
        <v>1383</v>
      </c>
      <c r="B2166" s="1" t="str">
        <f t="shared" si="166"/>
        <v>Hyundai</v>
      </c>
      <c r="C2166" s="1">
        <v>2004</v>
      </c>
      <c r="D2166" s="2">
        <v>110000</v>
      </c>
      <c r="E2166" s="2">
        <f t="shared" si="165"/>
        <v>19</v>
      </c>
      <c r="F2166" s="2">
        <v>120000</v>
      </c>
      <c r="G2166" s="2">
        <v>5</v>
      </c>
      <c r="H2166" s="1">
        <f t="shared" si="167"/>
        <v>1</v>
      </c>
      <c r="I2166" s="1">
        <f t="shared" si="168"/>
        <v>0</v>
      </c>
      <c r="J2166" s="1">
        <f t="shared" si="169"/>
        <v>1</v>
      </c>
      <c r="L2166" s="1" t="s">
        <v>32</v>
      </c>
      <c r="M2166" s="1" t="s">
        <v>25</v>
      </c>
      <c r="N2166" s="1" t="s">
        <v>26</v>
      </c>
    </row>
    <row r="2167" spans="1:14" ht="29" x14ac:dyDescent="0.35">
      <c r="A2167" s="1" t="s">
        <v>277</v>
      </c>
      <c r="B2167" s="1" t="str">
        <f t="shared" si="166"/>
        <v>Chevrolet</v>
      </c>
      <c r="C2167" s="1">
        <v>2012</v>
      </c>
      <c r="D2167" s="2">
        <v>550000</v>
      </c>
      <c r="E2167" s="2">
        <f t="shared" si="165"/>
        <v>11</v>
      </c>
      <c r="F2167" s="2">
        <v>74000</v>
      </c>
      <c r="G2167" s="2">
        <v>5</v>
      </c>
      <c r="H2167" s="1">
        <f t="shared" si="167"/>
        <v>1</v>
      </c>
      <c r="I2167" s="1">
        <f t="shared" si="168"/>
        <v>0</v>
      </c>
      <c r="J2167" s="1">
        <f t="shared" si="169"/>
        <v>1</v>
      </c>
      <c r="L2167" s="1" t="s">
        <v>24</v>
      </c>
      <c r="M2167" s="1" t="s">
        <v>25</v>
      </c>
      <c r="N2167" s="1" t="s">
        <v>26</v>
      </c>
    </row>
    <row r="2168" spans="1:14" ht="29" x14ac:dyDescent="0.35">
      <c r="A2168" s="1" t="s">
        <v>1384</v>
      </c>
      <c r="B2168" s="1" t="str">
        <f t="shared" si="166"/>
        <v>Toyota</v>
      </c>
      <c r="C2168" s="1">
        <v>2012</v>
      </c>
      <c r="D2168" s="2">
        <v>476999</v>
      </c>
      <c r="E2168" s="2">
        <f t="shared" si="165"/>
        <v>11</v>
      </c>
      <c r="F2168" s="2">
        <v>90000</v>
      </c>
      <c r="G2168" s="2">
        <v>5</v>
      </c>
      <c r="H2168" s="1">
        <f t="shared" si="167"/>
        <v>1</v>
      </c>
      <c r="I2168" s="1">
        <f t="shared" si="168"/>
        <v>0</v>
      </c>
      <c r="J2168" s="1">
        <f t="shared" si="169"/>
        <v>1</v>
      </c>
      <c r="L2168" s="1" t="s">
        <v>24</v>
      </c>
      <c r="M2168" s="1" t="s">
        <v>25</v>
      </c>
      <c r="N2168" s="1" t="s">
        <v>26</v>
      </c>
    </row>
    <row r="2169" spans="1:14" ht="29" x14ac:dyDescent="0.35">
      <c r="A2169" s="1" t="s">
        <v>328</v>
      </c>
      <c r="B2169" s="1" t="str">
        <f t="shared" si="166"/>
        <v>Maruti</v>
      </c>
      <c r="C2169" s="1">
        <v>2007</v>
      </c>
      <c r="D2169" s="2">
        <v>185000</v>
      </c>
      <c r="E2169" s="2">
        <f t="shared" si="165"/>
        <v>16</v>
      </c>
      <c r="F2169" s="2">
        <v>90000</v>
      </c>
      <c r="G2169" s="2">
        <v>5</v>
      </c>
      <c r="H2169" s="1">
        <f t="shared" si="167"/>
        <v>1</v>
      </c>
      <c r="I2169" s="1">
        <f t="shared" si="168"/>
        <v>0</v>
      </c>
      <c r="J2169" s="1">
        <f t="shared" si="169"/>
        <v>1</v>
      </c>
      <c r="L2169" s="1" t="s">
        <v>24</v>
      </c>
      <c r="M2169" s="1" t="s">
        <v>25</v>
      </c>
      <c r="N2169" s="1" t="s">
        <v>26</v>
      </c>
    </row>
    <row r="2170" spans="1:14" ht="29" x14ac:dyDescent="0.35">
      <c r="A2170" s="1" t="s">
        <v>406</v>
      </c>
      <c r="B2170" s="1" t="str">
        <f t="shared" si="166"/>
        <v>Maruti</v>
      </c>
      <c r="C2170" s="1">
        <v>2014</v>
      </c>
      <c r="D2170" s="2">
        <v>700000</v>
      </c>
      <c r="E2170" s="2">
        <f t="shared" si="165"/>
        <v>9</v>
      </c>
      <c r="F2170" s="2">
        <v>141000</v>
      </c>
      <c r="G2170" s="2">
        <v>5</v>
      </c>
      <c r="H2170" s="1">
        <f t="shared" si="167"/>
        <v>1</v>
      </c>
      <c r="I2170" s="1">
        <f t="shared" si="168"/>
        <v>0</v>
      </c>
      <c r="J2170" s="1">
        <f t="shared" si="169"/>
        <v>1</v>
      </c>
      <c r="L2170" s="1" t="s">
        <v>24</v>
      </c>
      <c r="M2170" s="1" t="s">
        <v>25</v>
      </c>
      <c r="N2170" s="1" t="s">
        <v>26</v>
      </c>
    </row>
    <row r="2171" spans="1:14" ht="29" x14ac:dyDescent="0.35">
      <c r="A2171" s="1" t="s">
        <v>1385</v>
      </c>
      <c r="B2171" s="1" t="str">
        <f t="shared" si="166"/>
        <v>Maruti</v>
      </c>
      <c r="C2171" s="1">
        <v>2011</v>
      </c>
      <c r="D2171" s="2">
        <v>209000</v>
      </c>
      <c r="E2171" s="2">
        <f t="shared" si="165"/>
        <v>12</v>
      </c>
      <c r="F2171" s="2">
        <v>1</v>
      </c>
      <c r="G2171" s="2">
        <v>5</v>
      </c>
      <c r="H2171" s="1">
        <f t="shared" si="167"/>
        <v>1</v>
      </c>
      <c r="I2171" s="1">
        <f t="shared" si="168"/>
        <v>0</v>
      </c>
      <c r="J2171" s="1">
        <f t="shared" si="169"/>
        <v>1</v>
      </c>
      <c r="L2171" s="1" t="s">
        <v>52</v>
      </c>
      <c r="M2171" s="1" t="s">
        <v>25</v>
      </c>
      <c r="N2171" s="1" t="s">
        <v>26</v>
      </c>
    </row>
    <row r="2172" spans="1:14" ht="29" x14ac:dyDescent="0.35">
      <c r="A2172" s="1" t="s">
        <v>998</v>
      </c>
      <c r="B2172" s="1" t="str">
        <f t="shared" si="166"/>
        <v>Hyundai</v>
      </c>
      <c r="C2172" s="1">
        <v>2014</v>
      </c>
      <c r="D2172" s="2">
        <v>600000</v>
      </c>
      <c r="E2172" s="2">
        <f t="shared" si="165"/>
        <v>9</v>
      </c>
      <c r="F2172" s="2">
        <v>100000</v>
      </c>
      <c r="G2172" s="2">
        <v>5</v>
      </c>
      <c r="H2172" s="1">
        <f t="shared" si="167"/>
        <v>1</v>
      </c>
      <c r="I2172" s="1">
        <f t="shared" si="168"/>
        <v>0</v>
      </c>
      <c r="J2172" s="1">
        <f t="shared" si="169"/>
        <v>1</v>
      </c>
      <c r="L2172" s="1" t="s">
        <v>24</v>
      </c>
      <c r="M2172" s="1" t="s">
        <v>25</v>
      </c>
      <c r="N2172" s="1" t="s">
        <v>26</v>
      </c>
    </row>
    <row r="2173" spans="1:14" ht="29" x14ac:dyDescent="0.35">
      <c r="A2173" s="1" t="s">
        <v>713</v>
      </c>
      <c r="B2173" s="1" t="str">
        <f t="shared" si="166"/>
        <v>Tata</v>
      </c>
      <c r="C2173" s="1">
        <v>2008</v>
      </c>
      <c r="D2173" s="2">
        <v>60000</v>
      </c>
      <c r="E2173" s="2">
        <f t="shared" si="165"/>
        <v>15</v>
      </c>
      <c r="F2173" s="2">
        <v>120000</v>
      </c>
      <c r="G2173" s="2">
        <v>5</v>
      </c>
      <c r="H2173" s="1">
        <f t="shared" si="167"/>
        <v>1</v>
      </c>
      <c r="I2173" s="1">
        <f t="shared" si="168"/>
        <v>0</v>
      </c>
      <c r="J2173" s="1">
        <f t="shared" si="169"/>
        <v>1</v>
      </c>
      <c r="L2173" s="1" t="s">
        <v>24</v>
      </c>
      <c r="M2173" s="1" t="s">
        <v>25</v>
      </c>
      <c r="N2173" s="1" t="s">
        <v>26</v>
      </c>
    </row>
    <row r="2174" spans="1:14" ht="29" x14ac:dyDescent="0.35">
      <c r="A2174" s="1" t="s">
        <v>236</v>
      </c>
      <c r="B2174" s="1" t="str">
        <f t="shared" si="166"/>
        <v>Maruti</v>
      </c>
      <c r="C2174" s="1">
        <v>2007</v>
      </c>
      <c r="D2174" s="2">
        <v>90000</v>
      </c>
      <c r="E2174" s="2">
        <f t="shared" si="165"/>
        <v>16</v>
      </c>
      <c r="F2174" s="2">
        <v>110000</v>
      </c>
      <c r="G2174" s="2">
        <v>5</v>
      </c>
      <c r="H2174" s="1">
        <f t="shared" si="167"/>
        <v>1</v>
      </c>
      <c r="I2174" s="1">
        <f t="shared" si="168"/>
        <v>0</v>
      </c>
      <c r="J2174" s="1">
        <f t="shared" si="169"/>
        <v>1</v>
      </c>
      <c r="L2174" s="1" t="s">
        <v>32</v>
      </c>
      <c r="M2174" s="1" t="s">
        <v>25</v>
      </c>
      <c r="N2174" s="1" t="s">
        <v>26</v>
      </c>
    </row>
    <row r="2175" spans="1:14" ht="29" x14ac:dyDescent="0.35">
      <c r="A2175" s="1" t="s">
        <v>199</v>
      </c>
      <c r="B2175" s="1" t="str">
        <f t="shared" si="166"/>
        <v>Mahindra</v>
      </c>
      <c r="C2175" s="1">
        <v>2011</v>
      </c>
      <c r="D2175" s="2">
        <v>360000</v>
      </c>
      <c r="E2175" s="2">
        <f t="shared" si="165"/>
        <v>12</v>
      </c>
      <c r="F2175" s="2">
        <v>100000</v>
      </c>
      <c r="G2175" s="2">
        <v>5</v>
      </c>
      <c r="H2175" s="1">
        <f t="shared" si="167"/>
        <v>1</v>
      </c>
      <c r="I2175" s="1">
        <f t="shared" si="168"/>
        <v>0</v>
      </c>
      <c r="J2175" s="1">
        <f t="shared" si="169"/>
        <v>1</v>
      </c>
      <c r="L2175" s="1" t="s">
        <v>24</v>
      </c>
      <c r="M2175" s="1" t="s">
        <v>25</v>
      </c>
      <c r="N2175" s="1" t="s">
        <v>26</v>
      </c>
    </row>
    <row r="2176" spans="1:14" ht="29" x14ac:dyDescent="0.35">
      <c r="A2176" s="1" t="s">
        <v>697</v>
      </c>
      <c r="B2176" s="1" t="str">
        <f t="shared" si="166"/>
        <v>Hyundai</v>
      </c>
      <c r="C2176" s="1">
        <v>2007</v>
      </c>
      <c r="D2176" s="2">
        <v>135000</v>
      </c>
      <c r="E2176" s="2">
        <f t="shared" si="165"/>
        <v>16</v>
      </c>
      <c r="F2176" s="2">
        <v>119000</v>
      </c>
      <c r="G2176" s="2">
        <v>5</v>
      </c>
      <c r="H2176" s="1">
        <f t="shared" si="167"/>
        <v>1</v>
      </c>
      <c r="I2176" s="1">
        <f t="shared" si="168"/>
        <v>0</v>
      </c>
      <c r="J2176" s="1">
        <f t="shared" si="169"/>
        <v>1</v>
      </c>
      <c r="L2176" s="1" t="s">
        <v>24</v>
      </c>
      <c r="M2176" s="1" t="s">
        <v>25</v>
      </c>
      <c r="N2176" s="1" t="s">
        <v>26</v>
      </c>
    </row>
    <row r="2177" spans="1:14" ht="29" x14ac:dyDescent="0.35">
      <c r="A2177" s="1" t="s">
        <v>345</v>
      </c>
      <c r="B2177" s="1" t="str">
        <f t="shared" si="166"/>
        <v>Maruti</v>
      </c>
      <c r="C2177" s="1">
        <v>2014</v>
      </c>
      <c r="D2177" s="2">
        <v>450000</v>
      </c>
      <c r="E2177" s="2">
        <f t="shared" si="165"/>
        <v>9</v>
      </c>
      <c r="F2177" s="2">
        <v>145500</v>
      </c>
      <c r="G2177" s="2">
        <v>5</v>
      </c>
      <c r="H2177" s="1">
        <f t="shared" si="167"/>
        <v>1</v>
      </c>
      <c r="I2177" s="1">
        <f t="shared" si="168"/>
        <v>0</v>
      </c>
      <c r="J2177" s="1">
        <f t="shared" si="169"/>
        <v>1</v>
      </c>
      <c r="L2177" s="1" t="s">
        <v>24</v>
      </c>
      <c r="M2177" s="1" t="s">
        <v>25</v>
      </c>
      <c r="N2177" s="1" t="s">
        <v>26</v>
      </c>
    </row>
    <row r="2178" spans="1:14" ht="29" x14ac:dyDescent="0.35">
      <c r="A2178" s="1" t="s">
        <v>1386</v>
      </c>
      <c r="B2178" s="1" t="str">
        <f t="shared" si="166"/>
        <v>Hyundai</v>
      </c>
      <c r="C2178" s="1">
        <v>2010</v>
      </c>
      <c r="D2178" s="2">
        <v>225000</v>
      </c>
      <c r="E2178" s="2">
        <f t="shared" ref="E2178:E2241" si="170">2023-C2178</f>
        <v>13</v>
      </c>
      <c r="F2178" s="2">
        <v>127000</v>
      </c>
      <c r="G2178" s="2">
        <v>5</v>
      </c>
      <c r="H2178" s="1">
        <f t="shared" si="167"/>
        <v>1</v>
      </c>
      <c r="I2178" s="1">
        <f t="shared" si="168"/>
        <v>0</v>
      </c>
      <c r="J2178" s="1">
        <f t="shared" si="169"/>
        <v>1</v>
      </c>
      <c r="L2178" s="1" t="s">
        <v>24</v>
      </c>
      <c r="M2178" s="1" t="s">
        <v>25</v>
      </c>
      <c r="N2178" s="1" t="s">
        <v>26</v>
      </c>
    </row>
    <row r="2179" spans="1:14" ht="29" x14ac:dyDescent="0.35">
      <c r="A2179" s="1" t="s">
        <v>614</v>
      </c>
      <c r="B2179" s="1" t="str">
        <f t="shared" ref="B2179:B2242" si="171">LEFT(A2179,FIND(" ",A2179)-1)</f>
        <v>Maruti</v>
      </c>
      <c r="C2179" s="1">
        <v>2007</v>
      </c>
      <c r="D2179" s="2">
        <v>130000</v>
      </c>
      <c r="E2179" s="2">
        <f t="shared" si="170"/>
        <v>16</v>
      </c>
      <c r="F2179" s="2">
        <v>120000</v>
      </c>
      <c r="G2179" s="2">
        <v>5</v>
      </c>
      <c r="H2179" s="1">
        <f t="shared" ref="H2179:H2242" si="172">IF(M2179="Individual",1,0)</f>
        <v>1</v>
      </c>
      <c r="I2179" s="1">
        <f t="shared" ref="I2179:I2242" si="173">IF(M2179="Dealer",1,0)</f>
        <v>0</v>
      </c>
      <c r="J2179" s="1">
        <f t="shared" ref="J2179:J2242" si="174">IF(N2179="Manual",1,0)</f>
        <v>1</v>
      </c>
      <c r="L2179" s="1" t="s">
        <v>32</v>
      </c>
      <c r="M2179" s="1" t="s">
        <v>25</v>
      </c>
      <c r="N2179" s="1" t="s">
        <v>26</v>
      </c>
    </row>
    <row r="2180" spans="1:14" ht="29" x14ac:dyDescent="0.35">
      <c r="A2180" s="1" t="s">
        <v>1387</v>
      </c>
      <c r="B2180" s="1" t="str">
        <f t="shared" si="171"/>
        <v>Hyundai</v>
      </c>
      <c r="C2180" s="1">
        <v>2017</v>
      </c>
      <c r="D2180" s="2">
        <v>440000</v>
      </c>
      <c r="E2180" s="2">
        <f t="shared" si="170"/>
        <v>6</v>
      </c>
      <c r="F2180" s="2">
        <v>45000</v>
      </c>
      <c r="G2180" s="2">
        <v>5</v>
      </c>
      <c r="H2180" s="1">
        <f t="shared" si="172"/>
        <v>1</v>
      </c>
      <c r="I2180" s="1">
        <f t="shared" si="173"/>
        <v>0</v>
      </c>
      <c r="J2180" s="1">
        <f t="shared" si="174"/>
        <v>1</v>
      </c>
      <c r="L2180" s="1" t="s">
        <v>32</v>
      </c>
      <c r="M2180" s="1" t="s">
        <v>25</v>
      </c>
      <c r="N2180" s="1" t="s">
        <v>26</v>
      </c>
    </row>
    <row r="2181" spans="1:14" ht="29" x14ac:dyDescent="0.35">
      <c r="A2181" s="1" t="s">
        <v>399</v>
      </c>
      <c r="B2181" s="1" t="str">
        <f t="shared" si="171"/>
        <v>Maruti</v>
      </c>
      <c r="C2181" s="1">
        <v>2007</v>
      </c>
      <c r="D2181" s="2">
        <v>96000</v>
      </c>
      <c r="E2181" s="2">
        <f t="shared" si="170"/>
        <v>16</v>
      </c>
      <c r="F2181" s="2">
        <v>175000</v>
      </c>
      <c r="G2181" s="2">
        <v>5</v>
      </c>
      <c r="H2181" s="1">
        <f t="shared" si="172"/>
        <v>1</v>
      </c>
      <c r="I2181" s="1">
        <f t="shared" si="173"/>
        <v>0</v>
      </c>
      <c r="J2181" s="1">
        <f t="shared" si="174"/>
        <v>1</v>
      </c>
      <c r="L2181" s="1" t="s">
        <v>332</v>
      </c>
      <c r="M2181" s="1" t="s">
        <v>25</v>
      </c>
      <c r="N2181" s="1" t="s">
        <v>26</v>
      </c>
    </row>
    <row r="2182" spans="1:14" ht="29" x14ac:dyDescent="0.35">
      <c r="A2182" s="1" t="s">
        <v>1064</v>
      </c>
      <c r="B2182" s="1" t="str">
        <f t="shared" si="171"/>
        <v>Toyota</v>
      </c>
      <c r="C2182" s="1">
        <v>2011</v>
      </c>
      <c r="D2182" s="2">
        <v>350000</v>
      </c>
      <c r="E2182" s="2">
        <f t="shared" si="170"/>
        <v>12</v>
      </c>
      <c r="F2182" s="2">
        <v>90000</v>
      </c>
      <c r="G2182" s="2">
        <v>5</v>
      </c>
      <c r="H2182" s="1">
        <f t="shared" si="172"/>
        <v>1</v>
      </c>
      <c r="I2182" s="1">
        <f t="shared" si="173"/>
        <v>0</v>
      </c>
      <c r="J2182" s="1">
        <f t="shared" si="174"/>
        <v>1</v>
      </c>
      <c r="L2182" s="1" t="s">
        <v>24</v>
      </c>
      <c r="M2182" s="1" t="s">
        <v>25</v>
      </c>
      <c r="N2182" s="1" t="s">
        <v>26</v>
      </c>
    </row>
    <row r="2183" spans="1:14" ht="29" x14ac:dyDescent="0.35">
      <c r="A2183" s="1" t="s">
        <v>721</v>
      </c>
      <c r="B2183" s="1" t="str">
        <f t="shared" si="171"/>
        <v>Ford</v>
      </c>
      <c r="C2183" s="1">
        <v>2013</v>
      </c>
      <c r="D2183" s="2">
        <v>200000</v>
      </c>
      <c r="E2183" s="2">
        <f t="shared" si="170"/>
        <v>10</v>
      </c>
      <c r="F2183" s="2">
        <v>169000</v>
      </c>
      <c r="G2183" s="2">
        <v>5</v>
      </c>
      <c r="H2183" s="1">
        <f t="shared" si="172"/>
        <v>1</v>
      </c>
      <c r="I2183" s="1">
        <f t="shared" si="173"/>
        <v>0</v>
      </c>
      <c r="J2183" s="1">
        <f t="shared" si="174"/>
        <v>1</v>
      </c>
      <c r="L2183" s="1" t="s">
        <v>24</v>
      </c>
      <c r="M2183" s="1" t="s">
        <v>25</v>
      </c>
      <c r="N2183" s="1" t="s">
        <v>26</v>
      </c>
    </row>
    <row r="2184" spans="1:14" ht="29" x14ac:dyDescent="0.35">
      <c r="A2184" s="1" t="s">
        <v>1388</v>
      </c>
      <c r="B2184" s="1" t="str">
        <f t="shared" si="171"/>
        <v>Mahindra</v>
      </c>
      <c r="C2184" s="1">
        <v>2016</v>
      </c>
      <c r="D2184" s="2">
        <v>400000</v>
      </c>
      <c r="E2184" s="2">
        <f t="shared" si="170"/>
        <v>7</v>
      </c>
      <c r="F2184" s="2">
        <v>40000</v>
      </c>
      <c r="G2184" s="2">
        <v>5</v>
      </c>
      <c r="H2184" s="1">
        <f t="shared" si="172"/>
        <v>1</v>
      </c>
      <c r="I2184" s="1">
        <f t="shared" si="173"/>
        <v>0</v>
      </c>
      <c r="J2184" s="1">
        <f t="shared" si="174"/>
        <v>1</v>
      </c>
      <c r="L2184" s="1" t="s">
        <v>32</v>
      </c>
      <c r="M2184" s="1" t="s">
        <v>25</v>
      </c>
      <c r="N2184" s="1" t="s">
        <v>26</v>
      </c>
    </row>
    <row r="2185" spans="1:14" ht="29" x14ac:dyDescent="0.35">
      <c r="A2185" s="1" t="s">
        <v>1389</v>
      </c>
      <c r="B2185" s="1" t="str">
        <f t="shared" si="171"/>
        <v>Hyundai</v>
      </c>
      <c r="C2185" s="1">
        <v>2016</v>
      </c>
      <c r="D2185" s="2">
        <v>680000</v>
      </c>
      <c r="E2185" s="2">
        <f t="shared" si="170"/>
        <v>7</v>
      </c>
      <c r="F2185" s="2">
        <v>100000</v>
      </c>
      <c r="G2185" s="2">
        <v>5</v>
      </c>
      <c r="H2185" s="1">
        <f t="shared" si="172"/>
        <v>1</v>
      </c>
      <c r="I2185" s="1">
        <f t="shared" si="173"/>
        <v>0</v>
      </c>
      <c r="J2185" s="1">
        <f t="shared" si="174"/>
        <v>1</v>
      </c>
      <c r="L2185" s="1" t="s">
        <v>24</v>
      </c>
      <c r="M2185" s="1" t="s">
        <v>25</v>
      </c>
      <c r="N2185" s="1" t="s">
        <v>26</v>
      </c>
    </row>
    <row r="2186" spans="1:14" ht="29" x14ac:dyDescent="0.35">
      <c r="A2186" s="1" t="s">
        <v>833</v>
      </c>
      <c r="B2186" s="1" t="str">
        <f t="shared" si="171"/>
        <v>Honda</v>
      </c>
      <c r="C2186" s="1">
        <v>2017</v>
      </c>
      <c r="D2186" s="2">
        <v>950000</v>
      </c>
      <c r="E2186" s="2">
        <f t="shared" si="170"/>
        <v>6</v>
      </c>
      <c r="F2186" s="2">
        <v>50000</v>
      </c>
      <c r="G2186" s="2">
        <v>5</v>
      </c>
      <c r="H2186" s="1">
        <f t="shared" si="172"/>
        <v>1</v>
      </c>
      <c r="I2186" s="1">
        <f t="shared" si="173"/>
        <v>0</v>
      </c>
      <c r="J2186" s="1">
        <f t="shared" si="174"/>
        <v>1</v>
      </c>
      <c r="L2186" s="1" t="s">
        <v>24</v>
      </c>
      <c r="M2186" s="1" t="s">
        <v>25</v>
      </c>
      <c r="N2186" s="1" t="s">
        <v>26</v>
      </c>
    </row>
    <row r="2187" spans="1:14" ht="29" x14ac:dyDescent="0.35">
      <c r="A2187" s="1" t="s">
        <v>645</v>
      </c>
      <c r="B2187" s="1" t="str">
        <f t="shared" si="171"/>
        <v>Maruti</v>
      </c>
      <c r="C2187" s="1">
        <v>2015</v>
      </c>
      <c r="D2187" s="2">
        <v>525000</v>
      </c>
      <c r="E2187" s="2">
        <f t="shared" si="170"/>
        <v>8</v>
      </c>
      <c r="F2187" s="2">
        <v>40000</v>
      </c>
      <c r="G2187" s="2">
        <v>5</v>
      </c>
      <c r="H2187" s="1">
        <f t="shared" si="172"/>
        <v>1</v>
      </c>
      <c r="I2187" s="1">
        <f t="shared" si="173"/>
        <v>0</v>
      </c>
      <c r="J2187" s="1">
        <f t="shared" si="174"/>
        <v>1</v>
      </c>
      <c r="L2187" s="1" t="s">
        <v>24</v>
      </c>
      <c r="M2187" s="1" t="s">
        <v>25</v>
      </c>
      <c r="N2187" s="1" t="s">
        <v>26</v>
      </c>
    </row>
    <row r="2188" spans="1:14" ht="29" x14ac:dyDescent="0.35">
      <c r="A2188" s="1" t="s">
        <v>773</v>
      </c>
      <c r="B2188" s="1" t="str">
        <f t="shared" si="171"/>
        <v>Maruti</v>
      </c>
      <c r="C2188" s="1">
        <v>2012</v>
      </c>
      <c r="D2188" s="2">
        <v>600000</v>
      </c>
      <c r="E2188" s="2">
        <f t="shared" si="170"/>
        <v>11</v>
      </c>
      <c r="F2188" s="2">
        <v>72000</v>
      </c>
      <c r="G2188" s="2">
        <v>5</v>
      </c>
      <c r="H2188" s="1">
        <f t="shared" si="172"/>
        <v>1</v>
      </c>
      <c r="I2188" s="1">
        <f t="shared" si="173"/>
        <v>0</v>
      </c>
      <c r="J2188" s="1">
        <f t="shared" si="174"/>
        <v>1</v>
      </c>
      <c r="L2188" s="1" t="s">
        <v>24</v>
      </c>
      <c r="M2188" s="1" t="s">
        <v>25</v>
      </c>
      <c r="N2188" s="1" t="s">
        <v>26</v>
      </c>
    </row>
    <row r="2189" spans="1:14" ht="29" x14ac:dyDescent="0.35">
      <c r="A2189" s="1" t="s">
        <v>1390</v>
      </c>
      <c r="B2189" s="1" t="str">
        <f t="shared" si="171"/>
        <v>Tata</v>
      </c>
      <c r="C2189" s="1">
        <v>2018</v>
      </c>
      <c r="D2189" s="2">
        <v>500000</v>
      </c>
      <c r="E2189" s="2">
        <f t="shared" si="170"/>
        <v>5</v>
      </c>
      <c r="F2189" s="2">
        <v>35000</v>
      </c>
      <c r="G2189" s="2">
        <v>5</v>
      </c>
      <c r="H2189" s="1">
        <f t="shared" si="172"/>
        <v>1</v>
      </c>
      <c r="I2189" s="1">
        <f t="shared" si="173"/>
        <v>0</v>
      </c>
      <c r="J2189" s="1">
        <f t="shared" si="174"/>
        <v>1</v>
      </c>
      <c r="L2189" s="1" t="s">
        <v>32</v>
      </c>
      <c r="M2189" s="1" t="s">
        <v>25</v>
      </c>
      <c r="N2189" s="1" t="s">
        <v>26</v>
      </c>
    </row>
    <row r="2190" spans="1:14" ht="29" x14ac:dyDescent="0.35">
      <c r="A2190" s="1" t="s">
        <v>918</v>
      </c>
      <c r="B2190" s="1" t="str">
        <f t="shared" si="171"/>
        <v>Maruti</v>
      </c>
      <c r="C2190" s="1">
        <v>2016</v>
      </c>
      <c r="D2190" s="2">
        <v>575000</v>
      </c>
      <c r="E2190" s="2">
        <f t="shared" si="170"/>
        <v>7</v>
      </c>
      <c r="F2190" s="2">
        <v>45000</v>
      </c>
      <c r="G2190" s="2">
        <v>5</v>
      </c>
      <c r="H2190" s="1">
        <f t="shared" si="172"/>
        <v>1</v>
      </c>
      <c r="I2190" s="1">
        <f t="shared" si="173"/>
        <v>0</v>
      </c>
      <c r="J2190" s="1">
        <f t="shared" si="174"/>
        <v>1</v>
      </c>
      <c r="L2190" s="1" t="s">
        <v>32</v>
      </c>
      <c r="M2190" s="1" t="s">
        <v>25</v>
      </c>
      <c r="N2190" s="1" t="s">
        <v>26</v>
      </c>
    </row>
    <row r="2191" spans="1:14" ht="29" x14ac:dyDescent="0.35">
      <c r="A2191" s="1" t="s">
        <v>570</v>
      </c>
      <c r="B2191" s="1" t="str">
        <f t="shared" si="171"/>
        <v>Maruti</v>
      </c>
      <c r="C2191" s="1">
        <v>2017</v>
      </c>
      <c r="D2191" s="2">
        <v>275000</v>
      </c>
      <c r="E2191" s="2">
        <f t="shared" si="170"/>
        <v>6</v>
      </c>
      <c r="F2191" s="2">
        <v>28000</v>
      </c>
      <c r="G2191" s="2">
        <v>5</v>
      </c>
      <c r="H2191" s="1">
        <f t="shared" si="172"/>
        <v>1</v>
      </c>
      <c r="I2191" s="1">
        <f t="shared" si="173"/>
        <v>0</v>
      </c>
      <c r="J2191" s="1">
        <f t="shared" si="174"/>
        <v>1</v>
      </c>
      <c r="L2191" s="1" t="s">
        <v>32</v>
      </c>
      <c r="M2191" s="1" t="s">
        <v>25</v>
      </c>
      <c r="N2191" s="1" t="s">
        <v>26</v>
      </c>
    </row>
    <row r="2192" spans="1:14" ht="29" x14ac:dyDescent="0.35">
      <c r="A2192" s="1" t="s">
        <v>236</v>
      </c>
      <c r="B2192" s="1" t="str">
        <f t="shared" si="171"/>
        <v>Maruti</v>
      </c>
      <c r="C2192" s="1">
        <v>2009</v>
      </c>
      <c r="D2192" s="2">
        <v>220000</v>
      </c>
      <c r="E2192" s="2">
        <f t="shared" si="170"/>
        <v>14</v>
      </c>
      <c r="F2192" s="2">
        <v>120000</v>
      </c>
      <c r="G2192" s="2">
        <v>5</v>
      </c>
      <c r="H2192" s="1">
        <f t="shared" si="172"/>
        <v>1</v>
      </c>
      <c r="I2192" s="1">
        <f t="shared" si="173"/>
        <v>0</v>
      </c>
      <c r="J2192" s="1">
        <f t="shared" si="174"/>
        <v>1</v>
      </c>
      <c r="L2192" s="1" t="s">
        <v>32</v>
      </c>
      <c r="M2192" s="1" t="s">
        <v>25</v>
      </c>
      <c r="N2192" s="1" t="s">
        <v>26</v>
      </c>
    </row>
    <row r="2193" spans="1:14" ht="29" x14ac:dyDescent="0.35">
      <c r="A2193" s="1" t="s">
        <v>1392</v>
      </c>
      <c r="B2193" s="1" t="str">
        <f t="shared" si="171"/>
        <v>Maruti</v>
      </c>
      <c r="C2193" s="1">
        <v>2017</v>
      </c>
      <c r="D2193" s="2">
        <v>670000</v>
      </c>
      <c r="E2193" s="2">
        <f t="shared" si="170"/>
        <v>6</v>
      </c>
      <c r="F2193" s="2">
        <v>70000</v>
      </c>
      <c r="G2193" s="2">
        <v>5</v>
      </c>
      <c r="H2193" s="1">
        <f t="shared" si="172"/>
        <v>1</v>
      </c>
      <c r="I2193" s="1">
        <f t="shared" si="173"/>
        <v>0</v>
      </c>
      <c r="J2193" s="1">
        <f t="shared" si="174"/>
        <v>1</v>
      </c>
      <c r="L2193" s="1" t="s">
        <v>24</v>
      </c>
      <c r="M2193" s="1" t="s">
        <v>25</v>
      </c>
      <c r="N2193" s="1" t="s">
        <v>26</v>
      </c>
    </row>
    <row r="2194" spans="1:14" ht="29" x14ac:dyDescent="0.35">
      <c r="A2194" s="1" t="s">
        <v>1393</v>
      </c>
      <c r="B2194" s="1" t="str">
        <f t="shared" si="171"/>
        <v>Hyundai</v>
      </c>
      <c r="C2194" s="1">
        <v>2018</v>
      </c>
      <c r="D2194" s="2">
        <v>730000</v>
      </c>
      <c r="E2194" s="2">
        <f t="shared" si="170"/>
        <v>5</v>
      </c>
      <c r="F2194" s="2">
        <v>2388</v>
      </c>
      <c r="G2194" s="2">
        <v>5</v>
      </c>
      <c r="H2194" s="1">
        <f t="shared" si="172"/>
        <v>1</v>
      </c>
      <c r="I2194" s="1">
        <f t="shared" si="173"/>
        <v>0</v>
      </c>
      <c r="J2194" s="1">
        <f t="shared" si="174"/>
        <v>1</v>
      </c>
      <c r="L2194" s="1" t="s">
        <v>32</v>
      </c>
      <c r="M2194" s="1" t="s">
        <v>25</v>
      </c>
      <c r="N2194" s="1" t="s">
        <v>26</v>
      </c>
    </row>
    <row r="2195" spans="1:14" ht="29" x14ac:dyDescent="0.35">
      <c r="A2195" s="1" t="s">
        <v>1394</v>
      </c>
      <c r="B2195" s="1" t="str">
        <f t="shared" si="171"/>
        <v>Maruti</v>
      </c>
      <c r="C2195" s="1">
        <v>2017</v>
      </c>
      <c r="D2195" s="2">
        <v>650000</v>
      </c>
      <c r="E2195" s="2">
        <f t="shared" si="170"/>
        <v>6</v>
      </c>
      <c r="F2195" s="2">
        <v>16200</v>
      </c>
      <c r="G2195" s="2">
        <v>5</v>
      </c>
      <c r="H2195" s="1">
        <f t="shared" si="172"/>
        <v>1</v>
      </c>
      <c r="I2195" s="1">
        <f t="shared" si="173"/>
        <v>0</v>
      </c>
      <c r="J2195" s="1">
        <f t="shared" si="174"/>
        <v>1</v>
      </c>
      <c r="L2195" s="1" t="s">
        <v>24</v>
      </c>
      <c r="M2195" s="1" t="s">
        <v>25</v>
      </c>
      <c r="N2195" s="1" t="s">
        <v>26</v>
      </c>
    </row>
    <row r="2196" spans="1:14" ht="29" x14ac:dyDescent="0.35">
      <c r="A2196" s="1" t="s">
        <v>1261</v>
      </c>
      <c r="B2196" s="1" t="str">
        <f t="shared" si="171"/>
        <v>Maruti</v>
      </c>
      <c r="C2196" s="1">
        <v>2019</v>
      </c>
      <c r="D2196" s="2">
        <v>366000</v>
      </c>
      <c r="E2196" s="2">
        <f t="shared" si="170"/>
        <v>4</v>
      </c>
      <c r="F2196" s="2">
        <v>15000</v>
      </c>
      <c r="G2196" s="2">
        <v>5</v>
      </c>
      <c r="H2196" s="1">
        <f t="shared" si="172"/>
        <v>1</v>
      </c>
      <c r="I2196" s="1">
        <f t="shared" si="173"/>
        <v>0</v>
      </c>
      <c r="J2196" s="1">
        <f t="shared" si="174"/>
        <v>1</v>
      </c>
      <c r="L2196" s="1" t="s">
        <v>32</v>
      </c>
      <c r="M2196" s="1" t="s">
        <v>25</v>
      </c>
      <c r="N2196" s="1" t="s">
        <v>26</v>
      </c>
    </row>
    <row r="2197" spans="1:14" ht="29" x14ac:dyDescent="0.35">
      <c r="A2197" s="1" t="s">
        <v>1395</v>
      </c>
      <c r="B2197" s="1" t="str">
        <f t="shared" si="171"/>
        <v>Hyundai</v>
      </c>
      <c r="C2197" s="1">
        <v>2019</v>
      </c>
      <c r="D2197" s="2">
        <v>1149000</v>
      </c>
      <c r="E2197" s="2">
        <f t="shared" si="170"/>
        <v>4</v>
      </c>
      <c r="F2197" s="2">
        <v>5000</v>
      </c>
      <c r="G2197" s="2">
        <v>5</v>
      </c>
      <c r="H2197" s="1">
        <f t="shared" si="172"/>
        <v>1</v>
      </c>
      <c r="I2197" s="1">
        <f t="shared" si="173"/>
        <v>0</v>
      </c>
      <c r="J2197" s="1">
        <f t="shared" si="174"/>
        <v>1</v>
      </c>
      <c r="L2197" s="1" t="s">
        <v>32</v>
      </c>
      <c r="M2197" s="1" t="s">
        <v>25</v>
      </c>
      <c r="N2197" s="1" t="s">
        <v>26</v>
      </c>
    </row>
    <row r="2198" spans="1:14" ht="29" x14ac:dyDescent="0.35">
      <c r="A2198" s="1" t="s">
        <v>1397</v>
      </c>
      <c r="B2198" s="1" t="str">
        <f t="shared" si="171"/>
        <v>Datsun</v>
      </c>
      <c r="C2198" s="1">
        <v>2016</v>
      </c>
      <c r="D2198" s="2">
        <v>150000</v>
      </c>
      <c r="E2198" s="2">
        <f t="shared" si="170"/>
        <v>7</v>
      </c>
      <c r="F2198" s="2">
        <v>42000</v>
      </c>
      <c r="G2198" s="2">
        <v>5</v>
      </c>
      <c r="H2198" s="1">
        <f t="shared" si="172"/>
        <v>1</v>
      </c>
      <c r="I2198" s="1">
        <f t="shared" si="173"/>
        <v>0</v>
      </c>
      <c r="J2198" s="1">
        <f t="shared" si="174"/>
        <v>1</v>
      </c>
      <c r="L2198" s="1" t="s">
        <v>32</v>
      </c>
      <c r="M2198" s="1" t="s">
        <v>25</v>
      </c>
      <c r="N2198" s="1" t="s">
        <v>26</v>
      </c>
    </row>
    <row r="2199" spans="1:14" ht="29" x14ac:dyDescent="0.35">
      <c r="A2199" s="1" t="s">
        <v>1398</v>
      </c>
      <c r="B2199" s="1" t="str">
        <f t="shared" si="171"/>
        <v>Jeep</v>
      </c>
      <c r="C2199" s="1">
        <v>2019</v>
      </c>
      <c r="D2199" s="2">
        <v>2100000</v>
      </c>
      <c r="E2199" s="2">
        <f t="shared" si="170"/>
        <v>4</v>
      </c>
      <c r="F2199" s="2">
        <v>5000</v>
      </c>
      <c r="G2199" s="2">
        <v>5</v>
      </c>
      <c r="H2199" s="1">
        <f t="shared" si="172"/>
        <v>1</v>
      </c>
      <c r="I2199" s="1">
        <f t="shared" si="173"/>
        <v>0</v>
      </c>
      <c r="J2199" s="1">
        <f t="shared" si="174"/>
        <v>0</v>
      </c>
      <c r="L2199" s="1" t="s">
        <v>32</v>
      </c>
      <c r="M2199" s="1" t="s">
        <v>25</v>
      </c>
      <c r="N2199" s="1" t="s">
        <v>57</v>
      </c>
    </row>
    <row r="2200" spans="1:14" x14ac:dyDescent="0.35">
      <c r="A2200" s="1" t="s">
        <v>1068</v>
      </c>
      <c r="B2200" s="1" t="str">
        <f t="shared" si="171"/>
        <v>Honda</v>
      </c>
      <c r="C2200" s="1">
        <v>2018</v>
      </c>
      <c r="D2200" s="2">
        <v>925000</v>
      </c>
      <c r="E2200" s="2">
        <f t="shared" si="170"/>
        <v>5</v>
      </c>
      <c r="F2200" s="2">
        <v>28900</v>
      </c>
      <c r="G2200" s="2">
        <v>5</v>
      </c>
      <c r="H2200" s="1">
        <f t="shared" si="172"/>
        <v>0</v>
      </c>
      <c r="I2200" s="1">
        <f t="shared" si="173"/>
        <v>1</v>
      </c>
      <c r="J2200" s="1">
        <f t="shared" si="174"/>
        <v>1</v>
      </c>
      <c r="L2200" s="1" t="s">
        <v>32</v>
      </c>
      <c r="M2200" s="1" t="s">
        <v>58</v>
      </c>
      <c r="N2200" s="1" t="s">
        <v>26</v>
      </c>
    </row>
    <row r="2201" spans="1:14" x14ac:dyDescent="0.35">
      <c r="A2201" s="1" t="s">
        <v>1281</v>
      </c>
      <c r="B2201" s="1" t="str">
        <f t="shared" si="171"/>
        <v>Honda</v>
      </c>
      <c r="C2201" s="1">
        <v>2013</v>
      </c>
      <c r="D2201" s="2">
        <v>425000</v>
      </c>
      <c r="E2201" s="2">
        <f t="shared" si="170"/>
        <v>10</v>
      </c>
      <c r="F2201" s="2">
        <v>86300</v>
      </c>
      <c r="G2201" s="2">
        <v>5</v>
      </c>
      <c r="H2201" s="1">
        <f t="shared" si="172"/>
        <v>0</v>
      </c>
      <c r="I2201" s="1">
        <f t="shared" si="173"/>
        <v>1</v>
      </c>
      <c r="J2201" s="1">
        <f t="shared" si="174"/>
        <v>1</v>
      </c>
      <c r="L2201" s="1" t="s">
        <v>32</v>
      </c>
      <c r="M2201" s="1" t="s">
        <v>58</v>
      </c>
      <c r="N2201" s="1" t="s">
        <v>26</v>
      </c>
    </row>
    <row r="2202" spans="1:14" x14ac:dyDescent="0.35">
      <c r="A2202" s="1" t="s">
        <v>1401</v>
      </c>
      <c r="B2202" s="1" t="str">
        <f t="shared" si="171"/>
        <v>Maruti</v>
      </c>
      <c r="C2202" s="1">
        <v>2018</v>
      </c>
      <c r="D2202" s="2">
        <v>675000</v>
      </c>
      <c r="E2202" s="2">
        <f t="shared" si="170"/>
        <v>5</v>
      </c>
      <c r="F2202" s="2">
        <v>23300</v>
      </c>
      <c r="G2202" s="2">
        <v>5</v>
      </c>
      <c r="H2202" s="1">
        <f t="shared" si="172"/>
        <v>0</v>
      </c>
      <c r="I2202" s="1">
        <f t="shared" si="173"/>
        <v>1</v>
      </c>
      <c r="J2202" s="1">
        <f t="shared" si="174"/>
        <v>0</v>
      </c>
      <c r="L2202" s="1" t="s">
        <v>32</v>
      </c>
      <c r="M2202" s="1" t="s">
        <v>58</v>
      </c>
      <c r="N2202" s="1" t="s">
        <v>57</v>
      </c>
    </row>
    <row r="2203" spans="1:14" x14ac:dyDescent="0.35">
      <c r="A2203" s="1" t="s">
        <v>1402</v>
      </c>
      <c r="B2203" s="1" t="str">
        <f t="shared" si="171"/>
        <v>Maruti</v>
      </c>
      <c r="C2203" s="1">
        <v>2018</v>
      </c>
      <c r="D2203" s="2">
        <v>819999</v>
      </c>
      <c r="E2203" s="2">
        <f t="shared" si="170"/>
        <v>5</v>
      </c>
      <c r="F2203" s="2">
        <v>32600</v>
      </c>
      <c r="G2203" s="2">
        <v>5</v>
      </c>
      <c r="H2203" s="1">
        <f t="shared" si="172"/>
        <v>0</v>
      </c>
      <c r="I2203" s="1">
        <f t="shared" si="173"/>
        <v>1</v>
      </c>
      <c r="J2203" s="1">
        <f t="shared" si="174"/>
        <v>1</v>
      </c>
      <c r="L2203" s="1" t="s">
        <v>24</v>
      </c>
      <c r="M2203" s="1" t="s">
        <v>58</v>
      </c>
      <c r="N2203" s="1" t="s">
        <v>26</v>
      </c>
    </row>
    <row r="2204" spans="1:14" x14ac:dyDescent="0.35">
      <c r="A2204" s="1" t="s">
        <v>699</v>
      </c>
      <c r="B2204" s="1" t="str">
        <f t="shared" si="171"/>
        <v>Maruti</v>
      </c>
      <c r="C2204" s="1">
        <v>2018</v>
      </c>
      <c r="D2204" s="2">
        <v>390000</v>
      </c>
      <c r="E2204" s="2">
        <f t="shared" si="170"/>
        <v>5</v>
      </c>
      <c r="F2204" s="2">
        <v>10300</v>
      </c>
      <c r="G2204" s="2">
        <v>5</v>
      </c>
      <c r="H2204" s="1">
        <f t="shared" si="172"/>
        <v>0</v>
      </c>
      <c r="I2204" s="1">
        <f t="shared" si="173"/>
        <v>1</v>
      </c>
      <c r="J2204" s="1">
        <f t="shared" si="174"/>
        <v>1</v>
      </c>
      <c r="L2204" s="1" t="s">
        <v>32</v>
      </c>
      <c r="M2204" s="1" t="s">
        <v>58</v>
      </c>
      <c r="N2204" s="1" t="s">
        <v>26</v>
      </c>
    </row>
    <row r="2205" spans="1:14" x14ac:dyDescent="0.35">
      <c r="A2205" s="1" t="s">
        <v>992</v>
      </c>
      <c r="B2205" s="1" t="str">
        <f t="shared" si="171"/>
        <v>Honda</v>
      </c>
      <c r="C2205" s="1">
        <v>2015</v>
      </c>
      <c r="D2205" s="2">
        <v>425000</v>
      </c>
      <c r="E2205" s="2">
        <f t="shared" si="170"/>
        <v>8</v>
      </c>
      <c r="F2205" s="2">
        <v>49800</v>
      </c>
      <c r="G2205" s="2">
        <v>5</v>
      </c>
      <c r="H2205" s="1">
        <f t="shared" si="172"/>
        <v>0</v>
      </c>
      <c r="I2205" s="1">
        <f t="shared" si="173"/>
        <v>1</v>
      </c>
      <c r="J2205" s="1">
        <f t="shared" si="174"/>
        <v>1</v>
      </c>
      <c r="L2205" s="1" t="s">
        <v>24</v>
      </c>
      <c r="M2205" s="1" t="s">
        <v>58</v>
      </c>
      <c r="N2205" s="1" t="s">
        <v>26</v>
      </c>
    </row>
    <row r="2206" spans="1:14" x14ac:dyDescent="0.35">
      <c r="A2206" s="1" t="s">
        <v>1240</v>
      </c>
      <c r="B2206" s="1" t="str">
        <f t="shared" si="171"/>
        <v>Honda</v>
      </c>
      <c r="C2206" s="1">
        <v>2015</v>
      </c>
      <c r="D2206" s="2">
        <v>600000</v>
      </c>
      <c r="E2206" s="2">
        <f t="shared" si="170"/>
        <v>8</v>
      </c>
      <c r="F2206" s="2">
        <v>54700</v>
      </c>
      <c r="G2206" s="2">
        <v>5</v>
      </c>
      <c r="H2206" s="1">
        <f t="shared" si="172"/>
        <v>0</v>
      </c>
      <c r="I2206" s="1">
        <f t="shared" si="173"/>
        <v>1</v>
      </c>
      <c r="J2206" s="1">
        <f t="shared" si="174"/>
        <v>1</v>
      </c>
      <c r="L2206" s="1" t="s">
        <v>24</v>
      </c>
      <c r="M2206" s="1" t="s">
        <v>58</v>
      </c>
      <c r="N2206" s="1" t="s">
        <v>26</v>
      </c>
    </row>
    <row r="2207" spans="1:14" x14ac:dyDescent="0.35">
      <c r="A2207" s="1" t="s">
        <v>1403</v>
      </c>
      <c r="B2207" s="1" t="str">
        <f t="shared" si="171"/>
        <v>Maruti</v>
      </c>
      <c r="C2207" s="1">
        <v>2018</v>
      </c>
      <c r="D2207" s="2">
        <v>850000</v>
      </c>
      <c r="E2207" s="2">
        <f t="shared" si="170"/>
        <v>5</v>
      </c>
      <c r="F2207" s="2">
        <v>64000</v>
      </c>
      <c r="G2207" s="2">
        <v>5</v>
      </c>
      <c r="H2207" s="1">
        <f t="shared" si="172"/>
        <v>0</v>
      </c>
      <c r="I2207" s="1">
        <f t="shared" si="173"/>
        <v>1</v>
      </c>
      <c r="J2207" s="1">
        <f t="shared" si="174"/>
        <v>1</v>
      </c>
      <c r="L2207" s="1" t="s">
        <v>32</v>
      </c>
      <c r="M2207" s="1" t="s">
        <v>58</v>
      </c>
      <c r="N2207" s="1" t="s">
        <v>26</v>
      </c>
    </row>
    <row r="2208" spans="1:14" x14ac:dyDescent="0.35">
      <c r="A2208" s="1" t="s">
        <v>1404</v>
      </c>
      <c r="B2208" s="1" t="str">
        <f t="shared" si="171"/>
        <v>Honda</v>
      </c>
      <c r="C2208" s="1">
        <v>2015</v>
      </c>
      <c r="D2208" s="2">
        <v>525000</v>
      </c>
      <c r="E2208" s="2">
        <f t="shared" si="170"/>
        <v>8</v>
      </c>
      <c r="F2208" s="2">
        <v>63000</v>
      </c>
      <c r="G2208" s="2">
        <v>5</v>
      </c>
      <c r="H2208" s="1">
        <f t="shared" si="172"/>
        <v>0</v>
      </c>
      <c r="I2208" s="1">
        <f t="shared" si="173"/>
        <v>1</v>
      </c>
      <c r="J2208" s="1">
        <f t="shared" si="174"/>
        <v>1</v>
      </c>
      <c r="L2208" s="1" t="s">
        <v>24</v>
      </c>
      <c r="M2208" s="1" t="s">
        <v>58</v>
      </c>
      <c r="N2208" s="1" t="s">
        <v>26</v>
      </c>
    </row>
    <row r="2209" spans="1:14" x14ac:dyDescent="0.35">
      <c r="A2209" s="1" t="s">
        <v>1405</v>
      </c>
      <c r="B2209" s="1" t="str">
        <f t="shared" si="171"/>
        <v>Toyota</v>
      </c>
      <c r="C2209" s="1">
        <v>2018</v>
      </c>
      <c r="D2209" s="2">
        <v>1590000</v>
      </c>
      <c r="E2209" s="2">
        <f t="shared" si="170"/>
        <v>5</v>
      </c>
      <c r="F2209" s="2">
        <v>25000</v>
      </c>
      <c r="G2209" s="2">
        <v>5</v>
      </c>
      <c r="H2209" s="1">
        <f t="shared" si="172"/>
        <v>0</v>
      </c>
      <c r="I2209" s="1">
        <f t="shared" si="173"/>
        <v>1</v>
      </c>
      <c r="J2209" s="1">
        <f t="shared" si="174"/>
        <v>0</v>
      </c>
      <c r="L2209" s="1" t="s">
        <v>32</v>
      </c>
      <c r="M2209" s="1" t="s">
        <v>58</v>
      </c>
      <c r="N2209" s="1" t="s">
        <v>57</v>
      </c>
    </row>
    <row r="2210" spans="1:14" x14ac:dyDescent="0.35">
      <c r="A2210" s="1" t="s">
        <v>1406</v>
      </c>
      <c r="B2210" s="1" t="str">
        <f t="shared" si="171"/>
        <v>Audi</v>
      </c>
      <c r="C2210" s="1">
        <v>2013</v>
      </c>
      <c r="D2210" s="2">
        <v>1689999</v>
      </c>
      <c r="E2210" s="2">
        <f t="shared" si="170"/>
        <v>10</v>
      </c>
      <c r="F2210" s="2">
        <v>50000</v>
      </c>
      <c r="G2210" s="2">
        <v>5</v>
      </c>
      <c r="H2210" s="1">
        <f t="shared" si="172"/>
        <v>0</v>
      </c>
      <c r="I2210" s="1">
        <f t="shared" si="173"/>
        <v>1</v>
      </c>
      <c r="J2210" s="1">
        <f t="shared" si="174"/>
        <v>0</v>
      </c>
      <c r="L2210" s="1" t="s">
        <v>24</v>
      </c>
      <c r="M2210" s="1" t="s">
        <v>58</v>
      </c>
      <c r="N2210" s="1" t="s">
        <v>57</v>
      </c>
    </row>
    <row r="2211" spans="1:14" ht="29" x14ac:dyDescent="0.35">
      <c r="A2211" s="1" t="s">
        <v>1408</v>
      </c>
      <c r="B2211" s="1" t="str">
        <f t="shared" si="171"/>
        <v>Mercedes-Benz</v>
      </c>
      <c r="C2211" s="1">
        <v>2013</v>
      </c>
      <c r="D2211" s="2">
        <v>1425000</v>
      </c>
      <c r="E2211" s="2">
        <f t="shared" si="170"/>
        <v>10</v>
      </c>
      <c r="F2211" s="2">
        <v>59000</v>
      </c>
      <c r="G2211" s="2">
        <v>5</v>
      </c>
      <c r="H2211" s="1">
        <f t="shared" si="172"/>
        <v>0</v>
      </c>
      <c r="I2211" s="1">
        <f t="shared" si="173"/>
        <v>1</v>
      </c>
      <c r="J2211" s="1">
        <f t="shared" si="174"/>
        <v>0</v>
      </c>
      <c r="L2211" s="1" t="s">
        <v>24</v>
      </c>
      <c r="M2211" s="1" t="s">
        <v>58</v>
      </c>
      <c r="N2211" s="1" t="s">
        <v>57</v>
      </c>
    </row>
    <row r="2212" spans="1:14" ht="29" x14ac:dyDescent="0.35">
      <c r="A2212" s="1" t="s">
        <v>1409</v>
      </c>
      <c r="B2212" s="1" t="str">
        <f t="shared" si="171"/>
        <v>Tata</v>
      </c>
      <c r="C2212" s="1">
        <v>2011</v>
      </c>
      <c r="D2212" s="2">
        <v>265000</v>
      </c>
      <c r="E2212" s="2">
        <f t="shared" si="170"/>
        <v>12</v>
      </c>
      <c r="F2212" s="2">
        <v>120000</v>
      </c>
      <c r="G2212" s="2">
        <v>5</v>
      </c>
      <c r="H2212" s="1">
        <f t="shared" si="172"/>
        <v>1</v>
      </c>
      <c r="I2212" s="1">
        <f t="shared" si="173"/>
        <v>0</v>
      </c>
      <c r="J2212" s="1">
        <f t="shared" si="174"/>
        <v>1</v>
      </c>
      <c r="L2212" s="1" t="s">
        <v>24</v>
      </c>
      <c r="M2212" s="1" t="s">
        <v>25</v>
      </c>
      <c r="N2212" s="1" t="s">
        <v>26</v>
      </c>
    </row>
    <row r="2213" spans="1:14" ht="29" x14ac:dyDescent="0.35">
      <c r="A2213" s="1" t="s">
        <v>998</v>
      </c>
      <c r="B2213" s="1" t="str">
        <f t="shared" si="171"/>
        <v>Hyundai</v>
      </c>
      <c r="C2213" s="1">
        <v>2013</v>
      </c>
      <c r="D2213" s="2">
        <v>425000</v>
      </c>
      <c r="E2213" s="2">
        <f t="shared" si="170"/>
        <v>10</v>
      </c>
      <c r="F2213" s="2">
        <v>60000</v>
      </c>
      <c r="G2213" s="2">
        <v>5</v>
      </c>
      <c r="H2213" s="1">
        <f t="shared" si="172"/>
        <v>1</v>
      </c>
      <c r="I2213" s="1">
        <f t="shared" si="173"/>
        <v>0</v>
      </c>
      <c r="J2213" s="1">
        <f t="shared" si="174"/>
        <v>1</v>
      </c>
      <c r="L2213" s="1" t="s">
        <v>24</v>
      </c>
      <c r="M2213" s="1" t="s">
        <v>25</v>
      </c>
      <c r="N2213" s="1" t="s">
        <v>26</v>
      </c>
    </row>
    <row r="2214" spans="1:14" ht="29" x14ac:dyDescent="0.35">
      <c r="A2214" s="1" t="s">
        <v>918</v>
      </c>
      <c r="B2214" s="1" t="str">
        <f t="shared" si="171"/>
        <v>Maruti</v>
      </c>
      <c r="C2214" s="1">
        <v>2019</v>
      </c>
      <c r="D2214" s="2">
        <v>650000</v>
      </c>
      <c r="E2214" s="2">
        <f t="shared" si="170"/>
        <v>4</v>
      </c>
      <c r="F2214" s="2">
        <v>30000</v>
      </c>
      <c r="G2214" s="2">
        <v>5</v>
      </c>
      <c r="H2214" s="1">
        <f t="shared" si="172"/>
        <v>1</v>
      </c>
      <c r="I2214" s="1">
        <f t="shared" si="173"/>
        <v>0</v>
      </c>
      <c r="J2214" s="1">
        <f t="shared" si="174"/>
        <v>1</v>
      </c>
      <c r="L2214" s="1" t="s">
        <v>32</v>
      </c>
      <c r="M2214" s="1" t="s">
        <v>25</v>
      </c>
      <c r="N2214" s="1" t="s">
        <v>26</v>
      </c>
    </row>
    <row r="2215" spans="1:14" ht="29" x14ac:dyDescent="0.35">
      <c r="A2215" s="1" t="s">
        <v>1410</v>
      </c>
      <c r="B2215" s="1" t="str">
        <f t="shared" si="171"/>
        <v>Volkswagen</v>
      </c>
      <c r="C2215" s="1">
        <v>2016</v>
      </c>
      <c r="D2215" s="2">
        <v>540000</v>
      </c>
      <c r="E2215" s="2">
        <f t="shared" si="170"/>
        <v>7</v>
      </c>
      <c r="F2215" s="2">
        <v>40000</v>
      </c>
      <c r="G2215" s="2">
        <v>5</v>
      </c>
      <c r="H2215" s="1">
        <f t="shared" si="172"/>
        <v>1</v>
      </c>
      <c r="I2215" s="1">
        <f t="shared" si="173"/>
        <v>0</v>
      </c>
      <c r="J2215" s="1">
        <f t="shared" si="174"/>
        <v>1</v>
      </c>
      <c r="L2215" s="1" t="s">
        <v>24</v>
      </c>
      <c r="M2215" s="1" t="s">
        <v>25</v>
      </c>
      <c r="N2215" s="1" t="s">
        <v>26</v>
      </c>
    </row>
    <row r="2216" spans="1:14" ht="29" x14ac:dyDescent="0.35">
      <c r="A2216" s="1" t="s">
        <v>196</v>
      </c>
      <c r="B2216" s="1" t="str">
        <f t="shared" si="171"/>
        <v>Honda</v>
      </c>
      <c r="C2216" s="1">
        <v>2015</v>
      </c>
      <c r="D2216" s="2">
        <v>630000</v>
      </c>
      <c r="E2216" s="2">
        <f t="shared" si="170"/>
        <v>8</v>
      </c>
      <c r="F2216" s="2">
        <v>135000</v>
      </c>
      <c r="G2216" s="2">
        <v>5</v>
      </c>
      <c r="H2216" s="1">
        <f t="shared" si="172"/>
        <v>1</v>
      </c>
      <c r="I2216" s="1">
        <f t="shared" si="173"/>
        <v>0</v>
      </c>
      <c r="J2216" s="1">
        <f t="shared" si="174"/>
        <v>1</v>
      </c>
      <c r="L2216" s="1" t="s">
        <v>24</v>
      </c>
      <c r="M2216" s="1" t="s">
        <v>25</v>
      </c>
      <c r="N2216" s="1" t="s">
        <v>26</v>
      </c>
    </row>
    <row r="2217" spans="1:14" ht="29" x14ac:dyDescent="0.35">
      <c r="A2217" s="1" t="s">
        <v>661</v>
      </c>
      <c r="B2217" s="1" t="str">
        <f t="shared" si="171"/>
        <v>Maruti</v>
      </c>
      <c r="C2217" s="1">
        <v>2018</v>
      </c>
      <c r="D2217" s="2">
        <v>448000</v>
      </c>
      <c r="E2217" s="2">
        <f t="shared" si="170"/>
        <v>5</v>
      </c>
      <c r="F2217" s="2">
        <v>30000</v>
      </c>
      <c r="G2217" s="2">
        <v>5</v>
      </c>
      <c r="H2217" s="1">
        <f t="shared" si="172"/>
        <v>1</v>
      </c>
      <c r="I2217" s="1">
        <f t="shared" si="173"/>
        <v>0</v>
      </c>
      <c r="J2217" s="1">
        <f t="shared" si="174"/>
        <v>0</v>
      </c>
      <c r="L2217" s="1" t="s">
        <v>32</v>
      </c>
      <c r="M2217" s="1" t="s">
        <v>25</v>
      </c>
      <c r="N2217" s="1" t="s">
        <v>57</v>
      </c>
    </row>
    <row r="2218" spans="1:14" ht="29" x14ac:dyDescent="0.35">
      <c r="A2218" s="1" t="s">
        <v>1412</v>
      </c>
      <c r="B2218" s="1" t="str">
        <f t="shared" si="171"/>
        <v>Volkswagen</v>
      </c>
      <c r="C2218" s="1">
        <v>2017</v>
      </c>
      <c r="D2218" s="2">
        <v>500000</v>
      </c>
      <c r="E2218" s="2">
        <f t="shared" si="170"/>
        <v>6</v>
      </c>
      <c r="F2218" s="2">
        <v>80000</v>
      </c>
      <c r="G2218" s="2">
        <v>5</v>
      </c>
      <c r="H2218" s="1">
        <f t="shared" si="172"/>
        <v>1</v>
      </c>
      <c r="I2218" s="1">
        <f t="shared" si="173"/>
        <v>0</v>
      </c>
      <c r="J2218" s="1">
        <f t="shared" si="174"/>
        <v>1</v>
      </c>
      <c r="L2218" s="1" t="s">
        <v>24</v>
      </c>
      <c r="M2218" s="1" t="s">
        <v>25</v>
      </c>
      <c r="N2218" s="1" t="s">
        <v>26</v>
      </c>
    </row>
    <row r="2219" spans="1:14" ht="29" x14ac:dyDescent="0.35">
      <c r="A2219" s="1" t="s">
        <v>1402</v>
      </c>
      <c r="B2219" s="1" t="str">
        <f t="shared" si="171"/>
        <v>Maruti</v>
      </c>
      <c r="C2219" s="1">
        <v>2016</v>
      </c>
      <c r="D2219" s="2">
        <v>745000</v>
      </c>
      <c r="E2219" s="2">
        <f t="shared" si="170"/>
        <v>7</v>
      </c>
      <c r="F2219" s="2">
        <v>70000</v>
      </c>
      <c r="G2219" s="2">
        <v>5</v>
      </c>
      <c r="H2219" s="1">
        <f t="shared" si="172"/>
        <v>1</v>
      </c>
      <c r="I2219" s="1">
        <f t="shared" si="173"/>
        <v>0</v>
      </c>
      <c r="J2219" s="1">
        <f t="shared" si="174"/>
        <v>1</v>
      </c>
      <c r="L2219" s="1" t="s">
        <v>24</v>
      </c>
      <c r="M2219" s="1" t="s">
        <v>25</v>
      </c>
      <c r="N2219" s="1" t="s">
        <v>26</v>
      </c>
    </row>
    <row r="2220" spans="1:14" ht="29" x14ac:dyDescent="0.35">
      <c r="A2220" s="1" t="s">
        <v>1414</v>
      </c>
      <c r="B2220" s="1" t="str">
        <f t="shared" si="171"/>
        <v>Maruti</v>
      </c>
      <c r="C2220" s="1">
        <v>2019</v>
      </c>
      <c r="D2220" s="2">
        <v>1025000</v>
      </c>
      <c r="E2220" s="2">
        <f t="shared" si="170"/>
        <v>4</v>
      </c>
      <c r="F2220" s="2">
        <v>9850</v>
      </c>
      <c r="G2220" s="2">
        <v>5</v>
      </c>
      <c r="H2220" s="1">
        <f t="shared" si="172"/>
        <v>1</v>
      </c>
      <c r="I2220" s="1">
        <f t="shared" si="173"/>
        <v>0</v>
      </c>
      <c r="J2220" s="1">
        <f t="shared" si="174"/>
        <v>0</v>
      </c>
      <c r="L2220" s="1" t="s">
        <v>24</v>
      </c>
      <c r="M2220" s="1" t="s">
        <v>25</v>
      </c>
      <c r="N2220" s="1" t="s">
        <v>57</v>
      </c>
    </row>
    <row r="2221" spans="1:14" ht="29" x14ac:dyDescent="0.35">
      <c r="A2221" s="1" t="s">
        <v>1415</v>
      </c>
      <c r="B2221" s="1" t="str">
        <f t="shared" si="171"/>
        <v>Maruti</v>
      </c>
      <c r="C2221" s="1">
        <v>2016</v>
      </c>
      <c r="D2221" s="2">
        <v>630000</v>
      </c>
      <c r="E2221" s="2">
        <f t="shared" si="170"/>
        <v>7</v>
      </c>
      <c r="F2221" s="2">
        <v>70000</v>
      </c>
      <c r="G2221" s="2">
        <v>5</v>
      </c>
      <c r="H2221" s="1">
        <f t="shared" si="172"/>
        <v>1</v>
      </c>
      <c r="I2221" s="1">
        <f t="shared" si="173"/>
        <v>0</v>
      </c>
      <c r="J2221" s="1">
        <f t="shared" si="174"/>
        <v>1</v>
      </c>
      <c r="L2221" s="1" t="s">
        <v>24</v>
      </c>
      <c r="M2221" s="1" t="s">
        <v>25</v>
      </c>
      <c r="N2221" s="1" t="s">
        <v>26</v>
      </c>
    </row>
    <row r="2222" spans="1:14" ht="29" x14ac:dyDescent="0.35">
      <c r="A2222" s="1" t="s">
        <v>234</v>
      </c>
      <c r="B2222" s="1" t="str">
        <f t="shared" si="171"/>
        <v>Volkswagen</v>
      </c>
      <c r="C2222" s="1">
        <v>2013</v>
      </c>
      <c r="D2222" s="2">
        <v>450000</v>
      </c>
      <c r="E2222" s="2">
        <f t="shared" si="170"/>
        <v>10</v>
      </c>
      <c r="F2222" s="2">
        <v>170000</v>
      </c>
      <c r="G2222" s="2">
        <v>5</v>
      </c>
      <c r="H2222" s="1">
        <f t="shared" si="172"/>
        <v>1</v>
      </c>
      <c r="I2222" s="1">
        <f t="shared" si="173"/>
        <v>0</v>
      </c>
      <c r="J2222" s="1">
        <f t="shared" si="174"/>
        <v>1</v>
      </c>
      <c r="L2222" s="1" t="s">
        <v>24</v>
      </c>
      <c r="M2222" s="1" t="s">
        <v>25</v>
      </c>
      <c r="N2222" s="1" t="s">
        <v>26</v>
      </c>
    </row>
    <row r="2223" spans="1:14" ht="29" x14ac:dyDescent="0.35">
      <c r="A2223" s="1" t="s">
        <v>1096</v>
      </c>
      <c r="B2223" s="1" t="str">
        <f t="shared" si="171"/>
        <v>Ford</v>
      </c>
      <c r="C2223" s="1">
        <v>2015</v>
      </c>
      <c r="D2223" s="2">
        <v>610000</v>
      </c>
      <c r="E2223" s="2">
        <f t="shared" si="170"/>
        <v>8</v>
      </c>
      <c r="F2223" s="2">
        <v>90000</v>
      </c>
      <c r="G2223" s="2">
        <v>5</v>
      </c>
      <c r="H2223" s="1">
        <f t="shared" si="172"/>
        <v>1</v>
      </c>
      <c r="I2223" s="1">
        <f t="shared" si="173"/>
        <v>0</v>
      </c>
      <c r="J2223" s="1">
        <f t="shared" si="174"/>
        <v>1</v>
      </c>
      <c r="L2223" s="1" t="s">
        <v>24</v>
      </c>
      <c r="M2223" s="1" t="s">
        <v>25</v>
      </c>
      <c r="N2223" s="1" t="s">
        <v>26</v>
      </c>
    </row>
    <row r="2224" spans="1:14" x14ac:dyDescent="0.35">
      <c r="A2224" s="1" t="s">
        <v>1416</v>
      </c>
      <c r="B2224" s="1" t="str">
        <f t="shared" si="171"/>
        <v>Maruti</v>
      </c>
      <c r="C2224" s="1">
        <v>2017</v>
      </c>
      <c r="D2224" s="2">
        <v>484999</v>
      </c>
      <c r="E2224" s="2">
        <f t="shared" si="170"/>
        <v>6</v>
      </c>
      <c r="F2224" s="2">
        <v>10000</v>
      </c>
      <c r="G2224" s="2">
        <v>5</v>
      </c>
      <c r="H2224" s="1">
        <f t="shared" si="172"/>
        <v>0</v>
      </c>
      <c r="I2224" s="1">
        <f t="shared" si="173"/>
        <v>1</v>
      </c>
      <c r="J2224" s="1">
        <f t="shared" si="174"/>
        <v>1</v>
      </c>
      <c r="L2224" s="1" t="s">
        <v>32</v>
      </c>
      <c r="M2224" s="1" t="s">
        <v>58</v>
      </c>
      <c r="N2224" s="1" t="s">
        <v>26</v>
      </c>
    </row>
    <row r="2225" spans="1:14" x14ac:dyDescent="0.35">
      <c r="A2225" s="1" t="s">
        <v>1417</v>
      </c>
      <c r="B2225" s="1" t="str">
        <f t="shared" si="171"/>
        <v>Datsun</v>
      </c>
      <c r="C2225" s="1">
        <v>2016</v>
      </c>
      <c r="D2225" s="2">
        <v>275000</v>
      </c>
      <c r="E2225" s="2">
        <f t="shared" si="170"/>
        <v>7</v>
      </c>
      <c r="F2225" s="2">
        <v>49000</v>
      </c>
      <c r="G2225" s="2">
        <v>5</v>
      </c>
      <c r="H2225" s="1">
        <f t="shared" si="172"/>
        <v>0</v>
      </c>
      <c r="I2225" s="1">
        <f t="shared" si="173"/>
        <v>1</v>
      </c>
      <c r="J2225" s="1">
        <f t="shared" si="174"/>
        <v>1</v>
      </c>
      <c r="L2225" s="1" t="s">
        <v>32</v>
      </c>
      <c r="M2225" s="1" t="s">
        <v>58</v>
      </c>
      <c r="N2225" s="1" t="s">
        <v>26</v>
      </c>
    </row>
    <row r="2226" spans="1:14" x14ac:dyDescent="0.35">
      <c r="A2226" s="1" t="s">
        <v>1418</v>
      </c>
      <c r="B2226" s="1" t="str">
        <f t="shared" si="171"/>
        <v>Maruti</v>
      </c>
      <c r="C2226" s="1">
        <v>2016</v>
      </c>
      <c r="D2226" s="2">
        <v>315000</v>
      </c>
      <c r="E2226" s="2">
        <f t="shared" si="170"/>
        <v>7</v>
      </c>
      <c r="F2226" s="2">
        <v>32000</v>
      </c>
      <c r="G2226" s="2">
        <v>5</v>
      </c>
      <c r="H2226" s="1">
        <f t="shared" si="172"/>
        <v>0</v>
      </c>
      <c r="I2226" s="1">
        <f t="shared" si="173"/>
        <v>1</v>
      </c>
      <c r="J2226" s="1">
        <f t="shared" si="174"/>
        <v>1</v>
      </c>
      <c r="L2226" s="1" t="s">
        <v>32</v>
      </c>
      <c r="M2226" s="1" t="s">
        <v>58</v>
      </c>
      <c r="N2226" s="1" t="s">
        <v>26</v>
      </c>
    </row>
    <row r="2227" spans="1:14" x14ac:dyDescent="0.35">
      <c r="A2227" s="1" t="s">
        <v>1419</v>
      </c>
      <c r="B2227" s="1" t="str">
        <f t="shared" si="171"/>
        <v>Maruti</v>
      </c>
      <c r="C2227" s="1">
        <v>2016</v>
      </c>
      <c r="D2227" s="2">
        <v>275000</v>
      </c>
      <c r="E2227" s="2">
        <f t="shared" si="170"/>
        <v>7</v>
      </c>
      <c r="F2227" s="2">
        <v>38000</v>
      </c>
      <c r="G2227" s="2">
        <v>5</v>
      </c>
      <c r="H2227" s="1">
        <f t="shared" si="172"/>
        <v>0</v>
      </c>
      <c r="I2227" s="1">
        <f t="shared" si="173"/>
        <v>1</v>
      </c>
      <c r="J2227" s="1">
        <f t="shared" si="174"/>
        <v>1</v>
      </c>
      <c r="L2227" s="1" t="s">
        <v>32</v>
      </c>
      <c r="M2227" s="1" t="s">
        <v>58</v>
      </c>
      <c r="N2227" s="1" t="s">
        <v>26</v>
      </c>
    </row>
    <row r="2228" spans="1:14" x14ac:dyDescent="0.35">
      <c r="A2228" s="1" t="s">
        <v>311</v>
      </c>
      <c r="B2228" s="1" t="str">
        <f t="shared" si="171"/>
        <v>Hyundai</v>
      </c>
      <c r="C2228" s="1">
        <v>2012</v>
      </c>
      <c r="D2228" s="2">
        <v>290000</v>
      </c>
      <c r="E2228" s="2">
        <f t="shared" si="170"/>
        <v>11</v>
      </c>
      <c r="F2228" s="2">
        <v>28000</v>
      </c>
      <c r="G2228" s="2">
        <v>5</v>
      </c>
      <c r="H2228" s="1">
        <f t="shared" si="172"/>
        <v>0</v>
      </c>
      <c r="I2228" s="1">
        <f t="shared" si="173"/>
        <v>1</v>
      </c>
      <c r="J2228" s="1">
        <f t="shared" si="174"/>
        <v>1</v>
      </c>
      <c r="L2228" s="1" t="s">
        <v>32</v>
      </c>
      <c r="M2228" s="1" t="s">
        <v>58</v>
      </c>
      <c r="N2228" s="1" t="s">
        <v>26</v>
      </c>
    </row>
    <row r="2229" spans="1:14" x14ac:dyDescent="0.35">
      <c r="A2229" s="1" t="s">
        <v>636</v>
      </c>
      <c r="B2229" s="1" t="str">
        <f t="shared" si="171"/>
        <v>Maruti</v>
      </c>
      <c r="C2229" s="1">
        <v>2017</v>
      </c>
      <c r="D2229" s="2">
        <v>280000</v>
      </c>
      <c r="E2229" s="2">
        <f t="shared" si="170"/>
        <v>6</v>
      </c>
      <c r="F2229" s="2">
        <v>32000</v>
      </c>
      <c r="G2229" s="2">
        <v>5</v>
      </c>
      <c r="H2229" s="1">
        <f t="shared" si="172"/>
        <v>0</v>
      </c>
      <c r="I2229" s="1">
        <f t="shared" si="173"/>
        <v>1</v>
      </c>
      <c r="J2229" s="1">
        <f t="shared" si="174"/>
        <v>1</v>
      </c>
      <c r="L2229" s="1" t="s">
        <v>32</v>
      </c>
      <c r="M2229" s="1" t="s">
        <v>58</v>
      </c>
      <c r="N2229" s="1" t="s">
        <v>26</v>
      </c>
    </row>
    <row r="2230" spans="1:14" x14ac:dyDescent="0.35">
      <c r="A2230" s="1" t="s">
        <v>1054</v>
      </c>
      <c r="B2230" s="1" t="str">
        <f t="shared" si="171"/>
        <v>Maruti</v>
      </c>
      <c r="C2230" s="1">
        <v>2010</v>
      </c>
      <c r="D2230" s="2">
        <v>225000</v>
      </c>
      <c r="E2230" s="2">
        <f t="shared" si="170"/>
        <v>13</v>
      </c>
      <c r="F2230" s="2">
        <v>44000</v>
      </c>
      <c r="G2230" s="2">
        <v>5</v>
      </c>
      <c r="H2230" s="1">
        <f t="shared" si="172"/>
        <v>0</v>
      </c>
      <c r="I2230" s="1">
        <f t="shared" si="173"/>
        <v>1</v>
      </c>
      <c r="J2230" s="1">
        <f t="shared" si="174"/>
        <v>1</v>
      </c>
      <c r="L2230" s="1" t="s">
        <v>332</v>
      </c>
      <c r="M2230" s="1" t="s">
        <v>58</v>
      </c>
      <c r="N2230" s="1" t="s">
        <v>26</v>
      </c>
    </row>
    <row r="2231" spans="1:14" x14ac:dyDescent="0.35">
      <c r="A2231" s="1" t="s">
        <v>1237</v>
      </c>
      <c r="B2231" s="1" t="str">
        <f t="shared" si="171"/>
        <v>Volkswagen</v>
      </c>
      <c r="C2231" s="1">
        <v>2015</v>
      </c>
      <c r="D2231" s="2">
        <v>455000</v>
      </c>
      <c r="E2231" s="2">
        <f t="shared" si="170"/>
        <v>8</v>
      </c>
      <c r="F2231" s="2">
        <v>42000</v>
      </c>
      <c r="G2231" s="2">
        <v>5</v>
      </c>
      <c r="H2231" s="1">
        <f t="shared" si="172"/>
        <v>0</v>
      </c>
      <c r="I2231" s="1">
        <f t="shared" si="173"/>
        <v>1</v>
      </c>
      <c r="J2231" s="1">
        <f t="shared" si="174"/>
        <v>1</v>
      </c>
      <c r="L2231" s="1" t="s">
        <v>32</v>
      </c>
      <c r="M2231" s="1" t="s">
        <v>58</v>
      </c>
      <c r="N2231" s="1" t="s">
        <v>26</v>
      </c>
    </row>
    <row r="2232" spans="1:14" x14ac:dyDescent="0.35">
      <c r="A2232" s="1" t="s">
        <v>689</v>
      </c>
      <c r="B2232" s="1" t="str">
        <f t="shared" si="171"/>
        <v>Maruti</v>
      </c>
      <c r="C2232" s="1">
        <v>2009</v>
      </c>
      <c r="D2232" s="2">
        <v>175000</v>
      </c>
      <c r="E2232" s="2">
        <f t="shared" si="170"/>
        <v>14</v>
      </c>
      <c r="F2232" s="2">
        <v>55500</v>
      </c>
      <c r="G2232" s="2">
        <v>5</v>
      </c>
      <c r="H2232" s="1">
        <f t="shared" si="172"/>
        <v>0</v>
      </c>
      <c r="I2232" s="1">
        <f t="shared" si="173"/>
        <v>1</v>
      </c>
      <c r="J2232" s="1">
        <f t="shared" si="174"/>
        <v>1</v>
      </c>
      <c r="L2232" s="1" t="s">
        <v>32</v>
      </c>
      <c r="M2232" s="1" t="s">
        <v>58</v>
      </c>
      <c r="N2232" s="1" t="s">
        <v>26</v>
      </c>
    </row>
    <row r="2233" spans="1:14" ht="29" x14ac:dyDescent="0.35">
      <c r="A2233" s="1" t="s">
        <v>1420</v>
      </c>
      <c r="B2233" s="1" t="str">
        <f t="shared" si="171"/>
        <v>Hyundai</v>
      </c>
      <c r="C2233" s="1">
        <v>2013</v>
      </c>
      <c r="D2233" s="2">
        <v>525000</v>
      </c>
      <c r="E2233" s="2">
        <f t="shared" si="170"/>
        <v>10</v>
      </c>
      <c r="F2233" s="2">
        <v>61500</v>
      </c>
      <c r="G2233" s="2">
        <v>5</v>
      </c>
      <c r="H2233" s="1">
        <f t="shared" si="172"/>
        <v>0</v>
      </c>
      <c r="I2233" s="1">
        <f t="shared" si="173"/>
        <v>1</v>
      </c>
      <c r="J2233" s="1">
        <f t="shared" si="174"/>
        <v>1</v>
      </c>
      <c r="L2233" s="1" t="s">
        <v>32</v>
      </c>
      <c r="M2233" s="1" t="s">
        <v>58</v>
      </c>
      <c r="N2233" s="1" t="s">
        <v>26</v>
      </c>
    </row>
    <row r="2234" spans="1:14" ht="29" x14ac:dyDescent="0.35">
      <c r="A2234" s="1" t="s">
        <v>361</v>
      </c>
      <c r="B2234" s="1" t="str">
        <f t="shared" si="171"/>
        <v>Maruti</v>
      </c>
      <c r="C2234" s="1">
        <v>2016</v>
      </c>
      <c r="D2234" s="2">
        <v>600000</v>
      </c>
      <c r="E2234" s="2">
        <f t="shared" si="170"/>
        <v>7</v>
      </c>
      <c r="F2234" s="2">
        <v>150000</v>
      </c>
      <c r="G2234" s="2">
        <v>5</v>
      </c>
      <c r="H2234" s="1">
        <f t="shared" si="172"/>
        <v>1</v>
      </c>
      <c r="I2234" s="1">
        <f t="shared" si="173"/>
        <v>0</v>
      </c>
      <c r="J2234" s="1">
        <f t="shared" si="174"/>
        <v>1</v>
      </c>
      <c r="L2234" s="1" t="s">
        <v>24</v>
      </c>
      <c r="M2234" s="1" t="s">
        <v>25</v>
      </c>
      <c r="N2234" s="1" t="s">
        <v>26</v>
      </c>
    </row>
    <row r="2235" spans="1:14" ht="29" x14ac:dyDescent="0.35">
      <c r="A2235" s="1" t="s">
        <v>1421</v>
      </c>
      <c r="B2235" s="1" t="str">
        <f t="shared" si="171"/>
        <v>Hyundai</v>
      </c>
      <c r="C2235" s="1">
        <v>2016</v>
      </c>
      <c r="D2235" s="2">
        <v>565000</v>
      </c>
      <c r="E2235" s="2">
        <f t="shared" si="170"/>
        <v>7</v>
      </c>
      <c r="F2235" s="2">
        <v>72000</v>
      </c>
      <c r="G2235" s="2">
        <v>5</v>
      </c>
      <c r="H2235" s="1">
        <f t="shared" si="172"/>
        <v>0</v>
      </c>
      <c r="I2235" s="1">
        <f t="shared" si="173"/>
        <v>1</v>
      </c>
      <c r="J2235" s="1">
        <f t="shared" si="174"/>
        <v>0</v>
      </c>
      <c r="L2235" s="1" t="s">
        <v>32</v>
      </c>
      <c r="M2235" s="1" t="s">
        <v>58</v>
      </c>
      <c r="N2235" s="1" t="s">
        <v>57</v>
      </c>
    </row>
    <row r="2236" spans="1:14" ht="29" x14ac:dyDescent="0.35">
      <c r="A2236" s="1" t="s">
        <v>1422</v>
      </c>
      <c r="B2236" s="1" t="str">
        <f t="shared" si="171"/>
        <v>Hyundai</v>
      </c>
      <c r="C2236" s="1">
        <v>2017</v>
      </c>
      <c r="D2236" s="2">
        <v>725000</v>
      </c>
      <c r="E2236" s="2">
        <f t="shared" si="170"/>
        <v>6</v>
      </c>
      <c r="F2236" s="2">
        <v>110000</v>
      </c>
      <c r="G2236" s="2">
        <v>5</v>
      </c>
      <c r="H2236" s="1">
        <f t="shared" si="172"/>
        <v>1</v>
      </c>
      <c r="I2236" s="1">
        <f t="shared" si="173"/>
        <v>0</v>
      </c>
      <c r="J2236" s="1">
        <f t="shared" si="174"/>
        <v>1</v>
      </c>
      <c r="L2236" s="1" t="s">
        <v>24</v>
      </c>
      <c r="M2236" s="1" t="s">
        <v>25</v>
      </c>
      <c r="N2236" s="1" t="s">
        <v>26</v>
      </c>
    </row>
    <row r="2237" spans="1:14" ht="29" x14ac:dyDescent="0.35">
      <c r="A2237" s="1" t="s">
        <v>686</v>
      </c>
      <c r="B2237" s="1" t="str">
        <f t="shared" si="171"/>
        <v>Maruti</v>
      </c>
      <c r="C2237" s="1">
        <v>2019</v>
      </c>
      <c r="D2237" s="2">
        <v>615000</v>
      </c>
      <c r="E2237" s="2">
        <f t="shared" si="170"/>
        <v>4</v>
      </c>
      <c r="F2237" s="2">
        <v>10000</v>
      </c>
      <c r="G2237" s="2">
        <v>5</v>
      </c>
      <c r="H2237" s="1">
        <f t="shared" si="172"/>
        <v>1</v>
      </c>
      <c r="I2237" s="1">
        <f t="shared" si="173"/>
        <v>0</v>
      </c>
      <c r="J2237" s="1">
        <f t="shared" si="174"/>
        <v>1</v>
      </c>
      <c r="L2237" s="1" t="s">
        <v>32</v>
      </c>
      <c r="M2237" s="1" t="s">
        <v>25</v>
      </c>
      <c r="N2237" s="1" t="s">
        <v>26</v>
      </c>
    </row>
    <row r="2238" spans="1:14" ht="29" x14ac:dyDescent="0.35">
      <c r="A2238" s="1" t="s">
        <v>1423</v>
      </c>
      <c r="B2238" s="1" t="str">
        <f t="shared" si="171"/>
        <v>Maruti</v>
      </c>
      <c r="C2238" s="1">
        <v>2018</v>
      </c>
      <c r="D2238" s="2">
        <v>610000</v>
      </c>
      <c r="E2238" s="2">
        <f t="shared" si="170"/>
        <v>5</v>
      </c>
      <c r="F2238" s="2">
        <v>35000</v>
      </c>
      <c r="G2238" s="2">
        <v>5</v>
      </c>
      <c r="H2238" s="1">
        <f t="shared" si="172"/>
        <v>1</v>
      </c>
      <c r="I2238" s="1">
        <f t="shared" si="173"/>
        <v>0</v>
      </c>
      <c r="J2238" s="1">
        <f t="shared" si="174"/>
        <v>1</v>
      </c>
      <c r="L2238" s="1" t="s">
        <v>32</v>
      </c>
      <c r="M2238" s="1" t="s">
        <v>25</v>
      </c>
      <c r="N2238" s="1" t="s">
        <v>26</v>
      </c>
    </row>
    <row r="2239" spans="1:14" ht="29" x14ac:dyDescent="0.35">
      <c r="A2239" s="1" t="s">
        <v>1424</v>
      </c>
      <c r="B2239" s="1" t="str">
        <f t="shared" si="171"/>
        <v>Hyundai</v>
      </c>
      <c r="C2239" s="1">
        <v>2017</v>
      </c>
      <c r="D2239" s="2">
        <v>866000</v>
      </c>
      <c r="E2239" s="2">
        <f t="shared" si="170"/>
        <v>6</v>
      </c>
      <c r="F2239" s="2">
        <v>37800</v>
      </c>
      <c r="G2239" s="2">
        <v>5</v>
      </c>
      <c r="H2239" s="1">
        <f t="shared" si="172"/>
        <v>1</v>
      </c>
      <c r="I2239" s="1">
        <f t="shared" si="173"/>
        <v>0</v>
      </c>
      <c r="J2239" s="1">
        <f t="shared" si="174"/>
        <v>1</v>
      </c>
      <c r="L2239" s="1" t="s">
        <v>32</v>
      </c>
      <c r="M2239" s="1" t="s">
        <v>25</v>
      </c>
      <c r="N2239" s="1" t="s">
        <v>26</v>
      </c>
    </row>
    <row r="2240" spans="1:14" ht="29" x14ac:dyDescent="0.35">
      <c r="A2240" s="1" t="s">
        <v>1233</v>
      </c>
      <c r="B2240" s="1" t="str">
        <f t="shared" si="171"/>
        <v>Volkswagen</v>
      </c>
      <c r="C2240" s="1">
        <v>2010</v>
      </c>
      <c r="D2240" s="2">
        <v>700000</v>
      </c>
      <c r="E2240" s="2">
        <f t="shared" si="170"/>
        <v>13</v>
      </c>
      <c r="F2240" s="2">
        <v>114000</v>
      </c>
      <c r="G2240" s="2">
        <v>5</v>
      </c>
      <c r="H2240" s="1">
        <f t="shared" si="172"/>
        <v>1</v>
      </c>
      <c r="I2240" s="1">
        <f t="shared" si="173"/>
        <v>0</v>
      </c>
      <c r="J2240" s="1">
        <f t="shared" si="174"/>
        <v>1</v>
      </c>
      <c r="L2240" s="1" t="s">
        <v>32</v>
      </c>
      <c r="M2240" s="1" t="s">
        <v>25</v>
      </c>
      <c r="N2240" s="1" t="s">
        <v>26</v>
      </c>
    </row>
    <row r="2241" spans="1:14" ht="29" x14ac:dyDescent="0.35">
      <c r="A2241" s="1" t="s">
        <v>1425</v>
      </c>
      <c r="B2241" s="1" t="str">
        <f t="shared" si="171"/>
        <v>Tata</v>
      </c>
      <c r="C2241" s="1">
        <v>2010</v>
      </c>
      <c r="D2241" s="2">
        <v>300000</v>
      </c>
      <c r="E2241" s="2">
        <f t="shared" si="170"/>
        <v>13</v>
      </c>
      <c r="F2241" s="2">
        <v>48000</v>
      </c>
      <c r="G2241" s="2">
        <v>5</v>
      </c>
      <c r="H2241" s="1">
        <f t="shared" si="172"/>
        <v>1</v>
      </c>
      <c r="I2241" s="1">
        <f t="shared" si="173"/>
        <v>0</v>
      </c>
      <c r="J2241" s="1">
        <f t="shared" si="174"/>
        <v>1</v>
      </c>
      <c r="L2241" s="1" t="s">
        <v>32</v>
      </c>
      <c r="M2241" s="1" t="s">
        <v>25</v>
      </c>
      <c r="N2241" s="1" t="s">
        <v>26</v>
      </c>
    </row>
    <row r="2242" spans="1:14" ht="29" x14ac:dyDescent="0.35">
      <c r="A2242" s="1" t="s">
        <v>1018</v>
      </c>
      <c r="B2242" s="1" t="str">
        <f t="shared" si="171"/>
        <v>Tata</v>
      </c>
      <c r="C2242" s="1">
        <v>2016</v>
      </c>
      <c r="D2242" s="2">
        <v>375000</v>
      </c>
      <c r="E2242" s="2">
        <f t="shared" ref="E2242:E2305" si="175">2023-C2242</f>
        <v>7</v>
      </c>
      <c r="F2242" s="2">
        <v>100000</v>
      </c>
      <c r="G2242" s="2">
        <v>5</v>
      </c>
      <c r="H2242" s="1">
        <f t="shared" si="172"/>
        <v>1</v>
      </c>
      <c r="I2242" s="1">
        <f t="shared" si="173"/>
        <v>0</v>
      </c>
      <c r="J2242" s="1">
        <f t="shared" si="174"/>
        <v>1</v>
      </c>
      <c r="L2242" s="1" t="s">
        <v>24</v>
      </c>
      <c r="M2242" s="1" t="s">
        <v>25</v>
      </c>
      <c r="N2242" s="1" t="s">
        <v>26</v>
      </c>
    </row>
    <row r="2243" spans="1:14" ht="29" x14ac:dyDescent="0.35">
      <c r="A2243" s="1" t="s">
        <v>227</v>
      </c>
      <c r="B2243" s="1" t="str">
        <f t="shared" ref="B2243:B2306" si="176">LEFT(A2243,FIND(" ",A2243)-1)</f>
        <v>Hyundai</v>
      </c>
      <c r="C2243" s="1">
        <v>2013</v>
      </c>
      <c r="D2243" s="2">
        <v>451999</v>
      </c>
      <c r="E2243" s="2">
        <f t="shared" si="175"/>
        <v>10</v>
      </c>
      <c r="F2243" s="2">
        <v>69000</v>
      </c>
      <c r="G2243" s="2">
        <v>5</v>
      </c>
      <c r="H2243" s="1">
        <f t="shared" ref="H2243:H2306" si="177">IF(M2243="Individual",1,0)</f>
        <v>1</v>
      </c>
      <c r="I2243" s="1">
        <f t="shared" ref="I2243:I2306" si="178">IF(M2243="Dealer",1,0)</f>
        <v>0</v>
      </c>
      <c r="J2243" s="1">
        <f t="shared" ref="J2243:J2306" si="179">IF(N2243="Manual",1,0)</f>
        <v>1</v>
      </c>
      <c r="L2243" s="1" t="s">
        <v>24</v>
      </c>
      <c r="M2243" s="1" t="s">
        <v>25</v>
      </c>
      <c r="N2243" s="1" t="s">
        <v>26</v>
      </c>
    </row>
    <row r="2244" spans="1:14" ht="29" x14ac:dyDescent="0.35">
      <c r="A2244" s="1" t="s">
        <v>262</v>
      </c>
      <c r="B2244" s="1" t="str">
        <f t="shared" si="176"/>
        <v>Maruti</v>
      </c>
      <c r="C2244" s="1">
        <v>2020</v>
      </c>
      <c r="D2244" s="2">
        <v>475000</v>
      </c>
      <c r="E2244" s="2">
        <f t="shared" si="175"/>
        <v>3</v>
      </c>
      <c r="F2244" s="2">
        <v>13000</v>
      </c>
      <c r="G2244" s="2">
        <v>5</v>
      </c>
      <c r="H2244" s="1">
        <f t="shared" si="177"/>
        <v>1</v>
      </c>
      <c r="I2244" s="1">
        <f t="shared" si="178"/>
        <v>0</v>
      </c>
      <c r="J2244" s="1">
        <f t="shared" si="179"/>
        <v>1</v>
      </c>
      <c r="L2244" s="1" t="s">
        <v>32</v>
      </c>
      <c r="M2244" s="1" t="s">
        <v>25</v>
      </c>
      <c r="N2244" s="1" t="s">
        <v>26</v>
      </c>
    </row>
    <row r="2245" spans="1:14" ht="29" x14ac:dyDescent="0.35">
      <c r="A2245" s="1" t="s">
        <v>745</v>
      </c>
      <c r="B2245" s="1" t="str">
        <f t="shared" si="176"/>
        <v>Maruti</v>
      </c>
      <c r="C2245" s="1">
        <v>2016</v>
      </c>
      <c r="D2245" s="2">
        <v>780000</v>
      </c>
      <c r="E2245" s="2">
        <f t="shared" si="175"/>
        <v>7</v>
      </c>
      <c r="F2245" s="2">
        <v>60000</v>
      </c>
      <c r="G2245" s="2">
        <v>5</v>
      </c>
      <c r="H2245" s="1">
        <f t="shared" si="177"/>
        <v>1</v>
      </c>
      <c r="I2245" s="1">
        <f t="shared" si="178"/>
        <v>0</v>
      </c>
      <c r="J2245" s="1">
        <f t="shared" si="179"/>
        <v>1</v>
      </c>
      <c r="L2245" s="1" t="s">
        <v>24</v>
      </c>
      <c r="M2245" s="1" t="s">
        <v>25</v>
      </c>
      <c r="N2245" s="1" t="s">
        <v>26</v>
      </c>
    </row>
    <row r="2246" spans="1:14" ht="29" x14ac:dyDescent="0.35">
      <c r="A2246" s="1" t="s">
        <v>474</v>
      </c>
      <c r="B2246" s="1" t="str">
        <f t="shared" si="176"/>
        <v>Maruti</v>
      </c>
      <c r="C2246" s="1">
        <v>2017</v>
      </c>
      <c r="D2246" s="2">
        <v>595000</v>
      </c>
      <c r="E2246" s="2">
        <f t="shared" si="175"/>
        <v>6</v>
      </c>
      <c r="F2246" s="2">
        <v>40000</v>
      </c>
      <c r="G2246" s="2">
        <v>5</v>
      </c>
      <c r="H2246" s="1">
        <f t="shared" si="177"/>
        <v>1</v>
      </c>
      <c r="I2246" s="1">
        <f t="shared" si="178"/>
        <v>0</v>
      </c>
      <c r="J2246" s="1">
        <f t="shared" si="179"/>
        <v>1</v>
      </c>
      <c r="L2246" s="1" t="s">
        <v>32</v>
      </c>
      <c r="M2246" s="1" t="s">
        <v>25</v>
      </c>
      <c r="N2246" s="1" t="s">
        <v>26</v>
      </c>
    </row>
    <row r="2247" spans="1:14" ht="29" x14ac:dyDescent="0.35">
      <c r="A2247" s="1" t="s">
        <v>178</v>
      </c>
      <c r="B2247" s="1" t="str">
        <f t="shared" si="176"/>
        <v>Maruti</v>
      </c>
      <c r="C2247" s="1">
        <v>2017</v>
      </c>
      <c r="D2247" s="2">
        <v>440000</v>
      </c>
      <c r="E2247" s="2">
        <f t="shared" si="175"/>
        <v>6</v>
      </c>
      <c r="F2247" s="2">
        <v>35000</v>
      </c>
      <c r="G2247" s="2">
        <v>5</v>
      </c>
      <c r="H2247" s="1">
        <f t="shared" si="177"/>
        <v>1</v>
      </c>
      <c r="I2247" s="1">
        <f t="shared" si="178"/>
        <v>0</v>
      </c>
      <c r="J2247" s="1">
        <f t="shared" si="179"/>
        <v>1</v>
      </c>
      <c r="L2247" s="1" t="s">
        <v>32</v>
      </c>
      <c r="M2247" s="1" t="s">
        <v>25</v>
      </c>
      <c r="N2247" s="1" t="s">
        <v>26</v>
      </c>
    </row>
    <row r="2248" spans="1:14" ht="29" x14ac:dyDescent="0.35">
      <c r="A2248" s="1" t="s">
        <v>1243</v>
      </c>
      <c r="B2248" s="1" t="str">
        <f t="shared" si="176"/>
        <v>Hyundai</v>
      </c>
      <c r="C2248" s="1">
        <v>2016</v>
      </c>
      <c r="D2248" s="2">
        <v>1140000</v>
      </c>
      <c r="E2248" s="2">
        <f t="shared" si="175"/>
        <v>7</v>
      </c>
      <c r="F2248" s="2">
        <v>50000</v>
      </c>
      <c r="G2248" s="2">
        <v>5</v>
      </c>
      <c r="H2248" s="1">
        <f t="shared" si="177"/>
        <v>1</v>
      </c>
      <c r="I2248" s="1">
        <f t="shared" si="178"/>
        <v>0</v>
      </c>
      <c r="J2248" s="1">
        <f t="shared" si="179"/>
        <v>1</v>
      </c>
      <c r="L2248" s="1" t="s">
        <v>24</v>
      </c>
      <c r="M2248" s="1" t="s">
        <v>25</v>
      </c>
      <c r="N2248" s="1" t="s">
        <v>26</v>
      </c>
    </row>
    <row r="2249" spans="1:14" ht="29" x14ac:dyDescent="0.35">
      <c r="A2249" s="1" t="s">
        <v>1260</v>
      </c>
      <c r="B2249" s="1" t="str">
        <f t="shared" si="176"/>
        <v>Ford</v>
      </c>
      <c r="C2249" s="1">
        <v>2017</v>
      </c>
      <c r="D2249" s="2">
        <v>850000</v>
      </c>
      <c r="E2249" s="2">
        <f t="shared" si="175"/>
        <v>6</v>
      </c>
      <c r="F2249" s="2">
        <v>76139</v>
      </c>
      <c r="G2249" s="2">
        <v>5</v>
      </c>
      <c r="H2249" s="1">
        <f t="shared" si="177"/>
        <v>1</v>
      </c>
      <c r="I2249" s="1">
        <f t="shared" si="178"/>
        <v>0</v>
      </c>
      <c r="J2249" s="1">
        <f t="shared" si="179"/>
        <v>1</v>
      </c>
      <c r="L2249" s="1" t="s">
        <v>24</v>
      </c>
      <c r="M2249" s="1" t="s">
        <v>25</v>
      </c>
      <c r="N2249" s="1" t="s">
        <v>26</v>
      </c>
    </row>
    <row r="2250" spans="1:14" ht="29" x14ac:dyDescent="0.35">
      <c r="A2250" s="1" t="s">
        <v>538</v>
      </c>
      <c r="B2250" s="1" t="str">
        <f t="shared" si="176"/>
        <v>Renault</v>
      </c>
      <c r="C2250" s="1">
        <v>2018</v>
      </c>
      <c r="D2250" s="2">
        <v>350000</v>
      </c>
      <c r="E2250" s="2">
        <f t="shared" si="175"/>
        <v>5</v>
      </c>
      <c r="F2250" s="2">
        <v>25000</v>
      </c>
      <c r="G2250" s="2">
        <v>5</v>
      </c>
      <c r="H2250" s="1">
        <f t="shared" si="177"/>
        <v>1</v>
      </c>
      <c r="I2250" s="1">
        <f t="shared" si="178"/>
        <v>0</v>
      </c>
      <c r="J2250" s="1">
        <f t="shared" si="179"/>
        <v>1</v>
      </c>
      <c r="L2250" s="1" t="s">
        <v>32</v>
      </c>
      <c r="M2250" s="1" t="s">
        <v>25</v>
      </c>
      <c r="N2250" s="1" t="s">
        <v>26</v>
      </c>
    </row>
    <row r="2251" spans="1:14" x14ac:dyDescent="0.35">
      <c r="A2251" s="1" t="s">
        <v>1426</v>
      </c>
      <c r="B2251" s="1" t="str">
        <f t="shared" si="176"/>
        <v>Honda</v>
      </c>
      <c r="C2251" s="1">
        <v>2019</v>
      </c>
      <c r="D2251" s="2">
        <v>690000</v>
      </c>
      <c r="E2251" s="2">
        <f t="shared" si="175"/>
        <v>4</v>
      </c>
      <c r="F2251" s="2">
        <v>1303</v>
      </c>
      <c r="G2251" s="2">
        <v>5</v>
      </c>
      <c r="H2251" s="1">
        <f t="shared" si="177"/>
        <v>0</v>
      </c>
      <c r="I2251" s="1">
        <f t="shared" si="178"/>
        <v>1</v>
      </c>
      <c r="J2251" s="1">
        <f t="shared" si="179"/>
        <v>1</v>
      </c>
      <c r="L2251" s="1" t="s">
        <v>32</v>
      </c>
      <c r="M2251" s="1" t="s">
        <v>58</v>
      </c>
      <c r="N2251" s="1" t="s">
        <v>26</v>
      </c>
    </row>
    <row r="2252" spans="1:14" x14ac:dyDescent="0.35">
      <c r="A2252" s="1" t="s">
        <v>1427</v>
      </c>
      <c r="B2252" s="1" t="str">
        <f t="shared" si="176"/>
        <v>Audi</v>
      </c>
      <c r="C2252" s="1">
        <v>2018</v>
      </c>
      <c r="D2252" s="2">
        <v>3975000</v>
      </c>
      <c r="E2252" s="2">
        <f t="shared" si="175"/>
        <v>5</v>
      </c>
      <c r="F2252" s="2">
        <v>31800</v>
      </c>
      <c r="G2252" s="2">
        <v>5</v>
      </c>
      <c r="H2252" s="1">
        <f t="shared" si="177"/>
        <v>0</v>
      </c>
      <c r="I2252" s="1">
        <f t="shared" si="178"/>
        <v>1</v>
      </c>
      <c r="J2252" s="1">
        <f t="shared" si="179"/>
        <v>0</v>
      </c>
      <c r="L2252" s="1" t="s">
        <v>24</v>
      </c>
      <c r="M2252" s="1" t="s">
        <v>58</v>
      </c>
      <c r="N2252" s="1" t="s">
        <v>57</v>
      </c>
    </row>
    <row r="2253" spans="1:14" x14ac:dyDescent="0.35">
      <c r="A2253" s="1" t="s">
        <v>1430</v>
      </c>
      <c r="B2253" s="1" t="str">
        <f t="shared" si="176"/>
        <v>Lexus</v>
      </c>
      <c r="C2253" s="1">
        <v>2019</v>
      </c>
      <c r="D2253" s="2">
        <v>5150000</v>
      </c>
      <c r="E2253" s="2">
        <f t="shared" si="175"/>
        <v>4</v>
      </c>
      <c r="F2253" s="2">
        <v>20000</v>
      </c>
      <c r="G2253" s="2">
        <v>5</v>
      </c>
      <c r="H2253" s="1">
        <f t="shared" si="177"/>
        <v>0</v>
      </c>
      <c r="I2253" s="1">
        <f t="shared" si="178"/>
        <v>1</v>
      </c>
      <c r="J2253" s="1">
        <f t="shared" si="179"/>
        <v>0</v>
      </c>
      <c r="L2253" s="1" t="s">
        <v>32</v>
      </c>
      <c r="M2253" s="1" t="s">
        <v>58</v>
      </c>
      <c r="N2253" s="1" t="s">
        <v>57</v>
      </c>
    </row>
    <row r="2254" spans="1:14" x14ac:dyDescent="0.35">
      <c r="A2254" s="1" t="s">
        <v>1434</v>
      </c>
      <c r="B2254" s="1" t="str">
        <f t="shared" si="176"/>
        <v>Jaguar</v>
      </c>
      <c r="C2254" s="1">
        <v>2017</v>
      </c>
      <c r="D2254" s="2">
        <v>3200000</v>
      </c>
      <c r="E2254" s="2">
        <f t="shared" si="175"/>
        <v>6</v>
      </c>
      <c r="F2254" s="2">
        <v>45000</v>
      </c>
      <c r="G2254" s="2">
        <v>5</v>
      </c>
      <c r="H2254" s="1">
        <f t="shared" si="177"/>
        <v>0</v>
      </c>
      <c r="I2254" s="1">
        <f t="shared" si="178"/>
        <v>1</v>
      </c>
      <c r="J2254" s="1">
        <f t="shared" si="179"/>
        <v>0</v>
      </c>
      <c r="L2254" s="1" t="s">
        <v>24</v>
      </c>
      <c r="M2254" s="1" t="s">
        <v>58</v>
      </c>
      <c r="N2254" s="1" t="s">
        <v>57</v>
      </c>
    </row>
    <row r="2255" spans="1:14" ht="29" x14ac:dyDescent="0.35">
      <c r="A2255" s="1" t="s">
        <v>1437</v>
      </c>
      <c r="B2255" s="1" t="str">
        <f t="shared" si="176"/>
        <v>Jeep</v>
      </c>
      <c r="C2255" s="1">
        <v>2017</v>
      </c>
      <c r="D2255" s="2">
        <v>4100000</v>
      </c>
      <c r="E2255" s="2">
        <f t="shared" si="175"/>
        <v>6</v>
      </c>
      <c r="F2255" s="2">
        <v>17000</v>
      </c>
      <c r="G2255" s="2">
        <v>5</v>
      </c>
      <c r="H2255" s="1">
        <f t="shared" si="177"/>
        <v>1</v>
      </c>
      <c r="I2255" s="1">
        <f t="shared" si="178"/>
        <v>0</v>
      </c>
      <c r="J2255" s="1">
        <f t="shared" si="179"/>
        <v>0</v>
      </c>
      <c r="L2255" s="1" t="s">
        <v>32</v>
      </c>
      <c r="M2255" s="1" t="s">
        <v>25</v>
      </c>
      <c r="N2255" s="1" t="s">
        <v>57</v>
      </c>
    </row>
    <row r="2256" spans="1:14" x14ac:dyDescent="0.35">
      <c r="A2256" s="1" t="s">
        <v>1441</v>
      </c>
      <c r="B2256" s="1" t="str">
        <f t="shared" si="176"/>
        <v>Mercedes-Benz</v>
      </c>
      <c r="C2256" s="1">
        <v>2017</v>
      </c>
      <c r="D2256" s="2">
        <v>6000000</v>
      </c>
      <c r="E2256" s="2">
        <f t="shared" si="175"/>
        <v>6</v>
      </c>
      <c r="F2256" s="2">
        <v>37000</v>
      </c>
      <c r="G2256" s="2">
        <v>5</v>
      </c>
      <c r="H2256" s="1">
        <f t="shared" si="177"/>
        <v>0</v>
      </c>
      <c r="I2256" s="1">
        <f t="shared" si="178"/>
        <v>1</v>
      </c>
      <c r="J2256" s="1">
        <f t="shared" si="179"/>
        <v>0</v>
      </c>
      <c r="L2256" s="1" t="s">
        <v>24</v>
      </c>
      <c r="M2256" s="1" t="s">
        <v>58</v>
      </c>
      <c r="N2256" s="1" t="s">
        <v>57</v>
      </c>
    </row>
    <row r="2257" spans="1:14" x14ac:dyDescent="0.35">
      <c r="A2257" s="1" t="s">
        <v>1346</v>
      </c>
      <c r="B2257" s="1" t="str">
        <f t="shared" si="176"/>
        <v>BMW</v>
      </c>
      <c r="C2257" s="1">
        <v>2018</v>
      </c>
      <c r="D2257" s="2">
        <v>3790000</v>
      </c>
      <c r="E2257" s="2">
        <f t="shared" si="175"/>
        <v>5</v>
      </c>
      <c r="F2257" s="2">
        <v>29500</v>
      </c>
      <c r="G2257" s="2">
        <v>5</v>
      </c>
      <c r="H2257" s="1">
        <f t="shared" si="177"/>
        <v>0</v>
      </c>
      <c r="I2257" s="1">
        <f t="shared" si="178"/>
        <v>1</v>
      </c>
      <c r="J2257" s="1">
        <f t="shared" si="179"/>
        <v>0</v>
      </c>
      <c r="L2257" s="1" t="s">
        <v>24</v>
      </c>
      <c r="M2257" s="1" t="s">
        <v>58</v>
      </c>
      <c r="N2257" s="1" t="s">
        <v>57</v>
      </c>
    </row>
    <row r="2258" spans="1:14" x14ac:dyDescent="0.35">
      <c r="A2258" s="1" t="s">
        <v>1444</v>
      </c>
      <c r="B2258" s="1" t="str">
        <f t="shared" si="176"/>
        <v>BMW</v>
      </c>
      <c r="C2258" s="1">
        <v>2019</v>
      </c>
      <c r="D2258" s="2">
        <v>5800000</v>
      </c>
      <c r="E2258" s="2">
        <f t="shared" si="175"/>
        <v>4</v>
      </c>
      <c r="F2258" s="2">
        <v>7500</v>
      </c>
      <c r="G2258" s="2">
        <v>5</v>
      </c>
      <c r="H2258" s="1">
        <f t="shared" si="177"/>
        <v>0</v>
      </c>
      <c r="I2258" s="1">
        <f t="shared" si="178"/>
        <v>1</v>
      </c>
      <c r="J2258" s="1">
        <f t="shared" si="179"/>
        <v>0</v>
      </c>
      <c r="L2258" s="1" t="s">
        <v>24</v>
      </c>
      <c r="M2258" s="1" t="s">
        <v>58</v>
      </c>
      <c r="N2258" s="1" t="s">
        <v>57</v>
      </c>
    </row>
    <row r="2259" spans="1:14" x14ac:dyDescent="0.35">
      <c r="A2259" s="1" t="s">
        <v>1445</v>
      </c>
      <c r="B2259" s="1" t="str">
        <f t="shared" si="176"/>
        <v>Skoda</v>
      </c>
      <c r="C2259" s="1">
        <v>2018</v>
      </c>
      <c r="D2259" s="2">
        <v>1864999</v>
      </c>
      <c r="E2259" s="2">
        <f t="shared" si="175"/>
        <v>5</v>
      </c>
      <c r="F2259" s="2">
        <v>50000</v>
      </c>
      <c r="G2259" s="2">
        <v>5</v>
      </c>
      <c r="H2259" s="1">
        <f t="shared" si="177"/>
        <v>0</v>
      </c>
      <c r="I2259" s="1">
        <f t="shared" si="178"/>
        <v>1</v>
      </c>
      <c r="J2259" s="1">
        <f t="shared" si="179"/>
        <v>0</v>
      </c>
      <c r="L2259" s="1" t="s">
        <v>32</v>
      </c>
      <c r="M2259" s="1" t="s">
        <v>58</v>
      </c>
      <c r="N2259" s="1" t="s">
        <v>57</v>
      </c>
    </row>
    <row r="2260" spans="1:14" ht="29" x14ac:dyDescent="0.35">
      <c r="A2260" s="1" t="s">
        <v>1448</v>
      </c>
      <c r="B2260" s="1" t="str">
        <f t="shared" si="176"/>
        <v>Mercedes-Benz</v>
      </c>
      <c r="C2260" s="1">
        <v>2016</v>
      </c>
      <c r="D2260" s="2">
        <v>2700000</v>
      </c>
      <c r="E2260" s="2">
        <f t="shared" si="175"/>
        <v>7</v>
      </c>
      <c r="F2260" s="2">
        <v>35000</v>
      </c>
      <c r="G2260" s="2">
        <v>5</v>
      </c>
      <c r="H2260" s="1">
        <f t="shared" si="177"/>
        <v>0</v>
      </c>
      <c r="I2260" s="1">
        <f t="shared" si="178"/>
        <v>1</v>
      </c>
      <c r="J2260" s="1">
        <f t="shared" si="179"/>
        <v>0</v>
      </c>
      <c r="L2260" s="1" t="s">
        <v>24</v>
      </c>
      <c r="M2260" s="1" t="s">
        <v>58</v>
      </c>
      <c r="N2260" s="1" t="s">
        <v>57</v>
      </c>
    </row>
    <row r="2261" spans="1:14" x14ac:dyDescent="0.35">
      <c r="A2261" s="1" t="s">
        <v>1449</v>
      </c>
      <c r="B2261" s="1" t="str">
        <f t="shared" si="176"/>
        <v>MG</v>
      </c>
      <c r="C2261" s="1">
        <v>2019</v>
      </c>
      <c r="D2261" s="2">
        <v>1750000</v>
      </c>
      <c r="E2261" s="2">
        <f t="shared" si="175"/>
        <v>4</v>
      </c>
      <c r="F2261" s="2">
        <v>19000</v>
      </c>
      <c r="G2261" s="2">
        <v>5</v>
      </c>
      <c r="H2261" s="1">
        <f t="shared" si="177"/>
        <v>0</v>
      </c>
      <c r="I2261" s="1">
        <f t="shared" si="178"/>
        <v>1</v>
      </c>
      <c r="J2261" s="1">
        <f t="shared" si="179"/>
        <v>0</v>
      </c>
      <c r="L2261" s="1" t="s">
        <v>32</v>
      </c>
      <c r="M2261" s="1" t="s">
        <v>58</v>
      </c>
      <c r="N2261" s="1" t="s">
        <v>57</v>
      </c>
    </row>
    <row r="2262" spans="1:14" x14ac:dyDescent="0.35">
      <c r="A2262" s="1" t="s">
        <v>1452</v>
      </c>
      <c r="B2262" s="1" t="str">
        <f t="shared" si="176"/>
        <v>Honda</v>
      </c>
      <c r="C2262" s="1">
        <v>2017</v>
      </c>
      <c r="D2262" s="2">
        <v>795000</v>
      </c>
      <c r="E2262" s="2">
        <f t="shared" si="175"/>
        <v>6</v>
      </c>
      <c r="F2262" s="2">
        <v>41000</v>
      </c>
      <c r="G2262" s="2">
        <v>5</v>
      </c>
      <c r="H2262" s="1">
        <f t="shared" si="177"/>
        <v>0</v>
      </c>
      <c r="I2262" s="1">
        <f t="shared" si="178"/>
        <v>1</v>
      </c>
      <c r="J2262" s="1">
        <f t="shared" si="179"/>
        <v>0</v>
      </c>
      <c r="L2262" s="1" t="s">
        <v>32</v>
      </c>
      <c r="M2262" s="1" t="s">
        <v>58</v>
      </c>
      <c r="N2262" s="1" t="s">
        <v>57</v>
      </c>
    </row>
    <row r="2263" spans="1:14" x14ac:dyDescent="0.35">
      <c r="A2263" s="1" t="s">
        <v>1454</v>
      </c>
      <c r="B2263" s="1" t="str">
        <f t="shared" si="176"/>
        <v>Toyota</v>
      </c>
      <c r="C2263" s="1">
        <v>2013</v>
      </c>
      <c r="D2263" s="2">
        <v>625000</v>
      </c>
      <c r="E2263" s="2">
        <f t="shared" si="175"/>
        <v>10</v>
      </c>
      <c r="F2263" s="2">
        <v>39000</v>
      </c>
      <c r="G2263" s="2">
        <v>5</v>
      </c>
      <c r="H2263" s="1">
        <f t="shared" si="177"/>
        <v>0</v>
      </c>
      <c r="I2263" s="1">
        <f t="shared" si="178"/>
        <v>1</v>
      </c>
      <c r="J2263" s="1">
        <f t="shared" si="179"/>
        <v>0</v>
      </c>
      <c r="L2263" s="1" t="s">
        <v>32</v>
      </c>
      <c r="M2263" s="1" t="s">
        <v>58</v>
      </c>
      <c r="N2263" s="1" t="s">
        <v>57</v>
      </c>
    </row>
    <row r="2264" spans="1:14" x14ac:dyDescent="0.35">
      <c r="A2264" s="1" t="s">
        <v>1455</v>
      </c>
      <c r="B2264" s="1" t="str">
        <f t="shared" si="176"/>
        <v>Volvo</v>
      </c>
      <c r="C2264" s="1">
        <v>2018</v>
      </c>
      <c r="D2264" s="2">
        <v>3400000</v>
      </c>
      <c r="E2264" s="2">
        <f t="shared" si="175"/>
        <v>5</v>
      </c>
      <c r="F2264" s="2">
        <v>22000</v>
      </c>
      <c r="G2264" s="2">
        <v>5</v>
      </c>
      <c r="H2264" s="1">
        <f t="shared" si="177"/>
        <v>0</v>
      </c>
      <c r="I2264" s="1">
        <f t="shared" si="178"/>
        <v>1</v>
      </c>
      <c r="J2264" s="1">
        <f t="shared" si="179"/>
        <v>0</v>
      </c>
      <c r="L2264" s="1" t="s">
        <v>24</v>
      </c>
      <c r="M2264" s="1" t="s">
        <v>58</v>
      </c>
      <c r="N2264" s="1" t="s">
        <v>57</v>
      </c>
    </row>
    <row r="2265" spans="1:14" x14ac:dyDescent="0.35">
      <c r="A2265" s="1" t="s">
        <v>1000</v>
      </c>
      <c r="B2265" s="1" t="str">
        <f t="shared" si="176"/>
        <v>Maruti</v>
      </c>
      <c r="C2265" s="1">
        <v>2015</v>
      </c>
      <c r="D2265" s="2">
        <v>535000</v>
      </c>
      <c r="E2265" s="2">
        <f t="shared" si="175"/>
        <v>8</v>
      </c>
      <c r="F2265" s="2">
        <v>40000</v>
      </c>
      <c r="G2265" s="2">
        <v>5</v>
      </c>
      <c r="H2265" s="1">
        <f t="shared" si="177"/>
        <v>0</v>
      </c>
      <c r="I2265" s="1">
        <f t="shared" si="178"/>
        <v>1</v>
      </c>
      <c r="J2265" s="1">
        <f t="shared" si="179"/>
        <v>1</v>
      </c>
      <c r="L2265" s="1" t="s">
        <v>24</v>
      </c>
      <c r="M2265" s="1" t="s">
        <v>58</v>
      </c>
      <c r="N2265" s="1" t="s">
        <v>26</v>
      </c>
    </row>
    <row r="2266" spans="1:14" x14ac:dyDescent="0.35">
      <c r="A2266" s="1" t="s">
        <v>1441</v>
      </c>
      <c r="B2266" s="1" t="str">
        <f t="shared" si="176"/>
        <v>Mercedes-Benz</v>
      </c>
      <c r="C2266" s="1">
        <v>2017</v>
      </c>
      <c r="D2266" s="2">
        <v>5850000</v>
      </c>
      <c r="E2266" s="2">
        <f t="shared" si="175"/>
        <v>6</v>
      </c>
      <c r="F2266" s="2">
        <v>47000</v>
      </c>
      <c r="G2266" s="2">
        <v>5</v>
      </c>
      <c r="H2266" s="1">
        <f t="shared" si="177"/>
        <v>0</v>
      </c>
      <c r="I2266" s="1">
        <f t="shared" si="178"/>
        <v>1</v>
      </c>
      <c r="J2266" s="1">
        <f t="shared" si="179"/>
        <v>0</v>
      </c>
      <c r="L2266" s="1" t="s">
        <v>24</v>
      </c>
      <c r="M2266" s="1" t="s">
        <v>58</v>
      </c>
      <c r="N2266" s="1" t="s">
        <v>57</v>
      </c>
    </row>
    <row r="2267" spans="1:14" x14ac:dyDescent="0.35">
      <c r="A2267" s="1" t="s">
        <v>1459</v>
      </c>
      <c r="B2267" s="1" t="str">
        <f t="shared" si="176"/>
        <v>Hyundai</v>
      </c>
      <c r="C2267" s="1">
        <v>2016</v>
      </c>
      <c r="D2267" s="2">
        <v>805000</v>
      </c>
      <c r="E2267" s="2">
        <f t="shared" si="175"/>
        <v>7</v>
      </c>
      <c r="F2267" s="2">
        <v>49900</v>
      </c>
      <c r="G2267" s="2">
        <v>5</v>
      </c>
      <c r="H2267" s="1">
        <f t="shared" si="177"/>
        <v>0</v>
      </c>
      <c r="I2267" s="1">
        <f t="shared" si="178"/>
        <v>1</v>
      </c>
      <c r="J2267" s="1">
        <f t="shared" si="179"/>
        <v>1</v>
      </c>
      <c r="L2267" s="1" t="s">
        <v>32</v>
      </c>
      <c r="M2267" s="1" t="s">
        <v>58</v>
      </c>
      <c r="N2267" s="1" t="s">
        <v>26</v>
      </c>
    </row>
    <row r="2268" spans="1:14" ht="29" x14ac:dyDescent="0.35">
      <c r="A2268" s="1" t="s">
        <v>1460</v>
      </c>
      <c r="B2268" s="1" t="str">
        <f t="shared" si="176"/>
        <v>Jaguar</v>
      </c>
      <c r="C2268" s="1">
        <v>2017</v>
      </c>
      <c r="D2268" s="2">
        <v>2625000</v>
      </c>
      <c r="E2268" s="2">
        <f t="shared" si="175"/>
        <v>6</v>
      </c>
      <c r="F2268" s="2">
        <v>9000</v>
      </c>
      <c r="G2268" s="2">
        <v>5</v>
      </c>
      <c r="H2268" s="1">
        <f t="shared" si="177"/>
        <v>0</v>
      </c>
      <c r="I2268" s="1">
        <f t="shared" si="178"/>
        <v>1</v>
      </c>
      <c r="J2268" s="1">
        <f t="shared" si="179"/>
        <v>0</v>
      </c>
      <c r="L2268" s="1" t="s">
        <v>24</v>
      </c>
      <c r="M2268" s="1" t="s">
        <v>58</v>
      </c>
      <c r="N2268" s="1" t="s">
        <v>57</v>
      </c>
    </row>
    <row r="2269" spans="1:14" ht="29" x14ac:dyDescent="0.35">
      <c r="A2269" s="1" t="s">
        <v>1461</v>
      </c>
      <c r="B2269" s="1" t="str">
        <f t="shared" si="176"/>
        <v>Tata</v>
      </c>
      <c r="C2269" s="1">
        <v>2018</v>
      </c>
      <c r="D2269" s="2">
        <v>811000</v>
      </c>
      <c r="E2269" s="2">
        <f t="shared" si="175"/>
        <v>5</v>
      </c>
      <c r="F2269" s="2">
        <v>11000</v>
      </c>
      <c r="G2269" s="2">
        <v>5</v>
      </c>
      <c r="H2269" s="1">
        <f t="shared" si="177"/>
        <v>0</v>
      </c>
      <c r="I2269" s="1">
        <f t="shared" si="178"/>
        <v>1</v>
      </c>
      <c r="J2269" s="1">
        <f t="shared" si="179"/>
        <v>1</v>
      </c>
      <c r="L2269" s="1" t="s">
        <v>32</v>
      </c>
      <c r="M2269" s="1" t="s">
        <v>58</v>
      </c>
      <c r="N2269" s="1" t="s">
        <v>26</v>
      </c>
    </row>
    <row r="2270" spans="1:14" ht="29" x14ac:dyDescent="0.35">
      <c r="A2270" s="1" t="s">
        <v>358</v>
      </c>
      <c r="B2270" s="1" t="str">
        <f t="shared" si="176"/>
        <v>Volkswagen</v>
      </c>
      <c r="C2270" s="1">
        <v>2011</v>
      </c>
      <c r="D2270" s="2">
        <v>375000</v>
      </c>
      <c r="E2270" s="2">
        <f t="shared" si="175"/>
        <v>12</v>
      </c>
      <c r="F2270" s="2">
        <v>49000</v>
      </c>
      <c r="G2270" s="2">
        <v>5</v>
      </c>
      <c r="H2270" s="1">
        <f t="shared" si="177"/>
        <v>1</v>
      </c>
      <c r="I2270" s="1">
        <f t="shared" si="178"/>
        <v>0</v>
      </c>
      <c r="J2270" s="1">
        <f t="shared" si="179"/>
        <v>1</v>
      </c>
      <c r="L2270" s="1" t="s">
        <v>32</v>
      </c>
      <c r="M2270" s="1" t="s">
        <v>25</v>
      </c>
      <c r="N2270" s="1" t="s">
        <v>26</v>
      </c>
    </row>
    <row r="2271" spans="1:14" ht="29" x14ac:dyDescent="0.35">
      <c r="A2271" s="1" t="s">
        <v>938</v>
      </c>
      <c r="B2271" s="1" t="str">
        <f t="shared" si="176"/>
        <v>Hyundai</v>
      </c>
      <c r="C2271" s="1">
        <v>2012</v>
      </c>
      <c r="D2271" s="2">
        <v>550000</v>
      </c>
      <c r="E2271" s="2">
        <f t="shared" si="175"/>
        <v>11</v>
      </c>
      <c r="F2271" s="2">
        <v>95000</v>
      </c>
      <c r="G2271" s="2">
        <v>5</v>
      </c>
      <c r="H2271" s="1">
        <f t="shared" si="177"/>
        <v>1</v>
      </c>
      <c r="I2271" s="1">
        <f t="shared" si="178"/>
        <v>0</v>
      </c>
      <c r="J2271" s="1">
        <f t="shared" si="179"/>
        <v>1</v>
      </c>
      <c r="L2271" s="1" t="s">
        <v>32</v>
      </c>
      <c r="M2271" s="1" t="s">
        <v>25</v>
      </c>
      <c r="N2271" s="1" t="s">
        <v>26</v>
      </c>
    </row>
    <row r="2272" spans="1:14" x14ac:dyDescent="0.35">
      <c r="A2272" s="1" t="s">
        <v>1175</v>
      </c>
      <c r="B2272" s="1" t="str">
        <f t="shared" si="176"/>
        <v>Skoda</v>
      </c>
      <c r="C2272" s="1">
        <v>2016</v>
      </c>
      <c r="D2272" s="2">
        <v>645000</v>
      </c>
      <c r="E2272" s="2">
        <f t="shared" si="175"/>
        <v>7</v>
      </c>
      <c r="F2272" s="2">
        <v>11000</v>
      </c>
      <c r="G2272" s="2">
        <v>5</v>
      </c>
      <c r="H2272" s="1">
        <f t="shared" si="177"/>
        <v>0</v>
      </c>
      <c r="I2272" s="1">
        <f t="shared" si="178"/>
        <v>1</v>
      </c>
      <c r="J2272" s="1">
        <f t="shared" si="179"/>
        <v>0</v>
      </c>
      <c r="L2272" s="1" t="s">
        <v>32</v>
      </c>
      <c r="M2272" s="1" t="s">
        <v>58</v>
      </c>
      <c r="N2272" s="1" t="s">
        <v>57</v>
      </c>
    </row>
    <row r="2273" spans="1:14" x14ac:dyDescent="0.35">
      <c r="A2273" s="1" t="s">
        <v>1462</v>
      </c>
      <c r="B2273" s="1" t="str">
        <f t="shared" si="176"/>
        <v>Mercedes-Benz</v>
      </c>
      <c r="C2273" s="1">
        <v>2018</v>
      </c>
      <c r="D2273" s="2">
        <v>2550000</v>
      </c>
      <c r="E2273" s="2">
        <f t="shared" si="175"/>
        <v>5</v>
      </c>
      <c r="F2273" s="2">
        <v>18000</v>
      </c>
      <c r="G2273" s="2">
        <v>5</v>
      </c>
      <c r="H2273" s="1">
        <f t="shared" si="177"/>
        <v>0</v>
      </c>
      <c r="I2273" s="1">
        <f t="shared" si="178"/>
        <v>1</v>
      </c>
      <c r="J2273" s="1">
        <f t="shared" si="179"/>
        <v>0</v>
      </c>
      <c r="L2273" s="1" t="s">
        <v>32</v>
      </c>
      <c r="M2273" s="1" t="s">
        <v>58</v>
      </c>
      <c r="N2273" s="1" t="s">
        <v>57</v>
      </c>
    </row>
    <row r="2274" spans="1:14" ht="29" x14ac:dyDescent="0.35">
      <c r="A2274" s="1" t="s">
        <v>1464</v>
      </c>
      <c r="B2274" s="1" t="str">
        <f t="shared" si="176"/>
        <v>Mercedes-Benz</v>
      </c>
      <c r="C2274" s="1">
        <v>2017</v>
      </c>
      <c r="D2274" s="2">
        <v>2700000</v>
      </c>
      <c r="E2274" s="2">
        <f t="shared" si="175"/>
        <v>6</v>
      </c>
      <c r="F2274" s="2">
        <v>16000</v>
      </c>
      <c r="G2274" s="2">
        <v>5</v>
      </c>
      <c r="H2274" s="1">
        <f t="shared" si="177"/>
        <v>0</v>
      </c>
      <c r="I2274" s="1">
        <f t="shared" si="178"/>
        <v>1</v>
      </c>
      <c r="J2274" s="1">
        <f t="shared" si="179"/>
        <v>0</v>
      </c>
      <c r="L2274" s="1" t="s">
        <v>32</v>
      </c>
      <c r="M2274" s="1" t="s">
        <v>58</v>
      </c>
      <c r="N2274" s="1" t="s">
        <v>57</v>
      </c>
    </row>
    <row r="2275" spans="1:14" x14ac:dyDescent="0.35">
      <c r="A2275" s="1" t="s">
        <v>256</v>
      </c>
      <c r="B2275" s="1" t="str">
        <f t="shared" si="176"/>
        <v>Honda</v>
      </c>
      <c r="C2275" s="1">
        <v>2017</v>
      </c>
      <c r="D2275" s="2">
        <v>875000</v>
      </c>
      <c r="E2275" s="2">
        <f t="shared" si="175"/>
        <v>6</v>
      </c>
      <c r="F2275" s="2">
        <v>18000</v>
      </c>
      <c r="G2275" s="2">
        <v>5</v>
      </c>
      <c r="H2275" s="1">
        <f t="shared" si="177"/>
        <v>0</v>
      </c>
      <c r="I2275" s="1">
        <f t="shared" si="178"/>
        <v>1</v>
      </c>
      <c r="J2275" s="1">
        <f t="shared" si="179"/>
        <v>0</v>
      </c>
      <c r="L2275" s="1" t="s">
        <v>32</v>
      </c>
      <c r="M2275" s="1" t="s">
        <v>58</v>
      </c>
      <c r="N2275" s="1" t="s">
        <v>57</v>
      </c>
    </row>
    <row r="2276" spans="1:14" x14ac:dyDescent="0.35">
      <c r="A2276" s="1" t="s">
        <v>1467</v>
      </c>
      <c r="B2276" s="1" t="str">
        <f t="shared" si="176"/>
        <v>Toyota</v>
      </c>
      <c r="C2276" s="1">
        <v>2019</v>
      </c>
      <c r="D2276" s="2">
        <v>894999</v>
      </c>
      <c r="E2276" s="2">
        <f t="shared" si="175"/>
        <v>4</v>
      </c>
      <c r="F2276" s="2">
        <v>9654</v>
      </c>
      <c r="G2276" s="2">
        <v>5</v>
      </c>
      <c r="H2276" s="1">
        <f t="shared" si="177"/>
        <v>0</v>
      </c>
      <c r="I2276" s="1">
        <f t="shared" si="178"/>
        <v>1</v>
      </c>
      <c r="J2276" s="1">
        <f t="shared" si="179"/>
        <v>0</v>
      </c>
      <c r="L2276" s="1" t="s">
        <v>32</v>
      </c>
      <c r="M2276" s="1" t="s">
        <v>58</v>
      </c>
      <c r="N2276" s="1" t="s">
        <v>57</v>
      </c>
    </row>
    <row r="2277" spans="1:14" x14ac:dyDescent="0.35">
      <c r="A2277" s="1" t="s">
        <v>699</v>
      </c>
      <c r="B2277" s="1" t="str">
        <f t="shared" si="176"/>
        <v>Maruti</v>
      </c>
      <c r="C2277" s="1">
        <v>2011</v>
      </c>
      <c r="D2277" s="2">
        <v>175000</v>
      </c>
      <c r="E2277" s="2">
        <f t="shared" si="175"/>
        <v>12</v>
      </c>
      <c r="F2277" s="2">
        <v>11000</v>
      </c>
      <c r="G2277" s="2">
        <v>5</v>
      </c>
      <c r="H2277" s="1">
        <f t="shared" si="177"/>
        <v>0</v>
      </c>
      <c r="I2277" s="1">
        <f t="shared" si="178"/>
        <v>1</v>
      </c>
      <c r="J2277" s="1">
        <f t="shared" si="179"/>
        <v>1</v>
      </c>
      <c r="L2277" s="1" t="s">
        <v>32</v>
      </c>
      <c r="M2277" s="1" t="s">
        <v>58</v>
      </c>
      <c r="N2277" s="1" t="s">
        <v>26</v>
      </c>
    </row>
    <row r="2278" spans="1:14" x14ac:dyDescent="0.35">
      <c r="A2278" s="1" t="s">
        <v>686</v>
      </c>
      <c r="B2278" s="1" t="str">
        <f t="shared" si="176"/>
        <v>Maruti</v>
      </c>
      <c r="C2278" s="1">
        <v>2012</v>
      </c>
      <c r="D2278" s="2">
        <v>340000</v>
      </c>
      <c r="E2278" s="2">
        <f t="shared" si="175"/>
        <v>11</v>
      </c>
      <c r="F2278" s="2">
        <v>24300</v>
      </c>
      <c r="G2278" s="2">
        <v>5</v>
      </c>
      <c r="H2278" s="1">
        <f t="shared" si="177"/>
        <v>0</v>
      </c>
      <c r="I2278" s="1">
        <f t="shared" si="178"/>
        <v>1</v>
      </c>
      <c r="J2278" s="1">
        <f t="shared" si="179"/>
        <v>1</v>
      </c>
      <c r="L2278" s="1" t="s">
        <v>32</v>
      </c>
      <c r="M2278" s="1" t="s">
        <v>58</v>
      </c>
      <c r="N2278" s="1" t="s">
        <v>26</v>
      </c>
    </row>
    <row r="2279" spans="1:14" ht="29" x14ac:dyDescent="0.35">
      <c r="A2279" s="1" t="s">
        <v>1468</v>
      </c>
      <c r="B2279" s="1" t="str">
        <f t="shared" si="176"/>
        <v>Tata</v>
      </c>
      <c r="C2279" s="1">
        <v>2018</v>
      </c>
      <c r="D2279" s="2">
        <v>1025000</v>
      </c>
      <c r="E2279" s="2">
        <f t="shared" si="175"/>
        <v>5</v>
      </c>
      <c r="F2279" s="2">
        <v>8000</v>
      </c>
      <c r="G2279" s="2">
        <v>5</v>
      </c>
      <c r="H2279" s="1">
        <f t="shared" si="177"/>
        <v>0</v>
      </c>
      <c r="I2279" s="1">
        <f t="shared" si="178"/>
        <v>1</v>
      </c>
      <c r="J2279" s="1">
        <f t="shared" si="179"/>
        <v>0</v>
      </c>
      <c r="L2279" s="1" t="s">
        <v>24</v>
      </c>
      <c r="M2279" s="1" t="s">
        <v>58</v>
      </c>
      <c r="N2279" s="1" t="s">
        <v>57</v>
      </c>
    </row>
    <row r="2280" spans="1:14" x14ac:dyDescent="0.35">
      <c r="A2280" s="1" t="s">
        <v>900</v>
      </c>
      <c r="B2280" s="1" t="str">
        <f t="shared" si="176"/>
        <v>BMW</v>
      </c>
      <c r="C2280" s="1">
        <v>2016</v>
      </c>
      <c r="D2280" s="2">
        <v>2150000</v>
      </c>
      <c r="E2280" s="2">
        <f t="shared" si="175"/>
        <v>7</v>
      </c>
      <c r="F2280" s="2">
        <v>30000</v>
      </c>
      <c r="G2280" s="2">
        <v>5</v>
      </c>
      <c r="H2280" s="1">
        <f t="shared" si="177"/>
        <v>0</v>
      </c>
      <c r="I2280" s="1">
        <f t="shared" si="178"/>
        <v>1</v>
      </c>
      <c r="J2280" s="1">
        <f t="shared" si="179"/>
        <v>0</v>
      </c>
      <c r="L2280" s="1" t="s">
        <v>24</v>
      </c>
      <c r="M2280" s="1" t="s">
        <v>58</v>
      </c>
      <c r="N2280" s="1" t="s">
        <v>57</v>
      </c>
    </row>
    <row r="2281" spans="1:14" x14ac:dyDescent="0.35">
      <c r="A2281" s="1" t="s">
        <v>1469</v>
      </c>
      <c r="B2281" s="1" t="str">
        <f t="shared" si="176"/>
        <v>Toyota</v>
      </c>
      <c r="C2281" s="1">
        <v>2016</v>
      </c>
      <c r="D2281" s="2">
        <v>1900000</v>
      </c>
      <c r="E2281" s="2">
        <f t="shared" si="175"/>
        <v>7</v>
      </c>
      <c r="F2281" s="2">
        <v>41000</v>
      </c>
      <c r="G2281" s="2">
        <v>5</v>
      </c>
      <c r="H2281" s="1">
        <f t="shared" si="177"/>
        <v>0</v>
      </c>
      <c r="I2281" s="1">
        <f t="shared" si="178"/>
        <v>1</v>
      </c>
      <c r="J2281" s="1">
        <f t="shared" si="179"/>
        <v>0</v>
      </c>
      <c r="L2281" s="1" t="s">
        <v>32</v>
      </c>
      <c r="M2281" s="1" t="s">
        <v>58</v>
      </c>
      <c r="N2281" s="1" t="s">
        <v>57</v>
      </c>
    </row>
    <row r="2282" spans="1:14" x14ac:dyDescent="0.35">
      <c r="A2282" s="1" t="s">
        <v>1473</v>
      </c>
      <c r="B2282" s="1" t="str">
        <f t="shared" si="176"/>
        <v>BMW</v>
      </c>
      <c r="C2282" s="1">
        <v>2016</v>
      </c>
      <c r="D2282" s="2">
        <v>2900000</v>
      </c>
      <c r="E2282" s="2">
        <f t="shared" si="175"/>
        <v>7</v>
      </c>
      <c r="F2282" s="2">
        <v>12000</v>
      </c>
      <c r="G2282" s="2">
        <v>5</v>
      </c>
      <c r="H2282" s="1">
        <f t="shared" si="177"/>
        <v>0</v>
      </c>
      <c r="I2282" s="1">
        <f t="shared" si="178"/>
        <v>1</v>
      </c>
      <c r="J2282" s="1">
        <f t="shared" si="179"/>
        <v>0</v>
      </c>
      <c r="L2282" s="1" t="s">
        <v>24</v>
      </c>
      <c r="M2282" s="1" t="s">
        <v>58</v>
      </c>
      <c r="N2282" s="1" t="s">
        <v>57</v>
      </c>
    </row>
    <row r="2283" spans="1:14" x14ac:dyDescent="0.35">
      <c r="A2283" s="1" t="s">
        <v>1474</v>
      </c>
      <c r="B2283" s="1" t="str">
        <f t="shared" si="176"/>
        <v>Toyota</v>
      </c>
      <c r="C2283" s="1">
        <v>2009</v>
      </c>
      <c r="D2283" s="2">
        <v>450000</v>
      </c>
      <c r="E2283" s="2">
        <f t="shared" si="175"/>
        <v>14</v>
      </c>
      <c r="F2283" s="2">
        <v>71000</v>
      </c>
      <c r="G2283" s="2">
        <v>5</v>
      </c>
      <c r="H2283" s="1">
        <f t="shared" si="177"/>
        <v>0</v>
      </c>
      <c r="I2283" s="1">
        <f t="shared" si="178"/>
        <v>1</v>
      </c>
      <c r="J2283" s="1">
        <f t="shared" si="179"/>
        <v>0</v>
      </c>
      <c r="L2283" s="1" t="s">
        <v>32</v>
      </c>
      <c r="M2283" s="1" t="s">
        <v>58</v>
      </c>
      <c r="N2283" s="1" t="s">
        <v>57</v>
      </c>
    </row>
    <row r="2284" spans="1:14" ht="29" x14ac:dyDescent="0.35">
      <c r="A2284" s="1" t="s">
        <v>1475</v>
      </c>
      <c r="B2284" s="1" t="str">
        <f t="shared" si="176"/>
        <v>Ford</v>
      </c>
      <c r="C2284" s="1">
        <v>2018</v>
      </c>
      <c r="D2284" s="2">
        <v>575000</v>
      </c>
      <c r="E2284" s="2">
        <f t="shared" si="175"/>
        <v>5</v>
      </c>
      <c r="F2284" s="2">
        <v>9500</v>
      </c>
      <c r="G2284" s="2">
        <v>5</v>
      </c>
      <c r="H2284" s="1">
        <f t="shared" si="177"/>
        <v>1</v>
      </c>
      <c r="I2284" s="1">
        <f t="shared" si="178"/>
        <v>0</v>
      </c>
      <c r="J2284" s="1">
        <f t="shared" si="179"/>
        <v>1</v>
      </c>
      <c r="L2284" s="1" t="s">
        <v>32</v>
      </c>
      <c r="M2284" s="1" t="s">
        <v>25</v>
      </c>
      <c r="N2284" s="1" t="s">
        <v>26</v>
      </c>
    </row>
    <row r="2285" spans="1:14" ht="29" x14ac:dyDescent="0.35">
      <c r="A2285" s="1" t="s">
        <v>795</v>
      </c>
      <c r="B2285" s="1" t="str">
        <f t="shared" si="176"/>
        <v>Ford</v>
      </c>
      <c r="C2285" s="1">
        <v>2011</v>
      </c>
      <c r="D2285" s="2">
        <v>160000</v>
      </c>
      <c r="E2285" s="2">
        <f t="shared" si="175"/>
        <v>12</v>
      </c>
      <c r="F2285" s="2">
        <v>120000</v>
      </c>
      <c r="G2285" s="2">
        <v>5</v>
      </c>
      <c r="H2285" s="1">
        <f t="shared" si="177"/>
        <v>1</v>
      </c>
      <c r="I2285" s="1">
        <f t="shared" si="178"/>
        <v>0</v>
      </c>
      <c r="J2285" s="1">
        <f t="shared" si="179"/>
        <v>1</v>
      </c>
      <c r="L2285" s="1" t="s">
        <v>24</v>
      </c>
      <c r="M2285" s="1" t="s">
        <v>25</v>
      </c>
      <c r="N2285" s="1" t="s">
        <v>26</v>
      </c>
    </row>
    <row r="2286" spans="1:14" ht="29" x14ac:dyDescent="0.35">
      <c r="A2286" s="1" t="s">
        <v>840</v>
      </c>
      <c r="B2286" s="1" t="str">
        <f t="shared" si="176"/>
        <v>Maruti</v>
      </c>
      <c r="C2286" s="1">
        <v>2015</v>
      </c>
      <c r="D2286" s="2">
        <v>515000</v>
      </c>
      <c r="E2286" s="2">
        <f t="shared" si="175"/>
        <v>8</v>
      </c>
      <c r="F2286" s="2">
        <v>36600</v>
      </c>
      <c r="G2286" s="2">
        <v>5</v>
      </c>
      <c r="H2286" s="1">
        <f t="shared" si="177"/>
        <v>1</v>
      </c>
      <c r="I2286" s="1">
        <f t="shared" si="178"/>
        <v>0</v>
      </c>
      <c r="J2286" s="1">
        <f t="shared" si="179"/>
        <v>1</v>
      </c>
      <c r="L2286" s="1" t="s">
        <v>32</v>
      </c>
      <c r="M2286" s="1" t="s">
        <v>25</v>
      </c>
      <c r="N2286" s="1" t="s">
        <v>26</v>
      </c>
    </row>
    <row r="2287" spans="1:14" ht="29" x14ac:dyDescent="0.35">
      <c r="A2287" s="1" t="s">
        <v>190</v>
      </c>
      <c r="B2287" s="1" t="str">
        <f t="shared" si="176"/>
        <v>Maruti</v>
      </c>
      <c r="C2287" s="1">
        <v>2010</v>
      </c>
      <c r="D2287" s="2">
        <v>220000</v>
      </c>
      <c r="E2287" s="2">
        <f t="shared" si="175"/>
        <v>13</v>
      </c>
      <c r="F2287" s="2">
        <v>120000</v>
      </c>
      <c r="G2287" s="2">
        <v>5</v>
      </c>
      <c r="H2287" s="1">
        <f t="shared" si="177"/>
        <v>1</v>
      </c>
      <c r="I2287" s="1">
        <f t="shared" si="178"/>
        <v>0</v>
      </c>
      <c r="J2287" s="1">
        <f t="shared" si="179"/>
        <v>1</v>
      </c>
      <c r="L2287" s="1" t="s">
        <v>24</v>
      </c>
      <c r="M2287" s="1" t="s">
        <v>25</v>
      </c>
      <c r="N2287" s="1" t="s">
        <v>26</v>
      </c>
    </row>
    <row r="2288" spans="1:14" ht="29" x14ac:dyDescent="0.35">
      <c r="A2288" s="1" t="s">
        <v>544</v>
      </c>
      <c r="B2288" s="1" t="str">
        <f t="shared" si="176"/>
        <v>Hyundai</v>
      </c>
      <c r="C2288" s="1">
        <v>2015</v>
      </c>
      <c r="D2288" s="2">
        <v>425000</v>
      </c>
      <c r="E2288" s="2">
        <f t="shared" si="175"/>
        <v>8</v>
      </c>
      <c r="F2288" s="2">
        <v>70000</v>
      </c>
      <c r="G2288" s="2">
        <v>5</v>
      </c>
      <c r="H2288" s="1">
        <f t="shared" si="177"/>
        <v>1</v>
      </c>
      <c r="I2288" s="1">
        <f t="shared" si="178"/>
        <v>0</v>
      </c>
      <c r="J2288" s="1">
        <f t="shared" si="179"/>
        <v>1</v>
      </c>
      <c r="L2288" s="1" t="s">
        <v>32</v>
      </c>
      <c r="M2288" s="1" t="s">
        <v>25</v>
      </c>
      <c r="N2288" s="1" t="s">
        <v>26</v>
      </c>
    </row>
    <row r="2289" spans="1:14" ht="29" x14ac:dyDescent="0.35">
      <c r="A2289" s="1" t="s">
        <v>1476</v>
      </c>
      <c r="B2289" s="1" t="str">
        <f t="shared" si="176"/>
        <v>Volkswagen</v>
      </c>
      <c r="C2289" s="1">
        <v>2019</v>
      </c>
      <c r="D2289" s="2">
        <v>480000</v>
      </c>
      <c r="E2289" s="2">
        <f t="shared" si="175"/>
        <v>4</v>
      </c>
      <c r="F2289" s="2">
        <v>13000</v>
      </c>
      <c r="G2289" s="2">
        <v>5</v>
      </c>
      <c r="H2289" s="1">
        <f t="shared" si="177"/>
        <v>1</v>
      </c>
      <c r="I2289" s="1">
        <f t="shared" si="178"/>
        <v>0</v>
      </c>
      <c r="J2289" s="1">
        <f t="shared" si="179"/>
        <v>1</v>
      </c>
      <c r="L2289" s="1" t="s">
        <v>32</v>
      </c>
      <c r="M2289" s="1" t="s">
        <v>25</v>
      </c>
      <c r="N2289" s="1" t="s">
        <v>26</v>
      </c>
    </row>
    <row r="2290" spans="1:14" ht="29" x14ac:dyDescent="0.35">
      <c r="A2290" s="1" t="s">
        <v>474</v>
      </c>
      <c r="B2290" s="1" t="str">
        <f t="shared" si="176"/>
        <v>Maruti</v>
      </c>
      <c r="C2290" s="1">
        <v>2014</v>
      </c>
      <c r="D2290" s="2">
        <v>487000</v>
      </c>
      <c r="E2290" s="2">
        <f t="shared" si="175"/>
        <v>9</v>
      </c>
      <c r="F2290" s="2">
        <v>35000</v>
      </c>
      <c r="G2290" s="2">
        <v>5</v>
      </c>
      <c r="H2290" s="1">
        <f t="shared" si="177"/>
        <v>1</v>
      </c>
      <c r="I2290" s="1">
        <f t="shared" si="178"/>
        <v>0</v>
      </c>
      <c r="J2290" s="1">
        <f t="shared" si="179"/>
        <v>1</v>
      </c>
      <c r="L2290" s="1" t="s">
        <v>32</v>
      </c>
      <c r="M2290" s="1" t="s">
        <v>25</v>
      </c>
      <c r="N2290" s="1" t="s">
        <v>26</v>
      </c>
    </row>
    <row r="2291" spans="1:14" ht="29" x14ac:dyDescent="0.35">
      <c r="A2291" s="1" t="s">
        <v>981</v>
      </c>
      <c r="B2291" s="1" t="str">
        <f t="shared" si="176"/>
        <v>Toyota</v>
      </c>
      <c r="C2291" s="1">
        <v>2010</v>
      </c>
      <c r="D2291" s="2">
        <v>300000</v>
      </c>
      <c r="E2291" s="2">
        <f t="shared" si="175"/>
        <v>13</v>
      </c>
      <c r="F2291" s="2">
        <v>60000</v>
      </c>
      <c r="G2291" s="2">
        <v>5</v>
      </c>
      <c r="H2291" s="1">
        <f t="shared" si="177"/>
        <v>1</v>
      </c>
      <c r="I2291" s="1">
        <f t="shared" si="178"/>
        <v>0</v>
      </c>
      <c r="J2291" s="1">
        <f t="shared" si="179"/>
        <v>1</v>
      </c>
      <c r="L2291" s="1" t="s">
        <v>24</v>
      </c>
      <c r="M2291" s="1" t="s">
        <v>25</v>
      </c>
      <c r="N2291" s="1" t="s">
        <v>26</v>
      </c>
    </row>
    <row r="2292" spans="1:14" ht="29" x14ac:dyDescent="0.35">
      <c r="A2292" s="1" t="s">
        <v>1477</v>
      </c>
      <c r="B2292" s="1" t="str">
        <f t="shared" si="176"/>
        <v>Daewoo</v>
      </c>
      <c r="C2292" s="1">
        <v>2000</v>
      </c>
      <c r="D2292" s="2">
        <v>100000</v>
      </c>
      <c r="E2292" s="2">
        <f t="shared" si="175"/>
        <v>23</v>
      </c>
      <c r="F2292" s="2">
        <v>60000</v>
      </c>
      <c r="G2292" s="2">
        <v>5</v>
      </c>
      <c r="H2292" s="1">
        <f t="shared" si="177"/>
        <v>1</v>
      </c>
      <c r="I2292" s="1">
        <f t="shared" si="178"/>
        <v>0</v>
      </c>
      <c r="J2292" s="1">
        <f t="shared" si="179"/>
        <v>1</v>
      </c>
      <c r="L2292" s="1" t="s">
        <v>32</v>
      </c>
      <c r="M2292" s="1" t="s">
        <v>25</v>
      </c>
      <c r="N2292" s="1" t="s">
        <v>26</v>
      </c>
    </row>
    <row r="2293" spans="1:14" ht="29" x14ac:dyDescent="0.35">
      <c r="A2293" s="1" t="s">
        <v>1480</v>
      </c>
      <c r="B2293" s="1" t="str">
        <f t="shared" si="176"/>
        <v>Tata</v>
      </c>
      <c r="C2293" s="1">
        <v>2017</v>
      </c>
      <c r="D2293" s="2">
        <v>490000</v>
      </c>
      <c r="E2293" s="2">
        <f t="shared" si="175"/>
        <v>6</v>
      </c>
      <c r="F2293" s="2">
        <v>90000</v>
      </c>
      <c r="G2293" s="2">
        <v>5</v>
      </c>
      <c r="H2293" s="1">
        <f t="shared" si="177"/>
        <v>1</v>
      </c>
      <c r="I2293" s="1">
        <f t="shared" si="178"/>
        <v>0</v>
      </c>
      <c r="J2293" s="1">
        <f t="shared" si="179"/>
        <v>1</v>
      </c>
      <c r="L2293" s="1" t="s">
        <v>24</v>
      </c>
      <c r="M2293" s="1" t="s">
        <v>25</v>
      </c>
      <c r="N2293" s="1" t="s">
        <v>26</v>
      </c>
    </row>
    <row r="2294" spans="1:14" ht="29" x14ac:dyDescent="0.35">
      <c r="A2294" s="1" t="s">
        <v>775</v>
      </c>
      <c r="B2294" s="1" t="str">
        <f t="shared" si="176"/>
        <v>Maruti</v>
      </c>
      <c r="C2294" s="1">
        <v>2005</v>
      </c>
      <c r="D2294" s="2">
        <v>85000</v>
      </c>
      <c r="E2294" s="2">
        <f t="shared" si="175"/>
        <v>18</v>
      </c>
      <c r="F2294" s="2">
        <v>90000</v>
      </c>
      <c r="G2294" s="2">
        <v>5</v>
      </c>
      <c r="H2294" s="1">
        <f t="shared" si="177"/>
        <v>1</v>
      </c>
      <c r="I2294" s="1">
        <f t="shared" si="178"/>
        <v>0</v>
      </c>
      <c r="J2294" s="1">
        <f t="shared" si="179"/>
        <v>1</v>
      </c>
      <c r="L2294" s="1" t="s">
        <v>32</v>
      </c>
      <c r="M2294" s="1" t="s">
        <v>25</v>
      </c>
      <c r="N2294" s="1" t="s">
        <v>26</v>
      </c>
    </row>
    <row r="2295" spans="1:14" ht="29" x14ac:dyDescent="0.35">
      <c r="A2295" s="1" t="s">
        <v>928</v>
      </c>
      <c r="B2295" s="1" t="str">
        <f t="shared" si="176"/>
        <v>Hyundai</v>
      </c>
      <c r="C2295" s="1">
        <v>2005</v>
      </c>
      <c r="D2295" s="2">
        <v>65000</v>
      </c>
      <c r="E2295" s="2">
        <f t="shared" si="175"/>
        <v>18</v>
      </c>
      <c r="F2295" s="2">
        <v>86000</v>
      </c>
      <c r="G2295" s="2">
        <v>5</v>
      </c>
      <c r="H2295" s="1">
        <f t="shared" si="177"/>
        <v>1</v>
      </c>
      <c r="I2295" s="1">
        <f t="shared" si="178"/>
        <v>0</v>
      </c>
      <c r="J2295" s="1">
        <f t="shared" si="179"/>
        <v>1</v>
      </c>
      <c r="L2295" s="1" t="s">
        <v>32</v>
      </c>
      <c r="M2295" s="1" t="s">
        <v>25</v>
      </c>
      <c r="N2295" s="1" t="s">
        <v>26</v>
      </c>
    </row>
    <row r="2296" spans="1:14" ht="29" x14ac:dyDescent="0.35">
      <c r="A2296" s="1" t="s">
        <v>1481</v>
      </c>
      <c r="B2296" s="1" t="str">
        <f t="shared" si="176"/>
        <v>Hyundai</v>
      </c>
      <c r="C2296" s="1">
        <v>2020</v>
      </c>
      <c r="D2296" s="2">
        <v>720000</v>
      </c>
      <c r="E2296" s="2">
        <f t="shared" si="175"/>
        <v>3</v>
      </c>
      <c r="F2296" s="2">
        <v>5000</v>
      </c>
      <c r="G2296" s="2">
        <v>5</v>
      </c>
      <c r="H2296" s="1">
        <f t="shared" si="177"/>
        <v>1</v>
      </c>
      <c r="I2296" s="1">
        <f t="shared" si="178"/>
        <v>0</v>
      </c>
      <c r="J2296" s="1">
        <f t="shared" si="179"/>
        <v>1</v>
      </c>
      <c r="L2296" s="1" t="s">
        <v>32</v>
      </c>
      <c r="M2296" s="1" t="s">
        <v>25</v>
      </c>
      <c r="N2296" s="1" t="s">
        <v>26</v>
      </c>
    </row>
    <row r="2297" spans="1:14" ht="29" x14ac:dyDescent="0.35">
      <c r="A2297" s="1" t="s">
        <v>339</v>
      </c>
      <c r="B2297" s="1" t="str">
        <f t="shared" si="176"/>
        <v>Maruti</v>
      </c>
      <c r="C2297" s="1">
        <v>2017</v>
      </c>
      <c r="D2297" s="2">
        <v>800000</v>
      </c>
      <c r="E2297" s="2">
        <f t="shared" si="175"/>
        <v>6</v>
      </c>
      <c r="F2297" s="2">
        <v>37000</v>
      </c>
      <c r="G2297" s="2">
        <v>5</v>
      </c>
      <c r="H2297" s="1">
        <f t="shared" si="177"/>
        <v>1</v>
      </c>
      <c r="I2297" s="1">
        <f t="shared" si="178"/>
        <v>0</v>
      </c>
      <c r="J2297" s="1">
        <f t="shared" si="179"/>
        <v>1</v>
      </c>
      <c r="L2297" s="1" t="s">
        <v>24</v>
      </c>
      <c r="M2297" s="1" t="s">
        <v>25</v>
      </c>
      <c r="N2297" s="1" t="s">
        <v>26</v>
      </c>
    </row>
    <row r="2298" spans="1:14" ht="29" x14ac:dyDescent="0.35">
      <c r="A2298" s="1" t="s">
        <v>1483</v>
      </c>
      <c r="B2298" s="1" t="str">
        <f t="shared" si="176"/>
        <v>Tata</v>
      </c>
      <c r="C2298" s="1">
        <v>2019</v>
      </c>
      <c r="D2298" s="2">
        <v>520000</v>
      </c>
      <c r="E2298" s="2">
        <f t="shared" si="175"/>
        <v>4</v>
      </c>
      <c r="F2298" s="2">
        <v>14000</v>
      </c>
      <c r="G2298" s="2">
        <v>5</v>
      </c>
      <c r="H2298" s="1">
        <f t="shared" si="177"/>
        <v>1</v>
      </c>
      <c r="I2298" s="1">
        <f t="shared" si="178"/>
        <v>0</v>
      </c>
      <c r="J2298" s="1">
        <f t="shared" si="179"/>
        <v>1</v>
      </c>
      <c r="L2298" s="1" t="s">
        <v>32</v>
      </c>
      <c r="M2298" s="1" t="s">
        <v>25</v>
      </c>
      <c r="N2298" s="1" t="s">
        <v>26</v>
      </c>
    </row>
    <row r="2299" spans="1:14" ht="29" x14ac:dyDescent="0.35">
      <c r="A2299" s="1" t="s">
        <v>1484</v>
      </c>
      <c r="B2299" s="1" t="str">
        <f t="shared" si="176"/>
        <v>Honda</v>
      </c>
      <c r="C2299" s="1">
        <v>2015</v>
      </c>
      <c r="D2299" s="2">
        <v>600000</v>
      </c>
      <c r="E2299" s="2">
        <f t="shared" si="175"/>
        <v>8</v>
      </c>
      <c r="F2299" s="2">
        <v>50000</v>
      </c>
      <c r="G2299" s="2">
        <v>5</v>
      </c>
      <c r="H2299" s="1">
        <f t="shared" si="177"/>
        <v>1</v>
      </c>
      <c r="I2299" s="1">
        <f t="shared" si="178"/>
        <v>0</v>
      </c>
      <c r="J2299" s="1">
        <f t="shared" si="179"/>
        <v>1</v>
      </c>
      <c r="L2299" s="1" t="s">
        <v>32</v>
      </c>
      <c r="M2299" s="1" t="s">
        <v>25</v>
      </c>
      <c r="N2299" s="1" t="s">
        <v>26</v>
      </c>
    </row>
    <row r="2300" spans="1:14" ht="29" x14ac:dyDescent="0.35">
      <c r="A2300" s="1" t="s">
        <v>509</v>
      </c>
      <c r="B2300" s="1" t="str">
        <f t="shared" si="176"/>
        <v>Maruti</v>
      </c>
      <c r="C2300" s="1">
        <v>2016</v>
      </c>
      <c r="D2300" s="2">
        <v>360000</v>
      </c>
      <c r="E2300" s="2">
        <f t="shared" si="175"/>
        <v>7</v>
      </c>
      <c r="F2300" s="2">
        <v>50000</v>
      </c>
      <c r="G2300" s="2">
        <v>5</v>
      </c>
      <c r="H2300" s="1">
        <f t="shared" si="177"/>
        <v>1</v>
      </c>
      <c r="I2300" s="1">
        <f t="shared" si="178"/>
        <v>0</v>
      </c>
      <c r="J2300" s="1">
        <f t="shared" si="179"/>
        <v>1</v>
      </c>
      <c r="L2300" s="1" t="s">
        <v>52</v>
      </c>
      <c r="M2300" s="1" t="s">
        <v>25</v>
      </c>
      <c r="N2300" s="1" t="s">
        <v>26</v>
      </c>
    </row>
    <row r="2301" spans="1:14" ht="29" x14ac:dyDescent="0.35">
      <c r="A2301" s="1" t="s">
        <v>474</v>
      </c>
      <c r="B2301" s="1" t="str">
        <f t="shared" si="176"/>
        <v>Maruti</v>
      </c>
      <c r="C2301" s="1">
        <v>2017</v>
      </c>
      <c r="D2301" s="2">
        <v>550000</v>
      </c>
      <c r="E2301" s="2">
        <f t="shared" si="175"/>
        <v>6</v>
      </c>
      <c r="F2301" s="2">
        <v>50000</v>
      </c>
      <c r="G2301" s="2">
        <v>5</v>
      </c>
      <c r="H2301" s="1">
        <f t="shared" si="177"/>
        <v>1</v>
      </c>
      <c r="I2301" s="1">
        <f t="shared" si="178"/>
        <v>0</v>
      </c>
      <c r="J2301" s="1">
        <f t="shared" si="179"/>
        <v>1</v>
      </c>
      <c r="L2301" s="1" t="s">
        <v>32</v>
      </c>
      <c r="M2301" s="1" t="s">
        <v>25</v>
      </c>
      <c r="N2301" s="1" t="s">
        <v>26</v>
      </c>
    </row>
    <row r="2302" spans="1:14" ht="29" x14ac:dyDescent="0.35">
      <c r="A2302" s="1" t="s">
        <v>942</v>
      </c>
      <c r="B2302" s="1" t="str">
        <f t="shared" si="176"/>
        <v>Hyundai</v>
      </c>
      <c r="C2302" s="1">
        <v>2013</v>
      </c>
      <c r="D2302" s="2">
        <v>375000</v>
      </c>
      <c r="E2302" s="2">
        <f t="shared" si="175"/>
        <v>10</v>
      </c>
      <c r="F2302" s="2">
        <v>70000</v>
      </c>
      <c r="G2302" s="2">
        <v>5</v>
      </c>
      <c r="H2302" s="1">
        <f t="shared" si="177"/>
        <v>1</v>
      </c>
      <c r="I2302" s="1">
        <f t="shared" si="178"/>
        <v>0</v>
      </c>
      <c r="J2302" s="1">
        <f t="shared" si="179"/>
        <v>1</v>
      </c>
      <c r="L2302" s="1" t="s">
        <v>32</v>
      </c>
      <c r="M2302" s="1" t="s">
        <v>25</v>
      </c>
      <c r="N2302" s="1" t="s">
        <v>26</v>
      </c>
    </row>
    <row r="2303" spans="1:14" ht="29" x14ac:dyDescent="0.35">
      <c r="A2303" s="1" t="s">
        <v>661</v>
      </c>
      <c r="B2303" s="1" t="str">
        <f t="shared" si="176"/>
        <v>Maruti</v>
      </c>
      <c r="C2303" s="1">
        <v>2018</v>
      </c>
      <c r="D2303" s="2">
        <v>420000</v>
      </c>
      <c r="E2303" s="2">
        <f t="shared" si="175"/>
        <v>5</v>
      </c>
      <c r="F2303" s="2">
        <v>35000</v>
      </c>
      <c r="G2303" s="2">
        <v>5</v>
      </c>
      <c r="H2303" s="1">
        <f t="shared" si="177"/>
        <v>1</v>
      </c>
      <c r="I2303" s="1">
        <f t="shared" si="178"/>
        <v>0</v>
      </c>
      <c r="J2303" s="1">
        <f t="shared" si="179"/>
        <v>0</v>
      </c>
      <c r="L2303" s="1" t="s">
        <v>32</v>
      </c>
      <c r="M2303" s="1" t="s">
        <v>25</v>
      </c>
      <c r="N2303" s="1" t="s">
        <v>57</v>
      </c>
    </row>
    <row r="2304" spans="1:14" ht="29" x14ac:dyDescent="0.35">
      <c r="A2304" s="1" t="s">
        <v>1485</v>
      </c>
      <c r="B2304" s="1" t="str">
        <f t="shared" si="176"/>
        <v>Maruti</v>
      </c>
      <c r="C2304" s="1">
        <v>2017</v>
      </c>
      <c r="D2304" s="2">
        <v>550000</v>
      </c>
      <c r="E2304" s="2">
        <f t="shared" si="175"/>
        <v>6</v>
      </c>
      <c r="F2304" s="2">
        <v>20000</v>
      </c>
      <c r="G2304" s="2">
        <v>5</v>
      </c>
      <c r="H2304" s="1">
        <f t="shared" si="177"/>
        <v>1</v>
      </c>
      <c r="I2304" s="1">
        <f t="shared" si="178"/>
        <v>0</v>
      </c>
      <c r="J2304" s="1">
        <f t="shared" si="179"/>
        <v>1</v>
      </c>
      <c r="L2304" s="1" t="s">
        <v>32</v>
      </c>
      <c r="M2304" s="1" t="s">
        <v>25</v>
      </c>
      <c r="N2304" s="1" t="s">
        <v>26</v>
      </c>
    </row>
    <row r="2305" spans="1:14" ht="29" x14ac:dyDescent="0.35">
      <c r="A2305" s="1" t="s">
        <v>570</v>
      </c>
      <c r="B2305" s="1" t="str">
        <f t="shared" si="176"/>
        <v>Maruti</v>
      </c>
      <c r="C2305" s="1">
        <v>2018</v>
      </c>
      <c r="D2305" s="2">
        <v>270000</v>
      </c>
      <c r="E2305" s="2">
        <f t="shared" si="175"/>
        <v>5</v>
      </c>
      <c r="F2305" s="2">
        <v>20000</v>
      </c>
      <c r="G2305" s="2">
        <v>5</v>
      </c>
      <c r="H2305" s="1">
        <f t="shared" si="177"/>
        <v>1</v>
      </c>
      <c r="I2305" s="1">
        <f t="shared" si="178"/>
        <v>0</v>
      </c>
      <c r="J2305" s="1">
        <f t="shared" si="179"/>
        <v>1</v>
      </c>
      <c r="L2305" s="1" t="s">
        <v>32</v>
      </c>
      <c r="M2305" s="1" t="s">
        <v>25</v>
      </c>
      <c r="N2305" s="1" t="s">
        <v>26</v>
      </c>
    </row>
    <row r="2306" spans="1:14" ht="29" x14ac:dyDescent="0.35">
      <c r="A2306" s="1" t="s">
        <v>1486</v>
      </c>
      <c r="B2306" s="1" t="str">
        <f t="shared" si="176"/>
        <v>Maruti</v>
      </c>
      <c r="C2306" s="1">
        <v>2018</v>
      </c>
      <c r="D2306" s="2">
        <v>700000</v>
      </c>
      <c r="E2306" s="2">
        <f t="shared" ref="E2306:E2369" si="180">2023-C2306</f>
        <v>5</v>
      </c>
      <c r="F2306" s="2">
        <v>7800</v>
      </c>
      <c r="G2306" s="2">
        <v>5</v>
      </c>
      <c r="H2306" s="1">
        <f t="shared" si="177"/>
        <v>1</v>
      </c>
      <c r="I2306" s="1">
        <f t="shared" si="178"/>
        <v>0</v>
      </c>
      <c r="J2306" s="1">
        <f t="shared" si="179"/>
        <v>0</v>
      </c>
      <c r="L2306" s="1" t="s">
        <v>32</v>
      </c>
      <c r="M2306" s="1" t="s">
        <v>25</v>
      </c>
      <c r="N2306" s="1" t="s">
        <v>57</v>
      </c>
    </row>
    <row r="2307" spans="1:14" ht="29" x14ac:dyDescent="0.35">
      <c r="A2307" s="1" t="s">
        <v>840</v>
      </c>
      <c r="B2307" s="1" t="str">
        <f t="shared" ref="B2307:B2370" si="181">LEFT(A2307,FIND(" ",A2307)-1)</f>
        <v>Maruti</v>
      </c>
      <c r="C2307" s="1">
        <v>2017</v>
      </c>
      <c r="D2307" s="2">
        <v>500000</v>
      </c>
      <c r="E2307" s="2">
        <f t="shared" si="180"/>
        <v>6</v>
      </c>
      <c r="F2307" s="2">
        <v>20000</v>
      </c>
      <c r="G2307" s="2">
        <v>5</v>
      </c>
      <c r="H2307" s="1">
        <f t="shared" ref="H2307:H2370" si="182">IF(M2307="Individual",1,0)</f>
        <v>1</v>
      </c>
      <c r="I2307" s="1">
        <f t="shared" ref="I2307:I2370" si="183">IF(M2307="Dealer",1,0)</f>
        <v>0</v>
      </c>
      <c r="J2307" s="1">
        <f t="shared" ref="J2307:J2370" si="184">IF(N2307="Manual",1,0)</f>
        <v>1</v>
      </c>
      <c r="L2307" s="1" t="s">
        <v>32</v>
      </c>
      <c r="M2307" s="1" t="s">
        <v>25</v>
      </c>
      <c r="N2307" s="1" t="s">
        <v>26</v>
      </c>
    </row>
    <row r="2308" spans="1:14" ht="29" x14ac:dyDescent="0.35">
      <c r="A2308" s="1" t="s">
        <v>345</v>
      </c>
      <c r="B2308" s="1" t="str">
        <f t="shared" si="181"/>
        <v>Maruti</v>
      </c>
      <c r="C2308" s="1">
        <v>2018</v>
      </c>
      <c r="D2308" s="2">
        <v>700000</v>
      </c>
      <c r="E2308" s="2">
        <f t="shared" si="180"/>
        <v>5</v>
      </c>
      <c r="F2308" s="2">
        <v>50000</v>
      </c>
      <c r="G2308" s="2">
        <v>5</v>
      </c>
      <c r="H2308" s="1">
        <f t="shared" si="182"/>
        <v>1</v>
      </c>
      <c r="I2308" s="1">
        <f t="shared" si="183"/>
        <v>0</v>
      </c>
      <c r="J2308" s="1">
        <f t="shared" si="184"/>
        <v>1</v>
      </c>
      <c r="L2308" s="1" t="s">
        <v>24</v>
      </c>
      <c r="M2308" s="1" t="s">
        <v>25</v>
      </c>
      <c r="N2308" s="1" t="s">
        <v>26</v>
      </c>
    </row>
    <row r="2309" spans="1:14" ht="29" x14ac:dyDescent="0.35">
      <c r="A2309" s="1" t="s">
        <v>178</v>
      </c>
      <c r="B2309" s="1" t="str">
        <f t="shared" si="181"/>
        <v>Maruti</v>
      </c>
      <c r="C2309" s="1">
        <v>2015</v>
      </c>
      <c r="D2309" s="2">
        <v>290000</v>
      </c>
      <c r="E2309" s="2">
        <f t="shared" si="180"/>
        <v>8</v>
      </c>
      <c r="F2309" s="2">
        <v>60000</v>
      </c>
      <c r="G2309" s="2">
        <v>5</v>
      </c>
      <c r="H2309" s="1">
        <f t="shared" si="182"/>
        <v>1</v>
      </c>
      <c r="I2309" s="1">
        <f t="shared" si="183"/>
        <v>0</v>
      </c>
      <c r="J2309" s="1">
        <f t="shared" si="184"/>
        <v>1</v>
      </c>
      <c r="L2309" s="1" t="s">
        <v>32</v>
      </c>
      <c r="M2309" s="1" t="s">
        <v>25</v>
      </c>
      <c r="N2309" s="1" t="s">
        <v>26</v>
      </c>
    </row>
    <row r="2310" spans="1:14" ht="29" x14ac:dyDescent="0.35">
      <c r="A2310" s="1" t="s">
        <v>790</v>
      </c>
      <c r="B2310" s="1" t="str">
        <f t="shared" si="181"/>
        <v>Toyota</v>
      </c>
      <c r="C2310" s="1">
        <v>2012</v>
      </c>
      <c r="D2310" s="2">
        <v>550000</v>
      </c>
      <c r="E2310" s="2">
        <f t="shared" si="180"/>
        <v>11</v>
      </c>
      <c r="F2310" s="2">
        <v>100000</v>
      </c>
      <c r="G2310" s="2">
        <v>5</v>
      </c>
      <c r="H2310" s="1">
        <f t="shared" si="182"/>
        <v>1</v>
      </c>
      <c r="I2310" s="1">
        <f t="shared" si="183"/>
        <v>0</v>
      </c>
      <c r="J2310" s="1">
        <f t="shared" si="184"/>
        <v>0</v>
      </c>
      <c r="L2310" s="1" t="s">
        <v>32</v>
      </c>
      <c r="M2310" s="1" t="s">
        <v>25</v>
      </c>
      <c r="N2310" s="1" t="s">
        <v>57</v>
      </c>
    </row>
    <row r="2311" spans="1:14" ht="29" x14ac:dyDescent="0.35">
      <c r="A2311" s="1" t="s">
        <v>381</v>
      </c>
      <c r="B2311" s="1" t="str">
        <f t="shared" si="181"/>
        <v>Honda</v>
      </c>
      <c r="C2311" s="1">
        <v>2012</v>
      </c>
      <c r="D2311" s="2">
        <v>265000</v>
      </c>
      <c r="E2311" s="2">
        <f t="shared" si="180"/>
        <v>11</v>
      </c>
      <c r="F2311" s="2">
        <v>60000</v>
      </c>
      <c r="G2311" s="2">
        <v>5</v>
      </c>
      <c r="H2311" s="1">
        <f t="shared" si="182"/>
        <v>1</v>
      </c>
      <c r="I2311" s="1">
        <f t="shared" si="183"/>
        <v>0</v>
      </c>
      <c r="J2311" s="1">
        <f t="shared" si="184"/>
        <v>1</v>
      </c>
      <c r="L2311" s="1" t="s">
        <v>32</v>
      </c>
      <c r="M2311" s="1" t="s">
        <v>25</v>
      </c>
      <c r="N2311" s="1" t="s">
        <v>26</v>
      </c>
    </row>
    <row r="2312" spans="1:14" ht="29" x14ac:dyDescent="0.35">
      <c r="A2312" s="1" t="s">
        <v>1487</v>
      </c>
      <c r="B2312" s="1" t="str">
        <f t="shared" si="181"/>
        <v>Maruti</v>
      </c>
      <c r="C2312" s="1">
        <v>2018</v>
      </c>
      <c r="D2312" s="2">
        <v>830000</v>
      </c>
      <c r="E2312" s="2">
        <f t="shared" si="180"/>
        <v>5</v>
      </c>
      <c r="F2312" s="2">
        <v>5000</v>
      </c>
      <c r="G2312" s="2">
        <v>5</v>
      </c>
      <c r="H2312" s="1">
        <f t="shared" si="182"/>
        <v>1</v>
      </c>
      <c r="I2312" s="1">
        <f t="shared" si="183"/>
        <v>0</v>
      </c>
      <c r="J2312" s="1">
        <f t="shared" si="184"/>
        <v>0</v>
      </c>
      <c r="L2312" s="1" t="s">
        <v>32</v>
      </c>
      <c r="M2312" s="1" t="s">
        <v>25</v>
      </c>
      <c r="N2312" s="1" t="s">
        <v>57</v>
      </c>
    </row>
    <row r="2313" spans="1:14" ht="29" x14ac:dyDescent="0.35">
      <c r="A2313" s="1" t="s">
        <v>572</v>
      </c>
      <c r="B2313" s="1" t="str">
        <f t="shared" si="181"/>
        <v>Renault</v>
      </c>
      <c r="C2313" s="1">
        <v>2018</v>
      </c>
      <c r="D2313" s="2">
        <v>335000</v>
      </c>
      <c r="E2313" s="2">
        <f t="shared" si="180"/>
        <v>5</v>
      </c>
      <c r="F2313" s="2">
        <v>30000</v>
      </c>
      <c r="G2313" s="2">
        <v>5</v>
      </c>
      <c r="H2313" s="1">
        <f t="shared" si="182"/>
        <v>1</v>
      </c>
      <c r="I2313" s="1">
        <f t="shared" si="183"/>
        <v>0</v>
      </c>
      <c r="J2313" s="1">
        <f t="shared" si="184"/>
        <v>1</v>
      </c>
      <c r="L2313" s="1" t="s">
        <v>32</v>
      </c>
      <c r="M2313" s="1" t="s">
        <v>25</v>
      </c>
      <c r="N2313" s="1" t="s">
        <v>26</v>
      </c>
    </row>
    <row r="2314" spans="1:14" ht="29" x14ac:dyDescent="0.35">
      <c r="A2314" s="1" t="s">
        <v>1263</v>
      </c>
      <c r="B2314" s="1" t="str">
        <f t="shared" si="181"/>
        <v>Maruti</v>
      </c>
      <c r="C2314" s="1">
        <v>2017</v>
      </c>
      <c r="D2314" s="2">
        <v>775000</v>
      </c>
      <c r="E2314" s="2">
        <f t="shared" si="180"/>
        <v>6</v>
      </c>
      <c r="F2314" s="2">
        <v>75000</v>
      </c>
      <c r="G2314" s="2">
        <v>5</v>
      </c>
      <c r="H2314" s="1">
        <f t="shared" si="182"/>
        <v>1</v>
      </c>
      <c r="I2314" s="1">
        <f t="shared" si="183"/>
        <v>0</v>
      </c>
      <c r="J2314" s="1">
        <f t="shared" si="184"/>
        <v>1</v>
      </c>
      <c r="L2314" s="1" t="s">
        <v>24</v>
      </c>
      <c r="M2314" s="1" t="s">
        <v>25</v>
      </c>
      <c r="N2314" s="1" t="s">
        <v>26</v>
      </c>
    </row>
    <row r="2315" spans="1:14" ht="29" x14ac:dyDescent="0.35">
      <c r="A2315" s="1" t="s">
        <v>1488</v>
      </c>
      <c r="B2315" s="1" t="str">
        <f t="shared" si="181"/>
        <v>Hyundai</v>
      </c>
      <c r="C2315" s="1">
        <v>2020</v>
      </c>
      <c r="D2315" s="2">
        <v>524000</v>
      </c>
      <c r="E2315" s="2">
        <f t="shared" si="180"/>
        <v>3</v>
      </c>
      <c r="F2315" s="2">
        <v>32000</v>
      </c>
      <c r="G2315" s="2">
        <v>5</v>
      </c>
      <c r="H2315" s="1">
        <f t="shared" si="182"/>
        <v>1</v>
      </c>
      <c r="I2315" s="1">
        <f t="shared" si="183"/>
        <v>0</v>
      </c>
      <c r="J2315" s="1">
        <f t="shared" si="184"/>
        <v>1</v>
      </c>
      <c r="L2315" s="1" t="s">
        <v>32</v>
      </c>
      <c r="M2315" s="1" t="s">
        <v>25</v>
      </c>
      <c r="N2315" s="1" t="s">
        <v>26</v>
      </c>
    </row>
    <row r="2316" spans="1:14" ht="29" x14ac:dyDescent="0.35">
      <c r="A2316" s="1" t="s">
        <v>570</v>
      </c>
      <c r="B2316" s="1" t="str">
        <f t="shared" si="181"/>
        <v>Maruti</v>
      </c>
      <c r="C2316" s="1">
        <v>2015</v>
      </c>
      <c r="D2316" s="2">
        <v>245000</v>
      </c>
      <c r="E2316" s="2">
        <f t="shared" si="180"/>
        <v>8</v>
      </c>
      <c r="F2316" s="2">
        <v>40000</v>
      </c>
      <c r="G2316" s="2">
        <v>5</v>
      </c>
      <c r="H2316" s="1">
        <f t="shared" si="182"/>
        <v>1</v>
      </c>
      <c r="I2316" s="1">
        <f t="shared" si="183"/>
        <v>0</v>
      </c>
      <c r="J2316" s="1">
        <f t="shared" si="184"/>
        <v>1</v>
      </c>
      <c r="L2316" s="1" t="s">
        <v>32</v>
      </c>
      <c r="M2316" s="1" t="s">
        <v>25</v>
      </c>
      <c r="N2316" s="1" t="s">
        <v>26</v>
      </c>
    </row>
    <row r="2317" spans="1:14" ht="29" x14ac:dyDescent="0.35">
      <c r="A2317" s="1" t="s">
        <v>1341</v>
      </c>
      <c r="B2317" s="1" t="str">
        <f t="shared" si="181"/>
        <v>Tata</v>
      </c>
      <c r="C2317" s="1">
        <v>2018</v>
      </c>
      <c r="D2317" s="2">
        <v>520000</v>
      </c>
      <c r="E2317" s="2">
        <f t="shared" si="180"/>
        <v>5</v>
      </c>
      <c r="F2317" s="2">
        <v>60000</v>
      </c>
      <c r="G2317" s="2">
        <v>5</v>
      </c>
      <c r="H2317" s="1">
        <f t="shared" si="182"/>
        <v>1</v>
      </c>
      <c r="I2317" s="1">
        <f t="shared" si="183"/>
        <v>0</v>
      </c>
      <c r="J2317" s="1">
        <f t="shared" si="184"/>
        <v>1</v>
      </c>
      <c r="L2317" s="1" t="s">
        <v>32</v>
      </c>
      <c r="M2317" s="1" t="s">
        <v>25</v>
      </c>
      <c r="N2317" s="1" t="s">
        <v>26</v>
      </c>
    </row>
    <row r="2318" spans="1:14" ht="29" x14ac:dyDescent="0.35">
      <c r="A2318" s="1" t="s">
        <v>890</v>
      </c>
      <c r="B2318" s="1" t="str">
        <f t="shared" si="181"/>
        <v>Nissan</v>
      </c>
      <c r="C2318" s="1">
        <v>2014</v>
      </c>
      <c r="D2318" s="2">
        <v>550000</v>
      </c>
      <c r="E2318" s="2">
        <f t="shared" si="180"/>
        <v>9</v>
      </c>
      <c r="F2318" s="2">
        <v>37000</v>
      </c>
      <c r="G2318" s="2">
        <v>5</v>
      </c>
      <c r="H2318" s="1">
        <f t="shared" si="182"/>
        <v>1</v>
      </c>
      <c r="I2318" s="1">
        <f t="shared" si="183"/>
        <v>0</v>
      </c>
      <c r="J2318" s="1">
        <f t="shared" si="184"/>
        <v>1</v>
      </c>
      <c r="L2318" s="1" t="s">
        <v>32</v>
      </c>
      <c r="M2318" s="1" t="s">
        <v>25</v>
      </c>
      <c r="N2318" s="1" t="s">
        <v>26</v>
      </c>
    </row>
    <row r="2319" spans="1:14" ht="29" x14ac:dyDescent="0.35">
      <c r="A2319" s="1" t="s">
        <v>1489</v>
      </c>
      <c r="B2319" s="1" t="str">
        <f t="shared" si="181"/>
        <v>Ford</v>
      </c>
      <c r="C2319" s="1">
        <v>2018</v>
      </c>
      <c r="D2319" s="2">
        <v>910000</v>
      </c>
      <c r="E2319" s="2">
        <f t="shared" si="180"/>
        <v>5</v>
      </c>
      <c r="F2319" s="2">
        <v>15000</v>
      </c>
      <c r="G2319" s="2">
        <v>5</v>
      </c>
      <c r="H2319" s="1">
        <f t="shared" si="182"/>
        <v>1</v>
      </c>
      <c r="I2319" s="1">
        <f t="shared" si="183"/>
        <v>0</v>
      </c>
      <c r="J2319" s="1">
        <f t="shared" si="184"/>
        <v>1</v>
      </c>
      <c r="L2319" s="1" t="s">
        <v>32</v>
      </c>
      <c r="M2319" s="1" t="s">
        <v>25</v>
      </c>
      <c r="N2319" s="1" t="s">
        <v>26</v>
      </c>
    </row>
    <row r="2320" spans="1:14" ht="29" x14ac:dyDescent="0.35">
      <c r="A2320" s="1" t="s">
        <v>1490</v>
      </c>
      <c r="B2320" s="1" t="str">
        <f t="shared" si="181"/>
        <v>Nissan</v>
      </c>
      <c r="C2320" s="1">
        <v>2015</v>
      </c>
      <c r="D2320" s="2">
        <v>300000</v>
      </c>
      <c r="E2320" s="2">
        <f t="shared" si="180"/>
        <v>8</v>
      </c>
      <c r="F2320" s="2">
        <v>80000</v>
      </c>
      <c r="G2320" s="2">
        <v>5</v>
      </c>
      <c r="H2320" s="1">
        <f t="shared" si="182"/>
        <v>1</v>
      </c>
      <c r="I2320" s="1">
        <f t="shared" si="183"/>
        <v>0</v>
      </c>
      <c r="J2320" s="1">
        <f t="shared" si="184"/>
        <v>1</v>
      </c>
      <c r="L2320" s="1" t="s">
        <v>32</v>
      </c>
      <c r="M2320" s="1" t="s">
        <v>25</v>
      </c>
      <c r="N2320" s="1" t="s">
        <v>26</v>
      </c>
    </row>
    <row r="2321" spans="1:14" ht="29" x14ac:dyDescent="0.35">
      <c r="A2321" s="1" t="s">
        <v>1491</v>
      </c>
      <c r="B2321" s="1" t="str">
        <f t="shared" si="181"/>
        <v>Maruti</v>
      </c>
      <c r="C2321" s="1">
        <v>2016</v>
      </c>
      <c r="D2321" s="2">
        <v>350000</v>
      </c>
      <c r="E2321" s="2">
        <f t="shared" si="180"/>
        <v>7</v>
      </c>
      <c r="F2321" s="2">
        <v>140000</v>
      </c>
      <c r="G2321" s="2">
        <v>5</v>
      </c>
      <c r="H2321" s="1">
        <f t="shared" si="182"/>
        <v>1</v>
      </c>
      <c r="I2321" s="1">
        <f t="shared" si="183"/>
        <v>0</v>
      </c>
      <c r="J2321" s="1">
        <f t="shared" si="184"/>
        <v>1</v>
      </c>
      <c r="L2321" s="1" t="s">
        <v>32</v>
      </c>
      <c r="M2321" s="1" t="s">
        <v>25</v>
      </c>
      <c r="N2321" s="1" t="s">
        <v>26</v>
      </c>
    </row>
    <row r="2322" spans="1:14" ht="29" x14ac:dyDescent="0.35">
      <c r="A2322" s="1" t="s">
        <v>857</v>
      </c>
      <c r="B2322" s="1" t="str">
        <f t="shared" si="181"/>
        <v>Hyundai</v>
      </c>
      <c r="C2322" s="1">
        <v>2017</v>
      </c>
      <c r="D2322" s="2">
        <v>1100000</v>
      </c>
      <c r="E2322" s="2">
        <f t="shared" si="180"/>
        <v>6</v>
      </c>
      <c r="F2322" s="2">
        <v>37000</v>
      </c>
      <c r="G2322" s="2">
        <v>5</v>
      </c>
      <c r="H2322" s="1">
        <f t="shared" si="182"/>
        <v>1</v>
      </c>
      <c r="I2322" s="1">
        <f t="shared" si="183"/>
        <v>0</v>
      </c>
      <c r="J2322" s="1">
        <f t="shared" si="184"/>
        <v>1</v>
      </c>
      <c r="L2322" s="1" t="s">
        <v>24</v>
      </c>
      <c r="M2322" s="1" t="s">
        <v>25</v>
      </c>
      <c r="N2322" s="1" t="s">
        <v>26</v>
      </c>
    </row>
    <row r="2323" spans="1:14" ht="29" x14ac:dyDescent="0.35">
      <c r="A2323" s="1" t="s">
        <v>572</v>
      </c>
      <c r="B2323" s="1" t="str">
        <f t="shared" si="181"/>
        <v>Renault</v>
      </c>
      <c r="C2323" s="1">
        <v>2016</v>
      </c>
      <c r="D2323" s="2">
        <v>270000</v>
      </c>
      <c r="E2323" s="2">
        <f t="shared" si="180"/>
        <v>7</v>
      </c>
      <c r="F2323" s="2">
        <v>44000</v>
      </c>
      <c r="G2323" s="2">
        <v>5</v>
      </c>
      <c r="H2323" s="1">
        <f t="shared" si="182"/>
        <v>1</v>
      </c>
      <c r="I2323" s="1">
        <f t="shared" si="183"/>
        <v>0</v>
      </c>
      <c r="J2323" s="1">
        <f t="shared" si="184"/>
        <v>1</v>
      </c>
      <c r="L2323" s="1" t="s">
        <v>32</v>
      </c>
      <c r="M2323" s="1" t="s">
        <v>25</v>
      </c>
      <c r="N2323" s="1" t="s">
        <v>26</v>
      </c>
    </row>
    <row r="2324" spans="1:14" ht="29" x14ac:dyDescent="0.35">
      <c r="A2324" s="1" t="s">
        <v>175</v>
      </c>
      <c r="B2324" s="1" t="str">
        <f t="shared" si="181"/>
        <v>Maruti</v>
      </c>
      <c r="C2324" s="1">
        <v>2017</v>
      </c>
      <c r="D2324" s="2">
        <v>409999</v>
      </c>
      <c r="E2324" s="2">
        <f t="shared" si="180"/>
        <v>6</v>
      </c>
      <c r="F2324" s="2">
        <v>13500</v>
      </c>
      <c r="G2324" s="2">
        <v>5</v>
      </c>
      <c r="H2324" s="1">
        <f t="shared" si="182"/>
        <v>1</v>
      </c>
      <c r="I2324" s="1">
        <f t="shared" si="183"/>
        <v>0</v>
      </c>
      <c r="J2324" s="1">
        <f t="shared" si="184"/>
        <v>1</v>
      </c>
      <c r="L2324" s="1" t="s">
        <v>32</v>
      </c>
      <c r="M2324" s="1" t="s">
        <v>25</v>
      </c>
      <c r="N2324" s="1" t="s">
        <v>26</v>
      </c>
    </row>
    <row r="2325" spans="1:14" ht="29" x14ac:dyDescent="0.35">
      <c r="A2325" s="1" t="s">
        <v>223</v>
      </c>
      <c r="B2325" s="1" t="str">
        <f t="shared" si="181"/>
        <v>Hyundai</v>
      </c>
      <c r="C2325" s="1">
        <v>2011</v>
      </c>
      <c r="D2325" s="2">
        <v>165000</v>
      </c>
      <c r="E2325" s="2">
        <f t="shared" si="180"/>
        <v>12</v>
      </c>
      <c r="F2325" s="2">
        <v>75000</v>
      </c>
      <c r="G2325" s="2">
        <v>5</v>
      </c>
      <c r="H2325" s="1">
        <f t="shared" si="182"/>
        <v>1</v>
      </c>
      <c r="I2325" s="1">
        <f t="shared" si="183"/>
        <v>0</v>
      </c>
      <c r="J2325" s="1">
        <f t="shared" si="184"/>
        <v>1</v>
      </c>
      <c r="L2325" s="1" t="s">
        <v>32</v>
      </c>
      <c r="M2325" s="1" t="s">
        <v>25</v>
      </c>
      <c r="N2325" s="1" t="s">
        <v>26</v>
      </c>
    </row>
    <row r="2326" spans="1:14" ht="29" x14ac:dyDescent="0.35">
      <c r="A2326" s="1" t="s">
        <v>345</v>
      </c>
      <c r="B2326" s="1" t="str">
        <f t="shared" si="181"/>
        <v>Maruti</v>
      </c>
      <c r="C2326" s="1">
        <v>2013</v>
      </c>
      <c r="D2326" s="2">
        <v>550000</v>
      </c>
      <c r="E2326" s="2">
        <f t="shared" si="180"/>
        <v>10</v>
      </c>
      <c r="F2326" s="2">
        <v>70000</v>
      </c>
      <c r="G2326" s="2">
        <v>5</v>
      </c>
      <c r="H2326" s="1">
        <f t="shared" si="182"/>
        <v>1</v>
      </c>
      <c r="I2326" s="1">
        <f t="shared" si="183"/>
        <v>0</v>
      </c>
      <c r="J2326" s="1">
        <f t="shared" si="184"/>
        <v>1</v>
      </c>
      <c r="L2326" s="1" t="s">
        <v>24</v>
      </c>
      <c r="M2326" s="1" t="s">
        <v>25</v>
      </c>
      <c r="N2326" s="1" t="s">
        <v>26</v>
      </c>
    </row>
    <row r="2327" spans="1:14" ht="29" x14ac:dyDescent="0.35">
      <c r="A2327" s="1" t="s">
        <v>1492</v>
      </c>
      <c r="B2327" s="1" t="str">
        <f t="shared" si="181"/>
        <v>Honda</v>
      </c>
      <c r="C2327" s="1">
        <v>2019</v>
      </c>
      <c r="D2327" s="2">
        <v>680000</v>
      </c>
      <c r="E2327" s="2">
        <f t="shared" si="180"/>
        <v>4</v>
      </c>
      <c r="F2327" s="2">
        <v>15000</v>
      </c>
      <c r="G2327" s="2">
        <v>5</v>
      </c>
      <c r="H2327" s="1">
        <f t="shared" si="182"/>
        <v>1</v>
      </c>
      <c r="I2327" s="1">
        <f t="shared" si="183"/>
        <v>0</v>
      </c>
      <c r="J2327" s="1">
        <f t="shared" si="184"/>
        <v>0</v>
      </c>
      <c r="L2327" s="1" t="s">
        <v>32</v>
      </c>
      <c r="M2327" s="1" t="s">
        <v>25</v>
      </c>
      <c r="N2327" s="1" t="s">
        <v>57</v>
      </c>
    </row>
    <row r="2328" spans="1:14" ht="29" x14ac:dyDescent="0.35">
      <c r="A2328" s="1" t="s">
        <v>1493</v>
      </c>
      <c r="B2328" s="1" t="str">
        <f t="shared" si="181"/>
        <v>Maruti</v>
      </c>
      <c r="C2328" s="1">
        <v>2015</v>
      </c>
      <c r="D2328" s="2">
        <v>350000</v>
      </c>
      <c r="E2328" s="2">
        <f t="shared" si="180"/>
        <v>8</v>
      </c>
      <c r="F2328" s="2">
        <v>100000</v>
      </c>
      <c r="G2328" s="2">
        <v>5</v>
      </c>
      <c r="H2328" s="1">
        <f t="shared" si="182"/>
        <v>1</v>
      </c>
      <c r="I2328" s="1">
        <f t="shared" si="183"/>
        <v>0</v>
      </c>
      <c r="J2328" s="1">
        <f t="shared" si="184"/>
        <v>1</v>
      </c>
      <c r="L2328" s="1" t="s">
        <v>32</v>
      </c>
      <c r="M2328" s="1" t="s">
        <v>25</v>
      </c>
      <c r="N2328" s="1" t="s">
        <v>26</v>
      </c>
    </row>
    <row r="2329" spans="1:14" ht="29" x14ac:dyDescent="0.35">
      <c r="A2329" s="1" t="s">
        <v>616</v>
      </c>
      <c r="B2329" s="1" t="str">
        <f t="shared" si="181"/>
        <v>Tata</v>
      </c>
      <c r="C2329" s="1">
        <v>2013</v>
      </c>
      <c r="D2329" s="2">
        <v>170000</v>
      </c>
      <c r="E2329" s="2">
        <f t="shared" si="180"/>
        <v>10</v>
      </c>
      <c r="F2329" s="2">
        <v>162500</v>
      </c>
      <c r="G2329" s="2">
        <v>5</v>
      </c>
      <c r="H2329" s="1">
        <f t="shared" si="182"/>
        <v>1</v>
      </c>
      <c r="I2329" s="1">
        <f t="shared" si="183"/>
        <v>0</v>
      </c>
      <c r="J2329" s="1">
        <f t="shared" si="184"/>
        <v>1</v>
      </c>
      <c r="L2329" s="1" t="s">
        <v>24</v>
      </c>
      <c r="M2329" s="1" t="s">
        <v>25</v>
      </c>
      <c r="N2329" s="1" t="s">
        <v>26</v>
      </c>
    </row>
    <row r="2330" spans="1:14" ht="29" x14ac:dyDescent="0.35">
      <c r="A2330" s="1" t="s">
        <v>1389</v>
      </c>
      <c r="B2330" s="1" t="str">
        <f t="shared" si="181"/>
        <v>Hyundai</v>
      </c>
      <c r="C2330" s="1">
        <v>2017</v>
      </c>
      <c r="D2330" s="2">
        <v>800000</v>
      </c>
      <c r="E2330" s="2">
        <f t="shared" si="180"/>
        <v>6</v>
      </c>
      <c r="F2330" s="2">
        <v>39000</v>
      </c>
      <c r="G2330" s="2">
        <v>5</v>
      </c>
      <c r="H2330" s="1">
        <f t="shared" si="182"/>
        <v>1</v>
      </c>
      <c r="I2330" s="1">
        <f t="shared" si="183"/>
        <v>0</v>
      </c>
      <c r="J2330" s="1">
        <f t="shared" si="184"/>
        <v>1</v>
      </c>
      <c r="L2330" s="1" t="s">
        <v>24</v>
      </c>
      <c r="M2330" s="1" t="s">
        <v>25</v>
      </c>
      <c r="N2330" s="1" t="s">
        <v>26</v>
      </c>
    </row>
    <row r="2331" spans="1:14" ht="29" x14ac:dyDescent="0.35">
      <c r="A2331" s="1" t="s">
        <v>1494</v>
      </c>
      <c r="B2331" s="1" t="str">
        <f t="shared" si="181"/>
        <v>Maruti</v>
      </c>
      <c r="C2331" s="1">
        <v>2017</v>
      </c>
      <c r="D2331" s="2">
        <v>500000</v>
      </c>
      <c r="E2331" s="2">
        <f t="shared" si="180"/>
        <v>6</v>
      </c>
      <c r="F2331" s="2">
        <v>75000</v>
      </c>
      <c r="G2331" s="2">
        <v>5</v>
      </c>
      <c r="H2331" s="1">
        <f t="shared" si="182"/>
        <v>1</v>
      </c>
      <c r="I2331" s="1">
        <f t="shared" si="183"/>
        <v>0</v>
      </c>
      <c r="J2331" s="1">
        <f t="shared" si="184"/>
        <v>1</v>
      </c>
      <c r="L2331" s="1" t="s">
        <v>24</v>
      </c>
      <c r="M2331" s="1" t="s">
        <v>25</v>
      </c>
      <c r="N2331" s="1" t="s">
        <v>26</v>
      </c>
    </row>
    <row r="2332" spans="1:14" ht="29" x14ac:dyDescent="0.35">
      <c r="A2332" s="1" t="s">
        <v>281</v>
      </c>
      <c r="B2332" s="1" t="str">
        <f t="shared" si="181"/>
        <v>Hyundai</v>
      </c>
      <c r="C2332" s="1">
        <v>2013</v>
      </c>
      <c r="D2332" s="2">
        <v>530000</v>
      </c>
      <c r="E2332" s="2">
        <f t="shared" si="180"/>
        <v>10</v>
      </c>
      <c r="F2332" s="2">
        <v>92500</v>
      </c>
      <c r="G2332" s="2">
        <v>5</v>
      </c>
      <c r="H2332" s="1">
        <f t="shared" si="182"/>
        <v>1</v>
      </c>
      <c r="I2332" s="1">
        <f t="shared" si="183"/>
        <v>0</v>
      </c>
      <c r="J2332" s="1">
        <f t="shared" si="184"/>
        <v>1</v>
      </c>
      <c r="L2332" s="1" t="s">
        <v>24</v>
      </c>
      <c r="M2332" s="1" t="s">
        <v>25</v>
      </c>
      <c r="N2332" s="1" t="s">
        <v>26</v>
      </c>
    </row>
    <row r="2333" spans="1:14" ht="29" x14ac:dyDescent="0.35">
      <c r="A2333" s="1" t="s">
        <v>345</v>
      </c>
      <c r="B2333" s="1" t="str">
        <f t="shared" si="181"/>
        <v>Maruti</v>
      </c>
      <c r="C2333" s="1">
        <v>2012</v>
      </c>
      <c r="D2333" s="2">
        <v>360000</v>
      </c>
      <c r="E2333" s="2">
        <f t="shared" si="180"/>
        <v>11</v>
      </c>
      <c r="F2333" s="2">
        <v>158000</v>
      </c>
      <c r="G2333" s="2">
        <v>5</v>
      </c>
      <c r="H2333" s="1">
        <f t="shared" si="182"/>
        <v>1</v>
      </c>
      <c r="I2333" s="1">
        <f t="shared" si="183"/>
        <v>0</v>
      </c>
      <c r="J2333" s="1">
        <f t="shared" si="184"/>
        <v>1</v>
      </c>
      <c r="L2333" s="1" t="s">
        <v>24</v>
      </c>
      <c r="M2333" s="1" t="s">
        <v>25</v>
      </c>
      <c r="N2333" s="1" t="s">
        <v>26</v>
      </c>
    </row>
    <row r="2334" spans="1:14" ht="29" x14ac:dyDescent="0.35">
      <c r="A2334" s="1" t="s">
        <v>307</v>
      </c>
      <c r="B2334" s="1" t="str">
        <f t="shared" si="181"/>
        <v>Maruti</v>
      </c>
      <c r="C2334" s="1">
        <v>2012</v>
      </c>
      <c r="D2334" s="2">
        <v>310000</v>
      </c>
      <c r="E2334" s="2">
        <f t="shared" si="180"/>
        <v>11</v>
      </c>
      <c r="F2334" s="2">
        <v>120000</v>
      </c>
      <c r="G2334" s="2">
        <v>5</v>
      </c>
      <c r="H2334" s="1">
        <f t="shared" si="182"/>
        <v>1</v>
      </c>
      <c r="I2334" s="1">
        <f t="shared" si="183"/>
        <v>0</v>
      </c>
      <c r="J2334" s="1">
        <f t="shared" si="184"/>
        <v>1</v>
      </c>
      <c r="L2334" s="1" t="s">
        <v>24</v>
      </c>
      <c r="M2334" s="1" t="s">
        <v>25</v>
      </c>
      <c r="N2334" s="1" t="s">
        <v>26</v>
      </c>
    </row>
    <row r="2335" spans="1:14" ht="29" x14ac:dyDescent="0.35">
      <c r="A2335" s="1" t="s">
        <v>412</v>
      </c>
      <c r="B2335" s="1" t="str">
        <f t="shared" si="181"/>
        <v>Maruti</v>
      </c>
      <c r="C2335" s="1">
        <v>2012</v>
      </c>
      <c r="D2335" s="2">
        <v>340000</v>
      </c>
      <c r="E2335" s="2">
        <f t="shared" si="180"/>
        <v>11</v>
      </c>
      <c r="F2335" s="2">
        <v>110000</v>
      </c>
      <c r="G2335" s="2">
        <v>5</v>
      </c>
      <c r="H2335" s="1">
        <f t="shared" si="182"/>
        <v>1</v>
      </c>
      <c r="I2335" s="1">
        <f t="shared" si="183"/>
        <v>0</v>
      </c>
      <c r="J2335" s="1">
        <f t="shared" si="184"/>
        <v>1</v>
      </c>
      <c r="L2335" s="1" t="s">
        <v>24</v>
      </c>
      <c r="M2335" s="1" t="s">
        <v>25</v>
      </c>
      <c r="N2335" s="1" t="s">
        <v>26</v>
      </c>
    </row>
    <row r="2336" spans="1:14" ht="29" x14ac:dyDescent="0.35">
      <c r="A2336" s="1" t="s">
        <v>1106</v>
      </c>
      <c r="B2336" s="1" t="str">
        <f t="shared" si="181"/>
        <v>Tata</v>
      </c>
      <c r="C2336" s="1">
        <v>2016</v>
      </c>
      <c r="D2336" s="2">
        <v>380000</v>
      </c>
      <c r="E2336" s="2">
        <f t="shared" si="180"/>
        <v>7</v>
      </c>
      <c r="F2336" s="2">
        <v>70000</v>
      </c>
      <c r="G2336" s="2">
        <v>5</v>
      </c>
      <c r="H2336" s="1">
        <f t="shared" si="182"/>
        <v>1</v>
      </c>
      <c r="I2336" s="1">
        <f t="shared" si="183"/>
        <v>0</v>
      </c>
      <c r="J2336" s="1">
        <f t="shared" si="184"/>
        <v>1</v>
      </c>
      <c r="L2336" s="1" t="s">
        <v>24</v>
      </c>
      <c r="M2336" s="1" t="s">
        <v>25</v>
      </c>
      <c r="N2336" s="1" t="s">
        <v>26</v>
      </c>
    </row>
    <row r="2337" spans="1:14" ht="29" x14ac:dyDescent="0.35">
      <c r="A2337" s="1" t="s">
        <v>1495</v>
      </c>
      <c r="B2337" s="1" t="str">
        <f t="shared" si="181"/>
        <v>Hyundai</v>
      </c>
      <c r="C2337" s="1">
        <v>2019</v>
      </c>
      <c r="D2337" s="2">
        <v>610000</v>
      </c>
      <c r="E2337" s="2">
        <f t="shared" si="180"/>
        <v>4</v>
      </c>
      <c r="F2337" s="2">
        <v>2000</v>
      </c>
      <c r="G2337" s="2">
        <v>5</v>
      </c>
      <c r="H2337" s="1">
        <f t="shared" si="182"/>
        <v>1</v>
      </c>
      <c r="I2337" s="1">
        <f t="shared" si="183"/>
        <v>0</v>
      </c>
      <c r="J2337" s="1">
        <f t="shared" si="184"/>
        <v>1</v>
      </c>
      <c r="L2337" s="1" t="s">
        <v>32</v>
      </c>
      <c r="M2337" s="1" t="s">
        <v>25</v>
      </c>
      <c r="N2337" s="1" t="s">
        <v>26</v>
      </c>
    </row>
    <row r="2338" spans="1:14" ht="29" x14ac:dyDescent="0.35">
      <c r="A2338" s="1" t="s">
        <v>474</v>
      </c>
      <c r="B2338" s="1" t="str">
        <f t="shared" si="181"/>
        <v>Maruti</v>
      </c>
      <c r="C2338" s="1">
        <v>2015</v>
      </c>
      <c r="D2338" s="2">
        <v>525000</v>
      </c>
      <c r="E2338" s="2">
        <f t="shared" si="180"/>
        <v>8</v>
      </c>
      <c r="F2338" s="2">
        <v>20000</v>
      </c>
      <c r="G2338" s="2">
        <v>5</v>
      </c>
      <c r="H2338" s="1">
        <f t="shared" si="182"/>
        <v>1</v>
      </c>
      <c r="I2338" s="1">
        <f t="shared" si="183"/>
        <v>0</v>
      </c>
      <c r="J2338" s="1">
        <f t="shared" si="184"/>
        <v>1</v>
      </c>
      <c r="L2338" s="1" t="s">
        <v>32</v>
      </c>
      <c r="M2338" s="1" t="s">
        <v>25</v>
      </c>
      <c r="N2338" s="1" t="s">
        <v>26</v>
      </c>
    </row>
    <row r="2339" spans="1:14" ht="29" x14ac:dyDescent="0.35">
      <c r="A2339" s="1" t="s">
        <v>412</v>
      </c>
      <c r="B2339" s="1" t="str">
        <f t="shared" si="181"/>
        <v>Maruti</v>
      </c>
      <c r="C2339" s="1">
        <v>2012</v>
      </c>
      <c r="D2339" s="2">
        <v>320000</v>
      </c>
      <c r="E2339" s="2">
        <f t="shared" si="180"/>
        <v>11</v>
      </c>
      <c r="F2339" s="2">
        <v>193000</v>
      </c>
      <c r="G2339" s="2">
        <v>5</v>
      </c>
      <c r="H2339" s="1">
        <f t="shared" si="182"/>
        <v>1</v>
      </c>
      <c r="I2339" s="1">
        <f t="shared" si="183"/>
        <v>0</v>
      </c>
      <c r="J2339" s="1">
        <f t="shared" si="184"/>
        <v>1</v>
      </c>
      <c r="L2339" s="1" t="s">
        <v>24</v>
      </c>
      <c r="M2339" s="1" t="s">
        <v>25</v>
      </c>
      <c r="N2339" s="1" t="s">
        <v>26</v>
      </c>
    </row>
    <row r="2340" spans="1:14" ht="29" x14ac:dyDescent="0.35">
      <c r="A2340" s="1" t="s">
        <v>1496</v>
      </c>
      <c r="B2340" s="1" t="str">
        <f t="shared" si="181"/>
        <v>Maruti</v>
      </c>
      <c r="C2340" s="1">
        <v>2014</v>
      </c>
      <c r="D2340" s="2">
        <v>375000</v>
      </c>
      <c r="E2340" s="2">
        <f t="shared" si="180"/>
        <v>9</v>
      </c>
      <c r="F2340" s="2">
        <v>80000</v>
      </c>
      <c r="G2340" s="2">
        <v>5</v>
      </c>
      <c r="H2340" s="1">
        <f t="shared" si="182"/>
        <v>1</v>
      </c>
      <c r="I2340" s="1">
        <f t="shared" si="183"/>
        <v>0</v>
      </c>
      <c r="J2340" s="1">
        <f t="shared" si="184"/>
        <v>1</v>
      </c>
      <c r="L2340" s="1" t="s">
        <v>32</v>
      </c>
      <c r="M2340" s="1" t="s">
        <v>25</v>
      </c>
      <c r="N2340" s="1" t="s">
        <v>26</v>
      </c>
    </row>
    <row r="2341" spans="1:14" ht="29" x14ac:dyDescent="0.35">
      <c r="A2341" s="1" t="s">
        <v>1497</v>
      </c>
      <c r="B2341" s="1" t="str">
        <f t="shared" si="181"/>
        <v>Datsun</v>
      </c>
      <c r="C2341" s="1">
        <v>2019</v>
      </c>
      <c r="D2341" s="2">
        <v>300000</v>
      </c>
      <c r="E2341" s="2">
        <f t="shared" si="180"/>
        <v>4</v>
      </c>
      <c r="F2341" s="2">
        <v>40000</v>
      </c>
      <c r="G2341" s="2">
        <v>5</v>
      </c>
      <c r="H2341" s="1">
        <f t="shared" si="182"/>
        <v>1</v>
      </c>
      <c r="I2341" s="1">
        <f t="shared" si="183"/>
        <v>0</v>
      </c>
      <c r="J2341" s="1">
        <f t="shared" si="184"/>
        <v>1</v>
      </c>
      <c r="L2341" s="1" t="s">
        <v>32</v>
      </c>
      <c r="M2341" s="1" t="s">
        <v>25</v>
      </c>
      <c r="N2341" s="1" t="s">
        <v>26</v>
      </c>
    </row>
    <row r="2342" spans="1:14" ht="29" x14ac:dyDescent="0.35">
      <c r="A2342" s="1" t="s">
        <v>1498</v>
      </c>
      <c r="B2342" s="1" t="str">
        <f t="shared" si="181"/>
        <v>Tata</v>
      </c>
      <c r="C2342" s="1">
        <v>2017</v>
      </c>
      <c r="D2342" s="2">
        <v>350000</v>
      </c>
      <c r="E2342" s="2">
        <f t="shared" si="180"/>
        <v>6</v>
      </c>
      <c r="F2342" s="2">
        <v>120000</v>
      </c>
      <c r="G2342" s="2">
        <v>5</v>
      </c>
      <c r="H2342" s="1">
        <f t="shared" si="182"/>
        <v>1</v>
      </c>
      <c r="I2342" s="1">
        <f t="shared" si="183"/>
        <v>0</v>
      </c>
      <c r="J2342" s="1">
        <f t="shared" si="184"/>
        <v>1</v>
      </c>
      <c r="L2342" s="1" t="s">
        <v>24</v>
      </c>
      <c r="M2342" s="1" t="s">
        <v>25</v>
      </c>
      <c r="N2342" s="1" t="s">
        <v>26</v>
      </c>
    </row>
    <row r="2343" spans="1:14" ht="29" x14ac:dyDescent="0.35">
      <c r="A2343" s="1" t="s">
        <v>1341</v>
      </c>
      <c r="B2343" s="1" t="str">
        <f t="shared" si="181"/>
        <v>Tata</v>
      </c>
      <c r="C2343" s="1">
        <v>2015</v>
      </c>
      <c r="D2343" s="2">
        <v>380000</v>
      </c>
      <c r="E2343" s="2">
        <f t="shared" si="180"/>
        <v>8</v>
      </c>
      <c r="F2343" s="2">
        <v>40000</v>
      </c>
      <c r="G2343" s="2">
        <v>5</v>
      </c>
      <c r="H2343" s="1">
        <f t="shared" si="182"/>
        <v>1</v>
      </c>
      <c r="I2343" s="1">
        <f t="shared" si="183"/>
        <v>0</v>
      </c>
      <c r="J2343" s="1">
        <f t="shared" si="184"/>
        <v>1</v>
      </c>
      <c r="L2343" s="1" t="s">
        <v>32</v>
      </c>
      <c r="M2343" s="1" t="s">
        <v>25</v>
      </c>
      <c r="N2343" s="1" t="s">
        <v>26</v>
      </c>
    </row>
    <row r="2344" spans="1:14" x14ac:dyDescent="0.35">
      <c r="A2344" s="1" t="s">
        <v>1499</v>
      </c>
      <c r="B2344" s="1" t="str">
        <f t="shared" si="181"/>
        <v>Honda</v>
      </c>
      <c r="C2344" s="1">
        <v>2014</v>
      </c>
      <c r="D2344" s="2">
        <v>335000</v>
      </c>
      <c r="E2344" s="2">
        <f t="shared" si="180"/>
        <v>9</v>
      </c>
      <c r="F2344" s="2">
        <v>33033</v>
      </c>
      <c r="G2344" s="2">
        <v>5</v>
      </c>
      <c r="H2344" s="1">
        <f t="shared" si="182"/>
        <v>0</v>
      </c>
      <c r="I2344" s="1">
        <f t="shared" si="183"/>
        <v>1</v>
      </c>
      <c r="J2344" s="1">
        <f t="shared" si="184"/>
        <v>1</v>
      </c>
      <c r="L2344" s="1" t="s">
        <v>32</v>
      </c>
      <c r="M2344" s="1" t="s">
        <v>58</v>
      </c>
      <c r="N2344" s="1" t="s">
        <v>26</v>
      </c>
    </row>
    <row r="2345" spans="1:14" x14ac:dyDescent="0.35">
      <c r="A2345" s="1" t="s">
        <v>1109</v>
      </c>
      <c r="B2345" s="1" t="str">
        <f t="shared" si="181"/>
        <v>Hyundai</v>
      </c>
      <c r="C2345" s="1">
        <v>2015</v>
      </c>
      <c r="D2345" s="2">
        <v>465000</v>
      </c>
      <c r="E2345" s="2">
        <f t="shared" si="180"/>
        <v>8</v>
      </c>
      <c r="F2345" s="2">
        <v>63063</v>
      </c>
      <c r="G2345" s="2">
        <v>5</v>
      </c>
      <c r="H2345" s="1">
        <f t="shared" si="182"/>
        <v>0</v>
      </c>
      <c r="I2345" s="1">
        <f t="shared" si="183"/>
        <v>1</v>
      </c>
      <c r="J2345" s="1">
        <f t="shared" si="184"/>
        <v>0</v>
      </c>
      <c r="L2345" s="1" t="s">
        <v>32</v>
      </c>
      <c r="M2345" s="1" t="s">
        <v>58</v>
      </c>
      <c r="N2345" s="1" t="s">
        <v>57</v>
      </c>
    </row>
    <row r="2346" spans="1:14" ht="29" x14ac:dyDescent="0.35">
      <c r="A2346" s="1" t="s">
        <v>1500</v>
      </c>
      <c r="B2346" s="1" t="str">
        <f t="shared" si="181"/>
        <v>Tata</v>
      </c>
      <c r="C2346" s="1">
        <v>2012</v>
      </c>
      <c r="D2346" s="2">
        <v>290000</v>
      </c>
      <c r="E2346" s="2">
        <f t="shared" si="180"/>
        <v>11</v>
      </c>
      <c r="F2346" s="2">
        <v>60000</v>
      </c>
      <c r="G2346" s="2">
        <v>5</v>
      </c>
      <c r="H2346" s="1">
        <f t="shared" si="182"/>
        <v>1</v>
      </c>
      <c r="I2346" s="1">
        <f t="shared" si="183"/>
        <v>0</v>
      </c>
      <c r="J2346" s="1">
        <f t="shared" si="184"/>
        <v>1</v>
      </c>
      <c r="L2346" s="1" t="s">
        <v>24</v>
      </c>
      <c r="M2346" s="1" t="s">
        <v>25</v>
      </c>
      <c r="N2346" s="1" t="s">
        <v>26</v>
      </c>
    </row>
    <row r="2347" spans="1:14" ht="29" x14ac:dyDescent="0.35">
      <c r="A2347" s="1" t="s">
        <v>1501</v>
      </c>
      <c r="B2347" s="1" t="str">
        <f t="shared" si="181"/>
        <v>Mercedes-Benz</v>
      </c>
      <c r="C2347" s="1">
        <v>2018</v>
      </c>
      <c r="D2347" s="2">
        <v>4600000</v>
      </c>
      <c r="E2347" s="2">
        <f t="shared" si="180"/>
        <v>5</v>
      </c>
      <c r="F2347" s="2">
        <v>7976</v>
      </c>
      <c r="G2347" s="2">
        <v>5</v>
      </c>
      <c r="H2347" s="1">
        <f t="shared" si="182"/>
        <v>1</v>
      </c>
      <c r="I2347" s="1">
        <f t="shared" si="183"/>
        <v>0</v>
      </c>
      <c r="J2347" s="1">
        <f t="shared" si="184"/>
        <v>0</v>
      </c>
      <c r="L2347" s="1" t="s">
        <v>24</v>
      </c>
      <c r="M2347" s="1" t="s">
        <v>25</v>
      </c>
      <c r="N2347" s="1" t="s">
        <v>57</v>
      </c>
    </row>
    <row r="2348" spans="1:14" ht="29" x14ac:dyDescent="0.35">
      <c r="A2348" s="1" t="s">
        <v>665</v>
      </c>
      <c r="B2348" s="1" t="str">
        <f t="shared" si="181"/>
        <v>Hyundai</v>
      </c>
      <c r="C2348" s="1">
        <v>2017</v>
      </c>
      <c r="D2348" s="2">
        <v>450000</v>
      </c>
      <c r="E2348" s="2">
        <f t="shared" si="180"/>
        <v>6</v>
      </c>
      <c r="F2348" s="2">
        <v>35000</v>
      </c>
      <c r="G2348" s="2">
        <v>5</v>
      </c>
      <c r="H2348" s="1">
        <f t="shared" si="182"/>
        <v>1</v>
      </c>
      <c r="I2348" s="1">
        <f t="shared" si="183"/>
        <v>0</v>
      </c>
      <c r="J2348" s="1">
        <f t="shared" si="184"/>
        <v>1</v>
      </c>
      <c r="L2348" s="1" t="s">
        <v>32</v>
      </c>
      <c r="M2348" s="1" t="s">
        <v>25</v>
      </c>
      <c r="N2348" s="1" t="s">
        <v>26</v>
      </c>
    </row>
    <row r="2349" spans="1:14" ht="29" x14ac:dyDescent="0.35">
      <c r="A2349" s="1" t="s">
        <v>665</v>
      </c>
      <c r="B2349" s="1" t="str">
        <f t="shared" si="181"/>
        <v>Hyundai</v>
      </c>
      <c r="C2349" s="1">
        <v>2017</v>
      </c>
      <c r="D2349" s="2">
        <v>450000</v>
      </c>
      <c r="E2349" s="2">
        <f t="shared" si="180"/>
        <v>6</v>
      </c>
      <c r="F2349" s="2">
        <v>35000</v>
      </c>
      <c r="G2349" s="2">
        <v>5</v>
      </c>
      <c r="H2349" s="1">
        <f t="shared" si="182"/>
        <v>1</v>
      </c>
      <c r="I2349" s="1">
        <f t="shared" si="183"/>
        <v>0</v>
      </c>
      <c r="J2349" s="1">
        <f t="shared" si="184"/>
        <v>1</v>
      </c>
      <c r="L2349" s="1" t="s">
        <v>32</v>
      </c>
      <c r="M2349" s="1" t="s">
        <v>25</v>
      </c>
      <c r="N2349" s="1" t="s">
        <v>26</v>
      </c>
    </row>
    <row r="2350" spans="1:14" ht="29" x14ac:dyDescent="0.35">
      <c r="A2350" s="1" t="s">
        <v>206</v>
      </c>
      <c r="B2350" s="1" t="str">
        <f t="shared" si="181"/>
        <v>Hyundai</v>
      </c>
      <c r="C2350" s="1">
        <v>2013</v>
      </c>
      <c r="D2350" s="2">
        <v>290000</v>
      </c>
      <c r="E2350" s="2">
        <f t="shared" si="180"/>
        <v>10</v>
      </c>
      <c r="F2350" s="2">
        <v>50000</v>
      </c>
      <c r="G2350" s="2">
        <v>5</v>
      </c>
      <c r="H2350" s="1">
        <f t="shared" si="182"/>
        <v>1</v>
      </c>
      <c r="I2350" s="1">
        <f t="shared" si="183"/>
        <v>0</v>
      </c>
      <c r="J2350" s="1">
        <f t="shared" si="184"/>
        <v>0</v>
      </c>
      <c r="L2350" s="1" t="s">
        <v>32</v>
      </c>
      <c r="M2350" s="1" t="s">
        <v>25</v>
      </c>
      <c r="N2350" s="1" t="s">
        <v>57</v>
      </c>
    </row>
    <row r="2351" spans="1:14" ht="29" x14ac:dyDescent="0.35">
      <c r="A2351" s="1" t="s">
        <v>1502</v>
      </c>
      <c r="B2351" s="1" t="str">
        <f t="shared" si="181"/>
        <v>Maruti</v>
      </c>
      <c r="C2351" s="1">
        <v>2016</v>
      </c>
      <c r="D2351" s="2">
        <v>520000</v>
      </c>
      <c r="E2351" s="2">
        <f t="shared" si="180"/>
        <v>7</v>
      </c>
      <c r="F2351" s="2">
        <v>20000</v>
      </c>
      <c r="G2351" s="2">
        <v>5</v>
      </c>
      <c r="H2351" s="1">
        <f t="shared" si="182"/>
        <v>1</v>
      </c>
      <c r="I2351" s="1">
        <f t="shared" si="183"/>
        <v>0</v>
      </c>
      <c r="J2351" s="1">
        <f t="shared" si="184"/>
        <v>1</v>
      </c>
      <c r="L2351" s="1" t="s">
        <v>32</v>
      </c>
      <c r="M2351" s="1" t="s">
        <v>25</v>
      </c>
      <c r="N2351" s="1" t="s">
        <v>26</v>
      </c>
    </row>
    <row r="2352" spans="1:14" ht="29" x14ac:dyDescent="0.35">
      <c r="A2352" s="1" t="s">
        <v>206</v>
      </c>
      <c r="B2352" s="1" t="str">
        <f t="shared" si="181"/>
        <v>Hyundai</v>
      </c>
      <c r="C2352" s="1">
        <v>2011</v>
      </c>
      <c r="D2352" s="2">
        <v>265000</v>
      </c>
      <c r="E2352" s="2">
        <f t="shared" si="180"/>
        <v>12</v>
      </c>
      <c r="F2352" s="2">
        <v>20000</v>
      </c>
      <c r="G2352" s="2">
        <v>5</v>
      </c>
      <c r="H2352" s="1">
        <f t="shared" si="182"/>
        <v>1</v>
      </c>
      <c r="I2352" s="1">
        <f t="shared" si="183"/>
        <v>0</v>
      </c>
      <c r="J2352" s="1">
        <f t="shared" si="184"/>
        <v>0</v>
      </c>
      <c r="L2352" s="1" t="s">
        <v>32</v>
      </c>
      <c r="M2352" s="1" t="s">
        <v>25</v>
      </c>
      <c r="N2352" s="1" t="s">
        <v>57</v>
      </c>
    </row>
    <row r="2353" spans="1:14" ht="29" x14ac:dyDescent="0.35">
      <c r="A2353" s="1" t="s">
        <v>688</v>
      </c>
      <c r="B2353" s="1" t="str">
        <f t="shared" si="181"/>
        <v>Hyundai</v>
      </c>
      <c r="C2353" s="1">
        <v>2014</v>
      </c>
      <c r="D2353" s="2">
        <v>500000</v>
      </c>
      <c r="E2353" s="2">
        <f t="shared" si="180"/>
        <v>9</v>
      </c>
      <c r="F2353" s="2">
        <v>70000</v>
      </c>
      <c r="G2353" s="2">
        <v>5</v>
      </c>
      <c r="H2353" s="1">
        <f t="shared" si="182"/>
        <v>1</v>
      </c>
      <c r="I2353" s="1">
        <f t="shared" si="183"/>
        <v>0</v>
      </c>
      <c r="J2353" s="1">
        <f t="shared" si="184"/>
        <v>1</v>
      </c>
      <c r="L2353" s="1" t="s">
        <v>32</v>
      </c>
      <c r="M2353" s="1" t="s">
        <v>25</v>
      </c>
      <c r="N2353" s="1" t="s">
        <v>26</v>
      </c>
    </row>
    <row r="2354" spans="1:14" ht="29" x14ac:dyDescent="0.35">
      <c r="A2354" s="1" t="s">
        <v>1503</v>
      </c>
      <c r="B2354" s="1" t="str">
        <f t="shared" si="181"/>
        <v>Hyundai</v>
      </c>
      <c r="C2354" s="1">
        <v>2015</v>
      </c>
      <c r="D2354" s="2">
        <v>525000</v>
      </c>
      <c r="E2354" s="2">
        <f t="shared" si="180"/>
        <v>8</v>
      </c>
      <c r="F2354" s="2">
        <v>50000</v>
      </c>
      <c r="G2354" s="2">
        <v>5</v>
      </c>
      <c r="H2354" s="1">
        <f t="shared" si="182"/>
        <v>1</v>
      </c>
      <c r="I2354" s="1">
        <f t="shared" si="183"/>
        <v>0</v>
      </c>
      <c r="J2354" s="1">
        <f t="shared" si="184"/>
        <v>1</v>
      </c>
      <c r="L2354" s="1" t="s">
        <v>32</v>
      </c>
      <c r="M2354" s="1" t="s">
        <v>25</v>
      </c>
      <c r="N2354" s="1" t="s">
        <v>26</v>
      </c>
    </row>
    <row r="2355" spans="1:14" ht="29" x14ac:dyDescent="0.35">
      <c r="A2355" s="1" t="s">
        <v>1504</v>
      </c>
      <c r="B2355" s="1" t="str">
        <f t="shared" si="181"/>
        <v>Maruti</v>
      </c>
      <c r="C2355" s="1">
        <v>2019</v>
      </c>
      <c r="D2355" s="2">
        <v>675000</v>
      </c>
      <c r="E2355" s="2">
        <f t="shared" si="180"/>
        <v>4</v>
      </c>
      <c r="F2355" s="2">
        <v>16500</v>
      </c>
      <c r="G2355" s="2">
        <v>5</v>
      </c>
      <c r="H2355" s="1">
        <f t="shared" si="182"/>
        <v>1</v>
      </c>
      <c r="I2355" s="1">
        <f t="shared" si="183"/>
        <v>0</v>
      </c>
      <c r="J2355" s="1">
        <f t="shared" si="184"/>
        <v>1</v>
      </c>
      <c r="L2355" s="1" t="s">
        <v>32</v>
      </c>
      <c r="M2355" s="1" t="s">
        <v>25</v>
      </c>
      <c r="N2355" s="1" t="s">
        <v>26</v>
      </c>
    </row>
    <row r="2356" spans="1:14" ht="29" x14ac:dyDescent="0.35">
      <c r="A2356" s="1" t="s">
        <v>319</v>
      </c>
      <c r="B2356" s="1" t="str">
        <f t="shared" si="181"/>
        <v>Hyundai</v>
      </c>
      <c r="C2356" s="1">
        <v>2010</v>
      </c>
      <c r="D2356" s="2">
        <v>300000</v>
      </c>
      <c r="E2356" s="2">
        <f t="shared" si="180"/>
        <v>13</v>
      </c>
      <c r="F2356" s="2">
        <v>70000</v>
      </c>
      <c r="G2356" s="2">
        <v>5</v>
      </c>
      <c r="H2356" s="1">
        <f t="shared" si="182"/>
        <v>1</v>
      </c>
      <c r="I2356" s="1">
        <f t="shared" si="183"/>
        <v>0</v>
      </c>
      <c r="J2356" s="1">
        <f t="shared" si="184"/>
        <v>1</v>
      </c>
      <c r="L2356" s="1" t="s">
        <v>32</v>
      </c>
      <c r="M2356" s="1" t="s">
        <v>25</v>
      </c>
      <c r="N2356" s="1" t="s">
        <v>26</v>
      </c>
    </row>
    <row r="2357" spans="1:14" ht="29" x14ac:dyDescent="0.35">
      <c r="A2357" s="1" t="s">
        <v>345</v>
      </c>
      <c r="B2357" s="1" t="str">
        <f t="shared" si="181"/>
        <v>Maruti</v>
      </c>
      <c r="C2357" s="1">
        <v>2017</v>
      </c>
      <c r="D2357" s="2">
        <v>650000</v>
      </c>
      <c r="E2357" s="2">
        <f t="shared" si="180"/>
        <v>6</v>
      </c>
      <c r="F2357" s="2">
        <v>25000</v>
      </c>
      <c r="G2357" s="2">
        <v>5</v>
      </c>
      <c r="H2357" s="1">
        <f t="shared" si="182"/>
        <v>1</v>
      </c>
      <c r="I2357" s="1">
        <f t="shared" si="183"/>
        <v>0</v>
      </c>
      <c r="J2357" s="1">
        <f t="shared" si="184"/>
        <v>1</v>
      </c>
      <c r="L2357" s="1" t="s">
        <v>24</v>
      </c>
      <c r="M2357" s="1" t="s">
        <v>25</v>
      </c>
      <c r="N2357" s="1" t="s">
        <v>26</v>
      </c>
    </row>
    <row r="2358" spans="1:14" ht="29" x14ac:dyDescent="0.35">
      <c r="A2358" s="1" t="s">
        <v>1505</v>
      </c>
      <c r="B2358" s="1" t="str">
        <f t="shared" si="181"/>
        <v>Tata</v>
      </c>
      <c r="C2358" s="1">
        <v>2018</v>
      </c>
      <c r="D2358" s="2">
        <v>645000</v>
      </c>
      <c r="E2358" s="2">
        <f t="shared" si="180"/>
        <v>5</v>
      </c>
      <c r="F2358" s="2">
        <v>10000</v>
      </c>
      <c r="G2358" s="2">
        <v>5</v>
      </c>
      <c r="H2358" s="1">
        <f t="shared" si="182"/>
        <v>1</v>
      </c>
      <c r="I2358" s="1">
        <f t="shared" si="183"/>
        <v>0</v>
      </c>
      <c r="J2358" s="1">
        <f t="shared" si="184"/>
        <v>0</v>
      </c>
      <c r="L2358" s="1" t="s">
        <v>32</v>
      </c>
      <c r="M2358" s="1" t="s">
        <v>25</v>
      </c>
      <c r="N2358" s="1" t="s">
        <v>57</v>
      </c>
    </row>
    <row r="2359" spans="1:14" ht="29" x14ac:dyDescent="0.35">
      <c r="A2359" s="1" t="s">
        <v>1506</v>
      </c>
      <c r="B2359" s="1" t="str">
        <f t="shared" si="181"/>
        <v>Honda</v>
      </c>
      <c r="C2359" s="1">
        <v>2017</v>
      </c>
      <c r="D2359" s="2">
        <v>1300000</v>
      </c>
      <c r="E2359" s="2">
        <f t="shared" si="180"/>
        <v>6</v>
      </c>
      <c r="F2359" s="2">
        <v>30000</v>
      </c>
      <c r="G2359" s="2">
        <v>5</v>
      </c>
      <c r="H2359" s="1">
        <f t="shared" si="182"/>
        <v>1</v>
      </c>
      <c r="I2359" s="1">
        <f t="shared" si="183"/>
        <v>0</v>
      </c>
      <c r="J2359" s="1">
        <f t="shared" si="184"/>
        <v>1</v>
      </c>
      <c r="L2359" s="1" t="s">
        <v>24</v>
      </c>
      <c r="M2359" s="1" t="s">
        <v>25</v>
      </c>
      <c r="N2359" s="1" t="s">
        <v>26</v>
      </c>
    </row>
    <row r="2360" spans="1:14" ht="29" x14ac:dyDescent="0.35">
      <c r="A2360" s="1" t="s">
        <v>1506</v>
      </c>
      <c r="B2360" s="1" t="str">
        <f t="shared" si="181"/>
        <v>Honda</v>
      </c>
      <c r="C2360" s="1">
        <v>2017</v>
      </c>
      <c r="D2360" s="2">
        <v>1250000</v>
      </c>
      <c r="E2360" s="2">
        <f t="shared" si="180"/>
        <v>6</v>
      </c>
      <c r="F2360" s="2">
        <v>33000</v>
      </c>
      <c r="G2360" s="2">
        <v>5</v>
      </c>
      <c r="H2360" s="1">
        <f t="shared" si="182"/>
        <v>1</v>
      </c>
      <c r="I2360" s="1">
        <f t="shared" si="183"/>
        <v>0</v>
      </c>
      <c r="J2360" s="1">
        <f t="shared" si="184"/>
        <v>1</v>
      </c>
      <c r="L2360" s="1" t="s">
        <v>24</v>
      </c>
      <c r="M2360" s="1" t="s">
        <v>25</v>
      </c>
      <c r="N2360" s="1" t="s">
        <v>26</v>
      </c>
    </row>
    <row r="2361" spans="1:14" ht="29" x14ac:dyDescent="0.35">
      <c r="A2361" s="1" t="s">
        <v>1068</v>
      </c>
      <c r="B2361" s="1" t="str">
        <f t="shared" si="181"/>
        <v>Honda</v>
      </c>
      <c r="C2361" s="1">
        <v>2014</v>
      </c>
      <c r="D2361" s="2">
        <v>725000</v>
      </c>
      <c r="E2361" s="2">
        <f t="shared" si="180"/>
        <v>9</v>
      </c>
      <c r="F2361" s="2">
        <v>120000</v>
      </c>
      <c r="G2361" s="2">
        <v>5</v>
      </c>
      <c r="H2361" s="1">
        <f t="shared" si="182"/>
        <v>1</v>
      </c>
      <c r="I2361" s="1">
        <f t="shared" si="183"/>
        <v>0</v>
      </c>
      <c r="J2361" s="1">
        <f t="shared" si="184"/>
        <v>1</v>
      </c>
      <c r="L2361" s="1" t="s">
        <v>32</v>
      </c>
      <c r="M2361" s="1" t="s">
        <v>25</v>
      </c>
      <c r="N2361" s="1" t="s">
        <v>26</v>
      </c>
    </row>
    <row r="2362" spans="1:14" ht="29" x14ac:dyDescent="0.35">
      <c r="A2362" s="1" t="s">
        <v>913</v>
      </c>
      <c r="B2362" s="1" t="str">
        <f t="shared" si="181"/>
        <v>Renault</v>
      </c>
      <c r="C2362" s="1">
        <v>2016</v>
      </c>
      <c r="D2362" s="2">
        <v>229999</v>
      </c>
      <c r="E2362" s="2">
        <f t="shared" si="180"/>
        <v>7</v>
      </c>
      <c r="F2362" s="2">
        <v>40000</v>
      </c>
      <c r="G2362" s="2">
        <v>5</v>
      </c>
      <c r="H2362" s="1">
        <f t="shared" si="182"/>
        <v>1</v>
      </c>
      <c r="I2362" s="1">
        <f t="shared" si="183"/>
        <v>0</v>
      </c>
      <c r="J2362" s="1">
        <f t="shared" si="184"/>
        <v>1</v>
      </c>
      <c r="L2362" s="1" t="s">
        <v>32</v>
      </c>
      <c r="M2362" s="1" t="s">
        <v>25</v>
      </c>
      <c r="N2362" s="1" t="s">
        <v>26</v>
      </c>
    </row>
    <row r="2363" spans="1:14" ht="29" x14ac:dyDescent="0.35">
      <c r="A2363" s="1" t="s">
        <v>178</v>
      </c>
      <c r="B2363" s="1" t="str">
        <f t="shared" si="181"/>
        <v>Maruti</v>
      </c>
      <c r="C2363" s="1">
        <v>2017</v>
      </c>
      <c r="D2363" s="2">
        <v>409999</v>
      </c>
      <c r="E2363" s="2">
        <f t="shared" si="180"/>
        <v>6</v>
      </c>
      <c r="F2363" s="2">
        <v>47000</v>
      </c>
      <c r="G2363" s="2">
        <v>5</v>
      </c>
      <c r="H2363" s="1">
        <f t="shared" si="182"/>
        <v>1</v>
      </c>
      <c r="I2363" s="1">
        <f t="shared" si="183"/>
        <v>0</v>
      </c>
      <c r="J2363" s="1">
        <f t="shared" si="184"/>
        <v>1</v>
      </c>
      <c r="L2363" s="1" t="s">
        <v>32</v>
      </c>
      <c r="M2363" s="1" t="s">
        <v>25</v>
      </c>
      <c r="N2363" s="1" t="s">
        <v>26</v>
      </c>
    </row>
    <row r="2364" spans="1:14" ht="29" x14ac:dyDescent="0.35">
      <c r="A2364" s="1" t="s">
        <v>1508</v>
      </c>
      <c r="B2364" s="1" t="str">
        <f t="shared" si="181"/>
        <v>Hyundai</v>
      </c>
      <c r="C2364" s="1">
        <v>2018</v>
      </c>
      <c r="D2364" s="2">
        <v>1210000</v>
      </c>
      <c r="E2364" s="2">
        <f t="shared" si="180"/>
        <v>5</v>
      </c>
      <c r="F2364" s="2">
        <v>25000</v>
      </c>
      <c r="G2364" s="2">
        <v>5</v>
      </c>
      <c r="H2364" s="1">
        <f t="shared" si="182"/>
        <v>1</v>
      </c>
      <c r="I2364" s="1">
        <f t="shared" si="183"/>
        <v>0</v>
      </c>
      <c r="J2364" s="1">
        <f t="shared" si="184"/>
        <v>1</v>
      </c>
      <c r="L2364" s="1" t="s">
        <v>24</v>
      </c>
      <c r="M2364" s="1" t="s">
        <v>25</v>
      </c>
      <c r="N2364" s="1" t="s">
        <v>26</v>
      </c>
    </row>
    <row r="2365" spans="1:14" ht="29" x14ac:dyDescent="0.35">
      <c r="A2365" s="1" t="s">
        <v>1105</v>
      </c>
      <c r="B2365" s="1" t="str">
        <f t="shared" si="181"/>
        <v>Tata</v>
      </c>
      <c r="C2365" s="1">
        <v>2017</v>
      </c>
      <c r="D2365" s="2">
        <v>400000</v>
      </c>
      <c r="E2365" s="2">
        <f t="shared" si="180"/>
        <v>6</v>
      </c>
      <c r="F2365" s="2">
        <v>26000</v>
      </c>
      <c r="G2365" s="2">
        <v>5</v>
      </c>
      <c r="H2365" s="1">
        <f t="shared" si="182"/>
        <v>1</v>
      </c>
      <c r="I2365" s="1">
        <f t="shared" si="183"/>
        <v>0</v>
      </c>
      <c r="J2365" s="1">
        <f t="shared" si="184"/>
        <v>1</v>
      </c>
      <c r="L2365" s="1" t="s">
        <v>32</v>
      </c>
      <c r="M2365" s="1" t="s">
        <v>25</v>
      </c>
      <c r="N2365" s="1" t="s">
        <v>26</v>
      </c>
    </row>
    <row r="2366" spans="1:14" ht="29" x14ac:dyDescent="0.35">
      <c r="A2366" s="1" t="s">
        <v>1146</v>
      </c>
      <c r="B2366" s="1" t="str">
        <f t="shared" si="181"/>
        <v>Hyundai</v>
      </c>
      <c r="C2366" s="1">
        <v>2018</v>
      </c>
      <c r="D2366" s="2">
        <v>520000</v>
      </c>
      <c r="E2366" s="2">
        <f t="shared" si="180"/>
        <v>5</v>
      </c>
      <c r="F2366" s="2">
        <v>29000</v>
      </c>
      <c r="G2366" s="2">
        <v>5</v>
      </c>
      <c r="H2366" s="1">
        <f t="shared" si="182"/>
        <v>1</v>
      </c>
      <c r="I2366" s="1">
        <f t="shared" si="183"/>
        <v>0</v>
      </c>
      <c r="J2366" s="1">
        <f t="shared" si="184"/>
        <v>1</v>
      </c>
      <c r="L2366" s="1" t="s">
        <v>24</v>
      </c>
      <c r="M2366" s="1" t="s">
        <v>25</v>
      </c>
      <c r="N2366" s="1" t="s">
        <v>26</v>
      </c>
    </row>
    <row r="2367" spans="1:14" ht="29" x14ac:dyDescent="0.35">
      <c r="A2367" s="1" t="s">
        <v>1509</v>
      </c>
      <c r="B2367" s="1" t="str">
        <f t="shared" si="181"/>
        <v>Maruti</v>
      </c>
      <c r="C2367" s="1">
        <v>2016</v>
      </c>
      <c r="D2367" s="2">
        <v>650000</v>
      </c>
      <c r="E2367" s="2">
        <f t="shared" si="180"/>
        <v>7</v>
      </c>
      <c r="F2367" s="2">
        <v>50000</v>
      </c>
      <c r="G2367" s="2">
        <v>5</v>
      </c>
      <c r="H2367" s="1">
        <f t="shared" si="182"/>
        <v>1</v>
      </c>
      <c r="I2367" s="1">
        <f t="shared" si="183"/>
        <v>0</v>
      </c>
      <c r="J2367" s="1">
        <f t="shared" si="184"/>
        <v>0</v>
      </c>
      <c r="L2367" s="1" t="s">
        <v>32</v>
      </c>
      <c r="M2367" s="1" t="s">
        <v>25</v>
      </c>
      <c r="N2367" s="1" t="s">
        <v>57</v>
      </c>
    </row>
    <row r="2368" spans="1:14" ht="29" x14ac:dyDescent="0.35">
      <c r="A2368" s="1" t="s">
        <v>1401</v>
      </c>
      <c r="B2368" s="1" t="str">
        <f t="shared" si="181"/>
        <v>Maruti</v>
      </c>
      <c r="C2368" s="1">
        <v>2012</v>
      </c>
      <c r="D2368" s="2">
        <v>420000</v>
      </c>
      <c r="E2368" s="2">
        <f t="shared" si="180"/>
        <v>11</v>
      </c>
      <c r="F2368" s="2">
        <v>120000</v>
      </c>
      <c r="G2368" s="2">
        <v>5</v>
      </c>
      <c r="H2368" s="1">
        <f t="shared" si="182"/>
        <v>1</v>
      </c>
      <c r="I2368" s="1">
        <f t="shared" si="183"/>
        <v>0</v>
      </c>
      <c r="J2368" s="1">
        <f t="shared" si="184"/>
        <v>0</v>
      </c>
      <c r="L2368" s="1" t="s">
        <v>32</v>
      </c>
      <c r="M2368" s="1" t="s">
        <v>25</v>
      </c>
      <c r="N2368" s="1" t="s">
        <v>57</v>
      </c>
    </row>
    <row r="2369" spans="1:14" ht="29" x14ac:dyDescent="0.35">
      <c r="A2369" s="1" t="s">
        <v>1510</v>
      </c>
      <c r="B2369" s="1" t="str">
        <f t="shared" si="181"/>
        <v>Maruti</v>
      </c>
      <c r="C2369" s="1">
        <v>2014</v>
      </c>
      <c r="D2369" s="2">
        <v>400000</v>
      </c>
      <c r="E2369" s="2">
        <f t="shared" si="180"/>
        <v>9</v>
      </c>
      <c r="F2369" s="2">
        <v>50000</v>
      </c>
      <c r="G2369" s="2">
        <v>5</v>
      </c>
      <c r="H2369" s="1">
        <f t="shared" si="182"/>
        <v>1</v>
      </c>
      <c r="I2369" s="1">
        <f t="shared" si="183"/>
        <v>0</v>
      </c>
      <c r="J2369" s="1">
        <f t="shared" si="184"/>
        <v>1</v>
      </c>
      <c r="L2369" s="1" t="s">
        <v>32</v>
      </c>
      <c r="M2369" s="1" t="s">
        <v>25</v>
      </c>
      <c r="N2369" s="1" t="s">
        <v>26</v>
      </c>
    </row>
    <row r="2370" spans="1:14" ht="29" x14ac:dyDescent="0.35">
      <c r="A2370" s="1" t="s">
        <v>1511</v>
      </c>
      <c r="B2370" s="1" t="str">
        <f t="shared" si="181"/>
        <v>Maruti</v>
      </c>
      <c r="C2370" s="1">
        <v>2017</v>
      </c>
      <c r="D2370" s="2">
        <v>351000</v>
      </c>
      <c r="E2370" s="2">
        <f t="shared" ref="E2370:E2433" si="185">2023-C2370</f>
        <v>6</v>
      </c>
      <c r="F2370" s="2">
        <v>36000</v>
      </c>
      <c r="G2370" s="2">
        <v>5</v>
      </c>
      <c r="H2370" s="1">
        <f t="shared" si="182"/>
        <v>1</v>
      </c>
      <c r="I2370" s="1">
        <f t="shared" si="183"/>
        <v>0</v>
      </c>
      <c r="J2370" s="1">
        <f t="shared" si="184"/>
        <v>1</v>
      </c>
      <c r="L2370" s="1" t="s">
        <v>32</v>
      </c>
      <c r="M2370" s="1" t="s">
        <v>25</v>
      </c>
      <c r="N2370" s="1" t="s">
        <v>26</v>
      </c>
    </row>
    <row r="2371" spans="1:14" ht="29" x14ac:dyDescent="0.35">
      <c r="A2371" s="1" t="s">
        <v>548</v>
      </c>
      <c r="B2371" s="1" t="str">
        <f t="shared" ref="B2371:B2434" si="186">LEFT(A2371,FIND(" ",A2371)-1)</f>
        <v>Nissan</v>
      </c>
      <c r="C2371" s="1">
        <v>2011</v>
      </c>
      <c r="D2371" s="2">
        <v>250000</v>
      </c>
      <c r="E2371" s="2">
        <f t="shared" si="185"/>
        <v>12</v>
      </c>
      <c r="F2371" s="2">
        <v>50000</v>
      </c>
      <c r="G2371" s="2">
        <v>5</v>
      </c>
      <c r="H2371" s="1">
        <f t="shared" ref="H2371:H2434" si="187">IF(M2371="Individual",1,0)</f>
        <v>1</v>
      </c>
      <c r="I2371" s="1">
        <f t="shared" ref="I2371:I2434" si="188">IF(M2371="Dealer",1,0)</f>
        <v>0</v>
      </c>
      <c r="J2371" s="1">
        <f t="shared" ref="J2371:J2434" si="189">IF(N2371="Manual",1,0)</f>
        <v>1</v>
      </c>
      <c r="L2371" s="1" t="s">
        <v>24</v>
      </c>
      <c r="M2371" s="1" t="s">
        <v>25</v>
      </c>
      <c r="N2371" s="1" t="s">
        <v>26</v>
      </c>
    </row>
    <row r="2372" spans="1:14" ht="29" x14ac:dyDescent="0.35">
      <c r="A2372" s="1" t="s">
        <v>548</v>
      </c>
      <c r="B2372" s="1" t="str">
        <f t="shared" si="186"/>
        <v>Nissan</v>
      </c>
      <c r="C2372" s="1">
        <v>2011</v>
      </c>
      <c r="D2372" s="2">
        <v>275000</v>
      </c>
      <c r="E2372" s="2">
        <f t="shared" si="185"/>
        <v>12</v>
      </c>
      <c r="F2372" s="2">
        <v>45000</v>
      </c>
      <c r="G2372" s="2">
        <v>5</v>
      </c>
      <c r="H2372" s="1">
        <f t="shared" si="187"/>
        <v>1</v>
      </c>
      <c r="I2372" s="1">
        <f t="shared" si="188"/>
        <v>0</v>
      </c>
      <c r="J2372" s="1">
        <f t="shared" si="189"/>
        <v>1</v>
      </c>
      <c r="L2372" s="1" t="s">
        <v>24</v>
      </c>
      <c r="M2372" s="1" t="s">
        <v>25</v>
      </c>
      <c r="N2372" s="1" t="s">
        <v>26</v>
      </c>
    </row>
    <row r="2373" spans="1:14" x14ac:dyDescent="0.35">
      <c r="A2373" s="1" t="s">
        <v>1512</v>
      </c>
      <c r="B2373" s="1" t="str">
        <f t="shared" si="186"/>
        <v>Mahindra</v>
      </c>
      <c r="C2373" s="1">
        <v>2019</v>
      </c>
      <c r="D2373" s="2">
        <v>1090000</v>
      </c>
      <c r="E2373" s="2">
        <f t="shared" si="185"/>
        <v>4</v>
      </c>
      <c r="F2373" s="2">
        <v>16500</v>
      </c>
      <c r="G2373" s="2">
        <v>5</v>
      </c>
      <c r="H2373" s="1">
        <f t="shared" si="187"/>
        <v>0</v>
      </c>
      <c r="I2373" s="1">
        <f t="shared" si="188"/>
        <v>1</v>
      </c>
      <c r="J2373" s="1">
        <f t="shared" si="189"/>
        <v>1</v>
      </c>
      <c r="L2373" s="1" t="s">
        <v>32</v>
      </c>
      <c r="M2373" s="1" t="s">
        <v>58</v>
      </c>
      <c r="N2373" s="1" t="s">
        <v>26</v>
      </c>
    </row>
    <row r="2374" spans="1:14" ht="29" x14ac:dyDescent="0.35">
      <c r="A2374" s="1" t="s">
        <v>1236</v>
      </c>
      <c r="B2374" s="1" t="str">
        <f t="shared" si="186"/>
        <v>Hyundai</v>
      </c>
      <c r="C2374" s="1">
        <v>2017</v>
      </c>
      <c r="D2374" s="2">
        <v>1100000</v>
      </c>
      <c r="E2374" s="2">
        <f t="shared" si="185"/>
        <v>6</v>
      </c>
      <c r="F2374" s="2">
        <v>67000</v>
      </c>
      <c r="G2374" s="2">
        <v>5</v>
      </c>
      <c r="H2374" s="1">
        <f t="shared" si="187"/>
        <v>1</v>
      </c>
      <c r="I2374" s="1">
        <f t="shared" si="188"/>
        <v>0</v>
      </c>
      <c r="J2374" s="1">
        <f t="shared" si="189"/>
        <v>0</v>
      </c>
      <c r="L2374" s="1" t="s">
        <v>24</v>
      </c>
      <c r="M2374" s="1" t="s">
        <v>25</v>
      </c>
      <c r="N2374" s="1" t="s">
        <v>57</v>
      </c>
    </row>
    <row r="2375" spans="1:14" x14ac:dyDescent="0.35">
      <c r="A2375" s="1" t="s">
        <v>1514</v>
      </c>
      <c r="B2375" s="1" t="str">
        <f t="shared" si="186"/>
        <v>Maruti</v>
      </c>
      <c r="C2375" s="1">
        <v>2018</v>
      </c>
      <c r="D2375" s="2">
        <v>610000</v>
      </c>
      <c r="E2375" s="2">
        <f t="shared" si="185"/>
        <v>5</v>
      </c>
      <c r="F2375" s="2">
        <v>52000</v>
      </c>
      <c r="G2375" s="2">
        <v>5</v>
      </c>
      <c r="H2375" s="1">
        <f t="shared" si="187"/>
        <v>0</v>
      </c>
      <c r="I2375" s="1">
        <f t="shared" si="188"/>
        <v>1</v>
      </c>
      <c r="J2375" s="1">
        <f t="shared" si="189"/>
        <v>1</v>
      </c>
      <c r="L2375" s="1" t="s">
        <v>32</v>
      </c>
      <c r="M2375" s="1" t="s">
        <v>58</v>
      </c>
      <c r="N2375" s="1" t="s">
        <v>26</v>
      </c>
    </row>
    <row r="2376" spans="1:14" x14ac:dyDescent="0.35">
      <c r="A2376" s="1" t="s">
        <v>859</v>
      </c>
      <c r="B2376" s="1" t="str">
        <f t="shared" si="186"/>
        <v>Datsun</v>
      </c>
      <c r="C2376" s="1">
        <v>2016</v>
      </c>
      <c r="D2376" s="2">
        <v>335000</v>
      </c>
      <c r="E2376" s="2">
        <f t="shared" si="185"/>
        <v>7</v>
      </c>
      <c r="F2376" s="2">
        <v>40000</v>
      </c>
      <c r="G2376" s="2">
        <v>5</v>
      </c>
      <c r="H2376" s="1">
        <f t="shared" si="187"/>
        <v>0</v>
      </c>
      <c r="I2376" s="1">
        <f t="shared" si="188"/>
        <v>1</v>
      </c>
      <c r="J2376" s="1">
        <f t="shared" si="189"/>
        <v>1</v>
      </c>
      <c r="L2376" s="1" t="s">
        <v>32</v>
      </c>
      <c r="M2376" s="1" t="s">
        <v>58</v>
      </c>
      <c r="N2376" s="1" t="s">
        <v>26</v>
      </c>
    </row>
    <row r="2377" spans="1:14" x14ac:dyDescent="0.35">
      <c r="A2377" s="1" t="s">
        <v>422</v>
      </c>
      <c r="B2377" s="1" t="str">
        <f t="shared" si="186"/>
        <v>Hyundai</v>
      </c>
      <c r="C2377" s="1">
        <v>2015</v>
      </c>
      <c r="D2377" s="2">
        <v>434999</v>
      </c>
      <c r="E2377" s="2">
        <f t="shared" si="185"/>
        <v>8</v>
      </c>
      <c r="F2377" s="2">
        <v>40000</v>
      </c>
      <c r="G2377" s="2">
        <v>5</v>
      </c>
      <c r="H2377" s="1">
        <f t="shared" si="187"/>
        <v>0</v>
      </c>
      <c r="I2377" s="1">
        <f t="shared" si="188"/>
        <v>1</v>
      </c>
      <c r="J2377" s="1">
        <f t="shared" si="189"/>
        <v>1</v>
      </c>
      <c r="L2377" s="1" t="s">
        <v>32</v>
      </c>
      <c r="M2377" s="1" t="s">
        <v>58</v>
      </c>
      <c r="N2377" s="1" t="s">
        <v>26</v>
      </c>
    </row>
    <row r="2378" spans="1:14" x14ac:dyDescent="0.35">
      <c r="A2378" s="1" t="s">
        <v>913</v>
      </c>
      <c r="B2378" s="1" t="str">
        <f t="shared" si="186"/>
        <v>Renault</v>
      </c>
      <c r="C2378" s="1">
        <v>2018</v>
      </c>
      <c r="D2378" s="2">
        <v>390000</v>
      </c>
      <c r="E2378" s="2">
        <f t="shared" si="185"/>
        <v>5</v>
      </c>
      <c r="F2378" s="2">
        <v>13000</v>
      </c>
      <c r="G2378" s="2">
        <v>5</v>
      </c>
      <c r="H2378" s="1">
        <f t="shared" si="187"/>
        <v>0</v>
      </c>
      <c r="I2378" s="1">
        <f t="shared" si="188"/>
        <v>1</v>
      </c>
      <c r="J2378" s="1">
        <f t="shared" si="189"/>
        <v>1</v>
      </c>
      <c r="L2378" s="1" t="s">
        <v>32</v>
      </c>
      <c r="M2378" s="1" t="s">
        <v>58</v>
      </c>
      <c r="N2378" s="1" t="s">
        <v>26</v>
      </c>
    </row>
    <row r="2379" spans="1:14" x14ac:dyDescent="0.35">
      <c r="A2379" s="1" t="s">
        <v>1014</v>
      </c>
      <c r="B2379" s="1" t="str">
        <f t="shared" si="186"/>
        <v>Honda</v>
      </c>
      <c r="C2379" s="1">
        <v>2012</v>
      </c>
      <c r="D2379" s="2">
        <v>325000</v>
      </c>
      <c r="E2379" s="2">
        <f t="shared" si="185"/>
        <v>11</v>
      </c>
      <c r="F2379" s="2">
        <v>40000</v>
      </c>
      <c r="G2379" s="2">
        <v>5</v>
      </c>
      <c r="H2379" s="1">
        <f t="shared" si="187"/>
        <v>0</v>
      </c>
      <c r="I2379" s="1">
        <f t="shared" si="188"/>
        <v>1</v>
      </c>
      <c r="J2379" s="1">
        <f t="shared" si="189"/>
        <v>1</v>
      </c>
      <c r="L2379" s="1" t="s">
        <v>32</v>
      </c>
      <c r="M2379" s="1" t="s">
        <v>58</v>
      </c>
      <c r="N2379" s="1" t="s">
        <v>26</v>
      </c>
    </row>
    <row r="2380" spans="1:14" ht="29" x14ac:dyDescent="0.35">
      <c r="A2380" s="1" t="s">
        <v>1516</v>
      </c>
      <c r="B2380" s="1" t="str">
        <f t="shared" si="186"/>
        <v>Volkswagen</v>
      </c>
      <c r="C2380" s="1">
        <v>2019</v>
      </c>
      <c r="D2380" s="2">
        <v>640000</v>
      </c>
      <c r="E2380" s="2">
        <f t="shared" si="185"/>
        <v>4</v>
      </c>
      <c r="F2380" s="2">
        <v>10000</v>
      </c>
      <c r="G2380" s="2">
        <v>5</v>
      </c>
      <c r="H2380" s="1">
        <f t="shared" si="187"/>
        <v>0</v>
      </c>
      <c r="I2380" s="1">
        <f t="shared" si="188"/>
        <v>1</v>
      </c>
      <c r="J2380" s="1">
        <f t="shared" si="189"/>
        <v>1</v>
      </c>
      <c r="L2380" s="1" t="s">
        <v>32</v>
      </c>
      <c r="M2380" s="1" t="s">
        <v>58</v>
      </c>
      <c r="N2380" s="1" t="s">
        <v>26</v>
      </c>
    </row>
    <row r="2381" spans="1:14" x14ac:dyDescent="0.35">
      <c r="A2381" s="1" t="s">
        <v>1518</v>
      </c>
      <c r="B2381" s="1" t="str">
        <f t="shared" si="186"/>
        <v>Nissan</v>
      </c>
      <c r="C2381" s="1">
        <v>2012</v>
      </c>
      <c r="D2381" s="2">
        <v>450000</v>
      </c>
      <c r="E2381" s="2">
        <f t="shared" si="185"/>
        <v>11</v>
      </c>
      <c r="F2381" s="2">
        <v>9000</v>
      </c>
      <c r="G2381" s="2">
        <v>5</v>
      </c>
      <c r="H2381" s="1">
        <f t="shared" si="187"/>
        <v>0</v>
      </c>
      <c r="I2381" s="1">
        <f t="shared" si="188"/>
        <v>1</v>
      </c>
      <c r="J2381" s="1">
        <f t="shared" si="189"/>
        <v>1</v>
      </c>
      <c r="L2381" s="1" t="s">
        <v>32</v>
      </c>
      <c r="M2381" s="1" t="s">
        <v>58</v>
      </c>
      <c r="N2381" s="1" t="s">
        <v>26</v>
      </c>
    </row>
    <row r="2382" spans="1:14" x14ac:dyDescent="0.35">
      <c r="A2382" s="1" t="s">
        <v>235</v>
      </c>
      <c r="B2382" s="1" t="str">
        <f t="shared" si="186"/>
        <v>Hyundai</v>
      </c>
      <c r="C2382" s="1">
        <v>2009</v>
      </c>
      <c r="D2382" s="2">
        <v>215000</v>
      </c>
      <c r="E2382" s="2">
        <f t="shared" si="185"/>
        <v>14</v>
      </c>
      <c r="F2382" s="2">
        <v>60000</v>
      </c>
      <c r="G2382" s="2">
        <v>5</v>
      </c>
      <c r="H2382" s="1">
        <f t="shared" si="187"/>
        <v>0</v>
      </c>
      <c r="I2382" s="1">
        <f t="shared" si="188"/>
        <v>1</v>
      </c>
      <c r="J2382" s="1">
        <f t="shared" si="189"/>
        <v>1</v>
      </c>
      <c r="L2382" s="1" t="s">
        <v>32</v>
      </c>
      <c r="M2382" s="1" t="s">
        <v>58</v>
      </c>
      <c r="N2382" s="1" t="s">
        <v>26</v>
      </c>
    </row>
    <row r="2383" spans="1:14" x14ac:dyDescent="0.35">
      <c r="A2383" s="1" t="s">
        <v>1519</v>
      </c>
      <c r="B2383" s="1" t="str">
        <f t="shared" si="186"/>
        <v>Renault</v>
      </c>
      <c r="C2383" s="1">
        <v>2014</v>
      </c>
      <c r="D2383" s="2">
        <v>570000</v>
      </c>
      <c r="E2383" s="2">
        <f t="shared" si="185"/>
        <v>9</v>
      </c>
      <c r="F2383" s="2">
        <v>40000</v>
      </c>
      <c r="G2383" s="2">
        <v>5</v>
      </c>
      <c r="H2383" s="1">
        <f t="shared" si="187"/>
        <v>0</v>
      </c>
      <c r="I2383" s="1">
        <f t="shared" si="188"/>
        <v>1</v>
      </c>
      <c r="J2383" s="1">
        <f t="shared" si="189"/>
        <v>1</v>
      </c>
      <c r="L2383" s="1" t="s">
        <v>24</v>
      </c>
      <c r="M2383" s="1" t="s">
        <v>58</v>
      </c>
      <c r="N2383" s="1" t="s">
        <v>26</v>
      </c>
    </row>
    <row r="2384" spans="1:14" x14ac:dyDescent="0.35">
      <c r="A2384" s="1" t="s">
        <v>1520</v>
      </c>
      <c r="B2384" s="1" t="str">
        <f t="shared" si="186"/>
        <v>Hyundai</v>
      </c>
      <c r="C2384" s="1">
        <v>2013</v>
      </c>
      <c r="D2384" s="2">
        <v>690000</v>
      </c>
      <c r="E2384" s="2">
        <f t="shared" si="185"/>
        <v>10</v>
      </c>
      <c r="F2384" s="2">
        <v>68000</v>
      </c>
      <c r="G2384" s="2">
        <v>5</v>
      </c>
      <c r="H2384" s="1">
        <f t="shared" si="187"/>
        <v>0</v>
      </c>
      <c r="I2384" s="1">
        <f t="shared" si="188"/>
        <v>1</v>
      </c>
      <c r="J2384" s="1">
        <f t="shared" si="189"/>
        <v>0</v>
      </c>
      <c r="L2384" s="1" t="s">
        <v>32</v>
      </c>
      <c r="M2384" s="1" t="s">
        <v>58</v>
      </c>
      <c r="N2384" s="1" t="s">
        <v>57</v>
      </c>
    </row>
    <row r="2385" spans="1:14" ht="29" x14ac:dyDescent="0.35">
      <c r="A2385" s="1" t="s">
        <v>1408</v>
      </c>
      <c r="B2385" s="1" t="str">
        <f t="shared" si="186"/>
        <v>Mercedes-Benz</v>
      </c>
      <c r="C2385" s="1">
        <v>2013</v>
      </c>
      <c r="D2385" s="2">
        <v>1550000</v>
      </c>
      <c r="E2385" s="2">
        <f t="shared" si="185"/>
        <v>10</v>
      </c>
      <c r="F2385" s="2">
        <v>25000</v>
      </c>
      <c r="G2385" s="2">
        <v>5</v>
      </c>
      <c r="H2385" s="1">
        <f t="shared" si="187"/>
        <v>1</v>
      </c>
      <c r="I2385" s="1">
        <f t="shared" si="188"/>
        <v>0</v>
      </c>
      <c r="J2385" s="1">
        <f t="shared" si="189"/>
        <v>0</v>
      </c>
      <c r="L2385" s="1" t="s">
        <v>24</v>
      </c>
      <c r="M2385" s="1" t="s">
        <v>25</v>
      </c>
      <c r="N2385" s="1" t="s">
        <v>57</v>
      </c>
    </row>
    <row r="2386" spans="1:14" ht="29" x14ac:dyDescent="0.35">
      <c r="A2386" s="1" t="s">
        <v>1521</v>
      </c>
      <c r="B2386" s="1" t="str">
        <f t="shared" si="186"/>
        <v>Nissan</v>
      </c>
      <c r="C2386" s="1">
        <v>2013</v>
      </c>
      <c r="D2386" s="2">
        <v>250000</v>
      </c>
      <c r="E2386" s="2">
        <f t="shared" si="185"/>
        <v>10</v>
      </c>
      <c r="F2386" s="2">
        <v>120000</v>
      </c>
      <c r="G2386" s="2">
        <v>5</v>
      </c>
      <c r="H2386" s="1">
        <f t="shared" si="187"/>
        <v>1</v>
      </c>
      <c r="I2386" s="1">
        <f t="shared" si="188"/>
        <v>0</v>
      </c>
      <c r="J2386" s="1">
        <f t="shared" si="189"/>
        <v>1</v>
      </c>
      <c r="L2386" s="1" t="s">
        <v>24</v>
      </c>
      <c r="M2386" s="1" t="s">
        <v>25</v>
      </c>
      <c r="N2386" s="1" t="s">
        <v>26</v>
      </c>
    </row>
    <row r="2387" spans="1:14" ht="29" x14ac:dyDescent="0.35">
      <c r="A2387" s="1" t="s">
        <v>148</v>
      </c>
      <c r="B2387" s="1" t="str">
        <f t="shared" si="186"/>
        <v>Maruti</v>
      </c>
      <c r="C2387" s="1">
        <v>2005</v>
      </c>
      <c r="D2387" s="2">
        <v>65000</v>
      </c>
      <c r="E2387" s="2">
        <f t="shared" si="185"/>
        <v>18</v>
      </c>
      <c r="F2387" s="2">
        <v>35000</v>
      </c>
      <c r="G2387" s="2">
        <v>5</v>
      </c>
      <c r="H2387" s="1">
        <f t="shared" si="187"/>
        <v>1</v>
      </c>
      <c r="I2387" s="1">
        <f t="shared" si="188"/>
        <v>0</v>
      </c>
      <c r="J2387" s="1">
        <f t="shared" si="189"/>
        <v>1</v>
      </c>
      <c r="L2387" s="1" t="s">
        <v>32</v>
      </c>
      <c r="M2387" s="1" t="s">
        <v>25</v>
      </c>
      <c r="N2387" s="1" t="s">
        <v>26</v>
      </c>
    </row>
    <row r="2388" spans="1:14" ht="29" x14ac:dyDescent="0.35">
      <c r="A2388" s="1" t="s">
        <v>572</v>
      </c>
      <c r="B2388" s="1" t="str">
        <f t="shared" si="186"/>
        <v>Renault</v>
      </c>
      <c r="C2388" s="1">
        <v>2016</v>
      </c>
      <c r="D2388" s="2">
        <v>300000</v>
      </c>
      <c r="E2388" s="2">
        <f t="shared" si="185"/>
        <v>7</v>
      </c>
      <c r="F2388" s="2">
        <v>30000</v>
      </c>
      <c r="G2388" s="2">
        <v>5</v>
      </c>
      <c r="H2388" s="1">
        <f t="shared" si="187"/>
        <v>1</v>
      </c>
      <c r="I2388" s="1">
        <f t="shared" si="188"/>
        <v>0</v>
      </c>
      <c r="J2388" s="1">
        <f t="shared" si="189"/>
        <v>1</v>
      </c>
      <c r="L2388" s="1" t="s">
        <v>32</v>
      </c>
      <c r="M2388" s="1" t="s">
        <v>25</v>
      </c>
      <c r="N2388" s="1" t="s">
        <v>26</v>
      </c>
    </row>
    <row r="2389" spans="1:14" ht="29" x14ac:dyDescent="0.35">
      <c r="A2389" s="1" t="s">
        <v>1522</v>
      </c>
      <c r="B2389" s="1" t="str">
        <f t="shared" si="186"/>
        <v>Volkswagen</v>
      </c>
      <c r="C2389" s="1">
        <v>2016</v>
      </c>
      <c r="D2389" s="2">
        <v>800000</v>
      </c>
      <c r="E2389" s="2">
        <f t="shared" si="185"/>
        <v>7</v>
      </c>
      <c r="F2389" s="2">
        <v>70000</v>
      </c>
      <c r="G2389" s="2">
        <v>5</v>
      </c>
      <c r="H2389" s="1">
        <f t="shared" si="187"/>
        <v>1</v>
      </c>
      <c r="I2389" s="1">
        <f t="shared" si="188"/>
        <v>0</v>
      </c>
      <c r="J2389" s="1">
        <f t="shared" si="189"/>
        <v>0</v>
      </c>
      <c r="L2389" s="1" t="s">
        <v>32</v>
      </c>
      <c r="M2389" s="1" t="s">
        <v>25</v>
      </c>
      <c r="N2389" s="1" t="s">
        <v>57</v>
      </c>
    </row>
    <row r="2390" spans="1:14" ht="29" x14ac:dyDescent="0.35">
      <c r="A2390" s="1" t="s">
        <v>1460</v>
      </c>
      <c r="B2390" s="1" t="str">
        <f t="shared" si="186"/>
        <v>Jaguar</v>
      </c>
      <c r="C2390" s="1">
        <v>2017</v>
      </c>
      <c r="D2390" s="2">
        <v>2625000</v>
      </c>
      <c r="E2390" s="2">
        <f t="shared" si="185"/>
        <v>6</v>
      </c>
      <c r="F2390" s="2">
        <v>9000</v>
      </c>
      <c r="G2390" s="2">
        <v>5</v>
      </c>
      <c r="H2390" s="1">
        <f t="shared" si="187"/>
        <v>0</v>
      </c>
      <c r="I2390" s="1">
        <f t="shared" si="188"/>
        <v>1</v>
      </c>
      <c r="J2390" s="1">
        <f t="shared" si="189"/>
        <v>0</v>
      </c>
      <c r="L2390" s="1" t="s">
        <v>24</v>
      </c>
      <c r="M2390" s="1" t="s">
        <v>58</v>
      </c>
      <c r="N2390" s="1" t="s">
        <v>57</v>
      </c>
    </row>
    <row r="2391" spans="1:14" x14ac:dyDescent="0.35">
      <c r="A2391" s="1" t="s">
        <v>1430</v>
      </c>
      <c r="B2391" s="1" t="str">
        <f t="shared" si="186"/>
        <v>Lexus</v>
      </c>
      <c r="C2391" s="1">
        <v>2019</v>
      </c>
      <c r="D2391" s="2">
        <v>5150000</v>
      </c>
      <c r="E2391" s="2">
        <f t="shared" si="185"/>
        <v>4</v>
      </c>
      <c r="F2391" s="2">
        <v>20000</v>
      </c>
      <c r="G2391" s="2">
        <v>5</v>
      </c>
      <c r="H2391" s="1">
        <f t="shared" si="187"/>
        <v>0</v>
      </c>
      <c r="I2391" s="1">
        <f t="shared" si="188"/>
        <v>1</v>
      </c>
      <c r="J2391" s="1">
        <f t="shared" si="189"/>
        <v>0</v>
      </c>
      <c r="L2391" s="1" t="s">
        <v>32</v>
      </c>
      <c r="M2391" s="1" t="s">
        <v>58</v>
      </c>
      <c r="N2391" s="1" t="s">
        <v>57</v>
      </c>
    </row>
    <row r="2392" spans="1:14" x14ac:dyDescent="0.35">
      <c r="A2392" s="1" t="s">
        <v>1434</v>
      </c>
      <c r="B2392" s="1" t="str">
        <f t="shared" si="186"/>
        <v>Jaguar</v>
      </c>
      <c r="C2392" s="1">
        <v>2017</v>
      </c>
      <c r="D2392" s="2">
        <v>3200000</v>
      </c>
      <c r="E2392" s="2">
        <f t="shared" si="185"/>
        <v>6</v>
      </c>
      <c r="F2392" s="2">
        <v>45000</v>
      </c>
      <c r="G2392" s="2">
        <v>5</v>
      </c>
      <c r="H2392" s="1">
        <f t="shared" si="187"/>
        <v>0</v>
      </c>
      <c r="I2392" s="1">
        <f t="shared" si="188"/>
        <v>1</v>
      </c>
      <c r="J2392" s="1">
        <f t="shared" si="189"/>
        <v>0</v>
      </c>
      <c r="L2392" s="1" t="s">
        <v>24</v>
      </c>
      <c r="M2392" s="1" t="s">
        <v>58</v>
      </c>
      <c r="N2392" s="1" t="s">
        <v>57</v>
      </c>
    </row>
    <row r="2393" spans="1:14" ht="29" x14ac:dyDescent="0.35">
      <c r="A2393" s="1" t="s">
        <v>1525</v>
      </c>
      <c r="B2393" s="1" t="str">
        <f t="shared" si="186"/>
        <v>Volvo</v>
      </c>
      <c r="C2393" s="1">
        <v>2019</v>
      </c>
      <c r="D2393" s="2">
        <v>3800000</v>
      </c>
      <c r="E2393" s="2">
        <f t="shared" si="185"/>
        <v>4</v>
      </c>
      <c r="F2393" s="2">
        <v>20000</v>
      </c>
      <c r="G2393" s="2">
        <v>5</v>
      </c>
      <c r="H2393" s="1">
        <f t="shared" si="187"/>
        <v>1</v>
      </c>
      <c r="I2393" s="1">
        <f t="shared" si="188"/>
        <v>0</v>
      </c>
      <c r="J2393" s="1">
        <f t="shared" si="189"/>
        <v>0</v>
      </c>
      <c r="L2393" s="1" t="s">
        <v>24</v>
      </c>
      <c r="M2393" s="1" t="s">
        <v>25</v>
      </c>
      <c r="N2393" s="1" t="s">
        <v>57</v>
      </c>
    </row>
    <row r="2394" spans="1:14" ht="29" x14ac:dyDescent="0.35">
      <c r="A2394" s="1" t="s">
        <v>1469</v>
      </c>
      <c r="B2394" s="1" t="str">
        <f t="shared" si="186"/>
        <v>Toyota</v>
      </c>
      <c r="C2394" s="1">
        <v>2016</v>
      </c>
      <c r="D2394" s="2">
        <v>2000000</v>
      </c>
      <c r="E2394" s="2">
        <f t="shared" si="185"/>
        <v>7</v>
      </c>
      <c r="F2394" s="2">
        <v>68089</v>
      </c>
      <c r="G2394" s="2">
        <v>5</v>
      </c>
      <c r="H2394" s="1">
        <f t="shared" si="187"/>
        <v>0</v>
      </c>
      <c r="I2394" s="1">
        <f t="shared" si="188"/>
        <v>0</v>
      </c>
      <c r="J2394" s="1">
        <f t="shared" si="189"/>
        <v>0</v>
      </c>
      <c r="L2394" s="1" t="s">
        <v>32</v>
      </c>
      <c r="M2394" s="1" t="s">
        <v>882</v>
      </c>
      <c r="N2394" s="1" t="s">
        <v>57</v>
      </c>
    </row>
    <row r="2395" spans="1:14" ht="29" x14ac:dyDescent="0.35">
      <c r="A2395" s="1" t="s">
        <v>148</v>
      </c>
      <c r="B2395" s="1" t="str">
        <f t="shared" si="186"/>
        <v>Maruti</v>
      </c>
      <c r="C2395" s="1">
        <v>2013</v>
      </c>
      <c r="D2395" s="2">
        <v>225000</v>
      </c>
      <c r="E2395" s="2">
        <f t="shared" si="185"/>
        <v>10</v>
      </c>
      <c r="F2395" s="2">
        <v>58343</v>
      </c>
      <c r="G2395" s="2">
        <v>5</v>
      </c>
      <c r="H2395" s="1">
        <f t="shared" si="187"/>
        <v>0</v>
      </c>
      <c r="I2395" s="1">
        <f t="shared" si="188"/>
        <v>0</v>
      </c>
      <c r="J2395" s="1">
        <f t="shared" si="189"/>
        <v>1</v>
      </c>
      <c r="L2395" s="1" t="s">
        <v>32</v>
      </c>
      <c r="M2395" s="1" t="s">
        <v>882</v>
      </c>
      <c r="N2395" s="1" t="s">
        <v>26</v>
      </c>
    </row>
    <row r="2396" spans="1:14" x14ac:dyDescent="0.35">
      <c r="A2396" s="1" t="s">
        <v>1301</v>
      </c>
      <c r="B2396" s="1" t="str">
        <f t="shared" si="186"/>
        <v>Maruti</v>
      </c>
      <c r="C2396" s="1">
        <v>2018</v>
      </c>
      <c r="D2396" s="2">
        <v>740000</v>
      </c>
      <c r="E2396" s="2">
        <f t="shared" si="185"/>
        <v>5</v>
      </c>
      <c r="F2396" s="2">
        <v>38817</v>
      </c>
      <c r="G2396" s="2">
        <v>5</v>
      </c>
      <c r="H2396" s="1">
        <f t="shared" si="187"/>
        <v>0</v>
      </c>
      <c r="I2396" s="1">
        <f t="shared" si="188"/>
        <v>1</v>
      </c>
      <c r="J2396" s="1">
        <f t="shared" si="189"/>
        <v>1</v>
      </c>
      <c r="L2396" s="1" t="s">
        <v>24</v>
      </c>
      <c r="M2396" s="1" t="s">
        <v>58</v>
      </c>
      <c r="N2396" s="1" t="s">
        <v>26</v>
      </c>
    </row>
    <row r="2397" spans="1:14" ht="29" x14ac:dyDescent="0.35">
      <c r="A2397" s="1" t="s">
        <v>1526</v>
      </c>
      <c r="B2397" s="1" t="str">
        <f t="shared" si="186"/>
        <v>Honda</v>
      </c>
      <c r="C2397" s="1">
        <v>2016</v>
      </c>
      <c r="D2397" s="2">
        <v>550000</v>
      </c>
      <c r="E2397" s="2">
        <f t="shared" si="185"/>
        <v>7</v>
      </c>
      <c r="F2397" s="2">
        <v>56494</v>
      </c>
      <c r="G2397" s="2">
        <v>5</v>
      </c>
      <c r="H2397" s="1">
        <f t="shared" si="187"/>
        <v>0</v>
      </c>
      <c r="I2397" s="1">
        <f t="shared" si="188"/>
        <v>0</v>
      </c>
      <c r="J2397" s="1">
        <f t="shared" si="189"/>
        <v>1</v>
      </c>
      <c r="L2397" s="1" t="s">
        <v>32</v>
      </c>
      <c r="M2397" s="1" t="s">
        <v>882</v>
      </c>
      <c r="N2397" s="1" t="s">
        <v>26</v>
      </c>
    </row>
    <row r="2398" spans="1:14" ht="29" x14ac:dyDescent="0.35">
      <c r="A2398" s="1" t="s">
        <v>1527</v>
      </c>
      <c r="B2398" s="1" t="str">
        <f t="shared" si="186"/>
        <v>Maruti</v>
      </c>
      <c r="C2398" s="1">
        <v>2019</v>
      </c>
      <c r="D2398" s="2">
        <v>650000</v>
      </c>
      <c r="E2398" s="2">
        <f t="shared" si="185"/>
        <v>4</v>
      </c>
      <c r="F2398" s="2">
        <v>5621</v>
      </c>
      <c r="G2398" s="2">
        <v>5</v>
      </c>
      <c r="H2398" s="1">
        <f t="shared" si="187"/>
        <v>0</v>
      </c>
      <c r="I2398" s="1">
        <f t="shared" si="188"/>
        <v>0</v>
      </c>
      <c r="J2398" s="1">
        <f t="shared" si="189"/>
        <v>0</v>
      </c>
      <c r="L2398" s="1" t="s">
        <v>32</v>
      </c>
      <c r="M2398" s="1" t="s">
        <v>882</v>
      </c>
      <c r="N2398" s="1" t="s">
        <v>57</v>
      </c>
    </row>
    <row r="2399" spans="1:14" ht="29" x14ac:dyDescent="0.35">
      <c r="A2399" s="1" t="s">
        <v>245</v>
      </c>
      <c r="B2399" s="1" t="str">
        <f t="shared" si="186"/>
        <v>Toyota</v>
      </c>
      <c r="C2399" s="1">
        <v>2017</v>
      </c>
      <c r="D2399" s="2">
        <v>625000</v>
      </c>
      <c r="E2399" s="2">
        <f t="shared" si="185"/>
        <v>6</v>
      </c>
      <c r="F2399" s="2">
        <v>25538</v>
      </c>
      <c r="G2399" s="2">
        <v>5</v>
      </c>
      <c r="H2399" s="1">
        <f t="shared" si="187"/>
        <v>0</v>
      </c>
      <c r="I2399" s="1">
        <f t="shared" si="188"/>
        <v>0</v>
      </c>
      <c r="J2399" s="1">
        <f t="shared" si="189"/>
        <v>1</v>
      </c>
      <c r="L2399" s="1" t="s">
        <v>32</v>
      </c>
      <c r="M2399" s="1" t="s">
        <v>882</v>
      </c>
      <c r="N2399" s="1" t="s">
        <v>26</v>
      </c>
    </row>
    <row r="2400" spans="1:14" x14ac:dyDescent="0.35">
      <c r="A2400" s="1" t="s">
        <v>1528</v>
      </c>
      <c r="B2400" s="1" t="str">
        <f t="shared" si="186"/>
        <v>Maruti</v>
      </c>
      <c r="C2400" s="1">
        <v>2018</v>
      </c>
      <c r="D2400" s="2">
        <v>600000</v>
      </c>
      <c r="E2400" s="2">
        <f t="shared" si="185"/>
        <v>5</v>
      </c>
      <c r="F2400" s="2">
        <v>69779</v>
      </c>
      <c r="G2400" s="2">
        <v>5</v>
      </c>
      <c r="H2400" s="1">
        <f t="shared" si="187"/>
        <v>0</v>
      </c>
      <c r="I2400" s="1">
        <f t="shared" si="188"/>
        <v>1</v>
      </c>
      <c r="J2400" s="1">
        <f t="shared" si="189"/>
        <v>0</v>
      </c>
      <c r="L2400" s="1" t="s">
        <v>32</v>
      </c>
      <c r="M2400" s="1" t="s">
        <v>58</v>
      </c>
      <c r="N2400" s="1" t="s">
        <v>57</v>
      </c>
    </row>
    <row r="2401" spans="1:14" x14ac:dyDescent="0.35">
      <c r="A2401" s="1" t="s">
        <v>1146</v>
      </c>
      <c r="B2401" s="1" t="str">
        <f t="shared" si="186"/>
        <v>Hyundai</v>
      </c>
      <c r="C2401" s="1">
        <v>2017</v>
      </c>
      <c r="D2401" s="2">
        <v>450000</v>
      </c>
      <c r="E2401" s="2">
        <f t="shared" si="185"/>
        <v>6</v>
      </c>
      <c r="F2401" s="2">
        <v>56290</v>
      </c>
      <c r="G2401" s="2">
        <v>5</v>
      </c>
      <c r="H2401" s="1">
        <f t="shared" si="187"/>
        <v>0</v>
      </c>
      <c r="I2401" s="1">
        <f t="shared" si="188"/>
        <v>1</v>
      </c>
      <c r="J2401" s="1">
        <f t="shared" si="189"/>
        <v>1</v>
      </c>
      <c r="L2401" s="1" t="s">
        <v>24</v>
      </c>
      <c r="M2401" s="1" t="s">
        <v>58</v>
      </c>
      <c r="N2401" s="1" t="s">
        <v>26</v>
      </c>
    </row>
    <row r="2402" spans="1:14" x14ac:dyDescent="0.35">
      <c r="A2402" s="1" t="s">
        <v>1444</v>
      </c>
      <c r="B2402" s="1" t="str">
        <f t="shared" si="186"/>
        <v>BMW</v>
      </c>
      <c r="C2402" s="1">
        <v>2019</v>
      </c>
      <c r="D2402" s="2">
        <v>5400000</v>
      </c>
      <c r="E2402" s="2">
        <f t="shared" si="185"/>
        <v>4</v>
      </c>
      <c r="F2402" s="2">
        <v>7500</v>
      </c>
      <c r="G2402" s="2">
        <v>5</v>
      </c>
      <c r="H2402" s="1">
        <f t="shared" si="187"/>
        <v>0</v>
      </c>
      <c r="I2402" s="1">
        <f t="shared" si="188"/>
        <v>1</v>
      </c>
      <c r="J2402" s="1">
        <f t="shared" si="189"/>
        <v>0</v>
      </c>
      <c r="L2402" s="1" t="s">
        <v>24</v>
      </c>
      <c r="M2402" s="1" t="s">
        <v>58</v>
      </c>
      <c r="N2402" s="1" t="s">
        <v>57</v>
      </c>
    </row>
    <row r="2403" spans="1:14" x14ac:dyDescent="0.35">
      <c r="A2403" s="1" t="s">
        <v>1444</v>
      </c>
      <c r="B2403" s="1" t="str">
        <f t="shared" si="186"/>
        <v>BMW</v>
      </c>
      <c r="C2403" s="1">
        <v>2019</v>
      </c>
      <c r="D2403" s="2">
        <v>5500000</v>
      </c>
      <c r="E2403" s="2">
        <f t="shared" si="185"/>
        <v>4</v>
      </c>
      <c r="F2403" s="2">
        <v>8500</v>
      </c>
      <c r="G2403" s="2">
        <v>5</v>
      </c>
      <c r="H2403" s="1">
        <f t="shared" si="187"/>
        <v>0</v>
      </c>
      <c r="I2403" s="1">
        <f t="shared" si="188"/>
        <v>1</v>
      </c>
      <c r="J2403" s="1">
        <f t="shared" si="189"/>
        <v>0</v>
      </c>
      <c r="L2403" s="1" t="s">
        <v>24</v>
      </c>
      <c r="M2403" s="1" t="s">
        <v>58</v>
      </c>
      <c r="N2403" s="1" t="s">
        <v>57</v>
      </c>
    </row>
    <row r="2404" spans="1:14" ht="29" x14ac:dyDescent="0.35">
      <c r="A2404" s="1" t="s">
        <v>1529</v>
      </c>
      <c r="B2404" s="1" t="str">
        <f t="shared" si="186"/>
        <v>Honda</v>
      </c>
      <c r="C2404" s="1">
        <v>2019</v>
      </c>
      <c r="D2404" s="2">
        <v>779000</v>
      </c>
      <c r="E2404" s="2">
        <f t="shared" si="185"/>
        <v>4</v>
      </c>
      <c r="F2404" s="2">
        <v>7032</v>
      </c>
      <c r="G2404" s="2">
        <v>5</v>
      </c>
      <c r="H2404" s="1">
        <f t="shared" si="187"/>
        <v>0</v>
      </c>
      <c r="I2404" s="1">
        <f t="shared" si="188"/>
        <v>0</v>
      </c>
      <c r="J2404" s="1">
        <f t="shared" si="189"/>
        <v>0</v>
      </c>
      <c r="L2404" s="1" t="s">
        <v>32</v>
      </c>
      <c r="M2404" s="1" t="s">
        <v>882</v>
      </c>
      <c r="N2404" s="1" t="s">
        <v>57</v>
      </c>
    </row>
    <row r="2405" spans="1:14" x14ac:dyDescent="0.35">
      <c r="A2405" s="1" t="s">
        <v>1175</v>
      </c>
      <c r="B2405" s="1" t="str">
        <f t="shared" si="186"/>
        <v>Skoda</v>
      </c>
      <c r="C2405" s="1">
        <v>2016</v>
      </c>
      <c r="D2405" s="2">
        <v>645000</v>
      </c>
      <c r="E2405" s="2">
        <f t="shared" si="185"/>
        <v>7</v>
      </c>
      <c r="F2405" s="2">
        <v>11000</v>
      </c>
      <c r="G2405" s="2">
        <v>5</v>
      </c>
      <c r="H2405" s="1">
        <f t="shared" si="187"/>
        <v>0</v>
      </c>
      <c r="I2405" s="1">
        <f t="shared" si="188"/>
        <v>1</v>
      </c>
      <c r="J2405" s="1">
        <f t="shared" si="189"/>
        <v>0</v>
      </c>
      <c r="L2405" s="1" t="s">
        <v>32</v>
      </c>
      <c r="M2405" s="1" t="s">
        <v>58</v>
      </c>
      <c r="N2405" s="1" t="s">
        <v>57</v>
      </c>
    </row>
    <row r="2406" spans="1:14" x14ac:dyDescent="0.35">
      <c r="A2406" s="1" t="s">
        <v>1530</v>
      </c>
      <c r="B2406" s="1" t="str">
        <f t="shared" si="186"/>
        <v>Volvo</v>
      </c>
      <c r="C2406" s="1">
        <v>2018</v>
      </c>
      <c r="D2406" s="2">
        <v>2475000</v>
      </c>
      <c r="E2406" s="2">
        <f t="shared" si="185"/>
        <v>5</v>
      </c>
      <c r="F2406" s="2">
        <v>2000</v>
      </c>
      <c r="G2406" s="2">
        <v>5</v>
      </c>
      <c r="H2406" s="1">
        <f t="shared" si="187"/>
        <v>0</v>
      </c>
      <c r="I2406" s="1">
        <f t="shared" si="188"/>
        <v>1</v>
      </c>
      <c r="J2406" s="1">
        <f t="shared" si="189"/>
        <v>0</v>
      </c>
      <c r="L2406" s="1" t="s">
        <v>24</v>
      </c>
      <c r="M2406" s="1" t="s">
        <v>58</v>
      </c>
      <c r="N2406" s="1" t="s">
        <v>57</v>
      </c>
    </row>
    <row r="2407" spans="1:14" ht="29" x14ac:dyDescent="0.35">
      <c r="A2407" s="1" t="s">
        <v>345</v>
      </c>
      <c r="B2407" s="1" t="str">
        <f t="shared" si="186"/>
        <v>Maruti</v>
      </c>
      <c r="C2407" s="1">
        <v>2015</v>
      </c>
      <c r="D2407" s="2">
        <v>480000</v>
      </c>
      <c r="E2407" s="2">
        <f t="shared" si="185"/>
        <v>8</v>
      </c>
      <c r="F2407" s="2">
        <v>90000</v>
      </c>
      <c r="G2407" s="2">
        <v>5</v>
      </c>
      <c r="H2407" s="1">
        <f t="shared" si="187"/>
        <v>1</v>
      </c>
      <c r="I2407" s="1">
        <f t="shared" si="188"/>
        <v>0</v>
      </c>
      <c r="J2407" s="1">
        <f t="shared" si="189"/>
        <v>1</v>
      </c>
      <c r="L2407" s="1" t="s">
        <v>24</v>
      </c>
      <c r="M2407" s="1" t="s">
        <v>25</v>
      </c>
      <c r="N2407" s="1" t="s">
        <v>26</v>
      </c>
    </row>
    <row r="2408" spans="1:14" ht="29" x14ac:dyDescent="0.35">
      <c r="A2408" s="1" t="s">
        <v>789</v>
      </c>
      <c r="B2408" s="1" t="str">
        <f t="shared" si="186"/>
        <v>Maruti</v>
      </c>
      <c r="C2408" s="1">
        <v>2016</v>
      </c>
      <c r="D2408" s="2">
        <v>240000</v>
      </c>
      <c r="E2408" s="2">
        <f t="shared" si="185"/>
        <v>7</v>
      </c>
      <c r="F2408" s="2">
        <v>50000</v>
      </c>
      <c r="G2408" s="2">
        <v>5</v>
      </c>
      <c r="H2408" s="1">
        <f t="shared" si="187"/>
        <v>1</v>
      </c>
      <c r="I2408" s="1">
        <f t="shared" si="188"/>
        <v>0</v>
      </c>
      <c r="J2408" s="1">
        <f t="shared" si="189"/>
        <v>1</v>
      </c>
      <c r="L2408" s="1" t="s">
        <v>32</v>
      </c>
      <c r="M2408" s="1" t="s">
        <v>25</v>
      </c>
      <c r="N2408" s="1" t="s">
        <v>26</v>
      </c>
    </row>
    <row r="2409" spans="1:14" ht="29" x14ac:dyDescent="0.35">
      <c r="A2409" s="1" t="s">
        <v>1531</v>
      </c>
      <c r="B2409" s="1" t="str">
        <f t="shared" si="186"/>
        <v>Honda</v>
      </c>
      <c r="C2409" s="1">
        <v>2018</v>
      </c>
      <c r="D2409" s="2">
        <v>1085000</v>
      </c>
      <c r="E2409" s="2">
        <f t="shared" si="185"/>
        <v>5</v>
      </c>
      <c r="F2409" s="2">
        <v>1000</v>
      </c>
      <c r="G2409" s="2">
        <v>5</v>
      </c>
      <c r="H2409" s="1">
        <f t="shared" si="187"/>
        <v>1</v>
      </c>
      <c r="I2409" s="1">
        <f t="shared" si="188"/>
        <v>0</v>
      </c>
      <c r="J2409" s="1">
        <f t="shared" si="189"/>
        <v>0</v>
      </c>
      <c r="L2409" s="1" t="s">
        <v>32</v>
      </c>
      <c r="M2409" s="1" t="s">
        <v>25</v>
      </c>
      <c r="N2409" s="1" t="s">
        <v>57</v>
      </c>
    </row>
    <row r="2410" spans="1:14" ht="29" x14ac:dyDescent="0.35">
      <c r="A2410" s="1" t="s">
        <v>1532</v>
      </c>
      <c r="B2410" s="1" t="str">
        <f t="shared" si="186"/>
        <v>Maruti</v>
      </c>
      <c r="C2410" s="1">
        <v>2017</v>
      </c>
      <c r="D2410" s="2">
        <v>750000</v>
      </c>
      <c r="E2410" s="2">
        <f t="shared" si="185"/>
        <v>6</v>
      </c>
      <c r="F2410" s="2">
        <v>19000</v>
      </c>
      <c r="G2410" s="2">
        <v>5</v>
      </c>
      <c r="H2410" s="1">
        <f t="shared" si="187"/>
        <v>1</v>
      </c>
      <c r="I2410" s="1">
        <f t="shared" si="188"/>
        <v>0</v>
      </c>
      <c r="J2410" s="1">
        <f t="shared" si="189"/>
        <v>0</v>
      </c>
      <c r="L2410" s="1" t="s">
        <v>24</v>
      </c>
      <c r="M2410" s="1" t="s">
        <v>25</v>
      </c>
      <c r="N2410" s="1" t="s">
        <v>57</v>
      </c>
    </row>
    <row r="2411" spans="1:14" ht="29" x14ac:dyDescent="0.35">
      <c r="A2411" s="1" t="s">
        <v>1533</v>
      </c>
      <c r="B2411" s="1" t="str">
        <f t="shared" si="186"/>
        <v>Maruti</v>
      </c>
      <c r="C2411" s="1">
        <v>2020</v>
      </c>
      <c r="D2411" s="2">
        <v>409999</v>
      </c>
      <c r="E2411" s="2">
        <f t="shared" si="185"/>
        <v>3</v>
      </c>
      <c r="F2411" s="2">
        <v>35000</v>
      </c>
      <c r="G2411" s="2">
        <v>5</v>
      </c>
      <c r="H2411" s="1">
        <f t="shared" si="187"/>
        <v>1</v>
      </c>
      <c r="I2411" s="1">
        <f t="shared" si="188"/>
        <v>0</v>
      </c>
      <c r="J2411" s="1">
        <f t="shared" si="189"/>
        <v>1</v>
      </c>
      <c r="L2411" s="1" t="s">
        <v>52</v>
      </c>
      <c r="M2411" s="1" t="s">
        <v>25</v>
      </c>
      <c r="N2411" s="1" t="s">
        <v>26</v>
      </c>
    </row>
    <row r="2412" spans="1:14" ht="29" x14ac:dyDescent="0.35">
      <c r="A2412" s="1" t="s">
        <v>374</v>
      </c>
      <c r="B2412" s="1" t="str">
        <f t="shared" si="186"/>
        <v>Maruti</v>
      </c>
      <c r="C2412" s="1">
        <v>2010</v>
      </c>
      <c r="D2412" s="2">
        <v>150000</v>
      </c>
      <c r="E2412" s="2">
        <f t="shared" si="185"/>
        <v>13</v>
      </c>
      <c r="F2412" s="2">
        <v>80000</v>
      </c>
      <c r="G2412" s="2">
        <v>5</v>
      </c>
      <c r="H2412" s="1">
        <f t="shared" si="187"/>
        <v>1</v>
      </c>
      <c r="I2412" s="1">
        <f t="shared" si="188"/>
        <v>0</v>
      </c>
      <c r="J2412" s="1">
        <f t="shared" si="189"/>
        <v>1</v>
      </c>
      <c r="L2412" s="1" t="s">
        <v>32</v>
      </c>
      <c r="M2412" s="1" t="s">
        <v>25</v>
      </c>
      <c r="N2412" s="1" t="s">
        <v>26</v>
      </c>
    </row>
    <row r="2413" spans="1:14" ht="29" x14ac:dyDescent="0.35">
      <c r="A2413" s="1" t="s">
        <v>1534</v>
      </c>
      <c r="B2413" s="1" t="str">
        <f t="shared" si="186"/>
        <v>Tata</v>
      </c>
      <c r="C2413" s="1">
        <v>2018</v>
      </c>
      <c r="D2413" s="2">
        <v>325000</v>
      </c>
      <c r="E2413" s="2">
        <f t="shared" si="185"/>
        <v>5</v>
      </c>
      <c r="F2413" s="2">
        <v>100000</v>
      </c>
      <c r="G2413" s="2">
        <v>5</v>
      </c>
      <c r="H2413" s="1">
        <f t="shared" si="187"/>
        <v>1</v>
      </c>
      <c r="I2413" s="1">
        <f t="shared" si="188"/>
        <v>0</v>
      </c>
      <c r="J2413" s="1">
        <f t="shared" si="189"/>
        <v>1</v>
      </c>
      <c r="L2413" s="1" t="s">
        <v>32</v>
      </c>
      <c r="M2413" s="1" t="s">
        <v>25</v>
      </c>
      <c r="N2413" s="1" t="s">
        <v>26</v>
      </c>
    </row>
    <row r="2414" spans="1:14" ht="29" x14ac:dyDescent="0.35">
      <c r="A2414" s="1" t="s">
        <v>1460</v>
      </c>
      <c r="B2414" s="1" t="str">
        <f t="shared" si="186"/>
        <v>Jaguar</v>
      </c>
      <c r="C2414" s="1">
        <v>2017</v>
      </c>
      <c r="D2414" s="2">
        <v>2625000</v>
      </c>
      <c r="E2414" s="2">
        <f t="shared" si="185"/>
        <v>6</v>
      </c>
      <c r="F2414" s="2">
        <v>9000</v>
      </c>
      <c r="G2414" s="2">
        <v>5</v>
      </c>
      <c r="H2414" s="1">
        <f t="shared" si="187"/>
        <v>0</v>
      </c>
      <c r="I2414" s="1">
        <f t="shared" si="188"/>
        <v>1</v>
      </c>
      <c r="J2414" s="1">
        <f t="shared" si="189"/>
        <v>0</v>
      </c>
      <c r="L2414" s="1" t="s">
        <v>24</v>
      </c>
      <c r="M2414" s="1" t="s">
        <v>58</v>
      </c>
      <c r="N2414" s="1" t="s">
        <v>57</v>
      </c>
    </row>
    <row r="2415" spans="1:14" x14ac:dyDescent="0.35">
      <c r="A2415" s="1" t="s">
        <v>1430</v>
      </c>
      <c r="B2415" s="1" t="str">
        <f t="shared" si="186"/>
        <v>Lexus</v>
      </c>
      <c r="C2415" s="1">
        <v>2019</v>
      </c>
      <c r="D2415" s="2">
        <v>5150000</v>
      </c>
      <c r="E2415" s="2">
        <f t="shared" si="185"/>
        <v>4</v>
      </c>
      <c r="F2415" s="2">
        <v>20000</v>
      </c>
      <c r="G2415" s="2">
        <v>5</v>
      </c>
      <c r="H2415" s="1">
        <f t="shared" si="187"/>
        <v>0</v>
      </c>
      <c r="I2415" s="1">
        <f t="shared" si="188"/>
        <v>1</v>
      </c>
      <c r="J2415" s="1">
        <f t="shared" si="189"/>
        <v>0</v>
      </c>
      <c r="L2415" s="1" t="s">
        <v>32</v>
      </c>
      <c r="M2415" s="1" t="s">
        <v>58</v>
      </c>
      <c r="N2415" s="1" t="s">
        <v>57</v>
      </c>
    </row>
    <row r="2416" spans="1:14" x14ac:dyDescent="0.35">
      <c r="A2416" s="1" t="s">
        <v>1434</v>
      </c>
      <c r="B2416" s="1" t="str">
        <f t="shared" si="186"/>
        <v>Jaguar</v>
      </c>
      <c r="C2416" s="1">
        <v>2017</v>
      </c>
      <c r="D2416" s="2">
        <v>3200000</v>
      </c>
      <c r="E2416" s="2">
        <f t="shared" si="185"/>
        <v>6</v>
      </c>
      <c r="F2416" s="2">
        <v>45000</v>
      </c>
      <c r="G2416" s="2">
        <v>5</v>
      </c>
      <c r="H2416" s="1">
        <f t="shared" si="187"/>
        <v>0</v>
      </c>
      <c r="I2416" s="1">
        <f t="shared" si="188"/>
        <v>1</v>
      </c>
      <c r="J2416" s="1">
        <f t="shared" si="189"/>
        <v>0</v>
      </c>
      <c r="L2416" s="1" t="s">
        <v>24</v>
      </c>
      <c r="M2416" s="1" t="s">
        <v>58</v>
      </c>
      <c r="N2416" s="1" t="s">
        <v>57</v>
      </c>
    </row>
    <row r="2417" spans="1:14" ht="29" x14ac:dyDescent="0.35">
      <c r="A2417" s="1" t="s">
        <v>1525</v>
      </c>
      <c r="B2417" s="1" t="str">
        <f t="shared" si="186"/>
        <v>Volvo</v>
      </c>
      <c r="C2417" s="1">
        <v>2019</v>
      </c>
      <c r="D2417" s="2">
        <v>3800000</v>
      </c>
      <c r="E2417" s="2">
        <f t="shared" si="185"/>
        <v>4</v>
      </c>
      <c r="F2417" s="2">
        <v>20000</v>
      </c>
      <c r="G2417" s="2">
        <v>5</v>
      </c>
      <c r="H2417" s="1">
        <f t="shared" si="187"/>
        <v>1</v>
      </c>
      <c r="I2417" s="1">
        <f t="shared" si="188"/>
        <v>0</v>
      </c>
      <c r="J2417" s="1">
        <f t="shared" si="189"/>
        <v>0</v>
      </c>
      <c r="L2417" s="1" t="s">
        <v>24</v>
      </c>
      <c r="M2417" s="1" t="s">
        <v>25</v>
      </c>
      <c r="N2417" s="1" t="s">
        <v>57</v>
      </c>
    </row>
    <row r="2418" spans="1:14" ht="29" x14ac:dyDescent="0.35">
      <c r="A2418" s="1" t="s">
        <v>1469</v>
      </c>
      <c r="B2418" s="1" t="str">
        <f t="shared" si="186"/>
        <v>Toyota</v>
      </c>
      <c r="C2418" s="1">
        <v>2016</v>
      </c>
      <c r="D2418" s="2">
        <v>2000000</v>
      </c>
      <c r="E2418" s="2">
        <f t="shared" si="185"/>
        <v>7</v>
      </c>
      <c r="F2418" s="2">
        <v>68089</v>
      </c>
      <c r="G2418" s="2">
        <v>5</v>
      </c>
      <c r="H2418" s="1">
        <f t="shared" si="187"/>
        <v>0</v>
      </c>
      <c r="I2418" s="1">
        <f t="shared" si="188"/>
        <v>0</v>
      </c>
      <c r="J2418" s="1">
        <f t="shared" si="189"/>
        <v>0</v>
      </c>
      <c r="L2418" s="1" t="s">
        <v>32</v>
      </c>
      <c r="M2418" s="1" t="s">
        <v>882</v>
      </c>
      <c r="N2418" s="1" t="s">
        <v>57</v>
      </c>
    </row>
    <row r="2419" spans="1:14" ht="29" x14ac:dyDescent="0.35">
      <c r="A2419" s="1" t="s">
        <v>148</v>
      </c>
      <c r="B2419" s="1" t="str">
        <f t="shared" si="186"/>
        <v>Maruti</v>
      </c>
      <c r="C2419" s="1">
        <v>2013</v>
      </c>
      <c r="D2419" s="2">
        <v>225000</v>
      </c>
      <c r="E2419" s="2">
        <f t="shared" si="185"/>
        <v>10</v>
      </c>
      <c r="F2419" s="2">
        <v>58343</v>
      </c>
      <c r="G2419" s="2">
        <v>5</v>
      </c>
      <c r="H2419" s="1">
        <f t="shared" si="187"/>
        <v>0</v>
      </c>
      <c r="I2419" s="1">
        <f t="shared" si="188"/>
        <v>0</v>
      </c>
      <c r="J2419" s="1">
        <f t="shared" si="189"/>
        <v>1</v>
      </c>
      <c r="L2419" s="1" t="s">
        <v>32</v>
      </c>
      <c r="M2419" s="1" t="s">
        <v>882</v>
      </c>
      <c r="N2419" s="1" t="s">
        <v>26</v>
      </c>
    </row>
    <row r="2420" spans="1:14" x14ac:dyDescent="0.35">
      <c r="A2420" s="1" t="s">
        <v>1301</v>
      </c>
      <c r="B2420" s="1" t="str">
        <f t="shared" si="186"/>
        <v>Maruti</v>
      </c>
      <c r="C2420" s="1">
        <v>2018</v>
      </c>
      <c r="D2420" s="2">
        <v>740000</v>
      </c>
      <c r="E2420" s="2">
        <f t="shared" si="185"/>
        <v>5</v>
      </c>
      <c r="F2420" s="2">
        <v>38817</v>
      </c>
      <c r="G2420" s="2">
        <v>5</v>
      </c>
      <c r="H2420" s="1">
        <f t="shared" si="187"/>
        <v>0</v>
      </c>
      <c r="I2420" s="1">
        <f t="shared" si="188"/>
        <v>1</v>
      </c>
      <c r="J2420" s="1">
        <f t="shared" si="189"/>
        <v>1</v>
      </c>
      <c r="L2420" s="1" t="s">
        <v>24</v>
      </c>
      <c r="M2420" s="1" t="s">
        <v>58</v>
      </c>
      <c r="N2420" s="1" t="s">
        <v>26</v>
      </c>
    </row>
    <row r="2421" spans="1:14" ht="29" x14ac:dyDescent="0.35">
      <c r="A2421" s="1" t="s">
        <v>1526</v>
      </c>
      <c r="B2421" s="1" t="str">
        <f t="shared" si="186"/>
        <v>Honda</v>
      </c>
      <c r="C2421" s="1">
        <v>2016</v>
      </c>
      <c r="D2421" s="2">
        <v>550000</v>
      </c>
      <c r="E2421" s="2">
        <f t="shared" si="185"/>
        <v>7</v>
      </c>
      <c r="F2421" s="2">
        <v>56494</v>
      </c>
      <c r="G2421" s="2">
        <v>5</v>
      </c>
      <c r="H2421" s="1">
        <f t="shared" si="187"/>
        <v>0</v>
      </c>
      <c r="I2421" s="1">
        <f t="shared" si="188"/>
        <v>0</v>
      </c>
      <c r="J2421" s="1">
        <f t="shared" si="189"/>
        <v>1</v>
      </c>
      <c r="L2421" s="1" t="s">
        <v>32</v>
      </c>
      <c r="M2421" s="1" t="s">
        <v>882</v>
      </c>
      <c r="N2421" s="1" t="s">
        <v>26</v>
      </c>
    </row>
    <row r="2422" spans="1:14" ht="29" x14ac:dyDescent="0.35">
      <c r="A2422" s="1" t="s">
        <v>1527</v>
      </c>
      <c r="B2422" s="1" t="str">
        <f t="shared" si="186"/>
        <v>Maruti</v>
      </c>
      <c r="C2422" s="1">
        <v>2019</v>
      </c>
      <c r="D2422" s="2">
        <v>650000</v>
      </c>
      <c r="E2422" s="2">
        <f t="shared" si="185"/>
        <v>4</v>
      </c>
      <c r="F2422" s="2">
        <v>5621</v>
      </c>
      <c r="G2422" s="2">
        <v>5</v>
      </c>
      <c r="H2422" s="1">
        <f t="shared" si="187"/>
        <v>0</v>
      </c>
      <c r="I2422" s="1">
        <f t="shared" si="188"/>
        <v>0</v>
      </c>
      <c r="J2422" s="1">
        <f t="shared" si="189"/>
        <v>0</v>
      </c>
      <c r="L2422" s="1" t="s">
        <v>32</v>
      </c>
      <c r="M2422" s="1" t="s">
        <v>882</v>
      </c>
      <c r="N2422" s="1" t="s">
        <v>57</v>
      </c>
    </row>
    <row r="2423" spans="1:14" ht="29" x14ac:dyDescent="0.35">
      <c r="A2423" s="1" t="s">
        <v>245</v>
      </c>
      <c r="B2423" s="1" t="str">
        <f t="shared" si="186"/>
        <v>Toyota</v>
      </c>
      <c r="C2423" s="1">
        <v>2017</v>
      </c>
      <c r="D2423" s="2">
        <v>625000</v>
      </c>
      <c r="E2423" s="2">
        <f t="shared" si="185"/>
        <v>6</v>
      </c>
      <c r="F2423" s="2">
        <v>25538</v>
      </c>
      <c r="G2423" s="2">
        <v>5</v>
      </c>
      <c r="H2423" s="1">
        <f t="shared" si="187"/>
        <v>0</v>
      </c>
      <c r="I2423" s="1">
        <f t="shared" si="188"/>
        <v>0</v>
      </c>
      <c r="J2423" s="1">
        <f t="shared" si="189"/>
        <v>1</v>
      </c>
      <c r="L2423" s="1" t="s">
        <v>32</v>
      </c>
      <c r="M2423" s="1" t="s">
        <v>882</v>
      </c>
      <c r="N2423" s="1" t="s">
        <v>26</v>
      </c>
    </row>
    <row r="2424" spans="1:14" x14ac:dyDescent="0.35">
      <c r="A2424" s="1" t="s">
        <v>1528</v>
      </c>
      <c r="B2424" s="1" t="str">
        <f t="shared" si="186"/>
        <v>Maruti</v>
      </c>
      <c r="C2424" s="1">
        <v>2018</v>
      </c>
      <c r="D2424" s="2">
        <v>600000</v>
      </c>
      <c r="E2424" s="2">
        <f t="shared" si="185"/>
        <v>5</v>
      </c>
      <c r="F2424" s="2">
        <v>69779</v>
      </c>
      <c r="G2424" s="2">
        <v>5</v>
      </c>
      <c r="H2424" s="1">
        <f t="shared" si="187"/>
        <v>0</v>
      </c>
      <c r="I2424" s="1">
        <f t="shared" si="188"/>
        <v>1</v>
      </c>
      <c r="J2424" s="1">
        <f t="shared" si="189"/>
        <v>0</v>
      </c>
      <c r="L2424" s="1" t="s">
        <v>32</v>
      </c>
      <c r="M2424" s="1" t="s">
        <v>58</v>
      </c>
      <c r="N2424" s="1" t="s">
        <v>57</v>
      </c>
    </row>
    <row r="2425" spans="1:14" x14ac:dyDescent="0.35">
      <c r="A2425" s="1" t="s">
        <v>1146</v>
      </c>
      <c r="B2425" s="1" t="str">
        <f t="shared" si="186"/>
        <v>Hyundai</v>
      </c>
      <c r="C2425" s="1">
        <v>2017</v>
      </c>
      <c r="D2425" s="2">
        <v>450000</v>
      </c>
      <c r="E2425" s="2">
        <f t="shared" si="185"/>
        <v>6</v>
      </c>
      <c r="F2425" s="2">
        <v>56290</v>
      </c>
      <c r="G2425" s="2">
        <v>5</v>
      </c>
      <c r="H2425" s="1">
        <f t="shared" si="187"/>
        <v>0</v>
      </c>
      <c r="I2425" s="1">
        <f t="shared" si="188"/>
        <v>1</v>
      </c>
      <c r="J2425" s="1">
        <f t="shared" si="189"/>
        <v>1</v>
      </c>
      <c r="L2425" s="1" t="s">
        <v>24</v>
      </c>
      <c r="M2425" s="1" t="s">
        <v>58</v>
      </c>
      <c r="N2425" s="1" t="s">
        <v>26</v>
      </c>
    </row>
    <row r="2426" spans="1:14" x14ac:dyDescent="0.35">
      <c r="A2426" s="1" t="s">
        <v>1444</v>
      </c>
      <c r="B2426" s="1" t="str">
        <f t="shared" si="186"/>
        <v>BMW</v>
      </c>
      <c r="C2426" s="1">
        <v>2019</v>
      </c>
      <c r="D2426" s="2">
        <v>5400000</v>
      </c>
      <c r="E2426" s="2">
        <f t="shared" si="185"/>
        <v>4</v>
      </c>
      <c r="F2426" s="2">
        <v>7500</v>
      </c>
      <c r="G2426" s="2">
        <v>5</v>
      </c>
      <c r="H2426" s="1">
        <f t="shared" si="187"/>
        <v>0</v>
      </c>
      <c r="I2426" s="1">
        <f t="shared" si="188"/>
        <v>1</v>
      </c>
      <c r="J2426" s="1">
        <f t="shared" si="189"/>
        <v>0</v>
      </c>
      <c r="L2426" s="1" t="s">
        <v>24</v>
      </c>
      <c r="M2426" s="1" t="s">
        <v>58</v>
      </c>
      <c r="N2426" s="1" t="s">
        <v>57</v>
      </c>
    </row>
    <row r="2427" spans="1:14" x14ac:dyDescent="0.35">
      <c r="A2427" s="1" t="s">
        <v>1444</v>
      </c>
      <c r="B2427" s="1" t="str">
        <f t="shared" si="186"/>
        <v>BMW</v>
      </c>
      <c r="C2427" s="1">
        <v>2019</v>
      </c>
      <c r="D2427" s="2">
        <v>5500000</v>
      </c>
      <c r="E2427" s="2">
        <f t="shared" si="185"/>
        <v>4</v>
      </c>
      <c r="F2427" s="2">
        <v>8500</v>
      </c>
      <c r="G2427" s="2">
        <v>5</v>
      </c>
      <c r="H2427" s="1">
        <f t="shared" si="187"/>
        <v>0</v>
      </c>
      <c r="I2427" s="1">
        <f t="shared" si="188"/>
        <v>1</v>
      </c>
      <c r="J2427" s="1">
        <f t="shared" si="189"/>
        <v>0</v>
      </c>
      <c r="L2427" s="1" t="s">
        <v>24</v>
      </c>
      <c r="M2427" s="1" t="s">
        <v>58</v>
      </c>
      <c r="N2427" s="1" t="s">
        <v>57</v>
      </c>
    </row>
    <row r="2428" spans="1:14" ht="29" x14ac:dyDescent="0.35">
      <c r="A2428" s="1" t="s">
        <v>1529</v>
      </c>
      <c r="B2428" s="1" t="str">
        <f t="shared" si="186"/>
        <v>Honda</v>
      </c>
      <c r="C2428" s="1">
        <v>2019</v>
      </c>
      <c r="D2428" s="2">
        <v>779000</v>
      </c>
      <c r="E2428" s="2">
        <f t="shared" si="185"/>
        <v>4</v>
      </c>
      <c r="F2428" s="2">
        <v>7032</v>
      </c>
      <c r="G2428" s="2">
        <v>5</v>
      </c>
      <c r="H2428" s="1">
        <f t="shared" si="187"/>
        <v>0</v>
      </c>
      <c r="I2428" s="1">
        <f t="shared" si="188"/>
        <v>0</v>
      </c>
      <c r="J2428" s="1">
        <f t="shared" si="189"/>
        <v>0</v>
      </c>
      <c r="L2428" s="1" t="s">
        <v>32</v>
      </c>
      <c r="M2428" s="1" t="s">
        <v>882</v>
      </c>
      <c r="N2428" s="1" t="s">
        <v>57</v>
      </c>
    </row>
    <row r="2429" spans="1:14" x14ac:dyDescent="0.35">
      <c r="A2429" s="1" t="s">
        <v>1175</v>
      </c>
      <c r="B2429" s="1" t="str">
        <f t="shared" si="186"/>
        <v>Skoda</v>
      </c>
      <c r="C2429" s="1">
        <v>2016</v>
      </c>
      <c r="D2429" s="2">
        <v>645000</v>
      </c>
      <c r="E2429" s="2">
        <f t="shared" si="185"/>
        <v>7</v>
      </c>
      <c r="F2429" s="2">
        <v>11000</v>
      </c>
      <c r="G2429" s="2">
        <v>5</v>
      </c>
      <c r="H2429" s="1">
        <f t="shared" si="187"/>
        <v>0</v>
      </c>
      <c r="I2429" s="1">
        <f t="shared" si="188"/>
        <v>1</v>
      </c>
      <c r="J2429" s="1">
        <f t="shared" si="189"/>
        <v>0</v>
      </c>
      <c r="L2429" s="1" t="s">
        <v>32</v>
      </c>
      <c r="M2429" s="1" t="s">
        <v>58</v>
      </c>
      <c r="N2429" s="1" t="s">
        <v>57</v>
      </c>
    </row>
    <row r="2430" spans="1:14" x14ac:dyDescent="0.35">
      <c r="A2430" s="1" t="s">
        <v>1530</v>
      </c>
      <c r="B2430" s="1" t="str">
        <f t="shared" si="186"/>
        <v>Volvo</v>
      </c>
      <c r="C2430" s="1">
        <v>2018</v>
      </c>
      <c r="D2430" s="2">
        <v>2475000</v>
      </c>
      <c r="E2430" s="2">
        <f t="shared" si="185"/>
        <v>5</v>
      </c>
      <c r="F2430" s="2">
        <v>2000</v>
      </c>
      <c r="G2430" s="2">
        <v>5</v>
      </c>
      <c r="H2430" s="1">
        <f t="shared" si="187"/>
        <v>0</v>
      </c>
      <c r="I2430" s="1">
        <f t="shared" si="188"/>
        <v>1</v>
      </c>
      <c r="J2430" s="1">
        <f t="shared" si="189"/>
        <v>0</v>
      </c>
      <c r="L2430" s="1" t="s">
        <v>24</v>
      </c>
      <c r="M2430" s="1" t="s">
        <v>58</v>
      </c>
      <c r="N2430" s="1" t="s">
        <v>57</v>
      </c>
    </row>
    <row r="2431" spans="1:14" ht="29" x14ac:dyDescent="0.35">
      <c r="A2431" s="1" t="s">
        <v>1535</v>
      </c>
      <c r="B2431" s="1" t="str">
        <f t="shared" si="186"/>
        <v>Honda</v>
      </c>
      <c r="C2431" s="1">
        <v>2019</v>
      </c>
      <c r="D2431" s="2">
        <v>700000</v>
      </c>
      <c r="E2431" s="2">
        <f t="shared" si="185"/>
        <v>4</v>
      </c>
      <c r="F2431" s="2">
        <v>40000</v>
      </c>
      <c r="G2431" s="2">
        <v>5</v>
      </c>
      <c r="H2431" s="1">
        <f t="shared" si="187"/>
        <v>1</v>
      </c>
      <c r="I2431" s="1">
        <f t="shared" si="188"/>
        <v>0</v>
      </c>
      <c r="J2431" s="1">
        <f t="shared" si="189"/>
        <v>0</v>
      </c>
      <c r="L2431" s="1" t="s">
        <v>24</v>
      </c>
      <c r="M2431" s="1" t="s">
        <v>25</v>
      </c>
      <c r="N2431" s="1" t="s">
        <v>57</v>
      </c>
    </row>
    <row r="2432" spans="1:14" ht="29" x14ac:dyDescent="0.35">
      <c r="A2432" s="1" t="s">
        <v>1537</v>
      </c>
      <c r="B2432" s="1" t="str">
        <f t="shared" si="186"/>
        <v>Hyundai</v>
      </c>
      <c r="C2432" s="1">
        <v>2017</v>
      </c>
      <c r="D2432" s="2">
        <v>950000</v>
      </c>
      <c r="E2432" s="2">
        <f t="shared" si="185"/>
        <v>6</v>
      </c>
      <c r="F2432" s="2">
        <v>45000</v>
      </c>
      <c r="G2432" s="2">
        <v>5</v>
      </c>
      <c r="H2432" s="1">
        <f t="shared" si="187"/>
        <v>1</v>
      </c>
      <c r="I2432" s="1">
        <f t="shared" si="188"/>
        <v>0</v>
      </c>
      <c r="J2432" s="1">
        <f t="shared" si="189"/>
        <v>1</v>
      </c>
      <c r="L2432" s="1" t="s">
        <v>24</v>
      </c>
      <c r="M2432" s="1" t="s">
        <v>25</v>
      </c>
      <c r="N2432" s="1" t="s">
        <v>26</v>
      </c>
    </row>
    <row r="2433" spans="1:14" ht="29" x14ac:dyDescent="0.35">
      <c r="A2433" s="1" t="s">
        <v>1538</v>
      </c>
      <c r="B2433" s="1" t="str">
        <f t="shared" si="186"/>
        <v>Toyota</v>
      </c>
      <c r="C2433" s="1">
        <v>2013</v>
      </c>
      <c r="D2433" s="2">
        <v>450000</v>
      </c>
      <c r="E2433" s="2">
        <f t="shared" si="185"/>
        <v>10</v>
      </c>
      <c r="F2433" s="2">
        <v>67000</v>
      </c>
      <c r="G2433" s="2">
        <v>5</v>
      </c>
      <c r="H2433" s="1">
        <f t="shared" si="187"/>
        <v>1</v>
      </c>
      <c r="I2433" s="1">
        <f t="shared" si="188"/>
        <v>0</v>
      </c>
      <c r="J2433" s="1">
        <f t="shared" si="189"/>
        <v>1</v>
      </c>
      <c r="L2433" s="1" t="s">
        <v>24</v>
      </c>
      <c r="M2433" s="1" t="s">
        <v>25</v>
      </c>
      <c r="N2433" s="1" t="s">
        <v>26</v>
      </c>
    </row>
    <row r="2434" spans="1:14" ht="29" x14ac:dyDescent="0.35">
      <c r="A2434" s="1" t="s">
        <v>1539</v>
      </c>
      <c r="B2434" s="1" t="str">
        <f t="shared" si="186"/>
        <v>Maruti</v>
      </c>
      <c r="C2434" s="1">
        <v>2017</v>
      </c>
      <c r="D2434" s="2">
        <v>900000</v>
      </c>
      <c r="E2434" s="2">
        <f t="shared" ref="E2434:E2497" si="190">2023-C2434</f>
        <v>6</v>
      </c>
      <c r="F2434" s="2">
        <v>50000</v>
      </c>
      <c r="G2434" s="2">
        <v>5</v>
      </c>
      <c r="H2434" s="1">
        <f t="shared" si="187"/>
        <v>1</v>
      </c>
      <c r="I2434" s="1">
        <f t="shared" si="188"/>
        <v>0</v>
      </c>
      <c r="J2434" s="1">
        <f t="shared" si="189"/>
        <v>1</v>
      </c>
      <c r="L2434" s="1" t="s">
        <v>24</v>
      </c>
      <c r="M2434" s="1" t="s">
        <v>25</v>
      </c>
      <c r="N2434" s="1" t="s">
        <v>26</v>
      </c>
    </row>
    <row r="2435" spans="1:14" ht="29" x14ac:dyDescent="0.35">
      <c r="A2435" s="1" t="s">
        <v>771</v>
      </c>
      <c r="B2435" s="1" t="str">
        <f t="shared" ref="B2435:B2498" si="191">LEFT(A2435,FIND(" ",A2435)-1)</f>
        <v>Maruti</v>
      </c>
      <c r="C2435" s="1">
        <v>2016</v>
      </c>
      <c r="D2435" s="2">
        <v>600000</v>
      </c>
      <c r="E2435" s="2">
        <f t="shared" si="190"/>
        <v>7</v>
      </c>
      <c r="F2435" s="2">
        <v>47000</v>
      </c>
      <c r="G2435" s="2">
        <v>5</v>
      </c>
      <c r="H2435" s="1">
        <f t="shared" ref="H2435:H2498" si="192">IF(M2435="Individual",1,0)</f>
        <v>1</v>
      </c>
      <c r="I2435" s="1">
        <f t="shared" ref="I2435:I2498" si="193">IF(M2435="Dealer",1,0)</f>
        <v>0</v>
      </c>
      <c r="J2435" s="1">
        <f t="shared" ref="J2435:J2498" si="194">IF(N2435="Manual",1,0)</f>
        <v>1</v>
      </c>
      <c r="L2435" s="1" t="s">
        <v>24</v>
      </c>
      <c r="M2435" s="1" t="s">
        <v>25</v>
      </c>
      <c r="N2435" s="1" t="s">
        <v>26</v>
      </c>
    </row>
    <row r="2436" spans="1:14" ht="29" x14ac:dyDescent="0.35">
      <c r="A2436" s="1" t="s">
        <v>787</v>
      </c>
      <c r="B2436" s="1" t="str">
        <f t="shared" si="191"/>
        <v>Hyundai</v>
      </c>
      <c r="C2436" s="1">
        <v>2015</v>
      </c>
      <c r="D2436" s="2">
        <v>409999</v>
      </c>
      <c r="E2436" s="2">
        <f t="shared" si="190"/>
        <v>8</v>
      </c>
      <c r="F2436" s="2">
        <v>93000</v>
      </c>
      <c r="G2436" s="2">
        <v>5</v>
      </c>
      <c r="H2436" s="1">
        <f t="shared" si="192"/>
        <v>1</v>
      </c>
      <c r="I2436" s="1">
        <f t="shared" si="193"/>
        <v>0</v>
      </c>
      <c r="J2436" s="1">
        <f t="shared" si="194"/>
        <v>1</v>
      </c>
      <c r="L2436" s="1" t="s">
        <v>32</v>
      </c>
      <c r="M2436" s="1" t="s">
        <v>25</v>
      </c>
      <c r="N2436" s="1" t="s">
        <v>26</v>
      </c>
    </row>
    <row r="2437" spans="1:14" ht="29" x14ac:dyDescent="0.35">
      <c r="A2437" s="1" t="s">
        <v>262</v>
      </c>
      <c r="B2437" s="1" t="str">
        <f t="shared" si="191"/>
        <v>Maruti</v>
      </c>
      <c r="C2437" s="1">
        <v>2014</v>
      </c>
      <c r="D2437" s="2">
        <v>320000</v>
      </c>
      <c r="E2437" s="2">
        <f t="shared" si="190"/>
        <v>9</v>
      </c>
      <c r="F2437" s="2">
        <v>50000</v>
      </c>
      <c r="G2437" s="2">
        <v>5</v>
      </c>
      <c r="H2437" s="1">
        <f t="shared" si="192"/>
        <v>1</v>
      </c>
      <c r="I2437" s="1">
        <f t="shared" si="193"/>
        <v>0</v>
      </c>
      <c r="J2437" s="1">
        <f t="shared" si="194"/>
        <v>1</v>
      </c>
      <c r="L2437" s="1" t="s">
        <v>32</v>
      </c>
      <c r="M2437" s="1" t="s">
        <v>25</v>
      </c>
      <c r="N2437" s="1" t="s">
        <v>26</v>
      </c>
    </row>
    <row r="2438" spans="1:14" ht="29" x14ac:dyDescent="0.35">
      <c r="A2438" s="1" t="s">
        <v>812</v>
      </c>
      <c r="B2438" s="1" t="str">
        <f t="shared" si="191"/>
        <v>Ford</v>
      </c>
      <c r="C2438" s="1">
        <v>2015</v>
      </c>
      <c r="D2438" s="2">
        <v>292000</v>
      </c>
      <c r="E2438" s="2">
        <f t="shared" si="190"/>
        <v>8</v>
      </c>
      <c r="F2438" s="2">
        <v>70000</v>
      </c>
      <c r="G2438" s="2">
        <v>5</v>
      </c>
      <c r="H2438" s="1">
        <f t="shared" si="192"/>
        <v>1</v>
      </c>
      <c r="I2438" s="1">
        <f t="shared" si="193"/>
        <v>0</v>
      </c>
      <c r="J2438" s="1">
        <f t="shared" si="194"/>
        <v>1</v>
      </c>
      <c r="L2438" s="1" t="s">
        <v>24</v>
      </c>
      <c r="M2438" s="1" t="s">
        <v>25</v>
      </c>
      <c r="N2438" s="1" t="s">
        <v>26</v>
      </c>
    </row>
    <row r="2439" spans="1:14" ht="29" x14ac:dyDescent="0.35">
      <c r="A2439" s="1" t="s">
        <v>1540</v>
      </c>
      <c r="B2439" s="1" t="str">
        <f t="shared" si="191"/>
        <v>Ford</v>
      </c>
      <c r="C2439" s="1">
        <v>2016</v>
      </c>
      <c r="D2439" s="2">
        <v>550000</v>
      </c>
      <c r="E2439" s="2">
        <f t="shared" si="190"/>
        <v>7</v>
      </c>
      <c r="F2439" s="2">
        <v>44000</v>
      </c>
      <c r="G2439" s="2">
        <v>5</v>
      </c>
      <c r="H2439" s="1">
        <f t="shared" si="192"/>
        <v>1</v>
      </c>
      <c r="I2439" s="1">
        <f t="shared" si="193"/>
        <v>0</v>
      </c>
      <c r="J2439" s="1">
        <f t="shared" si="194"/>
        <v>1</v>
      </c>
      <c r="L2439" s="1" t="s">
        <v>32</v>
      </c>
      <c r="M2439" s="1" t="s">
        <v>25</v>
      </c>
      <c r="N2439" s="1" t="s">
        <v>26</v>
      </c>
    </row>
    <row r="2440" spans="1:14" ht="29" x14ac:dyDescent="0.35">
      <c r="A2440" s="1" t="s">
        <v>786</v>
      </c>
      <c r="B2440" s="1" t="str">
        <f t="shared" si="191"/>
        <v>Maruti</v>
      </c>
      <c r="C2440" s="1">
        <v>2014</v>
      </c>
      <c r="D2440" s="2">
        <v>385000</v>
      </c>
      <c r="E2440" s="2">
        <f t="shared" si="190"/>
        <v>9</v>
      </c>
      <c r="F2440" s="2">
        <v>25000</v>
      </c>
      <c r="G2440" s="2">
        <v>5</v>
      </c>
      <c r="H2440" s="1">
        <f t="shared" si="192"/>
        <v>1</v>
      </c>
      <c r="I2440" s="1">
        <f t="shared" si="193"/>
        <v>0</v>
      </c>
      <c r="J2440" s="1">
        <f t="shared" si="194"/>
        <v>1</v>
      </c>
      <c r="L2440" s="1" t="s">
        <v>32</v>
      </c>
      <c r="M2440" s="1" t="s">
        <v>25</v>
      </c>
      <c r="N2440" s="1" t="s">
        <v>26</v>
      </c>
    </row>
    <row r="2441" spans="1:14" ht="29" x14ac:dyDescent="0.35">
      <c r="A2441" s="1" t="s">
        <v>1541</v>
      </c>
      <c r="B2441" s="1" t="str">
        <f t="shared" si="191"/>
        <v>Hyundai</v>
      </c>
      <c r="C2441" s="1">
        <v>2016</v>
      </c>
      <c r="D2441" s="2">
        <v>800000</v>
      </c>
      <c r="E2441" s="2">
        <f t="shared" si="190"/>
        <v>7</v>
      </c>
      <c r="F2441" s="2">
        <v>25000</v>
      </c>
      <c r="G2441" s="2">
        <v>5</v>
      </c>
      <c r="H2441" s="1">
        <f t="shared" si="192"/>
        <v>1</v>
      </c>
      <c r="I2441" s="1">
        <f t="shared" si="193"/>
        <v>0</v>
      </c>
      <c r="J2441" s="1">
        <f t="shared" si="194"/>
        <v>1</v>
      </c>
      <c r="L2441" s="1" t="s">
        <v>32</v>
      </c>
      <c r="M2441" s="1" t="s">
        <v>25</v>
      </c>
      <c r="N2441" s="1" t="s">
        <v>26</v>
      </c>
    </row>
    <row r="2442" spans="1:14" ht="29" x14ac:dyDescent="0.35">
      <c r="A2442" s="1" t="s">
        <v>1485</v>
      </c>
      <c r="B2442" s="1" t="str">
        <f t="shared" si="191"/>
        <v>Maruti</v>
      </c>
      <c r="C2442" s="1">
        <v>2019</v>
      </c>
      <c r="D2442" s="2">
        <v>675000</v>
      </c>
      <c r="E2442" s="2">
        <f t="shared" si="190"/>
        <v>4</v>
      </c>
      <c r="F2442" s="2">
        <v>10000</v>
      </c>
      <c r="G2442" s="2">
        <v>5</v>
      </c>
      <c r="H2442" s="1">
        <f t="shared" si="192"/>
        <v>1</v>
      </c>
      <c r="I2442" s="1">
        <f t="shared" si="193"/>
        <v>0</v>
      </c>
      <c r="J2442" s="1">
        <f t="shared" si="194"/>
        <v>1</v>
      </c>
      <c r="L2442" s="1" t="s">
        <v>32</v>
      </c>
      <c r="M2442" s="1" t="s">
        <v>25</v>
      </c>
      <c r="N2442" s="1" t="s">
        <v>26</v>
      </c>
    </row>
    <row r="2443" spans="1:14" ht="29" x14ac:dyDescent="0.35">
      <c r="A2443" s="1" t="s">
        <v>1260</v>
      </c>
      <c r="B2443" s="1" t="str">
        <f t="shared" si="191"/>
        <v>Ford</v>
      </c>
      <c r="C2443" s="1">
        <v>2018</v>
      </c>
      <c r="D2443" s="2">
        <v>950000</v>
      </c>
      <c r="E2443" s="2">
        <f t="shared" si="190"/>
        <v>5</v>
      </c>
      <c r="F2443" s="2">
        <v>30000</v>
      </c>
      <c r="G2443" s="2">
        <v>5</v>
      </c>
      <c r="H2443" s="1">
        <f t="shared" si="192"/>
        <v>1</v>
      </c>
      <c r="I2443" s="1">
        <f t="shared" si="193"/>
        <v>0</v>
      </c>
      <c r="J2443" s="1">
        <f t="shared" si="194"/>
        <v>1</v>
      </c>
      <c r="L2443" s="1" t="s">
        <v>24</v>
      </c>
      <c r="M2443" s="1" t="s">
        <v>25</v>
      </c>
      <c r="N2443" s="1" t="s">
        <v>26</v>
      </c>
    </row>
    <row r="2444" spans="1:14" ht="29" x14ac:dyDescent="0.35">
      <c r="A2444" s="1" t="s">
        <v>998</v>
      </c>
      <c r="B2444" s="1" t="str">
        <f t="shared" si="191"/>
        <v>Hyundai</v>
      </c>
      <c r="C2444" s="1">
        <v>2012</v>
      </c>
      <c r="D2444" s="2">
        <v>525000</v>
      </c>
      <c r="E2444" s="2">
        <f t="shared" si="190"/>
        <v>11</v>
      </c>
      <c r="F2444" s="2">
        <v>120000</v>
      </c>
      <c r="G2444" s="2">
        <v>5</v>
      </c>
      <c r="H2444" s="1">
        <f t="shared" si="192"/>
        <v>1</v>
      </c>
      <c r="I2444" s="1">
        <f t="shared" si="193"/>
        <v>0</v>
      </c>
      <c r="J2444" s="1">
        <f t="shared" si="194"/>
        <v>1</v>
      </c>
      <c r="L2444" s="1" t="s">
        <v>24</v>
      </c>
      <c r="M2444" s="1" t="s">
        <v>25</v>
      </c>
      <c r="N2444" s="1" t="s">
        <v>26</v>
      </c>
    </row>
    <row r="2445" spans="1:14" ht="29" x14ac:dyDescent="0.35">
      <c r="A2445" s="1" t="s">
        <v>1535</v>
      </c>
      <c r="B2445" s="1" t="str">
        <f t="shared" si="191"/>
        <v>Honda</v>
      </c>
      <c r="C2445" s="1">
        <v>2019</v>
      </c>
      <c r="D2445" s="2">
        <v>700000</v>
      </c>
      <c r="E2445" s="2">
        <f t="shared" si="190"/>
        <v>4</v>
      </c>
      <c r="F2445" s="2">
        <v>40000</v>
      </c>
      <c r="G2445" s="2">
        <v>5</v>
      </c>
      <c r="H2445" s="1">
        <f t="shared" si="192"/>
        <v>1</v>
      </c>
      <c r="I2445" s="1">
        <f t="shared" si="193"/>
        <v>0</v>
      </c>
      <c r="J2445" s="1">
        <f t="shared" si="194"/>
        <v>0</v>
      </c>
      <c r="L2445" s="1" t="s">
        <v>24</v>
      </c>
      <c r="M2445" s="1" t="s">
        <v>25</v>
      </c>
      <c r="N2445" s="1" t="s">
        <v>57</v>
      </c>
    </row>
    <row r="2446" spans="1:14" ht="29" x14ac:dyDescent="0.35">
      <c r="A2446" s="1" t="s">
        <v>1223</v>
      </c>
      <c r="B2446" s="1" t="str">
        <f t="shared" si="191"/>
        <v>Nissan</v>
      </c>
      <c r="C2446" s="1">
        <v>2015</v>
      </c>
      <c r="D2446" s="2">
        <v>580000</v>
      </c>
      <c r="E2446" s="2">
        <f t="shared" si="190"/>
        <v>8</v>
      </c>
      <c r="F2446" s="2">
        <v>90000</v>
      </c>
      <c r="G2446" s="2">
        <v>5</v>
      </c>
      <c r="H2446" s="1">
        <f t="shared" si="192"/>
        <v>1</v>
      </c>
      <c r="I2446" s="1">
        <f t="shared" si="193"/>
        <v>0</v>
      </c>
      <c r="J2446" s="1">
        <f t="shared" si="194"/>
        <v>1</v>
      </c>
      <c r="L2446" s="1" t="s">
        <v>24</v>
      </c>
      <c r="M2446" s="1" t="s">
        <v>25</v>
      </c>
      <c r="N2446" s="1" t="s">
        <v>26</v>
      </c>
    </row>
    <row r="2447" spans="1:14" ht="29" x14ac:dyDescent="0.35">
      <c r="A2447" s="1" t="s">
        <v>1542</v>
      </c>
      <c r="B2447" s="1" t="str">
        <f t="shared" si="191"/>
        <v>Datsun</v>
      </c>
      <c r="C2447" s="1">
        <v>2020</v>
      </c>
      <c r="D2447" s="2">
        <v>350000</v>
      </c>
      <c r="E2447" s="2">
        <f t="shared" si="190"/>
        <v>3</v>
      </c>
      <c r="F2447" s="2">
        <v>2136</v>
      </c>
      <c r="G2447" s="2">
        <v>5</v>
      </c>
      <c r="H2447" s="1">
        <f t="shared" si="192"/>
        <v>1</v>
      </c>
      <c r="I2447" s="1">
        <f t="shared" si="193"/>
        <v>0</v>
      </c>
      <c r="J2447" s="1">
        <f t="shared" si="194"/>
        <v>1</v>
      </c>
      <c r="L2447" s="1" t="s">
        <v>32</v>
      </c>
      <c r="M2447" s="1" t="s">
        <v>25</v>
      </c>
      <c r="N2447" s="1" t="s">
        <v>26</v>
      </c>
    </row>
    <row r="2448" spans="1:14" ht="29" x14ac:dyDescent="0.35">
      <c r="A2448" s="1" t="s">
        <v>662</v>
      </c>
      <c r="B2448" s="1" t="str">
        <f t="shared" si="191"/>
        <v>Hyundai</v>
      </c>
      <c r="C2448" s="1">
        <v>2015</v>
      </c>
      <c r="D2448" s="2">
        <v>600000</v>
      </c>
      <c r="E2448" s="2">
        <f t="shared" si="190"/>
        <v>8</v>
      </c>
      <c r="F2448" s="2">
        <v>35000</v>
      </c>
      <c r="G2448" s="2">
        <v>5</v>
      </c>
      <c r="H2448" s="1">
        <f t="shared" si="192"/>
        <v>1</v>
      </c>
      <c r="I2448" s="1">
        <f t="shared" si="193"/>
        <v>0</v>
      </c>
      <c r="J2448" s="1">
        <f t="shared" si="194"/>
        <v>1</v>
      </c>
      <c r="L2448" s="1" t="s">
        <v>32</v>
      </c>
      <c r="M2448" s="1" t="s">
        <v>25</v>
      </c>
      <c r="N2448" s="1" t="s">
        <v>26</v>
      </c>
    </row>
    <row r="2449" spans="1:14" ht="29" x14ac:dyDescent="0.35">
      <c r="A2449" s="1" t="s">
        <v>1301</v>
      </c>
      <c r="B2449" s="1" t="str">
        <f t="shared" si="191"/>
        <v>Maruti</v>
      </c>
      <c r="C2449" s="1">
        <v>2017</v>
      </c>
      <c r="D2449" s="2">
        <v>735000</v>
      </c>
      <c r="E2449" s="2">
        <f t="shared" si="190"/>
        <v>6</v>
      </c>
      <c r="F2449" s="2">
        <v>70000</v>
      </c>
      <c r="G2449" s="2">
        <v>5</v>
      </c>
      <c r="H2449" s="1">
        <f t="shared" si="192"/>
        <v>1</v>
      </c>
      <c r="I2449" s="1">
        <f t="shared" si="193"/>
        <v>0</v>
      </c>
      <c r="J2449" s="1">
        <f t="shared" si="194"/>
        <v>1</v>
      </c>
      <c r="L2449" s="1" t="s">
        <v>24</v>
      </c>
      <c r="M2449" s="1" t="s">
        <v>25</v>
      </c>
      <c r="N2449" s="1" t="s">
        <v>26</v>
      </c>
    </row>
    <row r="2450" spans="1:14" x14ac:dyDescent="0.35">
      <c r="A2450" s="1" t="s">
        <v>397</v>
      </c>
      <c r="B2450" s="1" t="str">
        <f t="shared" si="191"/>
        <v>Renault</v>
      </c>
      <c r="C2450" s="1">
        <v>2018</v>
      </c>
      <c r="D2450" s="2">
        <v>1050000</v>
      </c>
      <c r="E2450" s="2">
        <f t="shared" si="190"/>
        <v>5</v>
      </c>
      <c r="F2450" s="2">
        <v>18000</v>
      </c>
      <c r="G2450" s="2">
        <v>5</v>
      </c>
      <c r="H2450" s="1">
        <f t="shared" si="192"/>
        <v>0</v>
      </c>
      <c r="I2450" s="1">
        <f t="shared" si="193"/>
        <v>1</v>
      </c>
      <c r="J2450" s="1">
        <f t="shared" si="194"/>
        <v>1</v>
      </c>
      <c r="L2450" s="1" t="s">
        <v>24</v>
      </c>
      <c r="M2450" s="1" t="s">
        <v>58</v>
      </c>
      <c r="N2450" s="1" t="s">
        <v>26</v>
      </c>
    </row>
    <row r="2451" spans="1:14" ht="29" x14ac:dyDescent="0.35">
      <c r="A2451" s="1" t="s">
        <v>1187</v>
      </c>
      <c r="B2451" s="1" t="str">
        <f t="shared" si="191"/>
        <v>Maruti</v>
      </c>
      <c r="C2451" s="1">
        <v>2017</v>
      </c>
      <c r="D2451" s="2">
        <v>800000</v>
      </c>
      <c r="E2451" s="2">
        <f t="shared" si="190"/>
        <v>6</v>
      </c>
      <c r="F2451" s="2">
        <v>60000</v>
      </c>
      <c r="G2451" s="2">
        <v>5</v>
      </c>
      <c r="H2451" s="1">
        <f t="shared" si="192"/>
        <v>1</v>
      </c>
      <c r="I2451" s="1">
        <f t="shared" si="193"/>
        <v>0</v>
      </c>
      <c r="J2451" s="1">
        <f t="shared" si="194"/>
        <v>1</v>
      </c>
      <c r="L2451" s="1" t="s">
        <v>24</v>
      </c>
      <c r="M2451" s="1" t="s">
        <v>25</v>
      </c>
      <c r="N2451" s="1" t="s">
        <v>26</v>
      </c>
    </row>
    <row r="2452" spans="1:14" ht="29" x14ac:dyDescent="0.35">
      <c r="A2452" s="1" t="s">
        <v>1543</v>
      </c>
      <c r="B2452" s="1" t="str">
        <f t="shared" si="191"/>
        <v>Nissan</v>
      </c>
      <c r="C2452" s="1">
        <v>2016</v>
      </c>
      <c r="D2452" s="2">
        <v>370000</v>
      </c>
      <c r="E2452" s="2">
        <f t="shared" si="190"/>
        <v>7</v>
      </c>
      <c r="F2452" s="2">
        <v>35000</v>
      </c>
      <c r="G2452" s="2">
        <v>5</v>
      </c>
      <c r="H2452" s="1">
        <f t="shared" si="192"/>
        <v>1</v>
      </c>
      <c r="I2452" s="1">
        <f t="shared" si="193"/>
        <v>0</v>
      </c>
      <c r="J2452" s="1">
        <f t="shared" si="194"/>
        <v>1</v>
      </c>
      <c r="L2452" s="1" t="s">
        <v>32</v>
      </c>
      <c r="M2452" s="1" t="s">
        <v>25</v>
      </c>
      <c r="N2452" s="1" t="s">
        <v>26</v>
      </c>
    </row>
    <row r="2453" spans="1:14" ht="29" x14ac:dyDescent="0.35">
      <c r="A2453" s="1" t="s">
        <v>1544</v>
      </c>
      <c r="B2453" s="1" t="str">
        <f t="shared" si="191"/>
        <v>Tata</v>
      </c>
      <c r="C2453" s="1">
        <v>2010</v>
      </c>
      <c r="D2453" s="2">
        <v>140000</v>
      </c>
      <c r="E2453" s="2">
        <f t="shared" si="190"/>
        <v>13</v>
      </c>
      <c r="F2453" s="2">
        <v>40000</v>
      </c>
      <c r="G2453" s="2">
        <v>5</v>
      </c>
      <c r="H2453" s="1">
        <f t="shared" si="192"/>
        <v>1</v>
      </c>
      <c r="I2453" s="1">
        <f t="shared" si="193"/>
        <v>0</v>
      </c>
      <c r="J2453" s="1">
        <f t="shared" si="194"/>
        <v>1</v>
      </c>
      <c r="L2453" s="1" t="s">
        <v>24</v>
      </c>
      <c r="M2453" s="1" t="s">
        <v>25</v>
      </c>
      <c r="N2453" s="1" t="s">
        <v>26</v>
      </c>
    </row>
    <row r="2454" spans="1:14" ht="29" x14ac:dyDescent="0.35">
      <c r="A2454" s="1" t="s">
        <v>472</v>
      </c>
      <c r="B2454" s="1" t="str">
        <f t="shared" si="191"/>
        <v>Hyundai</v>
      </c>
      <c r="C2454" s="1">
        <v>2008</v>
      </c>
      <c r="D2454" s="2">
        <v>229999</v>
      </c>
      <c r="E2454" s="2">
        <f t="shared" si="190"/>
        <v>15</v>
      </c>
      <c r="F2454" s="2">
        <v>50000</v>
      </c>
      <c r="G2454" s="2">
        <v>5</v>
      </c>
      <c r="H2454" s="1">
        <f t="shared" si="192"/>
        <v>1</v>
      </c>
      <c r="I2454" s="1">
        <f t="shared" si="193"/>
        <v>0</v>
      </c>
      <c r="J2454" s="1">
        <f t="shared" si="194"/>
        <v>1</v>
      </c>
      <c r="L2454" s="1" t="s">
        <v>32</v>
      </c>
      <c r="M2454" s="1" t="s">
        <v>25</v>
      </c>
      <c r="N2454" s="1" t="s">
        <v>26</v>
      </c>
    </row>
    <row r="2455" spans="1:14" ht="29" x14ac:dyDescent="0.35">
      <c r="A2455" s="1" t="s">
        <v>1545</v>
      </c>
      <c r="B2455" s="1" t="str">
        <f t="shared" si="191"/>
        <v>Maruti</v>
      </c>
      <c r="C2455" s="1">
        <v>2011</v>
      </c>
      <c r="D2455" s="2">
        <v>200000</v>
      </c>
      <c r="E2455" s="2">
        <f t="shared" si="190"/>
        <v>12</v>
      </c>
      <c r="F2455" s="2">
        <v>80000</v>
      </c>
      <c r="G2455" s="2">
        <v>5</v>
      </c>
      <c r="H2455" s="1">
        <f t="shared" si="192"/>
        <v>1</v>
      </c>
      <c r="I2455" s="1">
        <f t="shared" si="193"/>
        <v>0</v>
      </c>
      <c r="J2455" s="1">
        <f t="shared" si="194"/>
        <v>1</v>
      </c>
      <c r="L2455" s="1" t="s">
        <v>32</v>
      </c>
      <c r="M2455" s="1" t="s">
        <v>25</v>
      </c>
      <c r="N2455" s="1" t="s">
        <v>26</v>
      </c>
    </row>
    <row r="2456" spans="1:14" ht="29" x14ac:dyDescent="0.35">
      <c r="A2456" s="1" t="s">
        <v>1178</v>
      </c>
      <c r="B2456" s="1" t="str">
        <f t="shared" si="191"/>
        <v>Hyundai</v>
      </c>
      <c r="C2456" s="1">
        <v>2015</v>
      </c>
      <c r="D2456" s="2">
        <v>560000</v>
      </c>
      <c r="E2456" s="2">
        <f t="shared" si="190"/>
        <v>8</v>
      </c>
      <c r="F2456" s="2">
        <v>119000</v>
      </c>
      <c r="G2456" s="2">
        <v>5</v>
      </c>
      <c r="H2456" s="1">
        <f t="shared" si="192"/>
        <v>1</v>
      </c>
      <c r="I2456" s="1">
        <f t="shared" si="193"/>
        <v>0</v>
      </c>
      <c r="J2456" s="1">
        <f t="shared" si="194"/>
        <v>1</v>
      </c>
      <c r="L2456" s="1" t="s">
        <v>24</v>
      </c>
      <c r="M2456" s="1" t="s">
        <v>25</v>
      </c>
      <c r="N2456" s="1" t="s">
        <v>26</v>
      </c>
    </row>
    <row r="2457" spans="1:14" ht="29" x14ac:dyDescent="0.35">
      <c r="A2457" s="1" t="s">
        <v>406</v>
      </c>
      <c r="B2457" s="1" t="str">
        <f t="shared" si="191"/>
        <v>Maruti</v>
      </c>
      <c r="C2457" s="1">
        <v>2017</v>
      </c>
      <c r="D2457" s="2">
        <v>585000</v>
      </c>
      <c r="E2457" s="2">
        <f t="shared" si="190"/>
        <v>6</v>
      </c>
      <c r="F2457" s="2">
        <v>90000</v>
      </c>
      <c r="G2457" s="2">
        <v>5</v>
      </c>
      <c r="H2457" s="1">
        <f t="shared" si="192"/>
        <v>1</v>
      </c>
      <c r="I2457" s="1">
        <f t="shared" si="193"/>
        <v>0</v>
      </c>
      <c r="J2457" s="1">
        <f t="shared" si="194"/>
        <v>1</v>
      </c>
      <c r="L2457" s="1" t="s">
        <v>24</v>
      </c>
      <c r="M2457" s="1" t="s">
        <v>25</v>
      </c>
      <c r="N2457" s="1" t="s">
        <v>26</v>
      </c>
    </row>
    <row r="2458" spans="1:14" ht="29" x14ac:dyDescent="0.35">
      <c r="A2458" s="1" t="s">
        <v>1546</v>
      </c>
      <c r="B2458" s="1" t="str">
        <f t="shared" si="191"/>
        <v>Hyundai</v>
      </c>
      <c r="C2458" s="1">
        <v>2016</v>
      </c>
      <c r="D2458" s="2">
        <v>760000</v>
      </c>
      <c r="E2458" s="2">
        <f t="shared" si="190"/>
        <v>7</v>
      </c>
      <c r="F2458" s="2">
        <v>20000</v>
      </c>
      <c r="G2458" s="2">
        <v>5</v>
      </c>
      <c r="H2458" s="1">
        <f t="shared" si="192"/>
        <v>1</v>
      </c>
      <c r="I2458" s="1">
        <f t="shared" si="193"/>
        <v>0</v>
      </c>
      <c r="J2458" s="1">
        <f t="shared" si="194"/>
        <v>1</v>
      </c>
      <c r="L2458" s="1" t="s">
        <v>32</v>
      </c>
      <c r="M2458" s="1" t="s">
        <v>25</v>
      </c>
      <c r="N2458" s="1" t="s">
        <v>26</v>
      </c>
    </row>
    <row r="2459" spans="1:14" ht="29" x14ac:dyDescent="0.35">
      <c r="A2459" s="1" t="s">
        <v>1548</v>
      </c>
      <c r="B2459" s="1" t="str">
        <f t="shared" si="191"/>
        <v>Kia</v>
      </c>
      <c r="C2459" s="1">
        <v>2019</v>
      </c>
      <c r="D2459" s="2">
        <v>643000</v>
      </c>
      <c r="E2459" s="2">
        <f t="shared" si="190"/>
        <v>4</v>
      </c>
      <c r="F2459" s="2">
        <v>10000</v>
      </c>
      <c r="G2459" s="2">
        <v>5</v>
      </c>
      <c r="H2459" s="1">
        <f t="shared" si="192"/>
        <v>1</v>
      </c>
      <c r="I2459" s="1">
        <f t="shared" si="193"/>
        <v>0</v>
      </c>
      <c r="J2459" s="1">
        <f t="shared" si="194"/>
        <v>1</v>
      </c>
      <c r="L2459" s="1" t="s">
        <v>24</v>
      </c>
      <c r="M2459" s="1" t="s">
        <v>25</v>
      </c>
      <c r="N2459" s="1" t="s">
        <v>26</v>
      </c>
    </row>
    <row r="2460" spans="1:14" ht="29" x14ac:dyDescent="0.35">
      <c r="A2460" s="1" t="s">
        <v>1551</v>
      </c>
      <c r="B2460" s="1" t="str">
        <f t="shared" si="191"/>
        <v>Hyundai</v>
      </c>
      <c r="C2460" s="1">
        <v>2018</v>
      </c>
      <c r="D2460" s="2">
        <v>500000</v>
      </c>
      <c r="E2460" s="2">
        <f t="shared" si="190"/>
        <v>5</v>
      </c>
      <c r="F2460" s="2">
        <v>60000</v>
      </c>
      <c r="G2460" s="2">
        <v>5</v>
      </c>
      <c r="H2460" s="1">
        <f t="shared" si="192"/>
        <v>1</v>
      </c>
      <c r="I2460" s="1">
        <f t="shared" si="193"/>
        <v>0</v>
      </c>
      <c r="J2460" s="1">
        <f t="shared" si="194"/>
        <v>1</v>
      </c>
      <c r="L2460" s="1" t="s">
        <v>32</v>
      </c>
      <c r="M2460" s="1" t="s">
        <v>25</v>
      </c>
      <c r="N2460" s="1" t="s">
        <v>26</v>
      </c>
    </row>
    <row r="2461" spans="1:14" ht="29" x14ac:dyDescent="0.35">
      <c r="A2461" s="1" t="s">
        <v>1552</v>
      </c>
      <c r="B2461" s="1" t="str">
        <f t="shared" si="191"/>
        <v>Honda</v>
      </c>
      <c r="C2461" s="1">
        <v>2016</v>
      </c>
      <c r="D2461" s="2">
        <v>425000</v>
      </c>
      <c r="E2461" s="2">
        <f t="shared" si="190"/>
        <v>7</v>
      </c>
      <c r="F2461" s="2">
        <v>22000</v>
      </c>
      <c r="G2461" s="2">
        <v>5</v>
      </c>
      <c r="H2461" s="1">
        <f t="shared" si="192"/>
        <v>1</v>
      </c>
      <c r="I2461" s="1">
        <f t="shared" si="193"/>
        <v>0</v>
      </c>
      <c r="J2461" s="1">
        <f t="shared" si="194"/>
        <v>1</v>
      </c>
      <c r="L2461" s="1" t="s">
        <v>32</v>
      </c>
      <c r="M2461" s="1" t="s">
        <v>25</v>
      </c>
      <c r="N2461" s="1" t="s">
        <v>26</v>
      </c>
    </row>
    <row r="2462" spans="1:14" ht="29" x14ac:dyDescent="0.35">
      <c r="A2462" s="1" t="s">
        <v>570</v>
      </c>
      <c r="B2462" s="1" t="str">
        <f t="shared" si="191"/>
        <v>Maruti</v>
      </c>
      <c r="C2462" s="1">
        <v>2014</v>
      </c>
      <c r="D2462" s="2">
        <v>250000</v>
      </c>
      <c r="E2462" s="2">
        <f t="shared" si="190"/>
        <v>9</v>
      </c>
      <c r="F2462" s="2">
        <v>25000</v>
      </c>
      <c r="G2462" s="2">
        <v>5</v>
      </c>
      <c r="H2462" s="1">
        <f t="shared" si="192"/>
        <v>1</v>
      </c>
      <c r="I2462" s="1">
        <f t="shared" si="193"/>
        <v>0</v>
      </c>
      <c r="J2462" s="1">
        <f t="shared" si="194"/>
        <v>1</v>
      </c>
      <c r="L2462" s="1" t="s">
        <v>32</v>
      </c>
      <c r="M2462" s="1" t="s">
        <v>25</v>
      </c>
      <c r="N2462" s="1" t="s">
        <v>26</v>
      </c>
    </row>
    <row r="2463" spans="1:14" ht="29" x14ac:dyDescent="0.35">
      <c r="A2463" s="1" t="s">
        <v>1553</v>
      </c>
      <c r="B2463" s="1" t="str">
        <f t="shared" si="191"/>
        <v>Maruti</v>
      </c>
      <c r="C2463" s="1">
        <v>2016</v>
      </c>
      <c r="D2463" s="2">
        <v>285000</v>
      </c>
      <c r="E2463" s="2">
        <f t="shared" si="190"/>
        <v>7</v>
      </c>
      <c r="F2463" s="2">
        <v>70000</v>
      </c>
      <c r="G2463" s="2">
        <v>5</v>
      </c>
      <c r="H2463" s="1">
        <f t="shared" si="192"/>
        <v>1</v>
      </c>
      <c r="I2463" s="1">
        <f t="shared" si="193"/>
        <v>0</v>
      </c>
      <c r="J2463" s="1">
        <f t="shared" si="194"/>
        <v>1</v>
      </c>
      <c r="L2463" s="1" t="s">
        <v>24</v>
      </c>
      <c r="M2463" s="1" t="s">
        <v>25</v>
      </c>
      <c r="N2463" s="1" t="s">
        <v>26</v>
      </c>
    </row>
    <row r="2464" spans="1:14" ht="29" x14ac:dyDescent="0.35">
      <c r="A2464" s="1" t="s">
        <v>608</v>
      </c>
      <c r="B2464" s="1" t="str">
        <f t="shared" si="191"/>
        <v>Toyota</v>
      </c>
      <c r="C2464" s="1">
        <v>2013</v>
      </c>
      <c r="D2464" s="2">
        <v>409999</v>
      </c>
      <c r="E2464" s="2">
        <f t="shared" si="190"/>
        <v>10</v>
      </c>
      <c r="F2464" s="2">
        <v>45000</v>
      </c>
      <c r="G2464" s="2">
        <v>5</v>
      </c>
      <c r="H2464" s="1">
        <f t="shared" si="192"/>
        <v>1</v>
      </c>
      <c r="I2464" s="1">
        <f t="shared" si="193"/>
        <v>0</v>
      </c>
      <c r="J2464" s="1">
        <f t="shared" si="194"/>
        <v>1</v>
      </c>
      <c r="L2464" s="1" t="s">
        <v>24</v>
      </c>
      <c r="M2464" s="1" t="s">
        <v>25</v>
      </c>
      <c r="N2464" s="1" t="s">
        <v>26</v>
      </c>
    </row>
    <row r="2465" spans="1:14" ht="29" x14ac:dyDescent="0.35">
      <c r="A2465" s="1" t="s">
        <v>1109</v>
      </c>
      <c r="B2465" s="1" t="str">
        <f t="shared" si="191"/>
        <v>Hyundai</v>
      </c>
      <c r="C2465" s="1">
        <v>2015</v>
      </c>
      <c r="D2465" s="2">
        <v>400000</v>
      </c>
      <c r="E2465" s="2">
        <f t="shared" si="190"/>
        <v>8</v>
      </c>
      <c r="F2465" s="2">
        <v>40000</v>
      </c>
      <c r="G2465" s="2">
        <v>5</v>
      </c>
      <c r="H2465" s="1">
        <f t="shared" si="192"/>
        <v>1</v>
      </c>
      <c r="I2465" s="1">
        <f t="shared" si="193"/>
        <v>0</v>
      </c>
      <c r="J2465" s="1">
        <f t="shared" si="194"/>
        <v>0</v>
      </c>
      <c r="L2465" s="1" t="s">
        <v>32</v>
      </c>
      <c r="M2465" s="1" t="s">
        <v>25</v>
      </c>
      <c r="N2465" s="1" t="s">
        <v>57</v>
      </c>
    </row>
    <row r="2466" spans="1:14" ht="29" x14ac:dyDescent="0.35">
      <c r="A2466" s="1" t="s">
        <v>345</v>
      </c>
      <c r="B2466" s="1" t="str">
        <f t="shared" si="191"/>
        <v>Maruti</v>
      </c>
      <c r="C2466" s="1">
        <v>2019</v>
      </c>
      <c r="D2466" s="2">
        <v>700000</v>
      </c>
      <c r="E2466" s="2">
        <f t="shared" si="190"/>
        <v>4</v>
      </c>
      <c r="F2466" s="2">
        <v>30000</v>
      </c>
      <c r="G2466" s="2">
        <v>5</v>
      </c>
      <c r="H2466" s="1">
        <f t="shared" si="192"/>
        <v>1</v>
      </c>
      <c r="I2466" s="1">
        <f t="shared" si="193"/>
        <v>0</v>
      </c>
      <c r="J2466" s="1">
        <f t="shared" si="194"/>
        <v>1</v>
      </c>
      <c r="L2466" s="1" t="s">
        <v>24</v>
      </c>
      <c r="M2466" s="1" t="s">
        <v>25</v>
      </c>
      <c r="N2466" s="1" t="s">
        <v>26</v>
      </c>
    </row>
    <row r="2467" spans="1:14" ht="29" x14ac:dyDescent="0.35">
      <c r="A2467" s="1" t="s">
        <v>295</v>
      </c>
      <c r="B2467" s="1" t="str">
        <f t="shared" si="191"/>
        <v>Honda</v>
      </c>
      <c r="C2467" s="1">
        <v>2007</v>
      </c>
      <c r="D2467" s="2">
        <v>350000</v>
      </c>
      <c r="E2467" s="2">
        <f t="shared" si="190"/>
        <v>16</v>
      </c>
      <c r="F2467" s="2">
        <v>90000</v>
      </c>
      <c r="G2467" s="2">
        <v>5</v>
      </c>
      <c r="H2467" s="1">
        <f t="shared" si="192"/>
        <v>1</v>
      </c>
      <c r="I2467" s="1">
        <f t="shared" si="193"/>
        <v>0</v>
      </c>
      <c r="J2467" s="1">
        <f t="shared" si="194"/>
        <v>0</v>
      </c>
      <c r="L2467" s="1" t="s">
        <v>32</v>
      </c>
      <c r="M2467" s="1" t="s">
        <v>25</v>
      </c>
      <c r="N2467" s="1" t="s">
        <v>57</v>
      </c>
    </row>
    <row r="2468" spans="1:14" ht="29" x14ac:dyDescent="0.35">
      <c r="A2468" s="1" t="s">
        <v>789</v>
      </c>
      <c r="B2468" s="1" t="str">
        <f t="shared" si="191"/>
        <v>Maruti</v>
      </c>
      <c r="C2468" s="1">
        <v>2017</v>
      </c>
      <c r="D2468" s="2">
        <v>268000</v>
      </c>
      <c r="E2468" s="2">
        <f t="shared" si="190"/>
        <v>6</v>
      </c>
      <c r="F2468" s="2">
        <v>25000</v>
      </c>
      <c r="G2468" s="2">
        <v>5</v>
      </c>
      <c r="H2468" s="1">
        <f t="shared" si="192"/>
        <v>1</v>
      </c>
      <c r="I2468" s="1">
        <f t="shared" si="193"/>
        <v>0</v>
      </c>
      <c r="J2468" s="1">
        <f t="shared" si="194"/>
        <v>1</v>
      </c>
      <c r="L2468" s="1" t="s">
        <v>32</v>
      </c>
      <c r="M2468" s="1" t="s">
        <v>25</v>
      </c>
      <c r="N2468" s="1" t="s">
        <v>26</v>
      </c>
    </row>
    <row r="2469" spans="1:14" ht="29" x14ac:dyDescent="0.35">
      <c r="A2469" s="1" t="s">
        <v>789</v>
      </c>
      <c r="B2469" s="1" t="str">
        <f t="shared" si="191"/>
        <v>Maruti</v>
      </c>
      <c r="C2469" s="1">
        <v>2016</v>
      </c>
      <c r="D2469" s="2">
        <v>270000</v>
      </c>
      <c r="E2469" s="2">
        <f t="shared" si="190"/>
        <v>7</v>
      </c>
      <c r="F2469" s="2">
        <v>50000</v>
      </c>
      <c r="G2469" s="2">
        <v>5</v>
      </c>
      <c r="H2469" s="1">
        <f t="shared" si="192"/>
        <v>1</v>
      </c>
      <c r="I2469" s="1">
        <f t="shared" si="193"/>
        <v>0</v>
      </c>
      <c r="J2469" s="1">
        <f t="shared" si="194"/>
        <v>1</v>
      </c>
      <c r="L2469" s="1" t="s">
        <v>32</v>
      </c>
      <c r="M2469" s="1" t="s">
        <v>25</v>
      </c>
      <c r="N2469" s="1" t="s">
        <v>26</v>
      </c>
    </row>
    <row r="2470" spans="1:14" ht="29" x14ac:dyDescent="0.35">
      <c r="A2470" s="1" t="s">
        <v>334</v>
      </c>
      <c r="B2470" s="1" t="str">
        <f t="shared" si="191"/>
        <v>Chevrolet</v>
      </c>
      <c r="C2470" s="1">
        <v>2013</v>
      </c>
      <c r="D2470" s="2">
        <v>300000</v>
      </c>
      <c r="E2470" s="2">
        <f t="shared" si="190"/>
        <v>10</v>
      </c>
      <c r="F2470" s="2">
        <v>50000</v>
      </c>
      <c r="G2470" s="2">
        <v>5</v>
      </c>
      <c r="H2470" s="1">
        <f t="shared" si="192"/>
        <v>1</v>
      </c>
      <c r="I2470" s="1">
        <f t="shared" si="193"/>
        <v>0</v>
      </c>
      <c r="J2470" s="1">
        <f t="shared" si="194"/>
        <v>1</v>
      </c>
      <c r="L2470" s="1" t="s">
        <v>24</v>
      </c>
      <c r="M2470" s="1" t="s">
        <v>25</v>
      </c>
      <c r="N2470" s="1" t="s">
        <v>26</v>
      </c>
    </row>
    <row r="2471" spans="1:14" ht="29" x14ac:dyDescent="0.35">
      <c r="A2471" s="1" t="s">
        <v>1105</v>
      </c>
      <c r="B2471" s="1" t="str">
        <f t="shared" si="191"/>
        <v>Tata</v>
      </c>
      <c r="C2471" s="1">
        <v>2017</v>
      </c>
      <c r="D2471" s="2">
        <v>450000</v>
      </c>
      <c r="E2471" s="2">
        <f t="shared" si="190"/>
        <v>6</v>
      </c>
      <c r="F2471" s="2">
        <v>90000</v>
      </c>
      <c r="G2471" s="2">
        <v>5</v>
      </c>
      <c r="H2471" s="1">
        <f t="shared" si="192"/>
        <v>1</v>
      </c>
      <c r="I2471" s="1">
        <f t="shared" si="193"/>
        <v>0</v>
      </c>
      <c r="J2471" s="1">
        <f t="shared" si="194"/>
        <v>1</v>
      </c>
      <c r="L2471" s="1" t="s">
        <v>32</v>
      </c>
      <c r="M2471" s="1" t="s">
        <v>25</v>
      </c>
      <c r="N2471" s="1" t="s">
        <v>26</v>
      </c>
    </row>
    <row r="2472" spans="1:14" ht="29" x14ac:dyDescent="0.35">
      <c r="A2472" s="1" t="s">
        <v>345</v>
      </c>
      <c r="B2472" s="1" t="str">
        <f t="shared" si="191"/>
        <v>Maruti</v>
      </c>
      <c r="C2472" s="1">
        <v>2016</v>
      </c>
      <c r="D2472" s="2">
        <v>561000</v>
      </c>
      <c r="E2472" s="2">
        <f t="shared" si="190"/>
        <v>7</v>
      </c>
      <c r="F2472" s="2">
        <v>30000</v>
      </c>
      <c r="G2472" s="2">
        <v>5</v>
      </c>
      <c r="H2472" s="1">
        <f t="shared" si="192"/>
        <v>1</v>
      </c>
      <c r="I2472" s="1">
        <f t="shared" si="193"/>
        <v>0</v>
      </c>
      <c r="J2472" s="1">
        <f t="shared" si="194"/>
        <v>1</v>
      </c>
      <c r="L2472" s="1" t="s">
        <v>24</v>
      </c>
      <c r="M2472" s="1" t="s">
        <v>25</v>
      </c>
      <c r="N2472" s="1" t="s">
        <v>26</v>
      </c>
    </row>
    <row r="2473" spans="1:14" ht="29" x14ac:dyDescent="0.35">
      <c r="A2473" s="1" t="s">
        <v>345</v>
      </c>
      <c r="B2473" s="1" t="str">
        <f t="shared" si="191"/>
        <v>Maruti</v>
      </c>
      <c r="C2473" s="1">
        <v>2018</v>
      </c>
      <c r="D2473" s="2">
        <v>755000</v>
      </c>
      <c r="E2473" s="2">
        <f t="shared" si="190"/>
        <v>5</v>
      </c>
      <c r="F2473" s="2">
        <v>15000</v>
      </c>
      <c r="G2473" s="2">
        <v>5</v>
      </c>
      <c r="H2473" s="1">
        <f t="shared" si="192"/>
        <v>1</v>
      </c>
      <c r="I2473" s="1">
        <f t="shared" si="193"/>
        <v>0</v>
      </c>
      <c r="J2473" s="1">
        <f t="shared" si="194"/>
        <v>1</v>
      </c>
      <c r="L2473" s="1" t="s">
        <v>24</v>
      </c>
      <c r="M2473" s="1" t="s">
        <v>25</v>
      </c>
      <c r="N2473" s="1" t="s">
        <v>26</v>
      </c>
    </row>
    <row r="2474" spans="1:14" ht="29" x14ac:dyDescent="0.35">
      <c r="A2474" s="1" t="s">
        <v>1554</v>
      </c>
      <c r="B2474" s="1" t="str">
        <f t="shared" si="191"/>
        <v>Datsun</v>
      </c>
      <c r="C2474" s="1">
        <v>2017</v>
      </c>
      <c r="D2474" s="2">
        <v>235000</v>
      </c>
      <c r="E2474" s="2">
        <f t="shared" si="190"/>
        <v>6</v>
      </c>
      <c r="F2474" s="2">
        <v>25000</v>
      </c>
      <c r="G2474" s="2">
        <v>5</v>
      </c>
      <c r="H2474" s="1">
        <f t="shared" si="192"/>
        <v>1</v>
      </c>
      <c r="I2474" s="1">
        <f t="shared" si="193"/>
        <v>0</v>
      </c>
      <c r="J2474" s="1">
        <f t="shared" si="194"/>
        <v>1</v>
      </c>
      <c r="L2474" s="1" t="s">
        <v>32</v>
      </c>
      <c r="M2474" s="1" t="s">
        <v>25</v>
      </c>
      <c r="N2474" s="1" t="s">
        <v>26</v>
      </c>
    </row>
    <row r="2475" spans="1:14" ht="29" x14ac:dyDescent="0.35">
      <c r="A2475" s="1" t="s">
        <v>374</v>
      </c>
      <c r="B2475" s="1" t="str">
        <f t="shared" si="191"/>
        <v>Maruti</v>
      </c>
      <c r="C2475" s="1">
        <v>2011</v>
      </c>
      <c r="D2475" s="2">
        <v>165000</v>
      </c>
      <c r="E2475" s="2">
        <f t="shared" si="190"/>
        <v>12</v>
      </c>
      <c r="F2475" s="2">
        <v>90000</v>
      </c>
      <c r="G2475" s="2">
        <v>5</v>
      </c>
      <c r="H2475" s="1">
        <f t="shared" si="192"/>
        <v>1</v>
      </c>
      <c r="I2475" s="1">
        <f t="shared" si="193"/>
        <v>0</v>
      </c>
      <c r="J2475" s="1">
        <f t="shared" si="194"/>
        <v>1</v>
      </c>
      <c r="L2475" s="1" t="s">
        <v>32</v>
      </c>
      <c r="M2475" s="1" t="s">
        <v>25</v>
      </c>
      <c r="N2475" s="1" t="s">
        <v>26</v>
      </c>
    </row>
    <row r="2476" spans="1:14" ht="29" x14ac:dyDescent="0.35">
      <c r="A2476" s="1" t="s">
        <v>1556</v>
      </c>
      <c r="B2476" s="1" t="str">
        <f t="shared" si="191"/>
        <v>Tata</v>
      </c>
      <c r="C2476" s="1">
        <v>2011</v>
      </c>
      <c r="D2476" s="2">
        <v>110000</v>
      </c>
      <c r="E2476" s="2">
        <f t="shared" si="190"/>
        <v>12</v>
      </c>
      <c r="F2476" s="2">
        <v>50000</v>
      </c>
      <c r="G2476" s="2">
        <v>5</v>
      </c>
      <c r="H2476" s="1">
        <f t="shared" si="192"/>
        <v>1</v>
      </c>
      <c r="I2476" s="1">
        <f t="shared" si="193"/>
        <v>0</v>
      </c>
      <c r="J2476" s="1">
        <f t="shared" si="194"/>
        <v>1</v>
      </c>
      <c r="L2476" s="1" t="s">
        <v>24</v>
      </c>
      <c r="M2476" s="1" t="s">
        <v>25</v>
      </c>
      <c r="N2476" s="1" t="s">
        <v>26</v>
      </c>
    </row>
    <row r="2477" spans="1:14" ht="29" x14ac:dyDescent="0.35">
      <c r="A2477" s="1" t="s">
        <v>1557</v>
      </c>
      <c r="B2477" s="1" t="str">
        <f t="shared" si="191"/>
        <v>Hyundai</v>
      </c>
      <c r="C2477" s="1">
        <v>2016</v>
      </c>
      <c r="D2477" s="2">
        <v>540000</v>
      </c>
      <c r="E2477" s="2">
        <f t="shared" si="190"/>
        <v>7</v>
      </c>
      <c r="F2477" s="2">
        <v>38000</v>
      </c>
      <c r="G2477" s="2">
        <v>5</v>
      </c>
      <c r="H2477" s="1">
        <f t="shared" si="192"/>
        <v>1</v>
      </c>
      <c r="I2477" s="1">
        <f t="shared" si="193"/>
        <v>0</v>
      </c>
      <c r="J2477" s="1">
        <f t="shared" si="194"/>
        <v>1</v>
      </c>
      <c r="L2477" s="1" t="s">
        <v>32</v>
      </c>
      <c r="M2477" s="1" t="s">
        <v>25</v>
      </c>
      <c r="N2477" s="1" t="s">
        <v>26</v>
      </c>
    </row>
    <row r="2478" spans="1:14" ht="29" x14ac:dyDescent="0.35">
      <c r="A2478" s="1" t="s">
        <v>240</v>
      </c>
      <c r="B2478" s="1" t="str">
        <f t="shared" si="191"/>
        <v>Hyundai</v>
      </c>
      <c r="C2478" s="1">
        <v>2013</v>
      </c>
      <c r="D2478" s="2">
        <v>180000</v>
      </c>
      <c r="E2478" s="2">
        <f t="shared" si="190"/>
        <v>10</v>
      </c>
      <c r="F2478" s="2">
        <v>60000</v>
      </c>
      <c r="G2478" s="2">
        <v>5</v>
      </c>
      <c r="H2478" s="1">
        <f t="shared" si="192"/>
        <v>1</v>
      </c>
      <c r="I2478" s="1">
        <f t="shared" si="193"/>
        <v>0</v>
      </c>
      <c r="J2478" s="1">
        <f t="shared" si="194"/>
        <v>1</v>
      </c>
      <c r="L2478" s="1" t="s">
        <v>32</v>
      </c>
      <c r="M2478" s="1" t="s">
        <v>25</v>
      </c>
      <c r="N2478" s="1" t="s">
        <v>26</v>
      </c>
    </row>
    <row r="2479" spans="1:14" ht="29" x14ac:dyDescent="0.35">
      <c r="A2479" s="1" t="s">
        <v>1005</v>
      </c>
      <c r="B2479" s="1" t="str">
        <f t="shared" si="191"/>
        <v>Maruti</v>
      </c>
      <c r="C2479" s="1">
        <v>2012</v>
      </c>
      <c r="D2479" s="2">
        <v>450000</v>
      </c>
      <c r="E2479" s="2">
        <f t="shared" si="190"/>
        <v>11</v>
      </c>
      <c r="F2479" s="2">
        <v>30000</v>
      </c>
      <c r="G2479" s="2">
        <v>5</v>
      </c>
      <c r="H2479" s="1">
        <f t="shared" si="192"/>
        <v>1</v>
      </c>
      <c r="I2479" s="1">
        <f t="shared" si="193"/>
        <v>0</v>
      </c>
      <c r="J2479" s="1">
        <f t="shared" si="194"/>
        <v>1</v>
      </c>
      <c r="L2479" s="1" t="s">
        <v>32</v>
      </c>
      <c r="M2479" s="1" t="s">
        <v>25</v>
      </c>
      <c r="N2479" s="1" t="s">
        <v>26</v>
      </c>
    </row>
    <row r="2480" spans="1:14" ht="29" x14ac:dyDescent="0.35">
      <c r="A2480" s="1" t="s">
        <v>474</v>
      </c>
      <c r="B2480" s="1" t="str">
        <f t="shared" si="191"/>
        <v>Maruti</v>
      </c>
      <c r="C2480" s="1">
        <v>2014</v>
      </c>
      <c r="D2480" s="2">
        <v>450000</v>
      </c>
      <c r="E2480" s="2">
        <f t="shared" si="190"/>
        <v>9</v>
      </c>
      <c r="F2480" s="2">
        <v>30000</v>
      </c>
      <c r="G2480" s="2">
        <v>5</v>
      </c>
      <c r="H2480" s="1">
        <f t="shared" si="192"/>
        <v>1</v>
      </c>
      <c r="I2480" s="1">
        <f t="shared" si="193"/>
        <v>0</v>
      </c>
      <c r="J2480" s="1">
        <f t="shared" si="194"/>
        <v>1</v>
      </c>
      <c r="L2480" s="1" t="s">
        <v>32</v>
      </c>
      <c r="M2480" s="1" t="s">
        <v>25</v>
      </c>
      <c r="N2480" s="1" t="s">
        <v>26</v>
      </c>
    </row>
    <row r="2481" spans="1:14" ht="29" x14ac:dyDescent="0.35">
      <c r="A2481" s="1" t="s">
        <v>324</v>
      </c>
      <c r="B2481" s="1" t="str">
        <f t="shared" si="191"/>
        <v>Chevrolet</v>
      </c>
      <c r="C2481" s="1">
        <v>2015</v>
      </c>
      <c r="D2481" s="2">
        <v>200000</v>
      </c>
      <c r="E2481" s="2">
        <f t="shared" si="190"/>
        <v>8</v>
      </c>
      <c r="F2481" s="2">
        <v>50000</v>
      </c>
      <c r="G2481" s="2">
        <v>5</v>
      </c>
      <c r="H2481" s="1">
        <f t="shared" si="192"/>
        <v>1</v>
      </c>
      <c r="I2481" s="1">
        <f t="shared" si="193"/>
        <v>0</v>
      </c>
      <c r="J2481" s="1">
        <f t="shared" si="194"/>
        <v>1</v>
      </c>
      <c r="L2481" s="1" t="s">
        <v>32</v>
      </c>
      <c r="M2481" s="1" t="s">
        <v>25</v>
      </c>
      <c r="N2481" s="1" t="s">
        <v>26</v>
      </c>
    </row>
    <row r="2482" spans="1:14" ht="29" x14ac:dyDescent="0.35">
      <c r="A2482" s="1" t="s">
        <v>1105</v>
      </c>
      <c r="B2482" s="1" t="str">
        <f t="shared" si="191"/>
        <v>Tata</v>
      </c>
      <c r="C2482" s="1">
        <v>2017</v>
      </c>
      <c r="D2482" s="2">
        <v>425000</v>
      </c>
      <c r="E2482" s="2">
        <f t="shared" si="190"/>
        <v>6</v>
      </c>
      <c r="F2482" s="2">
        <v>42000</v>
      </c>
      <c r="G2482" s="2">
        <v>5</v>
      </c>
      <c r="H2482" s="1">
        <f t="shared" si="192"/>
        <v>1</v>
      </c>
      <c r="I2482" s="1">
        <f t="shared" si="193"/>
        <v>0</v>
      </c>
      <c r="J2482" s="1">
        <f t="shared" si="194"/>
        <v>1</v>
      </c>
      <c r="L2482" s="1" t="s">
        <v>32</v>
      </c>
      <c r="M2482" s="1" t="s">
        <v>25</v>
      </c>
      <c r="N2482" s="1" t="s">
        <v>26</v>
      </c>
    </row>
    <row r="2483" spans="1:14" ht="29" x14ac:dyDescent="0.35">
      <c r="A2483" s="1" t="s">
        <v>1560</v>
      </c>
      <c r="B2483" s="1" t="str">
        <f t="shared" si="191"/>
        <v>Chevrolet</v>
      </c>
      <c r="C2483" s="1">
        <v>2016</v>
      </c>
      <c r="D2483" s="2">
        <v>400000</v>
      </c>
      <c r="E2483" s="2">
        <f t="shared" si="190"/>
        <v>7</v>
      </c>
      <c r="F2483" s="2">
        <v>30000</v>
      </c>
      <c r="G2483" s="2">
        <v>5</v>
      </c>
      <c r="H2483" s="1">
        <f t="shared" si="192"/>
        <v>1</v>
      </c>
      <c r="I2483" s="1">
        <f t="shared" si="193"/>
        <v>0</v>
      </c>
      <c r="J2483" s="1">
        <f t="shared" si="194"/>
        <v>1</v>
      </c>
      <c r="L2483" s="1" t="s">
        <v>32</v>
      </c>
      <c r="M2483" s="1" t="s">
        <v>25</v>
      </c>
      <c r="N2483" s="1" t="s">
        <v>26</v>
      </c>
    </row>
    <row r="2484" spans="1:14" ht="29" x14ac:dyDescent="0.35">
      <c r="A2484" s="1" t="s">
        <v>1563</v>
      </c>
      <c r="B2484" s="1" t="str">
        <f t="shared" si="191"/>
        <v>Jeep</v>
      </c>
      <c r="C2484" s="1">
        <v>2018</v>
      </c>
      <c r="D2484" s="2">
        <v>1600000</v>
      </c>
      <c r="E2484" s="2">
        <f t="shared" si="190"/>
        <v>5</v>
      </c>
      <c r="F2484" s="2">
        <v>14000</v>
      </c>
      <c r="G2484" s="2">
        <v>5</v>
      </c>
      <c r="H2484" s="1">
        <f t="shared" si="192"/>
        <v>1</v>
      </c>
      <c r="I2484" s="1">
        <f t="shared" si="193"/>
        <v>0</v>
      </c>
      <c r="J2484" s="1">
        <f t="shared" si="194"/>
        <v>1</v>
      </c>
      <c r="L2484" s="1" t="s">
        <v>24</v>
      </c>
      <c r="M2484" s="1" t="s">
        <v>25</v>
      </c>
      <c r="N2484" s="1" t="s">
        <v>26</v>
      </c>
    </row>
    <row r="2485" spans="1:14" ht="29" x14ac:dyDescent="0.35">
      <c r="A2485" s="1" t="s">
        <v>1068</v>
      </c>
      <c r="B2485" s="1" t="str">
        <f t="shared" si="191"/>
        <v>Honda</v>
      </c>
      <c r="C2485" s="1">
        <v>2015</v>
      </c>
      <c r="D2485" s="2">
        <v>900000</v>
      </c>
      <c r="E2485" s="2">
        <f t="shared" si="190"/>
        <v>8</v>
      </c>
      <c r="F2485" s="2">
        <v>22000</v>
      </c>
      <c r="G2485" s="2">
        <v>5</v>
      </c>
      <c r="H2485" s="1">
        <f t="shared" si="192"/>
        <v>1</v>
      </c>
      <c r="I2485" s="1">
        <f t="shared" si="193"/>
        <v>0</v>
      </c>
      <c r="J2485" s="1">
        <f t="shared" si="194"/>
        <v>1</v>
      </c>
      <c r="L2485" s="1" t="s">
        <v>32</v>
      </c>
      <c r="M2485" s="1" t="s">
        <v>25</v>
      </c>
      <c r="N2485" s="1" t="s">
        <v>26</v>
      </c>
    </row>
    <row r="2486" spans="1:14" ht="29" x14ac:dyDescent="0.35">
      <c r="A2486" s="1" t="s">
        <v>234</v>
      </c>
      <c r="B2486" s="1" t="str">
        <f t="shared" si="191"/>
        <v>Volkswagen</v>
      </c>
      <c r="C2486" s="1">
        <v>2012</v>
      </c>
      <c r="D2486" s="2">
        <v>450000</v>
      </c>
      <c r="E2486" s="2">
        <f t="shared" si="190"/>
        <v>11</v>
      </c>
      <c r="F2486" s="2">
        <v>90000</v>
      </c>
      <c r="G2486" s="2">
        <v>5</v>
      </c>
      <c r="H2486" s="1">
        <f t="shared" si="192"/>
        <v>1</v>
      </c>
      <c r="I2486" s="1">
        <f t="shared" si="193"/>
        <v>0</v>
      </c>
      <c r="J2486" s="1">
        <f t="shared" si="194"/>
        <v>1</v>
      </c>
      <c r="L2486" s="1" t="s">
        <v>24</v>
      </c>
      <c r="M2486" s="1" t="s">
        <v>25</v>
      </c>
      <c r="N2486" s="1" t="s">
        <v>26</v>
      </c>
    </row>
    <row r="2487" spans="1:14" ht="29" x14ac:dyDescent="0.35">
      <c r="A2487" s="1" t="s">
        <v>205</v>
      </c>
      <c r="B2487" s="1" t="str">
        <f t="shared" si="191"/>
        <v>Maruti</v>
      </c>
      <c r="C2487" s="1">
        <v>2011</v>
      </c>
      <c r="D2487" s="2">
        <v>210000</v>
      </c>
      <c r="E2487" s="2">
        <f t="shared" si="190"/>
        <v>12</v>
      </c>
      <c r="F2487" s="2">
        <v>46000</v>
      </c>
      <c r="G2487" s="2">
        <v>5</v>
      </c>
      <c r="H2487" s="1">
        <f t="shared" si="192"/>
        <v>1</v>
      </c>
      <c r="I2487" s="1">
        <f t="shared" si="193"/>
        <v>0</v>
      </c>
      <c r="J2487" s="1">
        <f t="shared" si="194"/>
        <v>1</v>
      </c>
      <c r="L2487" s="1" t="s">
        <v>32</v>
      </c>
      <c r="M2487" s="1" t="s">
        <v>25</v>
      </c>
      <c r="N2487" s="1" t="s">
        <v>26</v>
      </c>
    </row>
    <row r="2488" spans="1:14" ht="29" x14ac:dyDescent="0.35">
      <c r="A2488" s="1" t="s">
        <v>1160</v>
      </c>
      <c r="B2488" s="1" t="str">
        <f t="shared" si="191"/>
        <v>Hyundai</v>
      </c>
      <c r="C2488" s="1">
        <v>2018</v>
      </c>
      <c r="D2488" s="2">
        <v>801000</v>
      </c>
      <c r="E2488" s="2">
        <f t="shared" si="190"/>
        <v>5</v>
      </c>
      <c r="F2488" s="2">
        <v>20000</v>
      </c>
      <c r="G2488" s="2">
        <v>5</v>
      </c>
      <c r="H2488" s="1">
        <f t="shared" si="192"/>
        <v>1</v>
      </c>
      <c r="I2488" s="1">
        <f t="shared" si="193"/>
        <v>0</v>
      </c>
      <c r="J2488" s="1">
        <f t="shared" si="194"/>
        <v>1</v>
      </c>
      <c r="L2488" s="1" t="s">
        <v>32</v>
      </c>
      <c r="M2488" s="1" t="s">
        <v>25</v>
      </c>
      <c r="N2488" s="1" t="s">
        <v>26</v>
      </c>
    </row>
    <row r="2489" spans="1:14" ht="29" x14ac:dyDescent="0.35">
      <c r="A2489" s="1" t="s">
        <v>1564</v>
      </c>
      <c r="B2489" s="1" t="str">
        <f t="shared" si="191"/>
        <v>Chevrolet</v>
      </c>
      <c r="C2489" s="1">
        <v>2015</v>
      </c>
      <c r="D2489" s="2">
        <v>220000</v>
      </c>
      <c r="E2489" s="2">
        <f t="shared" si="190"/>
        <v>8</v>
      </c>
      <c r="F2489" s="2">
        <v>80000</v>
      </c>
      <c r="G2489" s="2">
        <v>5</v>
      </c>
      <c r="H2489" s="1">
        <f t="shared" si="192"/>
        <v>1</v>
      </c>
      <c r="I2489" s="1">
        <f t="shared" si="193"/>
        <v>0</v>
      </c>
      <c r="J2489" s="1">
        <f t="shared" si="194"/>
        <v>1</v>
      </c>
      <c r="L2489" s="1" t="s">
        <v>32</v>
      </c>
      <c r="M2489" s="1" t="s">
        <v>25</v>
      </c>
      <c r="N2489" s="1" t="s">
        <v>26</v>
      </c>
    </row>
    <row r="2490" spans="1:14" ht="29" x14ac:dyDescent="0.35">
      <c r="A2490" s="1" t="s">
        <v>1275</v>
      </c>
      <c r="B2490" s="1" t="str">
        <f t="shared" si="191"/>
        <v>Tata</v>
      </c>
      <c r="C2490" s="1">
        <v>2015</v>
      </c>
      <c r="D2490" s="2">
        <v>340000</v>
      </c>
      <c r="E2490" s="2">
        <f t="shared" si="190"/>
        <v>8</v>
      </c>
      <c r="F2490" s="2">
        <v>110000</v>
      </c>
      <c r="G2490" s="2">
        <v>5</v>
      </c>
      <c r="H2490" s="1">
        <f t="shared" si="192"/>
        <v>1</v>
      </c>
      <c r="I2490" s="1">
        <f t="shared" si="193"/>
        <v>0</v>
      </c>
      <c r="J2490" s="1">
        <f t="shared" si="194"/>
        <v>1</v>
      </c>
      <c r="L2490" s="1" t="s">
        <v>32</v>
      </c>
      <c r="M2490" s="1" t="s">
        <v>25</v>
      </c>
      <c r="N2490" s="1" t="s">
        <v>26</v>
      </c>
    </row>
    <row r="2491" spans="1:14" ht="29" x14ac:dyDescent="0.35">
      <c r="A2491" s="1" t="s">
        <v>570</v>
      </c>
      <c r="B2491" s="1" t="str">
        <f t="shared" si="191"/>
        <v>Maruti</v>
      </c>
      <c r="C2491" s="1">
        <v>2015</v>
      </c>
      <c r="D2491" s="2">
        <v>236000</v>
      </c>
      <c r="E2491" s="2">
        <f t="shared" si="190"/>
        <v>8</v>
      </c>
      <c r="F2491" s="2">
        <v>60000</v>
      </c>
      <c r="G2491" s="2">
        <v>5</v>
      </c>
      <c r="H2491" s="1">
        <f t="shared" si="192"/>
        <v>1</v>
      </c>
      <c r="I2491" s="1">
        <f t="shared" si="193"/>
        <v>0</v>
      </c>
      <c r="J2491" s="1">
        <f t="shared" si="194"/>
        <v>1</v>
      </c>
      <c r="L2491" s="1" t="s">
        <v>32</v>
      </c>
      <c r="M2491" s="1" t="s">
        <v>25</v>
      </c>
      <c r="N2491" s="1" t="s">
        <v>26</v>
      </c>
    </row>
    <row r="2492" spans="1:14" ht="29" x14ac:dyDescent="0.35">
      <c r="A2492" s="1" t="s">
        <v>178</v>
      </c>
      <c r="B2492" s="1" t="str">
        <f t="shared" si="191"/>
        <v>Maruti</v>
      </c>
      <c r="C2492" s="1">
        <v>2015</v>
      </c>
      <c r="D2492" s="2">
        <v>390000</v>
      </c>
      <c r="E2492" s="2">
        <f t="shared" si="190"/>
        <v>8</v>
      </c>
      <c r="F2492" s="2">
        <v>40000</v>
      </c>
      <c r="G2492" s="2">
        <v>5</v>
      </c>
      <c r="H2492" s="1">
        <f t="shared" si="192"/>
        <v>1</v>
      </c>
      <c r="I2492" s="1">
        <f t="shared" si="193"/>
        <v>0</v>
      </c>
      <c r="J2492" s="1">
        <f t="shared" si="194"/>
        <v>1</v>
      </c>
      <c r="L2492" s="1" t="s">
        <v>32</v>
      </c>
      <c r="M2492" s="1" t="s">
        <v>25</v>
      </c>
      <c r="N2492" s="1" t="s">
        <v>26</v>
      </c>
    </row>
    <row r="2493" spans="1:14" ht="29" x14ac:dyDescent="0.35">
      <c r="A2493" s="1" t="s">
        <v>745</v>
      </c>
      <c r="B2493" s="1" t="str">
        <f t="shared" si="191"/>
        <v>Maruti</v>
      </c>
      <c r="C2493" s="1">
        <v>2017</v>
      </c>
      <c r="D2493" s="2">
        <v>775000</v>
      </c>
      <c r="E2493" s="2">
        <f t="shared" si="190"/>
        <v>6</v>
      </c>
      <c r="F2493" s="2">
        <v>32000</v>
      </c>
      <c r="G2493" s="2">
        <v>5</v>
      </c>
      <c r="H2493" s="1">
        <f t="shared" si="192"/>
        <v>0</v>
      </c>
      <c r="I2493" s="1">
        <f t="shared" si="193"/>
        <v>1</v>
      </c>
      <c r="J2493" s="1">
        <f t="shared" si="194"/>
        <v>1</v>
      </c>
      <c r="L2493" s="1" t="s">
        <v>24</v>
      </c>
      <c r="M2493" s="1" t="s">
        <v>58</v>
      </c>
      <c r="N2493" s="1" t="s">
        <v>26</v>
      </c>
    </row>
    <row r="2494" spans="1:14" ht="29" x14ac:dyDescent="0.35">
      <c r="A2494" s="1" t="s">
        <v>1243</v>
      </c>
      <c r="B2494" s="1" t="str">
        <f t="shared" si="191"/>
        <v>Hyundai</v>
      </c>
      <c r="C2494" s="1">
        <v>2016</v>
      </c>
      <c r="D2494" s="2">
        <v>850000</v>
      </c>
      <c r="E2494" s="2">
        <f t="shared" si="190"/>
        <v>7</v>
      </c>
      <c r="F2494" s="2">
        <v>58000</v>
      </c>
      <c r="G2494" s="2">
        <v>5</v>
      </c>
      <c r="H2494" s="1">
        <f t="shared" si="192"/>
        <v>1</v>
      </c>
      <c r="I2494" s="1">
        <f t="shared" si="193"/>
        <v>0</v>
      </c>
      <c r="J2494" s="1">
        <f t="shared" si="194"/>
        <v>1</v>
      </c>
      <c r="L2494" s="1" t="s">
        <v>24</v>
      </c>
      <c r="M2494" s="1" t="s">
        <v>25</v>
      </c>
      <c r="N2494" s="1" t="s">
        <v>26</v>
      </c>
    </row>
    <row r="2495" spans="1:14" ht="29" x14ac:dyDescent="0.35">
      <c r="A2495" s="1" t="s">
        <v>1402</v>
      </c>
      <c r="B2495" s="1" t="str">
        <f t="shared" si="191"/>
        <v>Maruti</v>
      </c>
      <c r="C2495" s="1">
        <v>2018</v>
      </c>
      <c r="D2495" s="2">
        <v>750000</v>
      </c>
      <c r="E2495" s="2">
        <f t="shared" si="190"/>
        <v>5</v>
      </c>
      <c r="F2495" s="2">
        <v>5000</v>
      </c>
      <c r="G2495" s="2">
        <v>5</v>
      </c>
      <c r="H2495" s="1">
        <f t="shared" si="192"/>
        <v>1</v>
      </c>
      <c r="I2495" s="1">
        <f t="shared" si="193"/>
        <v>0</v>
      </c>
      <c r="J2495" s="1">
        <f t="shared" si="194"/>
        <v>1</v>
      </c>
      <c r="L2495" s="1" t="s">
        <v>24</v>
      </c>
      <c r="M2495" s="1" t="s">
        <v>25</v>
      </c>
      <c r="N2495" s="1" t="s">
        <v>26</v>
      </c>
    </row>
    <row r="2496" spans="1:14" ht="29" x14ac:dyDescent="0.35">
      <c r="A2496" s="1" t="s">
        <v>1292</v>
      </c>
      <c r="B2496" s="1" t="str">
        <f t="shared" si="191"/>
        <v>Hyundai</v>
      </c>
      <c r="C2496" s="1">
        <v>2018</v>
      </c>
      <c r="D2496" s="2">
        <v>570000</v>
      </c>
      <c r="E2496" s="2">
        <f t="shared" si="190"/>
        <v>5</v>
      </c>
      <c r="F2496" s="2">
        <v>25000</v>
      </c>
      <c r="G2496" s="2">
        <v>5</v>
      </c>
      <c r="H2496" s="1">
        <f t="shared" si="192"/>
        <v>1</v>
      </c>
      <c r="I2496" s="1">
        <f t="shared" si="193"/>
        <v>0</v>
      </c>
      <c r="J2496" s="1">
        <f t="shared" si="194"/>
        <v>1</v>
      </c>
      <c r="L2496" s="1" t="s">
        <v>32</v>
      </c>
      <c r="M2496" s="1" t="s">
        <v>25</v>
      </c>
      <c r="N2496" s="1" t="s">
        <v>26</v>
      </c>
    </row>
    <row r="2497" spans="1:14" ht="29" x14ac:dyDescent="0.35">
      <c r="A2497" s="1" t="s">
        <v>716</v>
      </c>
      <c r="B2497" s="1" t="str">
        <f t="shared" si="191"/>
        <v>Hyundai</v>
      </c>
      <c r="C2497" s="1">
        <v>2018</v>
      </c>
      <c r="D2497" s="2">
        <v>580000</v>
      </c>
      <c r="E2497" s="2">
        <f t="shared" si="190"/>
        <v>5</v>
      </c>
      <c r="F2497" s="2">
        <v>32000</v>
      </c>
      <c r="G2497" s="2">
        <v>5</v>
      </c>
      <c r="H2497" s="1">
        <f t="shared" si="192"/>
        <v>1</v>
      </c>
      <c r="I2497" s="1">
        <f t="shared" si="193"/>
        <v>0</v>
      </c>
      <c r="J2497" s="1">
        <f t="shared" si="194"/>
        <v>1</v>
      </c>
      <c r="L2497" s="1" t="s">
        <v>32</v>
      </c>
      <c r="M2497" s="1" t="s">
        <v>25</v>
      </c>
      <c r="N2497" s="1" t="s">
        <v>26</v>
      </c>
    </row>
    <row r="2498" spans="1:14" ht="29" x14ac:dyDescent="0.35">
      <c r="A2498" s="1" t="s">
        <v>1565</v>
      </c>
      <c r="B2498" s="1" t="str">
        <f t="shared" si="191"/>
        <v>Honda</v>
      </c>
      <c r="C2498" s="1">
        <v>2016</v>
      </c>
      <c r="D2498" s="2">
        <v>484999</v>
      </c>
      <c r="E2498" s="2">
        <f t="shared" ref="E2498:E2561" si="195">2023-C2498</f>
        <v>7</v>
      </c>
      <c r="F2498" s="2">
        <v>30000</v>
      </c>
      <c r="G2498" s="2">
        <v>5</v>
      </c>
      <c r="H2498" s="1">
        <f t="shared" si="192"/>
        <v>1</v>
      </c>
      <c r="I2498" s="1">
        <f t="shared" si="193"/>
        <v>0</v>
      </c>
      <c r="J2498" s="1">
        <f t="shared" si="194"/>
        <v>1</v>
      </c>
      <c r="L2498" s="1" t="s">
        <v>32</v>
      </c>
      <c r="M2498" s="1" t="s">
        <v>25</v>
      </c>
      <c r="N2498" s="1" t="s">
        <v>26</v>
      </c>
    </row>
    <row r="2499" spans="1:14" x14ac:dyDescent="0.35">
      <c r="A2499" s="1" t="s">
        <v>1566</v>
      </c>
      <c r="B2499" s="1" t="str">
        <f t="shared" ref="B2499:B2562" si="196">LEFT(A2499,FIND(" ",A2499)-1)</f>
        <v>Hyundai</v>
      </c>
      <c r="C2499" s="1">
        <v>2012</v>
      </c>
      <c r="D2499" s="2">
        <v>415000</v>
      </c>
      <c r="E2499" s="2">
        <f t="shared" si="195"/>
        <v>11</v>
      </c>
      <c r="F2499" s="2">
        <v>60000</v>
      </c>
      <c r="G2499" s="2">
        <v>5</v>
      </c>
      <c r="H2499" s="1">
        <f t="shared" ref="H2499:H2562" si="197">IF(M2499="Individual",1,0)</f>
        <v>0</v>
      </c>
      <c r="I2499" s="1">
        <f t="shared" ref="I2499:I2562" si="198">IF(M2499="Dealer",1,0)</f>
        <v>1</v>
      </c>
      <c r="J2499" s="1">
        <f t="shared" ref="J2499:J2562" si="199">IF(N2499="Manual",1,0)</f>
        <v>1</v>
      </c>
      <c r="L2499" s="1" t="s">
        <v>32</v>
      </c>
      <c r="M2499" s="1" t="s">
        <v>58</v>
      </c>
      <c r="N2499" s="1" t="s">
        <v>26</v>
      </c>
    </row>
    <row r="2500" spans="1:14" ht="29" x14ac:dyDescent="0.35">
      <c r="A2500" s="1" t="s">
        <v>885</v>
      </c>
      <c r="B2500" s="1" t="str">
        <f t="shared" si="196"/>
        <v>Nissan</v>
      </c>
      <c r="C2500" s="1">
        <v>2015</v>
      </c>
      <c r="D2500" s="2">
        <v>325000</v>
      </c>
      <c r="E2500" s="2">
        <f t="shared" si="195"/>
        <v>8</v>
      </c>
      <c r="F2500" s="2">
        <v>50000</v>
      </c>
      <c r="G2500" s="2">
        <v>5</v>
      </c>
      <c r="H2500" s="1">
        <f t="shared" si="197"/>
        <v>1</v>
      </c>
      <c r="I2500" s="1">
        <f t="shared" si="198"/>
        <v>0</v>
      </c>
      <c r="J2500" s="1">
        <f t="shared" si="199"/>
        <v>0</v>
      </c>
      <c r="L2500" s="1" t="s">
        <v>32</v>
      </c>
      <c r="M2500" s="1" t="s">
        <v>25</v>
      </c>
      <c r="N2500" s="1" t="s">
        <v>57</v>
      </c>
    </row>
    <row r="2501" spans="1:14" ht="29" x14ac:dyDescent="0.35">
      <c r="A2501" s="1" t="s">
        <v>1475</v>
      </c>
      <c r="B2501" s="1" t="str">
        <f t="shared" si="196"/>
        <v>Ford</v>
      </c>
      <c r="C2501" s="1">
        <v>2018</v>
      </c>
      <c r="D2501" s="2">
        <v>550000</v>
      </c>
      <c r="E2501" s="2">
        <f t="shared" si="195"/>
        <v>5</v>
      </c>
      <c r="F2501" s="2">
        <v>14200</v>
      </c>
      <c r="G2501" s="2">
        <v>5</v>
      </c>
      <c r="H2501" s="1">
        <f t="shared" si="197"/>
        <v>1</v>
      </c>
      <c r="I2501" s="1">
        <f t="shared" si="198"/>
        <v>0</v>
      </c>
      <c r="J2501" s="1">
        <f t="shared" si="199"/>
        <v>1</v>
      </c>
      <c r="L2501" s="1" t="s">
        <v>32</v>
      </c>
      <c r="M2501" s="1" t="s">
        <v>25</v>
      </c>
      <c r="N2501" s="1" t="s">
        <v>26</v>
      </c>
    </row>
    <row r="2502" spans="1:14" ht="29" x14ac:dyDescent="0.35">
      <c r="A2502" s="1" t="s">
        <v>700</v>
      </c>
      <c r="B2502" s="1" t="str">
        <f t="shared" si="196"/>
        <v>Hyundai</v>
      </c>
      <c r="C2502" s="1">
        <v>2017</v>
      </c>
      <c r="D2502" s="2">
        <v>300000</v>
      </c>
      <c r="E2502" s="2">
        <f t="shared" si="195"/>
        <v>6</v>
      </c>
      <c r="F2502" s="2">
        <v>10000</v>
      </c>
      <c r="G2502" s="2">
        <v>5</v>
      </c>
      <c r="H2502" s="1">
        <f t="shared" si="197"/>
        <v>1</v>
      </c>
      <c r="I2502" s="1">
        <f t="shared" si="198"/>
        <v>0</v>
      </c>
      <c r="J2502" s="1">
        <f t="shared" si="199"/>
        <v>1</v>
      </c>
      <c r="L2502" s="1" t="s">
        <v>32</v>
      </c>
      <c r="M2502" s="1" t="s">
        <v>25</v>
      </c>
      <c r="N2502" s="1" t="s">
        <v>26</v>
      </c>
    </row>
    <row r="2503" spans="1:14" ht="29" x14ac:dyDescent="0.35">
      <c r="A2503" s="1" t="s">
        <v>1567</v>
      </c>
      <c r="B2503" s="1" t="str">
        <f t="shared" si="196"/>
        <v>Datsun</v>
      </c>
      <c r="C2503" s="1">
        <v>2018</v>
      </c>
      <c r="D2503" s="2">
        <v>217000</v>
      </c>
      <c r="E2503" s="2">
        <f t="shared" si="195"/>
        <v>5</v>
      </c>
      <c r="F2503" s="2">
        <v>25000</v>
      </c>
      <c r="G2503" s="2">
        <v>5</v>
      </c>
      <c r="H2503" s="1">
        <f t="shared" si="197"/>
        <v>1</v>
      </c>
      <c r="I2503" s="1">
        <f t="shared" si="198"/>
        <v>0</v>
      </c>
      <c r="J2503" s="1">
        <f t="shared" si="199"/>
        <v>1</v>
      </c>
      <c r="L2503" s="1" t="s">
        <v>32</v>
      </c>
      <c r="M2503" s="1" t="s">
        <v>25</v>
      </c>
      <c r="N2503" s="1" t="s">
        <v>26</v>
      </c>
    </row>
    <row r="2504" spans="1:14" ht="29" x14ac:dyDescent="0.35">
      <c r="A2504" s="1" t="s">
        <v>651</v>
      </c>
      <c r="B2504" s="1" t="str">
        <f t="shared" si="196"/>
        <v>Ford</v>
      </c>
      <c r="C2504" s="1">
        <v>2018</v>
      </c>
      <c r="D2504" s="2">
        <v>700000</v>
      </c>
      <c r="E2504" s="2">
        <f t="shared" si="195"/>
        <v>5</v>
      </c>
      <c r="F2504" s="2">
        <v>19100</v>
      </c>
      <c r="G2504" s="2">
        <v>5</v>
      </c>
      <c r="H2504" s="1">
        <f t="shared" si="197"/>
        <v>1</v>
      </c>
      <c r="I2504" s="1">
        <f t="shared" si="198"/>
        <v>0</v>
      </c>
      <c r="J2504" s="1">
        <f t="shared" si="199"/>
        <v>1</v>
      </c>
      <c r="L2504" s="1" t="s">
        <v>32</v>
      </c>
      <c r="M2504" s="1" t="s">
        <v>25</v>
      </c>
      <c r="N2504" s="1" t="s">
        <v>26</v>
      </c>
    </row>
    <row r="2505" spans="1:14" x14ac:dyDescent="0.35">
      <c r="A2505" s="1" t="s">
        <v>1568</v>
      </c>
      <c r="B2505" s="1" t="str">
        <f t="shared" si="196"/>
        <v>Ford</v>
      </c>
      <c r="C2505" s="1">
        <v>2014</v>
      </c>
      <c r="D2505" s="2">
        <v>484999</v>
      </c>
      <c r="E2505" s="2">
        <f t="shared" si="195"/>
        <v>9</v>
      </c>
      <c r="F2505" s="2">
        <v>54000</v>
      </c>
      <c r="G2505" s="2">
        <v>5</v>
      </c>
      <c r="H2505" s="1">
        <f t="shared" si="197"/>
        <v>0</v>
      </c>
      <c r="I2505" s="1">
        <f t="shared" si="198"/>
        <v>1</v>
      </c>
      <c r="J2505" s="1">
        <f t="shared" si="199"/>
        <v>1</v>
      </c>
      <c r="L2505" s="1" t="s">
        <v>24</v>
      </c>
      <c r="M2505" s="1" t="s">
        <v>58</v>
      </c>
      <c r="N2505" s="1" t="s">
        <v>26</v>
      </c>
    </row>
    <row r="2506" spans="1:14" ht="29" x14ac:dyDescent="0.35">
      <c r="A2506" s="1" t="s">
        <v>1569</v>
      </c>
      <c r="B2506" s="1" t="str">
        <f t="shared" si="196"/>
        <v>Nissan</v>
      </c>
      <c r="C2506" s="1">
        <v>2018</v>
      </c>
      <c r="D2506" s="2">
        <v>670000</v>
      </c>
      <c r="E2506" s="2">
        <f t="shared" si="195"/>
        <v>5</v>
      </c>
      <c r="F2506" s="2">
        <v>35000</v>
      </c>
      <c r="G2506" s="2">
        <v>5</v>
      </c>
      <c r="H2506" s="1">
        <f t="shared" si="197"/>
        <v>1</v>
      </c>
      <c r="I2506" s="1">
        <f t="shared" si="198"/>
        <v>0</v>
      </c>
      <c r="J2506" s="1">
        <f t="shared" si="199"/>
        <v>1</v>
      </c>
      <c r="L2506" s="1" t="s">
        <v>24</v>
      </c>
      <c r="M2506" s="1" t="s">
        <v>25</v>
      </c>
      <c r="N2506" s="1" t="s">
        <v>26</v>
      </c>
    </row>
    <row r="2507" spans="1:14" ht="29" x14ac:dyDescent="0.35">
      <c r="A2507" s="1" t="s">
        <v>1187</v>
      </c>
      <c r="B2507" s="1" t="str">
        <f t="shared" si="196"/>
        <v>Maruti</v>
      </c>
      <c r="C2507" s="1">
        <v>2016</v>
      </c>
      <c r="D2507" s="2">
        <v>675000</v>
      </c>
      <c r="E2507" s="2">
        <f t="shared" si="195"/>
        <v>7</v>
      </c>
      <c r="F2507" s="2">
        <v>52000</v>
      </c>
      <c r="G2507" s="2">
        <v>5</v>
      </c>
      <c r="H2507" s="1">
        <f t="shared" si="197"/>
        <v>1</v>
      </c>
      <c r="I2507" s="1">
        <f t="shared" si="198"/>
        <v>0</v>
      </c>
      <c r="J2507" s="1">
        <f t="shared" si="199"/>
        <v>1</v>
      </c>
      <c r="L2507" s="1" t="s">
        <v>24</v>
      </c>
      <c r="M2507" s="1" t="s">
        <v>25</v>
      </c>
      <c r="N2507" s="1" t="s">
        <v>26</v>
      </c>
    </row>
    <row r="2508" spans="1:14" ht="29" x14ac:dyDescent="0.35">
      <c r="A2508" s="1" t="s">
        <v>1570</v>
      </c>
      <c r="B2508" s="1" t="str">
        <f t="shared" si="196"/>
        <v>Jeep</v>
      </c>
      <c r="C2508" s="1">
        <v>2017</v>
      </c>
      <c r="D2508" s="2">
        <v>1650000</v>
      </c>
      <c r="E2508" s="2">
        <f t="shared" si="195"/>
        <v>6</v>
      </c>
      <c r="F2508" s="2">
        <v>50000</v>
      </c>
      <c r="G2508" s="2">
        <v>5</v>
      </c>
      <c r="H2508" s="1">
        <f t="shared" si="197"/>
        <v>1</v>
      </c>
      <c r="I2508" s="1">
        <f t="shared" si="198"/>
        <v>0</v>
      </c>
      <c r="J2508" s="1">
        <f t="shared" si="199"/>
        <v>1</v>
      </c>
      <c r="L2508" s="1" t="s">
        <v>24</v>
      </c>
      <c r="M2508" s="1" t="s">
        <v>25</v>
      </c>
      <c r="N2508" s="1" t="s">
        <v>26</v>
      </c>
    </row>
    <row r="2509" spans="1:14" ht="29" x14ac:dyDescent="0.35">
      <c r="A2509" s="1" t="s">
        <v>1323</v>
      </c>
      <c r="B2509" s="1" t="str">
        <f t="shared" si="196"/>
        <v>Hyundai</v>
      </c>
      <c r="C2509" s="1">
        <v>2013</v>
      </c>
      <c r="D2509" s="2">
        <v>525000</v>
      </c>
      <c r="E2509" s="2">
        <f t="shared" si="195"/>
        <v>10</v>
      </c>
      <c r="F2509" s="2">
        <v>75000</v>
      </c>
      <c r="G2509" s="2">
        <v>5</v>
      </c>
      <c r="H2509" s="1">
        <f t="shared" si="197"/>
        <v>1</v>
      </c>
      <c r="I2509" s="1">
        <f t="shared" si="198"/>
        <v>0</v>
      </c>
      <c r="J2509" s="1">
        <f t="shared" si="199"/>
        <v>0</v>
      </c>
      <c r="L2509" s="1" t="s">
        <v>24</v>
      </c>
      <c r="M2509" s="1" t="s">
        <v>25</v>
      </c>
      <c r="N2509" s="1" t="s">
        <v>57</v>
      </c>
    </row>
    <row r="2510" spans="1:14" ht="29" x14ac:dyDescent="0.35">
      <c r="A2510" s="1" t="s">
        <v>1485</v>
      </c>
      <c r="B2510" s="1" t="str">
        <f t="shared" si="196"/>
        <v>Maruti</v>
      </c>
      <c r="C2510" s="1">
        <v>2020</v>
      </c>
      <c r="D2510" s="2">
        <v>730000</v>
      </c>
      <c r="E2510" s="2">
        <f t="shared" si="195"/>
        <v>3</v>
      </c>
      <c r="F2510" s="2">
        <v>1500</v>
      </c>
      <c r="G2510" s="2">
        <v>5</v>
      </c>
      <c r="H2510" s="1">
        <f t="shared" si="197"/>
        <v>1</v>
      </c>
      <c r="I2510" s="1">
        <f t="shared" si="198"/>
        <v>0</v>
      </c>
      <c r="J2510" s="1">
        <f t="shared" si="199"/>
        <v>1</v>
      </c>
      <c r="L2510" s="1" t="s">
        <v>32</v>
      </c>
      <c r="M2510" s="1" t="s">
        <v>25</v>
      </c>
      <c r="N2510" s="1" t="s">
        <v>26</v>
      </c>
    </row>
    <row r="2511" spans="1:14" ht="29" x14ac:dyDescent="0.35">
      <c r="A2511" s="1" t="s">
        <v>1093</v>
      </c>
      <c r="B2511" s="1" t="str">
        <f t="shared" si="196"/>
        <v>Maruti</v>
      </c>
      <c r="C2511" s="1">
        <v>2015</v>
      </c>
      <c r="D2511" s="2">
        <v>400000</v>
      </c>
      <c r="E2511" s="2">
        <f t="shared" si="195"/>
        <v>8</v>
      </c>
      <c r="F2511" s="2">
        <v>40000</v>
      </c>
      <c r="G2511" s="2">
        <v>5</v>
      </c>
      <c r="H2511" s="1">
        <f t="shared" si="197"/>
        <v>1</v>
      </c>
      <c r="I2511" s="1">
        <f t="shared" si="198"/>
        <v>0</v>
      </c>
      <c r="J2511" s="1">
        <f t="shared" si="199"/>
        <v>1</v>
      </c>
      <c r="L2511" s="1" t="s">
        <v>32</v>
      </c>
      <c r="M2511" s="1" t="s">
        <v>25</v>
      </c>
      <c r="N2511" s="1" t="s">
        <v>26</v>
      </c>
    </row>
    <row r="2512" spans="1:14" x14ac:dyDescent="0.35">
      <c r="A2512" s="1" t="s">
        <v>1159</v>
      </c>
      <c r="B2512" s="1" t="str">
        <f t="shared" si="196"/>
        <v>Chevrolet</v>
      </c>
      <c r="C2512" s="1">
        <v>2016</v>
      </c>
      <c r="D2512" s="2">
        <v>375000</v>
      </c>
      <c r="E2512" s="2">
        <f t="shared" si="195"/>
        <v>7</v>
      </c>
      <c r="F2512" s="2">
        <v>53319</v>
      </c>
      <c r="G2512" s="2">
        <v>5</v>
      </c>
      <c r="H2512" s="1">
        <f t="shared" si="197"/>
        <v>0</v>
      </c>
      <c r="I2512" s="1">
        <f t="shared" si="198"/>
        <v>1</v>
      </c>
      <c r="J2512" s="1">
        <f t="shared" si="199"/>
        <v>1</v>
      </c>
      <c r="L2512" s="1" t="s">
        <v>24</v>
      </c>
      <c r="M2512" s="1" t="s">
        <v>58</v>
      </c>
      <c r="N2512" s="1" t="s">
        <v>26</v>
      </c>
    </row>
    <row r="2513" spans="1:14" ht="29" x14ac:dyDescent="0.35">
      <c r="A2513" s="1" t="s">
        <v>1412</v>
      </c>
      <c r="B2513" s="1" t="str">
        <f t="shared" si="196"/>
        <v>Volkswagen</v>
      </c>
      <c r="C2513" s="1">
        <v>2017</v>
      </c>
      <c r="D2513" s="2">
        <v>700000</v>
      </c>
      <c r="E2513" s="2">
        <f t="shared" si="195"/>
        <v>6</v>
      </c>
      <c r="F2513" s="2">
        <v>40906</v>
      </c>
      <c r="G2513" s="2">
        <v>5</v>
      </c>
      <c r="H2513" s="1">
        <f t="shared" si="197"/>
        <v>0</v>
      </c>
      <c r="I2513" s="1">
        <f t="shared" si="198"/>
        <v>1</v>
      </c>
      <c r="J2513" s="1">
        <f t="shared" si="199"/>
        <v>1</v>
      </c>
      <c r="L2513" s="1" t="s">
        <v>24</v>
      </c>
      <c r="M2513" s="1" t="s">
        <v>58</v>
      </c>
      <c r="N2513" s="1" t="s">
        <v>26</v>
      </c>
    </row>
    <row r="2514" spans="1:14" x14ac:dyDescent="0.35">
      <c r="A2514" s="1" t="s">
        <v>572</v>
      </c>
      <c r="B2514" s="1" t="str">
        <f t="shared" si="196"/>
        <v>Renault</v>
      </c>
      <c r="C2514" s="1">
        <v>2016</v>
      </c>
      <c r="D2514" s="2">
        <v>300000</v>
      </c>
      <c r="E2514" s="2">
        <f t="shared" si="195"/>
        <v>7</v>
      </c>
      <c r="F2514" s="2">
        <v>66693</v>
      </c>
      <c r="G2514" s="2">
        <v>5</v>
      </c>
      <c r="H2514" s="1">
        <f t="shared" si="197"/>
        <v>0</v>
      </c>
      <c r="I2514" s="1">
        <f t="shared" si="198"/>
        <v>1</v>
      </c>
      <c r="J2514" s="1">
        <f t="shared" si="199"/>
        <v>1</v>
      </c>
      <c r="L2514" s="1" t="s">
        <v>32</v>
      </c>
      <c r="M2514" s="1" t="s">
        <v>58</v>
      </c>
      <c r="N2514" s="1" t="s">
        <v>26</v>
      </c>
    </row>
    <row r="2515" spans="1:14" x14ac:dyDescent="0.35">
      <c r="A2515" s="1" t="s">
        <v>1571</v>
      </c>
      <c r="B2515" s="1" t="str">
        <f t="shared" si="196"/>
        <v>Maruti</v>
      </c>
      <c r="C2515" s="1">
        <v>2010</v>
      </c>
      <c r="D2515" s="2">
        <v>225000</v>
      </c>
      <c r="E2515" s="2">
        <f t="shared" si="195"/>
        <v>13</v>
      </c>
      <c r="F2515" s="2">
        <v>59549</v>
      </c>
      <c r="G2515" s="2">
        <v>5</v>
      </c>
      <c r="H2515" s="1">
        <f t="shared" si="197"/>
        <v>0</v>
      </c>
      <c r="I2515" s="1">
        <f t="shared" si="198"/>
        <v>1</v>
      </c>
      <c r="J2515" s="1">
        <f t="shared" si="199"/>
        <v>1</v>
      </c>
      <c r="L2515" s="1" t="s">
        <v>32</v>
      </c>
      <c r="M2515" s="1" t="s">
        <v>58</v>
      </c>
      <c r="N2515" s="1" t="s">
        <v>26</v>
      </c>
    </row>
    <row r="2516" spans="1:14" x14ac:dyDescent="0.35">
      <c r="A2516" s="1" t="s">
        <v>689</v>
      </c>
      <c r="B2516" s="1" t="str">
        <f t="shared" si="196"/>
        <v>Maruti</v>
      </c>
      <c r="C2516" s="1">
        <v>2010</v>
      </c>
      <c r="D2516" s="2">
        <v>200000</v>
      </c>
      <c r="E2516" s="2">
        <f t="shared" si="195"/>
        <v>13</v>
      </c>
      <c r="F2516" s="2">
        <v>73730</v>
      </c>
      <c r="G2516" s="2">
        <v>5</v>
      </c>
      <c r="H2516" s="1">
        <f t="shared" si="197"/>
        <v>0</v>
      </c>
      <c r="I2516" s="1">
        <f t="shared" si="198"/>
        <v>1</v>
      </c>
      <c r="J2516" s="1">
        <f t="shared" si="199"/>
        <v>1</v>
      </c>
      <c r="L2516" s="1" t="s">
        <v>32</v>
      </c>
      <c r="M2516" s="1" t="s">
        <v>58</v>
      </c>
      <c r="N2516" s="1" t="s">
        <v>26</v>
      </c>
    </row>
    <row r="2517" spans="1:14" x14ac:dyDescent="0.35">
      <c r="A2517" s="1" t="s">
        <v>272</v>
      </c>
      <c r="B2517" s="1" t="str">
        <f t="shared" si="196"/>
        <v>Hyundai</v>
      </c>
      <c r="C2517" s="1">
        <v>2011</v>
      </c>
      <c r="D2517" s="2">
        <v>400000</v>
      </c>
      <c r="E2517" s="2">
        <f t="shared" si="195"/>
        <v>12</v>
      </c>
      <c r="F2517" s="2">
        <v>221889</v>
      </c>
      <c r="G2517" s="2">
        <v>5</v>
      </c>
      <c r="H2517" s="1">
        <f t="shared" si="197"/>
        <v>0</v>
      </c>
      <c r="I2517" s="1">
        <f t="shared" si="198"/>
        <v>1</v>
      </c>
      <c r="J2517" s="1">
        <f t="shared" si="199"/>
        <v>1</v>
      </c>
      <c r="L2517" s="1" t="s">
        <v>24</v>
      </c>
      <c r="M2517" s="1" t="s">
        <v>58</v>
      </c>
      <c r="N2517" s="1" t="s">
        <v>26</v>
      </c>
    </row>
    <row r="2518" spans="1:14" x14ac:dyDescent="0.35">
      <c r="A2518" s="1" t="s">
        <v>405</v>
      </c>
      <c r="B2518" s="1" t="str">
        <f t="shared" si="196"/>
        <v>Honda</v>
      </c>
      <c r="C2518" s="1">
        <v>2013</v>
      </c>
      <c r="D2518" s="2">
        <v>500000</v>
      </c>
      <c r="E2518" s="2">
        <f t="shared" si="195"/>
        <v>10</v>
      </c>
      <c r="F2518" s="2">
        <v>116104</v>
      </c>
      <c r="G2518" s="2">
        <v>5</v>
      </c>
      <c r="H2518" s="1">
        <f t="shared" si="197"/>
        <v>0</v>
      </c>
      <c r="I2518" s="1">
        <f t="shared" si="198"/>
        <v>1</v>
      </c>
      <c r="J2518" s="1">
        <f t="shared" si="199"/>
        <v>1</v>
      </c>
      <c r="L2518" s="1" t="s">
        <v>24</v>
      </c>
      <c r="M2518" s="1" t="s">
        <v>58</v>
      </c>
      <c r="N2518" s="1" t="s">
        <v>26</v>
      </c>
    </row>
    <row r="2519" spans="1:14" x14ac:dyDescent="0.35">
      <c r="A2519" s="1" t="s">
        <v>1514</v>
      </c>
      <c r="B2519" s="1" t="str">
        <f t="shared" si="196"/>
        <v>Maruti</v>
      </c>
      <c r="C2519" s="1">
        <v>2015</v>
      </c>
      <c r="D2519" s="2">
        <v>500000</v>
      </c>
      <c r="E2519" s="2">
        <f t="shared" si="195"/>
        <v>8</v>
      </c>
      <c r="F2519" s="2">
        <v>150546</v>
      </c>
      <c r="G2519" s="2">
        <v>5</v>
      </c>
      <c r="H2519" s="1">
        <f t="shared" si="197"/>
        <v>0</v>
      </c>
      <c r="I2519" s="1">
        <f t="shared" si="198"/>
        <v>1</v>
      </c>
      <c r="J2519" s="1">
        <f t="shared" si="199"/>
        <v>1</v>
      </c>
      <c r="L2519" s="1" t="s">
        <v>32</v>
      </c>
      <c r="M2519" s="1" t="s">
        <v>58</v>
      </c>
      <c r="N2519" s="1" t="s">
        <v>26</v>
      </c>
    </row>
    <row r="2520" spans="1:14" ht="29" x14ac:dyDescent="0.35">
      <c r="A2520" s="1" t="s">
        <v>1572</v>
      </c>
      <c r="B2520" s="1" t="str">
        <f t="shared" si="196"/>
        <v>Hyundai</v>
      </c>
      <c r="C2520" s="1">
        <v>2018</v>
      </c>
      <c r="D2520" s="2">
        <v>580000</v>
      </c>
      <c r="E2520" s="2">
        <f t="shared" si="195"/>
        <v>5</v>
      </c>
      <c r="F2520" s="2">
        <v>30000</v>
      </c>
      <c r="G2520" s="2">
        <v>5</v>
      </c>
      <c r="H2520" s="1">
        <f t="shared" si="197"/>
        <v>1</v>
      </c>
      <c r="I2520" s="1">
        <f t="shared" si="198"/>
        <v>0</v>
      </c>
      <c r="J2520" s="1">
        <f t="shared" si="199"/>
        <v>0</v>
      </c>
      <c r="L2520" s="1" t="s">
        <v>32</v>
      </c>
      <c r="M2520" s="1" t="s">
        <v>25</v>
      </c>
      <c r="N2520" s="1" t="s">
        <v>57</v>
      </c>
    </row>
    <row r="2521" spans="1:14" ht="29" x14ac:dyDescent="0.35">
      <c r="A2521" s="1" t="s">
        <v>403</v>
      </c>
      <c r="B2521" s="1" t="str">
        <f t="shared" si="196"/>
        <v>Hyundai</v>
      </c>
      <c r="C2521" s="1">
        <v>2011</v>
      </c>
      <c r="D2521" s="2">
        <v>200000</v>
      </c>
      <c r="E2521" s="2">
        <f t="shared" si="195"/>
        <v>12</v>
      </c>
      <c r="F2521" s="2">
        <v>80000</v>
      </c>
      <c r="G2521" s="2">
        <v>5</v>
      </c>
      <c r="H2521" s="1">
        <f t="shared" si="197"/>
        <v>1</v>
      </c>
      <c r="I2521" s="1">
        <f t="shared" si="198"/>
        <v>0</v>
      </c>
      <c r="J2521" s="1">
        <f t="shared" si="199"/>
        <v>1</v>
      </c>
      <c r="L2521" s="1" t="s">
        <v>32</v>
      </c>
      <c r="M2521" s="1" t="s">
        <v>25</v>
      </c>
      <c r="N2521" s="1" t="s">
        <v>26</v>
      </c>
    </row>
    <row r="2522" spans="1:14" ht="29" x14ac:dyDescent="0.35">
      <c r="A2522" s="1" t="s">
        <v>765</v>
      </c>
      <c r="B2522" s="1" t="str">
        <f t="shared" si="196"/>
        <v>Tata</v>
      </c>
      <c r="C2522" s="1">
        <v>2016</v>
      </c>
      <c r="D2522" s="2">
        <v>260000</v>
      </c>
      <c r="E2522" s="2">
        <f t="shared" si="195"/>
        <v>7</v>
      </c>
      <c r="F2522" s="2">
        <v>60000</v>
      </c>
      <c r="G2522" s="2">
        <v>5</v>
      </c>
      <c r="H2522" s="1">
        <f t="shared" si="197"/>
        <v>1</v>
      </c>
      <c r="I2522" s="1">
        <f t="shared" si="198"/>
        <v>0</v>
      </c>
      <c r="J2522" s="1">
        <f t="shared" si="199"/>
        <v>1</v>
      </c>
      <c r="L2522" s="1" t="s">
        <v>24</v>
      </c>
      <c r="M2522" s="1" t="s">
        <v>25</v>
      </c>
      <c r="N2522" s="1" t="s">
        <v>26</v>
      </c>
    </row>
    <row r="2523" spans="1:14" ht="29" x14ac:dyDescent="0.35">
      <c r="A2523" s="1" t="s">
        <v>1293</v>
      </c>
      <c r="B2523" s="1" t="str">
        <f t="shared" si="196"/>
        <v>Renault</v>
      </c>
      <c r="C2523" s="1">
        <v>2016</v>
      </c>
      <c r="D2523" s="2">
        <v>350000</v>
      </c>
      <c r="E2523" s="2">
        <f t="shared" si="195"/>
        <v>7</v>
      </c>
      <c r="F2523" s="2">
        <v>25000</v>
      </c>
      <c r="G2523" s="2">
        <v>5</v>
      </c>
      <c r="H2523" s="1">
        <f t="shared" si="197"/>
        <v>1</v>
      </c>
      <c r="I2523" s="1">
        <f t="shared" si="198"/>
        <v>0</v>
      </c>
      <c r="J2523" s="1">
        <f t="shared" si="199"/>
        <v>1</v>
      </c>
      <c r="L2523" s="1" t="s">
        <v>32</v>
      </c>
      <c r="M2523" s="1" t="s">
        <v>25</v>
      </c>
      <c r="N2523" s="1" t="s">
        <v>26</v>
      </c>
    </row>
    <row r="2524" spans="1:14" ht="29" x14ac:dyDescent="0.35">
      <c r="A2524" s="1" t="s">
        <v>361</v>
      </c>
      <c r="B2524" s="1" t="str">
        <f t="shared" si="196"/>
        <v>Maruti</v>
      </c>
      <c r="C2524" s="1">
        <v>2015</v>
      </c>
      <c r="D2524" s="2">
        <v>370000</v>
      </c>
      <c r="E2524" s="2">
        <f t="shared" si="195"/>
        <v>8</v>
      </c>
      <c r="F2524" s="2">
        <v>170000</v>
      </c>
      <c r="G2524" s="2">
        <v>5</v>
      </c>
      <c r="H2524" s="1">
        <f t="shared" si="197"/>
        <v>1</v>
      </c>
      <c r="I2524" s="1">
        <f t="shared" si="198"/>
        <v>0</v>
      </c>
      <c r="J2524" s="1">
        <f t="shared" si="199"/>
        <v>1</v>
      </c>
      <c r="L2524" s="1" t="s">
        <v>24</v>
      </c>
      <c r="M2524" s="1" t="s">
        <v>25</v>
      </c>
      <c r="N2524" s="1" t="s">
        <v>26</v>
      </c>
    </row>
    <row r="2525" spans="1:14" ht="29" x14ac:dyDescent="0.35">
      <c r="A2525" s="1" t="s">
        <v>570</v>
      </c>
      <c r="B2525" s="1" t="str">
        <f t="shared" si="196"/>
        <v>Maruti</v>
      </c>
      <c r="C2525" s="1">
        <v>2013</v>
      </c>
      <c r="D2525" s="2">
        <v>200000</v>
      </c>
      <c r="E2525" s="2">
        <f t="shared" si="195"/>
        <v>10</v>
      </c>
      <c r="F2525" s="2">
        <v>24000</v>
      </c>
      <c r="G2525" s="2">
        <v>5</v>
      </c>
      <c r="H2525" s="1">
        <f t="shared" si="197"/>
        <v>1</v>
      </c>
      <c r="I2525" s="1">
        <f t="shared" si="198"/>
        <v>0</v>
      </c>
      <c r="J2525" s="1">
        <f t="shared" si="199"/>
        <v>1</v>
      </c>
      <c r="L2525" s="1" t="s">
        <v>32</v>
      </c>
      <c r="M2525" s="1" t="s">
        <v>25</v>
      </c>
      <c r="N2525" s="1" t="s">
        <v>26</v>
      </c>
    </row>
    <row r="2526" spans="1:14" ht="29" x14ac:dyDescent="0.35">
      <c r="A2526" s="1" t="s">
        <v>1573</v>
      </c>
      <c r="B2526" s="1" t="str">
        <f t="shared" si="196"/>
        <v>Tata</v>
      </c>
      <c r="C2526" s="1">
        <v>2019</v>
      </c>
      <c r="D2526" s="2">
        <v>550000</v>
      </c>
      <c r="E2526" s="2">
        <f t="shared" si="195"/>
        <v>4</v>
      </c>
      <c r="F2526" s="2">
        <v>10000</v>
      </c>
      <c r="G2526" s="2">
        <v>5</v>
      </c>
      <c r="H2526" s="1">
        <f t="shared" si="197"/>
        <v>1</v>
      </c>
      <c r="I2526" s="1">
        <f t="shared" si="198"/>
        <v>0</v>
      </c>
      <c r="J2526" s="1">
        <f t="shared" si="199"/>
        <v>1</v>
      </c>
      <c r="L2526" s="1" t="s">
        <v>32</v>
      </c>
      <c r="M2526" s="1" t="s">
        <v>25</v>
      </c>
      <c r="N2526" s="1" t="s">
        <v>26</v>
      </c>
    </row>
    <row r="2527" spans="1:14" ht="29" x14ac:dyDescent="0.35">
      <c r="A2527" s="1" t="s">
        <v>738</v>
      </c>
      <c r="B2527" s="1" t="str">
        <f t="shared" si="196"/>
        <v>Maruti</v>
      </c>
      <c r="C2527" s="1">
        <v>2011</v>
      </c>
      <c r="D2527" s="2">
        <v>196000</v>
      </c>
      <c r="E2527" s="2">
        <f t="shared" si="195"/>
        <v>12</v>
      </c>
      <c r="F2527" s="2">
        <v>110000</v>
      </c>
      <c r="G2527" s="2">
        <v>5</v>
      </c>
      <c r="H2527" s="1">
        <f t="shared" si="197"/>
        <v>1</v>
      </c>
      <c r="I2527" s="1">
        <f t="shared" si="198"/>
        <v>0</v>
      </c>
      <c r="J2527" s="1">
        <f t="shared" si="199"/>
        <v>1</v>
      </c>
      <c r="L2527" s="1" t="s">
        <v>32</v>
      </c>
      <c r="M2527" s="1" t="s">
        <v>25</v>
      </c>
      <c r="N2527" s="1" t="s">
        <v>26</v>
      </c>
    </row>
    <row r="2528" spans="1:14" ht="29" x14ac:dyDescent="0.35">
      <c r="A2528" s="1" t="s">
        <v>1574</v>
      </c>
      <c r="B2528" s="1" t="str">
        <f t="shared" si="196"/>
        <v>Tata</v>
      </c>
      <c r="C2528" s="1">
        <v>2015</v>
      </c>
      <c r="D2528" s="2">
        <v>299000</v>
      </c>
      <c r="E2528" s="2">
        <f t="shared" si="195"/>
        <v>8</v>
      </c>
      <c r="F2528" s="2">
        <v>16500</v>
      </c>
      <c r="G2528" s="2">
        <v>5</v>
      </c>
      <c r="H2528" s="1">
        <f t="shared" si="197"/>
        <v>1</v>
      </c>
      <c r="I2528" s="1">
        <f t="shared" si="198"/>
        <v>0</v>
      </c>
      <c r="J2528" s="1">
        <f t="shared" si="199"/>
        <v>1</v>
      </c>
      <c r="L2528" s="1" t="s">
        <v>32</v>
      </c>
      <c r="M2528" s="1" t="s">
        <v>25</v>
      </c>
      <c r="N2528" s="1" t="s">
        <v>26</v>
      </c>
    </row>
    <row r="2529" spans="1:14" ht="29" x14ac:dyDescent="0.35">
      <c r="A2529" s="1" t="s">
        <v>699</v>
      </c>
      <c r="B2529" s="1" t="str">
        <f t="shared" si="196"/>
        <v>Maruti</v>
      </c>
      <c r="C2529" s="1">
        <v>2017</v>
      </c>
      <c r="D2529" s="2">
        <v>300000</v>
      </c>
      <c r="E2529" s="2">
        <f t="shared" si="195"/>
        <v>6</v>
      </c>
      <c r="F2529" s="2">
        <v>30000</v>
      </c>
      <c r="G2529" s="2">
        <v>5</v>
      </c>
      <c r="H2529" s="1">
        <f t="shared" si="197"/>
        <v>1</v>
      </c>
      <c r="I2529" s="1">
        <f t="shared" si="198"/>
        <v>0</v>
      </c>
      <c r="J2529" s="1">
        <f t="shared" si="199"/>
        <v>1</v>
      </c>
      <c r="L2529" s="1" t="s">
        <v>32</v>
      </c>
      <c r="M2529" s="1" t="s">
        <v>25</v>
      </c>
      <c r="N2529" s="1" t="s">
        <v>26</v>
      </c>
    </row>
    <row r="2530" spans="1:14" ht="29" x14ac:dyDescent="0.35">
      <c r="A2530" s="1" t="s">
        <v>699</v>
      </c>
      <c r="B2530" s="1" t="str">
        <f t="shared" si="196"/>
        <v>Maruti</v>
      </c>
      <c r="C2530" s="1">
        <v>2016</v>
      </c>
      <c r="D2530" s="2">
        <v>300000</v>
      </c>
      <c r="E2530" s="2">
        <f t="shared" si="195"/>
        <v>7</v>
      </c>
      <c r="F2530" s="2">
        <v>25000</v>
      </c>
      <c r="G2530" s="2">
        <v>5</v>
      </c>
      <c r="H2530" s="1">
        <f t="shared" si="197"/>
        <v>1</v>
      </c>
      <c r="I2530" s="1">
        <f t="shared" si="198"/>
        <v>0</v>
      </c>
      <c r="J2530" s="1">
        <f t="shared" si="199"/>
        <v>1</v>
      </c>
      <c r="L2530" s="1" t="s">
        <v>32</v>
      </c>
      <c r="M2530" s="1" t="s">
        <v>25</v>
      </c>
      <c r="N2530" s="1" t="s">
        <v>26</v>
      </c>
    </row>
    <row r="2531" spans="1:14" ht="29" x14ac:dyDescent="0.35">
      <c r="A2531" s="1" t="s">
        <v>1575</v>
      </c>
      <c r="B2531" s="1" t="str">
        <f t="shared" si="196"/>
        <v>Hyundai</v>
      </c>
      <c r="C2531" s="1">
        <v>2019</v>
      </c>
      <c r="D2531" s="2">
        <v>750000</v>
      </c>
      <c r="E2531" s="2">
        <f t="shared" si="195"/>
        <v>4</v>
      </c>
      <c r="F2531" s="2">
        <v>20000</v>
      </c>
      <c r="G2531" s="2">
        <v>5</v>
      </c>
      <c r="H2531" s="1">
        <f t="shared" si="197"/>
        <v>1</v>
      </c>
      <c r="I2531" s="1">
        <f t="shared" si="198"/>
        <v>0</v>
      </c>
      <c r="J2531" s="1">
        <f t="shared" si="199"/>
        <v>1</v>
      </c>
      <c r="L2531" s="1" t="s">
        <v>24</v>
      </c>
      <c r="M2531" s="1" t="s">
        <v>25</v>
      </c>
      <c r="N2531" s="1" t="s">
        <v>26</v>
      </c>
    </row>
    <row r="2532" spans="1:14" ht="29" x14ac:dyDescent="0.35">
      <c r="A2532" s="1" t="s">
        <v>572</v>
      </c>
      <c r="B2532" s="1" t="str">
        <f t="shared" si="196"/>
        <v>Renault</v>
      </c>
      <c r="C2532" s="1">
        <v>2016</v>
      </c>
      <c r="D2532" s="2">
        <v>260000</v>
      </c>
      <c r="E2532" s="2">
        <f t="shared" si="195"/>
        <v>7</v>
      </c>
      <c r="F2532" s="2">
        <v>60000</v>
      </c>
      <c r="G2532" s="2">
        <v>5</v>
      </c>
      <c r="H2532" s="1">
        <f t="shared" si="197"/>
        <v>1</v>
      </c>
      <c r="I2532" s="1">
        <f t="shared" si="198"/>
        <v>0</v>
      </c>
      <c r="J2532" s="1">
        <f t="shared" si="199"/>
        <v>1</v>
      </c>
      <c r="L2532" s="1" t="s">
        <v>32</v>
      </c>
      <c r="M2532" s="1" t="s">
        <v>25</v>
      </c>
      <c r="N2532" s="1" t="s">
        <v>26</v>
      </c>
    </row>
    <row r="2533" spans="1:14" ht="29" x14ac:dyDescent="0.35">
      <c r="A2533" s="1" t="s">
        <v>699</v>
      </c>
      <c r="B2533" s="1" t="str">
        <f t="shared" si="196"/>
        <v>Maruti</v>
      </c>
      <c r="C2533" s="1">
        <v>2015</v>
      </c>
      <c r="D2533" s="2">
        <v>250000</v>
      </c>
      <c r="E2533" s="2">
        <f t="shared" si="195"/>
        <v>8</v>
      </c>
      <c r="F2533" s="2">
        <v>52000</v>
      </c>
      <c r="G2533" s="2">
        <v>5</v>
      </c>
      <c r="H2533" s="1">
        <f t="shared" si="197"/>
        <v>1</v>
      </c>
      <c r="I2533" s="1">
        <f t="shared" si="198"/>
        <v>0</v>
      </c>
      <c r="J2533" s="1">
        <f t="shared" si="199"/>
        <v>1</v>
      </c>
      <c r="L2533" s="1" t="s">
        <v>32</v>
      </c>
      <c r="M2533" s="1" t="s">
        <v>25</v>
      </c>
      <c r="N2533" s="1" t="s">
        <v>26</v>
      </c>
    </row>
    <row r="2534" spans="1:14" ht="29" x14ac:dyDescent="0.35">
      <c r="A2534" s="1" t="s">
        <v>345</v>
      </c>
      <c r="B2534" s="1" t="str">
        <f t="shared" si="196"/>
        <v>Maruti</v>
      </c>
      <c r="C2534" s="1">
        <v>2014</v>
      </c>
      <c r="D2534" s="2">
        <v>420000</v>
      </c>
      <c r="E2534" s="2">
        <f t="shared" si="195"/>
        <v>9</v>
      </c>
      <c r="F2534" s="2">
        <v>80000</v>
      </c>
      <c r="G2534" s="2">
        <v>5</v>
      </c>
      <c r="H2534" s="1">
        <f t="shared" si="197"/>
        <v>1</v>
      </c>
      <c r="I2534" s="1">
        <f t="shared" si="198"/>
        <v>0</v>
      </c>
      <c r="J2534" s="1">
        <f t="shared" si="199"/>
        <v>1</v>
      </c>
      <c r="L2534" s="1" t="s">
        <v>24</v>
      </c>
      <c r="M2534" s="1" t="s">
        <v>25</v>
      </c>
      <c r="N2534" s="1" t="s">
        <v>26</v>
      </c>
    </row>
    <row r="2535" spans="1:14" ht="29" x14ac:dyDescent="0.35">
      <c r="A2535" s="1" t="s">
        <v>240</v>
      </c>
      <c r="B2535" s="1" t="str">
        <f t="shared" si="196"/>
        <v>Hyundai</v>
      </c>
      <c r="C2535" s="1">
        <v>2015</v>
      </c>
      <c r="D2535" s="2">
        <v>235000</v>
      </c>
      <c r="E2535" s="2">
        <f t="shared" si="195"/>
        <v>8</v>
      </c>
      <c r="F2535" s="2">
        <v>50000</v>
      </c>
      <c r="G2535" s="2">
        <v>5</v>
      </c>
      <c r="H2535" s="1">
        <f t="shared" si="197"/>
        <v>1</v>
      </c>
      <c r="I2535" s="1">
        <f t="shared" si="198"/>
        <v>0</v>
      </c>
      <c r="J2535" s="1">
        <f t="shared" si="199"/>
        <v>1</v>
      </c>
      <c r="L2535" s="1" t="s">
        <v>32</v>
      </c>
      <c r="M2535" s="1" t="s">
        <v>25</v>
      </c>
      <c r="N2535" s="1" t="s">
        <v>26</v>
      </c>
    </row>
    <row r="2536" spans="1:14" ht="29" x14ac:dyDescent="0.35">
      <c r="A2536" s="1" t="s">
        <v>699</v>
      </c>
      <c r="B2536" s="1" t="str">
        <f t="shared" si="196"/>
        <v>Maruti</v>
      </c>
      <c r="C2536" s="1">
        <v>2019</v>
      </c>
      <c r="D2536" s="2">
        <v>360000</v>
      </c>
      <c r="E2536" s="2">
        <f t="shared" si="195"/>
        <v>4</v>
      </c>
      <c r="F2536" s="2">
        <v>25000</v>
      </c>
      <c r="G2536" s="2">
        <v>5</v>
      </c>
      <c r="H2536" s="1">
        <f t="shared" si="197"/>
        <v>1</v>
      </c>
      <c r="I2536" s="1">
        <f t="shared" si="198"/>
        <v>0</v>
      </c>
      <c r="J2536" s="1">
        <f t="shared" si="199"/>
        <v>1</v>
      </c>
      <c r="L2536" s="1" t="s">
        <v>32</v>
      </c>
      <c r="M2536" s="1" t="s">
        <v>25</v>
      </c>
      <c r="N2536" s="1" t="s">
        <v>26</v>
      </c>
    </row>
    <row r="2537" spans="1:14" ht="29" x14ac:dyDescent="0.35">
      <c r="A2537" s="1" t="s">
        <v>783</v>
      </c>
      <c r="B2537" s="1" t="str">
        <f t="shared" si="196"/>
        <v>Ford</v>
      </c>
      <c r="C2537" s="1">
        <v>2016</v>
      </c>
      <c r="D2537" s="2">
        <v>650000</v>
      </c>
      <c r="E2537" s="2">
        <f t="shared" si="195"/>
        <v>7</v>
      </c>
      <c r="F2537" s="2">
        <v>125000</v>
      </c>
      <c r="G2537" s="2">
        <v>5</v>
      </c>
      <c r="H2537" s="1">
        <f t="shared" si="197"/>
        <v>1</v>
      </c>
      <c r="I2537" s="1">
        <f t="shared" si="198"/>
        <v>0</v>
      </c>
      <c r="J2537" s="1">
        <f t="shared" si="199"/>
        <v>1</v>
      </c>
      <c r="L2537" s="1" t="s">
        <v>24</v>
      </c>
      <c r="M2537" s="1" t="s">
        <v>25</v>
      </c>
      <c r="N2537" s="1" t="s">
        <v>26</v>
      </c>
    </row>
    <row r="2538" spans="1:14" ht="29" x14ac:dyDescent="0.35">
      <c r="A2538" s="1" t="s">
        <v>1093</v>
      </c>
      <c r="B2538" s="1" t="str">
        <f t="shared" si="196"/>
        <v>Maruti</v>
      </c>
      <c r="C2538" s="1">
        <v>2016</v>
      </c>
      <c r="D2538" s="2">
        <v>350000</v>
      </c>
      <c r="E2538" s="2">
        <f t="shared" si="195"/>
        <v>7</v>
      </c>
      <c r="F2538" s="2">
        <v>80000</v>
      </c>
      <c r="G2538" s="2">
        <v>5</v>
      </c>
      <c r="H2538" s="1">
        <f t="shared" si="197"/>
        <v>1</v>
      </c>
      <c r="I2538" s="1">
        <f t="shared" si="198"/>
        <v>0</v>
      </c>
      <c r="J2538" s="1">
        <f t="shared" si="199"/>
        <v>1</v>
      </c>
      <c r="L2538" s="1" t="s">
        <v>32</v>
      </c>
      <c r="M2538" s="1" t="s">
        <v>25</v>
      </c>
      <c r="N2538" s="1" t="s">
        <v>26</v>
      </c>
    </row>
    <row r="2539" spans="1:14" ht="29" x14ac:dyDescent="0.35">
      <c r="A2539" s="1" t="s">
        <v>1576</v>
      </c>
      <c r="B2539" s="1" t="str">
        <f t="shared" si="196"/>
        <v>Tata</v>
      </c>
      <c r="C2539" s="1">
        <v>2017</v>
      </c>
      <c r="D2539" s="2">
        <v>450000</v>
      </c>
      <c r="E2539" s="2">
        <f t="shared" si="195"/>
        <v>6</v>
      </c>
      <c r="F2539" s="2">
        <v>50000</v>
      </c>
      <c r="G2539" s="2">
        <v>5</v>
      </c>
      <c r="H2539" s="1">
        <f t="shared" si="197"/>
        <v>1</v>
      </c>
      <c r="I2539" s="1">
        <f t="shared" si="198"/>
        <v>0</v>
      </c>
      <c r="J2539" s="1">
        <f t="shared" si="199"/>
        <v>1</v>
      </c>
      <c r="L2539" s="1" t="s">
        <v>24</v>
      </c>
      <c r="M2539" s="1" t="s">
        <v>25</v>
      </c>
      <c r="N2539" s="1" t="s">
        <v>26</v>
      </c>
    </row>
    <row r="2540" spans="1:14" ht="29" x14ac:dyDescent="0.35">
      <c r="A2540" s="1" t="s">
        <v>178</v>
      </c>
      <c r="B2540" s="1" t="str">
        <f t="shared" si="196"/>
        <v>Maruti</v>
      </c>
      <c r="C2540" s="1">
        <v>2011</v>
      </c>
      <c r="D2540" s="2">
        <v>270000</v>
      </c>
      <c r="E2540" s="2">
        <f t="shared" si="195"/>
        <v>12</v>
      </c>
      <c r="F2540" s="2">
        <v>40000</v>
      </c>
      <c r="G2540" s="2">
        <v>5</v>
      </c>
      <c r="H2540" s="1">
        <f t="shared" si="197"/>
        <v>1</v>
      </c>
      <c r="I2540" s="1">
        <f t="shared" si="198"/>
        <v>0</v>
      </c>
      <c r="J2540" s="1">
        <f t="shared" si="199"/>
        <v>1</v>
      </c>
      <c r="L2540" s="1" t="s">
        <v>32</v>
      </c>
      <c r="M2540" s="1" t="s">
        <v>25</v>
      </c>
      <c r="N2540" s="1" t="s">
        <v>26</v>
      </c>
    </row>
    <row r="2541" spans="1:14" ht="29" x14ac:dyDescent="0.35">
      <c r="A2541" s="1" t="s">
        <v>178</v>
      </c>
      <c r="B2541" s="1" t="str">
        <f t="shared" si="196"/>
        <v>Maruti</v>
      </c>
      <c r="C2541" s="1">
        <v>2012</v>
      </c>
      <c r="D2541" s="2">
        <v>275000</v>
      </c>
      <c r="E2541" s="2">
        <f t="shared" si="195"/>
        <v>11</v>
      </c>
      <c r="F2541" s="2">
        <v>20000</v>
      </c>
      <c r="G2541" s="2">
        <v>5</v>
      </c>
      <c r="H2541" s="1">
        <f t="shared" si="197"/>
        <v>1</v>
      </c>
      <c r="I2541" s="1">
        <f t="shared" si="198"/>
        <v>0</v>
      </c>
      <c r="J2541" s="1">
        <f t="shared" si="199"/>
        <v>1</v>
      </c>
      <c r="L2541" s="1" t="s">
        <v>32</v>
      </c>
      <c r="M2541" s="1" t="s">
        <v>25</v>
      </c>
      <c r="N2541" s="1" t="s">
        <v>26</v>
      </c>
    </row>
    <row r="2542" spans="1:14" ht="29" x14ac:dyDescent="0.35">
      <c r="A2542" s="1" t="s">
        <v>1460</v>
      </c>
      <c r="B2542" s="1" t="str">
        <f t="shared" si="196"/>
        <v>Jaguar</v>
      </c>
      <c r="C2542" s="1">
        <v>2017</v>
      </c>
      <c r="D2542" s="2">
        <v>2625000</v>
      </c>
      <c r="E2542" s="2">
        <f t="shared" si="195"/>
        <v>6</v>
      </c>
      <c r="F2542" s="2">
        <v>9000</v>
      </c>
      <c r="G2542" s="2">
        <v>5</v>
      </c>
      <c r="H2542" s="1">
        <f t="shared" si="197"/>
        <v>0</v>
      </c>
      <c r="I2542" s="1">
        <f t="shared" si="198"/>
        <v>1</v>
      </c>
      <c r="J2542" s="1">
        <f t="shared" si="199"/>
        <v>0</v>
      </c>
      <c r="L2542" s="1" t="s">
        <v>24</v>
      </c>
      <c r="M2542" s="1" t="s">
        <v>58</v>
      </c>
      <c r="N2542" s="1" t="s">
        <v>57</v>
      </c>
    </row>
    <row r="2543" spans="1:14" x14ac:dyDescent="0.35">
      <c r="A2543" s="1" t="s">
        <v>1430</v>
      </c>
      <c r="B2543" s="1" t="str">
        <f t="shared" si="196"/>
        <v>Lexus</v>
      </c>
      <c r="C2543" s="1">
        <v>2019</v>
      </c>
      <c r="D2543" s="2">
        <v>5150000</v>
      </c>
      <c r="E2543" s="2">
        <f t="shared" si="195"/>
        <v>4</v>
      </c>
      <c r="F2543" s="2">
        <v>20000</v>
      </c>
      <c r="G2543" s="2">
        <v>5</v>
      </c>
      <c r="H2543" s="1">
        <f t="shared" si="197"/>
        <v>0</v>
      </c>
      <c r="I2543" s="1">
        <f t="shared" si="198"/>
        <v>1</v>
      </c>
      <c r="J2543" s="1">
        <f t="shared" si="199"/>
        <v>0</v>
      </c>
      <c r="L2543" s="1" t="s">
        <v>32</v>
      </c>
      <c r="M2543" s="1" t="s">
        <v>58</v>
      </c>
      <c r="N2543" s="1" t="s">
        <v>57</v>
      </c>
    </row>
    <row r="2544" spans="1:14" x14ac:dyDescent="0.35">
      <c r="A2544" s="1" t="s">
        <v>1434</v>
      </c>
      <c r="B2544" s="1" t="str">
        <f t="shared" si="196"/>
        <v>Jaguar</v>
      </c>
      <c r="C2544" s="1">
        <v>2017</v>
      </c>
      <c r="D2544" s="2">
        <v>3200000</v>
      </c>
      <c r="E2544" s="2">
        <f t="shared" si="195"/>
        <v>6</v>
      </c>
      <c r="F2544" s="2">
        <v>45000</v>
      </c>
      <c r="G2544" s="2">
        <v>5</v>
      </c>
      <c r="H2544" s="1">
        <f t="shared" si="197"/>
        <v>0</v>
      </c>
      <c r="I2544" s="1">
        <f t="shared" si="198"/>
        <v>1</v>
      </c>
      <c r="J2544" s="1">
        <f t="shared" si="199"/>
        <v>0</v>
      </c>
      <c r="L2544" s="1" t="s">
        <v>24</v>
      </c>
      <c r="M2544" s="1" t="s">
        <v>58</v>
      </c>
      <c r="N2544" s="1" t="s">
        <v>57</v>
      </c>
    </row>
    <row r="2545" spans="1:14" ht="29" x14ac:dyDescent="0.35">
      <c r="A2545" s="1" t="s">
        <v>1525</v>
      </c>
      <c r="B2545" s="1" t="str">
        <f t="shared" si="196"/>
        <v>Volvo</v>
      </c>
      <c r="C2545" s="1">
        <v>2019</v>
      </c>
      <c r="D2545" s="2">
        <v>3800000</v>
      </c>
      <c r="E2545" s="2">
        <f t="shared" si="195"/>
        <v>4</v>
      </c>
      <c r="F2545" s="2">
        <v>20000</v>
      </c>
      <c r="G2545" s="2">
        <v>5</v>
      </c>
      <c r="H2545" s="1">
        <f t="shared" si="197"/>
        <v>1</v>
      </c>
      <c r="I2545" s="1">
        <f t="shared" si="198"/>
        <v>0</v>
      </c>
      <c r="J2545" s="1">
        <f t="shared" si="199"/>
        <v>0</v>
      </c>
      <c r="L2545" s="1" t="s">
        <v>24</v>
      </c>
      <c r="M2545" s="1" t="s">
        <v>25</v>
      </c>
      <c r="N2545" s="1" t="s">
        <v>57</v>
      </c>
    </row>
    <row r="2546" spans="1:14" ht="29" x14ac:dyDescent="0.35">
      <c r="A2546" s="1" t="s">
        <v>1469</v>
      </c>
      <c r="B2546" s="1" t="str">
        <f t="shared" si="196"/>
        <v>Toyota</v>
      </c>
      <c r="C2546" s="1">
        <v>2016</v>
      </c>
      <c r="D2546" s="2">
        <v>2000000</v>
      </c>
      <c r="E2546" s="2">
        <f t="shared" si="195"/>
        <v>7</v>
      </c>
      <c r="F2546" s="2">
        <v>68089</v>
      </c>
      <c r="G2546" s="2">
        <v>5</v>
      </c>
      <c r="H2546" s="1">
        <f t="shared" si="197"/>
        <v>0</v>
      </c>
      <c r="I2546" s="1">
        <f t="shared" si="198"/>
        <v>0</v>
      </c>
      <c r="J2546" s="1">
        <f t="shared" si="199"/>
        <v>0</v>
      </c>
      <c r="L2546" s="1" t="s">
        <v>32</v>
      </c>
      <c r="M2546" s="1" t="s">
        <v>882</v>
      </c>
      <c r="N2546" s="1" t="s">
        <v>57</v>
      </c>
    </row>
    <row r="2547" spans="1:14" ht="29" x14ac:dyDescent="0.35">
      <c r="A2547" s="1" t="s">
        <v>148</v>
      </c>
      <c r="B2547" s="1" t="str">
        <f t="shared" si="196"/>
        <v>Maruti</v>
      </c>
      <c r="C2547" s="1">
        <v>2013</v>
      </c>
      <c r="D2547" s="2">
        <v>225000</v>
      </c>
      <c r="E2547" s="2">
        <f t="shared" si="195"/>
        <v>10</v>
      </c>
      <c r="F2547" s="2">
        <v>58343</v>
      </c>
      <c r="G2547" s="2">
        <v>5</v>
      </c>
      <c r="H2547" s="1">
        <f t="shared" si="197"/>
        <v>0</v>
      </c>
      <c r="I2547" s="1">
        <f t="shared" si="198"/>
        <v>0</v>
      </c>
      <c r="J2547" s="1">
        <f t="shared" si="199"/>
        <v>1</v>
      </c>
      <c r="L2547" s="1" t="s">
        <v>32</v>
      </c>
      <c r="M2547" s="1" t="s">
        <v>882</v>
      </c>
      <c r="N2547" s="1" t="s">
        <v>26</v>
      </c>
    </row>
    <row r="2548" spans="1:14" x14ac:dyDescent="0.35">
      <c r="A2548" s="1" t="s">
        <v>1301</v>
      </c>
      <c r="B2548" s="1" t="str">
        <f t="shared" si="196"/>
        <v>Maruti</v>
      </c>
      <c r="C2548" s="1">
        <v>2018</v>
      </c>
      <c r="D2548" s="2">
        <v>740000</v>
      </c>
      <c r="E2548" s="2">
        <f t="shared" si="195"/>
        <v>5</v>
      </c>
      <c r="F2548" s="2">
        <v>38817</v>
      </c>
      <c r="G2548" s="2">
        <v>5</v>
      </c>
      <c r="H2548" s="1">
        <f t="shared" si="197"/>
        <v>0</v>
      </c>
      <c r="I2548" s="1">
        <f t="shared" si="198"/>
        <v>1</v>
      </c>
      <c r="J2548" s="1">
        <f t="shared" si="199"/>
        <v>1</v>
      </c>
      <c r="L2548" s="1" t="s">
        <v>24</v>
      </c>
      <c r="M2548" s="1" t="s">
        <v>58</v>
      </c>
      <c r="N2548" s="1" t="s">
        <v>26</v>
      </c>
    </row>
    <row r="2549" spans="1:14" ht="29" x14ac:dyDescent="0.35">
      <c r="A2549" s="1" t="s">
        <v>1526</v>
      </c>
      <c r="B2549" s="1" t="str">
        <f t="shared" si="196"/>
        <v>Honda</v>
      </c>
      <c r="C2549" s="1">
        <v>2016</v>
      </c>
      <c r="D2549" s="2">
        <v>550000</v>
      </c>
      <c r="E2549" s="2">
        <f t="shared" si="195"/>
        <v>7</v>
      </c>
      <c r="F2549" s="2">
        <v>56494</v>
      </c>
      <c r="G2549" s="2">
        <v>5</v>
      </c>
      <c r="H2549" s="1">
        <f t="shared" si="197"/>
        <v>0</v>
      </c>
      <c r="I2549" s="1">
        <f t="shared" si="198"/>
        <v>0</v>
      </c>
      <c r="J2549" s="1">
        <f t="shared" si="199"/>
        <v>1</v>
      </c>
      <c r="L2549" s="1" t="s">
        <v>32</v>
      </c>
      <c r="M2549" s="1" t="s">
        <v>882</v>
      </c>
      <c r="N2549" s="1" t="s">
        <v>26</v>
      </c>
    </row>
    <row r="2550" spans="1:14" ht="29" x14ac:dyDescent="0.35">
      <c r="A2550" s="1" t="s">
        <v>1527</v>
      </c>
      <c r="B2550" s="1" t="str">
        <f t="shared" si="196"/>
        <v>Maruti</v>
      </c>
      <c r="C2550" s="1">
        <v>2019</v>
      </c>
      <c r="D2550" s="2">
        <v>650000</v>
      </c>
      <c r="E2550" s="2">
        <f t="shared" si="195"/>
        <v>4</v>
      </c>
      <c r="F2550" s="2">
        <v>5621</v>
      </c>
      <c r="G2550" s="2">
        <v>5</v>
      </c>
      <c r="H2550" s="1">
        <f t="shared" si="197"/>
        <v>0</v>
      </c>
      <c r="I2550" s="1">
        <f t="shared" si="198"/>
        <v>0</v>
      </c>
      <c r="J2550" s="1">
        <f t="shared" si="199"/>
        <v>0</v>
      </c>
      <c r="L2550" s="1" t="s">
        <v>32</v>
      </c>
      <c r="M2550" s="1" t="s">
        <v>882</v>
      </c>
      <c r="N2550" s="1" t="s">
        <v>57</v>
      </c>
    </row>
    <row r="2551" spans="1:14" ht="29" x14ac:dyDescent="0.35">
      <c r="A2551" s="1" t="s">
        <v>245</v>
      </c>
      <c r="B2551" s="1" t="str">
        <f t="shared" si="196"/>
        <v>Toyota</v>
      </c>
      <c r="C2551" s="1">
        <v>2017</v>
      </c>
      <c r="D2551" s="2">
        <v>625000</v>
      </c>
      <c r="E2551" s="2">
        <f t="shared" si="195"/>
        <v>6</v>
      </c>
      <c r="F2551" s="2">
        <v>25538</v>
      </c>
      <c r="G2551" s="2">
        <v>5</v>
      </c>
      <c r="H2551" s="1">
        <f t="shared" si="197"/>
        <v>0</v>
      </c>
      <c r="I2551" s="1">
        <f t="shared" si="198"/>
        <v>0</v>
      </c>
      <c r="J2551" s="1">
        <f t="shared" si="199"/>
        <v>1</v>
      </c>
      <c r="L2551" s="1" t="s">
        <v>32</v>
      </c>
      <c r="M2551" s="1" t="s">
        <v>882</v>
      </c>
      <c r="N2551" s="1" t="s">
        <v>26</v>
      </c>
    </row>
    <row r="2552" spans="1:14" x14ac:dyDescent="0.35">
      <c r="A2552" s="1" t="s">
        <v>1528</v>
      </c>
      <c r="B2552" s="1" t="str">
        <f t="shared" si="196"/>
        <v>Maruti</v>
      </c>
      <c r="C2552" s="1">
        <v>2018</v>
      </c>
      <c r="D2552" s="2">
        <v>600000</v>
      </c>
      <c r="E2552" s="2">
        <f t="shared" si="195"/>
        <v>5</v>
      </c>
      <c r="F2552" s="2">
        <v>69779</v>
      </c>
      <c r="G2552" s="2">
        <v>5</v>
      </c>
      <c r="H2552" s="1">
        <f t="shared" si="197"/>
        <v>0</v>
      </c>
      <c r="I2552" s="1">
        <f t="shared" si="198"/>
        <v>1</v>
      </c>
      <c r="J2552" s="1">
        <f t="shared" si="199"/>
        <v>0</v>
      </c>
      <c r="L2552" s="1" t="s">
        <v>32</v>
      </c>
      <c r="M2552" s="1" t="s">
        <v>58</v>
      </c>
      <c r="N2552" s="1" t="s">
        <v>57</v>
      </c>
    </row>
    <row r="2553" spans="1:14" x14ac:dyDescent="0.35">
      <c r="A2553" s="1" t="s">
        <v>1146</v>
      </c>
      <c r="B2553" s="1" t="str">
        <f t="shared" si="196"/>
        <v>Hyundai</v>
      </c>
      <c r="C2553" s="1">
        <v>2017</v>
      </c>
      <c r="D2553" s="2">
        <v>450000</v>
      </c>
      <c r="E2553" s="2">
        <f t="shared" si="195"/>
        <v>6</v>
      </c>
      <c r="F2553" s="2">
        <v>56290</v>
      </c>
      <c r="G2553" s="2">
        <v>5</v>
      </c>
      <c r="H2553" s="1">
        <f t="shared" si="197"/>
        <v>0</v>
      </c>
      <c r="I2553" s="1">
        <f t="shared" si="198"/>
        <v>1</v>
      </c>
      <c r="J2553" s="1">
        <f t="shared" si="199"/>
        <v>1</v>
      </c>
      <c r="L2553" s="1" t="s">
        <v>24</v>
      </c>
      <c r="M2553" s="1" t="s">
        <v>58</v>
      </c>
      <c r="N2553" s="1" t="s">
        <v>26</v>
      </c>
    </row>
    <row r="2554" spans="1:14" x14ac:dyDescent="0.35">
      <c r="A2554" s="1" t="s">
        <v>1444</v>
      </c>
      <c r="B2554" s="1" t="str">
        <f t="shared" si="196"/>
        <v>BMW</v>
      </c>
      <c r="C2554" s="1">
        <v>2019</v>
      </c>
      <c r="D2554" s="2">
        <v>5400000</v>
      </c>
      <c r="E2554" s="2">
        <f t="shared" si="195"/>
        <v>4</v>
      </c>
      <c r="F2554" s="2">
        <v>7500</v>
      </c>
      <c r="G2554" s="2">
        <v>5</v>
      </c>
      <c r="H2554" s="1">
        <f t="shared" si="197"/>
        <v>0</v>
      </c>
      <c r="I2554" s="1">
        <f t="shared" si="198"/>
        <v>1</v>
      </c>
      <c r="J2554" s="1">
        <f t="shared" si="199"/>
        <v>0</v>
      </c>
      <c r="L2554" s="1" t="s">
        <v>24</v>
      </c>
      <c r="M2554" s="1" t="s">
        <v>58</v>
      </c>
      <c r="N2554" s="1" t="s">
        <v>57</v>
      </c>
    </row>
    <row r="2555" spans="1:14" x14ac:dyDescent="0.35">
      <c r="A2555" s="1" t="s">
        <v>1444</v>
      </c>
      <c r="B2555" s="1" t="str">
        <f t="shared" si="196"/>
        <v>BMW</v>
      </c>
      <c r="C2555" s="1">
        <v>2019</v>
      </c>
      <c r="D2555" s="2">
        <v>5500000</v>
      </c>
      <c r="E2555" s="2">
        <f t="shared" si="195"/>
        <v>4</v>
      </c>
      <c r="F2555" s="2">
        <v>8500</v>
      </c>
      <c r="G2555" s="2">
        <v>5</v>
      </c>
      <c r="H2555" s="1">
        <f t="shared" si="197"/>
        <v>0</v>
      </c>
      <c r="I2555" s="1">
        <f t="shared" si="198"/>
        <v>1</v>
      </c>
      <c r="J2555" s="1">
        <f t="shared" si="199"/>
        <v>0</v>
      </c>
      <c r="L2555" s="1" t="s">
        <v>24</v>
      </c>
      <c r="M2555" s="1" t="s">
        <v>58</v>
      </c>
      <c r="N2555" s="1" t="s">
        <v>57</v>
      </c>
    </row>
    <row r="2556" spans="1:14" ht="29" x14ac:dyDescent="0.35">
      <c r="A2556" s="1" t="s">
        <v>1529</v>
      </c>
      <c r="B2556" s="1" t="str">
        <f t="shared" si="196"/>
        <v>Honda</v>
      </c>
      <c r="C2556" s="1">
        <v>2019</v>
      </c>
      <c r="D2556" s="2">
        <v>779000</v>
      </c>
      <c r="E2556" s="2">
        <f t="shared" si="195"/>
        <v>4</v>
      </c>
      <c r="F2556" s="2">
        <v>7032</v>
      </c>
      <c r="G2556" s="2">
        <v>5</v>
      </c>
      <c r="H2556" s="1">
        <f t="shared" si="197"/>
        <v>0</v>
      </c>
      <c r="I2556" s="1">
        <f t="shared" si="198"/>
        <v>0</v>
      </c>
      <c r="J2556" s="1">
        <f t="shared" si="199"/>
        <v>0</v>
      </c>
      <c r="L2556" s="1" t="s">
        <v>32</v>
      </c>
      <c r="M2556" s="1" t="s">
        <v>882</v>
      </c>
      <c r="N2556" s="1" t="s">
        <v>57</v>
      </c>
    </row>
    <row r="2557" spans="1:14" x14ac:dyDescent="0.35">
      <c r="A2557" s="1" t="s">
        <v>1175</v>
      </c>
      <c r="B2557" s="1" t="str">
        <f t="shared" si="196"/>
        <v>Skoda</v>
      </c>
      <c r="C2557" s="1">
        <v>2016</v>
      </c>
      <c r="D2557" s="2">
        <v>645000</v>
      </c>
      <c r="E2557" s="2">
        <f t="shared" si="195"/>
        <v>7</v>
      </c>
      <c r="F2557" s="2">
        <v>11000</v>
      </c>
      <c r="G2557" s="2">
        <v>5</v>
      </c>
      <c r="H2557" s="1">
        <f t="shared" si="197"/>
        <v>0</v>
      </c>
      <c r="I2557" s="1">
        <f t="shared" si="198"/>
        <v>1</v>
      </c>
      <c r="J2557" s="1">
        <f t="shared" si="199"/>
        <v>0</v>
      </c>
      <c r="L2557" s="1" t="s">
        <v>32</v>
      </c>
      <c r="M2557" s="1" t="s">
        <v>58</v>
      </c>
      <c r="N2557" s="1" t="s">
        <v>57</v>
      </c>
    </row>
    <row r="2558" spans="1:14" x14ac:dyDescent="0.35">
      <c r="A2558" s="1" t="s">
        <v>1530</v>
      </c>
      <c r="B2558" s="1" t="str">
        <f t="shared" si="196"/>
        <v>Volvo</v>
      </c>
      <c r="C2558" s="1">
        <v>2018</v>
      </c>
      <c r="D2558" s="2">
        <v>2475000</v>
      </c>
      <c r="E2558" s="2">
        <f t="shared" si="195"/>
        <v>5</v>
      </c>
      <c r="F2558" s="2">
        <v>2000</v>
      </c>
      <c r="G2558" s="2">
        <v>5</v>
      </c>
      <c r="H2558" s="1">
        <f t="shared" si="197"/>
        <v>0</v>
      </c>
      <c r="I2558" s="1">
        <f t="shared" si="198"/>
        <v>1</v>
      </c>
      <c r="J2558" s="1">
        <f t="shared" si="199"/>
        <v>0</v>
      </c>
      <c r="L2558" s="1" t="s">
        <v>24</v>
      </c>
      <c r="M2558" s="1" t="s">
        <v>58</v>
      </c>
      <c r="N2558" s="1" t="s">
        <v>57</v>
      </c>
    </row>
    <row r="2559" spans="1:14" ht="29" x14ac:dyDescent="0.35">
      <c r="A2559" s="1" t="s">
        <v>1143</v>
      </c>
      <c r="B2559" s="1" t="str">
        <f t="shared" si="196"/>
        <v>Fiat</v>
      </c>
      <c r="C2559" s="1">
        <v>2013</v>
      </c>
      <c r="D2559" s="2">
        <v>400000</v>
      </c>
      <c r="E2559" s="2">
        <f t="shared" si="195"/>
        <v>10</v>
      </c>
      <c r="F2559" s="2">
        <v>90000</v>
      </c>
      <c r="G2559" s="2">
        <v>5</v>
      </c>
      <c r="H2559" s="1">
        <f t="shared" si="197"/>
        <v>1</v>
      </c>
      <c r="I2559" s="1">
        <f t="shared" si="198"/>
        <v>0</v>
      </c>
      <c r="J2559" s="1">
        <f t="shared" si="199"/>
        <v>1</v>
      </c>
      <c r="L2559" s="1" t="s">
        <v>24</v>
      </c>
      <c r="M2559" s="1" t="s">
        <v>25</v>
      </c>
      <c r="N2559" s="1" t="s">
        <v>26</v>
      </c>
    </row>
    <row r="2560" spans="1:14" ht="29" x14ac:dyDescent="0.35">
      <c r="A2560" s="1" t="s">
        <v>779</v>
      </c>
      <c r="B2560" s="1" t="str">
        <f t="shared" si="196"/>
        <v>Maruti</v>
      </c>
      <c r="C2560" s="1">
        <v>2018</v>
      </c>
      <c r="D2560" s="2">
        <v>950000</v>
      </c>
      <c r="E2560" s="2">
        <f t="shared" si="195"/>
        <v>5</v>
      </c>
      <c r="F2560" s="2">
        <v>77800</v>
      </c>
      <c r="G2560" s="2">
        <v>5</v>
      </c>
      <c r="H2560" s="1">
        <f t="shared" si="197"/>
        <v>1</v>
      </c>
      <c r="I2560" s="1">
        <f t="shared" si="198"/>
        <v>0</v>
      </c>
      <c r="J2560" s="1">
        <f t="shared" si="199"/>
        <v>1</v>
      </c>
      <c r="L2560" s="1" t="s">
        <v>24</v>
      </c>
      <c r="M2560" s="1" t="s">
        <v>25</v>
      </c>
      <c r="N2560" s="1" t="s">
        <v>26</v>
      </c>
    </row>
    <row r="2561" spans="1:14" ht="29" x14ac:dyDescent="0.35">
      <c r="A2561" s="1" t="s">
        <v>1485</v>
      </c>
      <c r="B2561" s="1" t="str">
        <f t="shared" si="196"/>
        <v>Maruti</v>
      </c>
      <c r="C2561" s="1">
        <v>2019</v>
      </c>
      <c r="D2561" s="2">
        <v>655000</v>
      </c>
      <c r="E2561" s="2">
        <f t="shared" si="195"/>
        <v>4</v>
      </c>
      <c r="F2561" s="2">
        <v>25000</v>
      </c>
      <c r="G2561" s="2">
        <v>5</v>
      </c>
      <c r="H2561" s="1">
        <f t="shared" si="197"/>
        <v>1</v>
      </c>
      <c r="I2561" s="1">
        <f t="shared" si="198"/>
        <v>0</v>
      </c>
      <c r="J2561" s="1">
        <f t="shared" si="199"/>
        <v>1</v>
      </c>
      <c r="L2561" s="1" t="s">
        <v>32</v>
      </c>
      <c r="M2561" s="1" t="s">
        <v>25</v>
      </c>
      <c r="N2561" s="1" t="s">
        <v>26</v>
      </c>
    </row>
    <row r="2562" spans="1:14" ht="29" x14ac:dyDescent="0.35">
      <c r="A2562" s="1" t="s">
        <v>1577</v>
      </c>
      <c r="B2562" s="1" t="str">
        <f t="shared" si="196"/>
        <v>Toyota</v>
      </c>
      <c r="C2562" s="1">
        <v>2018</v>
      </c>
      <c r="D2562" s="2">
        <v>1100000</v>
      </c>
      <c r="E2562" s="2">
        <f t="shared" ref="E2562:E2625" si="200">2023-C2562</f>
        <v>5</v>
      </c>
      <c r="F2562" s="2">
        <v>25000</v>
      </c>
      <c r="G2562" s="2">
        <v>5</v>
      </c>
      <c r="H2562" s="1">
        <f t="shared" si="197"/>
        <v>1</v>
      </c>
      <c r="I2562" s="1">
        <f t="shared" si="198"/>
        <v>0</v>
      </c>
      <c r="J2562" s="1">
        <f t="shared" si="199"/>
        <v>0</v>
      </c>
      <c r="L2562" s="1" t="s">
        <v>32</v>
      </c>
      <c r="M2562" s="1" t="s">
        <v>25</v>
      </c>
      <c r="N2562" s="1" t="s">
        <v>57</v>
      </c>
    </row>
    <row r="2563" spans="1:14" ht="29" x14ac:dyDescent="0.35">
      <c r="A2563" s="1" t="s">
        <v>1579</v>
      </c>
      <c r="B2563" s="1" t="str">
        <f t="shared" ref="B2563:B2626" si="201">LEFT(A2563,FIND(" ",A2563)-1)</f>
        <v>Mercedes-Benz</v>
      </c>
      <c r="C2563" s="1">
        <v>2016</v>
      </c>
      <c r="D2563" s="2">
        <v>3000000</v>
      </c>
      <c r="E2563" s="2">
        <f t="shared" si="200"/>
        <v>7</v>
      </c>
      <c r="F2563" s="2">
        <v>40000</v>
      </c>
      <c r="G2563" s="2">
        <v>5</v>
      </c>
      <c r="H2563" s="1">
        <f t="shared" ref="H2563:H2626" si="202">IF(M2563="Individual",1,0)</f>
        <v>1</v>
      </c>
      <c r="I2563" s="1">
        <f t="shared" ref="I2563:I2626" si="203">IF(M2563="Dealer",1,0)</f>
        <v>0</v>
      </c>
      <c r="J2563" s="1">
        <f t="shared" ref="J2563:J2626" si="204">IF(N2563="Manual",1,0)</f>
        <v>0</v>
      </c>
      <c r="L2563" s="1" t="s">
        <v>24</v>
      </c>
      <c r="M2563" s="1" t="s">
        <v>25</v>
      </c>
      <c r="N2563" s="1" t="s">
        <v>57</v>
      </c>
    </row>
    <row r="2564" spans="1:14" ht="29" x14ac:dyDescent="0.35">
      <c r="A2564" s="1" t="s">
        <v>1580</v>
      </c>
      <c r="B2564" s="1" t="str">
        <f t="shared" si="201"/>
        <v>Ford</v>
      </c>
      <c r="C2564" s="1">
        <v>2016</v>
      </c>
      <c r="D2564" s="2">
        <v>370000</v>
      </c>
      <c r="E2564" s="2">
        <f t="shared" si="200"/>
        <v>7</v>
      </c>
      <c r="F2564" s="2">
        <v>60000</v>
      </c>
      <c r="G2564" s="2">
        <v>5</v>
      </c>
      <c r="H2564" s="1">
        <f t="shared" si="202"/>
        <v>1</v>
      </c>
      <c r="I2564" s="1">
        <f t="shared" si="203"/>
        <v>0</v>
      </c>
      <c r="J2564" s="1">
        <f t="shared" si="204"/>
        <v>1</v>
      </c>
      <c r="L2564" s="1" t="s">
        <v>32</v>
      </c>
      <c r="M2564" s="1" t="s">
        <v>25</v>
      </c>
      <c r="N2564" s="1" t="s">
        <v>26</v>
      </c>
    </row>
    <row r="2565" spans="1:14" ht="29" x14ac:dyDescent="0.35">
      <c r="A2565" s="1" t="s">
        <v>223</v>
      </c>
      <c r="B2565" s="1" t="str">
        <f t="shared" si="201"/>
        <v>Hyundai</v>
      </c>
      <c r="C2565" s="1">
        <v>2014</v>
      </c>
      <c r="D2565" s="2">
        <v>238000</v>
      </c>
      <c r="E2565" s="2">
        <f t="shared" si="200"/>
        <v>9</v>
      </c>
      <c r="F2565" s="2">
        <v>60000</v>
      </c>
      <c r="G2565" s="2">
        <v>5</v>
      </c>
      <c r="H2565" s="1">
        <f t="shared" si="202"/>
        <v>1</v>
      </c>
      <c r="I2565" s="1">
        <f t="shared" si="203"/>
        <v>0</v>
      </c>
      <c r="J2565" s="1">
        <f t="shared" si="204"/>
        <v>1</v>
      </c>
      <c r="L2565" s="1" t="s">
        <v>32</v>
      </c>
      <c r="M2565" s="1" t="s">
        <v>25</v>
      </c>
      <c r="N2565" s="1" t="s">
        <v>26</v>
      </c>
    </row>
    <row r="2566" spans="1:14" ht="29" x14ac:dyDescent="0.35">
      <c r="A2566" s="1" t="s">
        <v>223</v>
      </c>
      <c r="B2566" s="1" t="str">
        <f t="shared" si="201"/>
        <v>Hyundai</v>
      </c>
      <c r="C2566" s="1">
        <v>2013</v>
      </c>
      <c r="D2566" s="2">
        <v>200000</v>
      </c>
      <c r="E2566" s="2">
        <f t="shared" si="200"/>
        <v>10</v>
      </c>
      <c r="F2566" s="2">
        <v>90000</v>
      </c>
      <c r="G2566" s="2">
        <v>5</v>
      </c>
      <c r="H2566" s="1">
        <f t="shared" si="202"/>
        <v>1</v>
      </c>
      <c r="I2566" s="1">
        <f t="shared" si="203"/>
        <v>0</v>
      </c>
      <c r="J2566" s="1">
        <f t="shared" si="204"/>
        <v>1</v>
      </c>
      <c r="L2566" s="1" t="s">
        <v>32</v>
      </c>
      <c r="M2566" s="1" t="s">
        <v>25</v>
      </c>
      <c r="N2566" s="1" t="s">
        <v>26</v>
      </c>
    </row>
    <row r="2567" spans="1:14" ht="29" x14ac:dyDescent="0.35">
      <c r="A2567" s="1" t="s">
        <v>338</v>
      </c>
      <c r="B2567" s="1" t="str">
        <f t="shared" si="201"/>
        <v>Hyundai</v>
      </c>
      <c r="C2567" s="1">
        <v>2010</v>
      </c>
      <c r="D2567" s="2">
        <v>210000</v>
      </c>
      <c r="E2567" s="2">
        <f t="shared" si="200"/>
        <v>13</v>
      </c>
      <c r="F2567" s="2">
        <v>20000</v>
      </c>
      <c r="G2567" s="2">
        <v>5</v>
      </c>
      <c r="H2567" s="1">
        <f t="shared" si="202"/>
        <v>1</v>
      </c>
      <c r="I2567" s="1">
        <f t="shared" si="203"/>
        <v>0</v>
      </c>
      <c r="J2567" s="1">
        <f t="shared" si="204"/>
        <v>1</v>
      </c>
      <c r="L2567" s="1" t="s">
        <v>32</v>
      </c>
      <c r="M2567" s="1" t="s">
        <v>25</v>
      </c>
      <c r="N2567" s="1" t="s">
        <v>26</v>
      </c>
    </row>
    <row r="2568" spans="1:14" ht="29" x14ac:dyDescent="0.35">
      <c r="A2568" s="1" t="s">
        <v>1018</v>
      </c>
      <c r="B2568" s="1" t="str">
        <f t="shared" si="201"/>
        <v>Tata</v>
      </c>
      <c r="C2568" s="1">
        <v>2015</v>
      </c>
      <c r="D2568" s="2">
        <v>350000</v>
      </c>
      <c r="E2568" s="2">
        <f t="shared" si="200"/>
        <v>8</v>
      </c>
      <c r="F2568" s="2">
        <v>52000</v>
      </c>
      <c r="G2568" s="2">
        <v>5</v>
      </c>
      <c r="H2568" s="1">
        <f t="shared" si="202"/>
        <v>1</v>
      </c>
      <c r="I2568" s="1">
        <f t="shared" si="203"/>
        <v>0</v>
      </c>
      <c r="J2568" s="1">
        <f t="shared" si="204"/>
        <v>1</v>
      </c>
      <c r="L2568" s="1" t="s">
        <v>24</v>
      </c>
      <c r="M2568" s="1" t="s">
        <v>25</v>
      </c>
      <c r="N2568" s="1" t="s">
        <v>26</v>
      </c>
    </row>
    <row r="2569" spans="1:14" ht="29" x14ac:dyDescent="0.35">
      <c r="A2569" s="1" t="s">
        <v>345</v>
      </c>
      <c r="B2569" s="1" t="str">
        <f t="shared" si="201"/>
        <v>Maruti</v>
      </c>
      <c r="C2569" s="1">
        <v>2017</v>
      </c>
      <c r="D2569" s="2">
        <v>680000</v>
      </c>
      <c r="E2569" s="2">
        <f t="shared" si="200"/>
        <v>6</v>
      </c>
      <c r="F2569" s="2">
        <v>40000</v>
      </c>
      <c r="G2569" s="2">
        <v>5</v>
      </c>
      <c r="H2569" s="1">
        <f t="shared" si="202"/>
        <v>1</v>
      </c>
      <c r="I2569" s="1">
        <f t="shared" si="203"/>
        <v>0</v>
      </c>
      <c r="J2569" s="1">
        <f t="shared" si="204"/>
        <v>1</v>
      </c>
      <c r="L2569" s="1" t="s">
        <v>24</v>
      </c>
      <c r="M2569" s="1" t="s">
        <v>25</v>
      </c>
      <c r="N2569" s="1" t="s">
        <v>26</v>
      </c>
    </row>
    <row r="2570" spans="1:14" ht="29" x14ac:dyDescent="0.35">
      <c r="A2570" s="1" t="s">
        <v>1293</v>
      </c>
      <c r="B2570" s="1" t="str">
        <f t="shared" si="201"/>
        <v>Renault</v>
      </c>
      <c r="C2570" s="1">
        <v>2016</v>
      </c>
      <c r="D2570" s="2">
        <v>300000</v>
      </c>
      <c r="E2570" s="2">
        <f t="shared" si="200"/>
        <v>7</v>
      </c>
      <c r="F2570" s="2">
        <v>50000</v>
      </c>
      <c r="G2570" s="2">
        <v>5</v>
      </c>
      <c r="H2570" s="1">
        <f t="shared" si="202"/>
        <v>1</v>
      </c>
      <c r="I2570" s="1">
        <f t="shared" si="203"/>
        <v>0</v>
      </c>
      <c r="J2570" s="1">
        <f t="shared" si="204"/>
        <v>1</v>
      </c>
      <c r="L2570" s="1" t="s">
        <v>32</v>
      </c>
      <c r="M2570" s="1" t="s">
        <v>25</v>
      </c>
      <c r="N2570" s="1" t="s">
        <v>26</v>
      </c>
    </row>
    <row r="2571" spans="1:14" ht="29" x14ac:dyDescent="0.35">
      <c r="A2571" s="1" t="s">
        <v>240</v>
      </c>
      <c r="B2571" s="1" t="str">
        <f t="shared" si="201"/>
        <v>Hyundai</v>
      </c>
      <c r="C2571" s="1">
        <v>2015</v>
      </c>
      <c r="D2571" s="2">
        <v>290000</v>
      </c>
      <c r="E2571" s="2">
        <f t="shared" si="200"/>
        <v>8</v>
      </c>
      <c r="F2571" s="2">
        <v>17000</v>
      </c>
      <c r="G2571" s="2">
        <v>5</v>
      </c>
      <c r="H2571" s="1">
        <f t="shared" si="202"/>
        <v>1</v>
      </c>
      <c r="I2571" s="1">
        <f t="shared" si="203"/>
        <v>0</v>
      </c>
      <c r="J2571" s="1">
        <f t="shared" si="204"/>
        <v>1</v>
      </c>
      <c r="L2571" s="1" t="s">
        <v>32</v>
      </c>
      <c r="M2571" s="1" t="s">
        <v>25</v>
      </c>
      <c r="N2571" s="1" t="s">
        <v>26</v>
      </c>
    </row>
    <row r="2572" spans="1:14" ht="29" x14ac:dyDescent="0.35">
      <c r="A2572" s="1" t="s">
        <v>262</v>
      </c>
      <c r="B2572" s="1" t="str">
        <f t="shared" si="201"/>
        <v>Maruti</v>
      </c>
      <c r="C2572" s="1">
        <v>2016</v>
      </c>
      <c r="D2572" s="2">
        <v>395000</v>
      </c>
      <c r="E2572" s="2">
        <f t="shared" si="200"/>
        <v>7</v>
      </c>
      <c r="F2572" s="2">
        <v>50000</v>
      </c>
      <c r="G2572" s="2">
        <v>5</v>
      </c>
      <c r="H2572" s="1">
        <f t="shared" si="202"/>
        <v>1</v>
      </c>
      <c r="I2572" s="1">
        <f t="shared" si="203"/>
        <v>0</v>
      </c>
      <c r="J2572" s="1">
        <f t="shared" si="204"/>
        <v>1</v>
      </c>
      <c r="L2572" s="1" t="s">
        <v>32</v>
      </c>
      <c r="M2572" s="1" t="s">
        <v>25</v>
      </c>
      <c r="N2572" s="1" t="s">
        <v>26</v>
      </c>
    </row>
    <row r="2573" spans="1:14" ht="29" x14ac:dyDescent="0.35">
      <c r="A2573" s="1" t="s">
        <v>998</v>
      </c>
      <c r="B2573" s="1" t="str">
        <f t="shared" si="201"/>
        <v>Hyundai</v>
      </c>
      <c r="C2573" s="1">
        <v>2015</v>
      </c>
      <c r="D2573" s="2">
        <v>715000</v>
      </c>
      <c r="E2573" s="2">
        <f t="shared" si="200"/>
        <v>8</v>
      </c>
      <c r="F2573" s="2">
        <v>50000</v>
      </c>
      <c r="G2573" s="2">
        <v>5</v>
      </c>
      <c r="H2573" s="1">
        <f t="shared" si="202"/>
        <v>1</v>
      </c>
      <c r="I2573" s="1">
        <f t="shared" si="203"/>
        <v>0</v>
      </c>
      <c r="J2573" s="1">
        <f t="shared" si="204"/>
        <v>1</v>
      </c>
      <c r="L2573" s="1" t="s">
        <v>24</v>
      </c>
      <c r="M2573" s="1" t="s">
        <v>25</v>
      </c>
      <c r="N2573" s="1" t="s">
        <v>26</v>
      </c>
    </row>
    <row r="2574" spans="1:14" ht="29" x14ac:dyDescent="0.35">
      <c r="A2574" s="1" t="s">
        <v>1495</v>
      </c>
      <c r="B2574" s="1" t="str">
        <f t="shared" si="201"/>
        <v>Hyundai</v>
      </c>
      <c r="C2574" s="1">
        <v>2019</v>
      </c>
      <c r="D2574" s="2">
        <v>600000</v>
      </c>
      <c r="E2574" s="2">
        <f t="shared" si="200"/>
        <v>4</v>
      </c>
      <c r="F2574" s="2">
        <v>10000</v>
      </c>
      <c r="G2574" s="2">
        <v>5</v>
      </c>
      <c r="H2574" s="1">
        <f t="shared" si="202"/>
        <v>1</v>
      </c>
      <c r="I2574" s="1">
        <f t="shared" si="203"/>
        <v>0</v>
      </c>
      <c r="J2574" s="1">
        <f t="shared" si="204"/>
        <v>1</v>
      </c>
      <c r="L2574" s="1" t="s">
        <v>32</v>
      </c>
      <c r="M2574" s="1" t="s">
        <v>25</v>
      </c>
      <c r="N2574" s="1" t="s">
        <v>26</v>
      </c>
    </row>
    <row r="2575" spans="1:14" ht="29" x14ac:dyDescent="0.35">
      <c r="A2575" s="1" t="s">
        <v>1581</v>
      </c>
      <c r="B2575" s="1" t="str">
        <f t="shared" si="201"/>
        <v>Datsun</v>
      </c>
      <c r="C2575" s="1">
        <v>2017</v>
      </c>
      <c r="D2575" s="2">
        <v>385000</v>
      </c>
      <c r="E2575" s="2">
        <f t="shared" si="200"/>
        <v>6</v>
      </c>
      <c r="F2575" s="2">
        <v>30000</v>
      </c>
      <c r="G2575" s="2">
        <v>5</v>
      </c>
      <c r="H2575" s="1">
        <f t="shared" si="202"/>
        <v>1</v>
      </c>
      <c r="I2575" s="1">
        <f t="shared" si="203"/>
        <v>0</v>
      </c>
      <c r="J2575" s="1">
        <f t="shared" si="204"/>
        <v>1</v>
      </c>
      <c r="L2575" s="1" t="s">
        <v>32</v>
      </c>
      <c r="M2575" s="1" t="s">
        <v>25</v>
      </c>
      <c r="N2575" s="1" t="s">
        <v>26</v>
      </c>
    </row>
    <row r="2576" spans="1:14" ht="29" x14ac:dyDescent="0.35">
      <c r="A2576" s="1" t="s">
        <v>377</v>
      </c>
      <c r="B2576" s="1" t="str">
        <f t="shared" si="201"/>
        <v>Hyundai</v>
      </c>
      <c r="C2576" s="1">
        <v>2012</v>
      </c>
      <c r="D2576" s="2">
        <v>335000</v>
      </c>
      <c r="E2576" s="2">
        <f t="shared" si="200"/>
        <v>11</v>
      </c>
      <c r="F2576" s="2">
        <v>135000</v>
      </c>
      <c r="G2576" s="2">
        <v>5</v>
      </c>
      <c r="H2576" s="1">
        <f t="shared" si="202"/>
        <v>1</v>
      </c>
      <c r="I2576" s="1">
        <f t="shared" si="203"/>
        <v>0</v>
      </c>
      <c r="J2576" s="1">
        <f t="shared" si="204"/>
        <v>1</v>
      </c>
      <c r="L2576" s="1" t="s">
        <v>24</v>
      </c>
      <c r="M2576" s="1" t="s">
        <v>25</v>
      </c>
      <c r="N2576" s="1" t="s">
        <v>26</v>
      </c>
    </row>
    <row r="2577" spans="1:14" ht="29" x14ac:dyDescent="0.35">
      <c r="A2577" s="1" t="s">
        <v>1511</v>
      </c>
      <c r="B2577" s="1" t="str">
        <f t="shared" si="201"/>
        <v>Maruti</v>
      </c>
      <c r="C2577" s="1">
        <v>2014</v>
      </c>
      <c r="D2577" s="2">
        <v>300000</v>
      </c>
      <c r="E2577" s="2">
        <f t="shared" si="200"/>
        <v>9</v>
      </c>
      <c r="F2577" s="2">
        <v>35000</v>
      </c>
      <c r="G2577" s="2">
        <v>5</v>
      </c>
      <c r="H2577" s="1">
        <f t="shared" si="202"/>
        <v>1</v>
      </c>
      <c r="I2577" s="1">
        <f t="shared" si="203"/>
        <v>0</v>
      </c>
      <c r="J2577" s="1">
        <f t="shared" si="204"/>
        <v>1</v>
      </c>
      <c r="L2577" s="1" t="s">
        <v>32</v>
      </c>
      <c r="M2577" s="1" t="s">
        <v>25</v>
      </c>
      <c r="N2577" s="1" t="s">
        <v>26</v>
      </c>
    </row>
    <row r="2578" spans="1:14" ht="29" x14ac:dyDescent="0.35">
      <c r="A2578" s="1" t="s">
        <v>1582</v>
      </c>
      <c r="B2578" s="1" t="str">
        <f t="shared" si="201"/>
        <v>Tata</v>
      </c>
      <c r="C2578" s="1">
        <v>2013</v>
      </c>
      <c r="D2578" s="2">
        <v>280000</v>
      </c>
      <c r="E2578" s="2">
        <f t="shared" si="200"/>
        <v>10</v>
      </c>
      <c r="F2578" s="2">
        <v>80000</v>
      </c>
      <c r="G2578" s="2">
        <v>5</v>
      </c>
      <c r="H2578" s="1">
        <f t="shared" si="202"/>
        <v>1</v>
      </c>
      <c r="I2578" s="1">
        <f t="shared" si="203"/>
        <v>0</v>
      </c>
      <c r="J2578" s="1">
        <f t="shared" si="204"/>
        <v>1</v>
      </c>
      <c r="L2578" s="1" t="s">
        <v>24</v>
      </c>
      <c r="M2578" s="1" t="s">
        <v>25</v>
      </c>
      <c r="N2578" s="1" t="s">
        <v>26</v>
      </c>
    </row>
    <row r="2579" spans="1:14" ht="29" x14ac:dyDescent="0.35">
      <c r="A2579" s="1" t="s">
        <v>1387</v>
      </c>
      <c r="B2579" s="1" t="str">
        <f t="shared" si="201"/>
        <v>Hyundai</v>
      </c>
      <c r="C2579" s="1">
        <v>2018</v>
      </c>
      <c r="D2579" s="2">
        <v>500000</v>
      </c>
      <c r="E2579" s="2">
        <f t="shared" si="200"/>
        <v>5</v>
      </c>
      <c r="F2579" s="2">
        <v>10000</v>
      </c>
      <c r="G2579" s="2">
        <v>5</v>
      </c>
      <c r="H2579" s="1">
        <f t="shared" si="202"/>
        <v>1</v>
      </c>
      <c r="I2579" s="1">
        <f t="shared" si="203"/>
        <v>0</v>
      </c>
      <c r="J2579" s="1">
        <f t="shared" si="204"/>
        <v>1</v>
      </c>
      <c r="L2579" s="1" t="s">
        <v>32</v>
      </c>
      <c r="M2579" s="1" t="s">
        <v>25</v>
      </c>
      <c r="N2579" s="1" t="s">
        <v>26</v>
      </c>
    </row>
    <row r="2580" spans="1:14" ht="29" x14ac:dyDescent="0.35">
      <c r="A2580" s="1" t="s">
        <v>1583</v>
      </c>
      <c r="B2580" s="1" t="str">
        <f t="shared" si="201"/>
        <v>Ford</v>
      </c>
      <c r="C2580" s="1">
        <v>2019</v>
      </c>
      <c r="D2580" s="2">
        <v>700000</v>
      </c>
      <c r="E2580" s="2">
        <f t="shared" si="200"/>
        <v>4</v>
      </c>
      <c r="F2580" s="2">
        <v>6000</v>
      </c>
      <c r="G2580" s="2">
        <v>5</v>
      </c>
      <c r="H2580" s="1">
        <f t="shared" si="202"/>
        <v>1</v>
      </c>
      <c r="I2580" s="1">
        <f t="shared" si="203"/>
        <v>0</v>
      </c>
      <c r="J2580" s="1">
        <f t="shared" si="204"/>
        <v>1</v>
      </c>
      <c r="L2580" s="1" t="s">
        <v>32</v>
      </c>
      <c r="M2580" s="1" t="s">
        <v>25</v>
      </c>
      <c r="N2580" s="1" t="s">
        <v>26</v>
      </c>
    </row>
    <row r="2581" spans="1:14" ht="29" x14ac:dyDescent="0.35">
      <c r="A2581" s="1" t="s">
        <v>1572</v>
      </c>
      <c r="B2581" s="1" t="str">
        <f t="shared" si="201"/>
        <v>Hyundai</v>
      </c>
      <c r="C2581" s="1">
        <v>2018</v>
      </c>
      <c r="D2581" s="2">
        <v>531000</v>
      </c>
      <c r="E2581" s="2">
        <f t="shared" si="200"/>
        <v>5</v>
      </c>
      <c r="F2581" s="2">
        <v>20000</v>
      </c>
      <c r="G2581" s="2">
        <v>5</v>
      </c>
      <c r="H2581" s="1">
        <f t="shared" si="202"/>
        <v>1</v>
      </c>
      <c r="I2581" s="1">
        <f t="shared" si="203"/>
        <v>0</v>
      </c>
      <c r="J2581" s="1">
        <f t="shared" si="204"/>
        <v>0</v>
      </c>
      <c r="L2581" s="1" t="s">
        <v>32</v>
      </c>
      <c r="M2581" s="1" t="s">
        <v>25</v>
      </c>
      <c r="N2581" s="1" t="s">
        <v>57</v>
      </c>
    </row>
    <row r="2582" spans="1:14" ht="29" x14ac:dyDescent="0.35">
      <c r="A2582" s="1" t="s">
        <v>1293</v>
      </c>
      <c r="B2582" s="1" t="str">
        <f t="shared" si="201"/>
        <v>Renault</v>
      </c>
      <c r="C2582" s="1">
        <v>2017</v>
      </c>
      <c r="D2582" s="2">
        <v>300000</v>
      </c>
      <c r="E2582" s="2">
        <f t="shared" si="200"/>
        <v>6</v>
      </c>
      <c r="F2582" s="2">
        <v>35000</v>
      </c>
      <c r="G2582" s="2">
        <v>5</v>
      </c>
      <c r="H2582" s="1">
        <f t="shared" si="202"/>
        <v>1</v>
      </c>
      <c r="I2582" s="1">
        <f t="shared" si="203"/>
        <v>0</v>
      </c>
      <c r="J2582" s="1">
        <f t="shared" si="204"/>
        <v>1</v>
      </c>
      <c r="L2582" s="1" t="s">
        <v>32</v>
      </c>
      <c r="M2582" s="1" t="s">
        <v>25</v>
      </c>
      <c r="N2582" s="1" t="s">
        <v>26</v>
      </c>
    </row>
    <row r="2583" spans="1:14" ht="29" x14ac:dyDescent="0.35">
      <c r="A2583" s="1" t="s">
        <v>840</v>
      </c>
      <c r="B2583" s="1" t="str">
        <f t="shared" si="201"/>
        <v>Maruti</v>
      </c>
      <c r="C2583" s="1">
        <v>2015</v>
      </c>
      <c r="D2583" s="2">
        <v>450000</v>
      </c>
      <c r="E2583" s="2">
        <f t="shared" si="200"/>
        <v>8</v>
      </c>
      <c r="F2583" s="2">
        <v>30000</v>
      </c>
      <c r="G2583" s="2">
        <v>5</v>
      </c>
      <c r="H2583" s="1">
        <f t="shared" si="202"/>
        <v>1</v>
      </c>
      <c r="I2583" s="1">
        <f t="shared" si="203"/>
        <v>0</v>
      </c>
      <c r="J2583" s="1">
        <f t="shared" si="204"/>
        <v>1</v>
      </c>
      <c r="L2583" s="1" t="s">
        <v>32</v>
      </c>
      <c r="M2583" s="1" t="s">
        <v>25</v>
      </c>
      <c r="N2583" s="1" t="s">
        <v>26</v>
      </c>
    </row>
    <row r="2584" spans="1:14" ht="29" x14ac:dyDescent="0.35">
      <c r="A2584" s="1" t="s">
        <v>1584</v>
      </c>
      <c r="B2584" s="1" t="str">
        <f t="shared" si="201"/>
        <v>Hyundai</v>
      </c>
      <c r="C2584" s="1">
        <v>2018</v>
      </c>
      <c r="D2584" s="2">
        <v>450000</v>
      </c>
      <c r="E2584" s="2">
        <f t="shared" si="200"/>
        <v>5</v>
      </c>
      <c r="F2584" s="2">
        <v>30000</v>
      </c>
      <c r="G2584" s="2">
        <v>5</v>
      </c>
      <c r="H2584" s="1">
        <f t="shared" si="202"/>
        <v>1</v>
      </c>
      <c r="I2584" s="1">
        <f t="shared" si="203"/>
        <v>0</v>
      </c>
      <c r="J2584" s="1">
        <f t="shared" si="204"/>
        <v>1</v>
      </c>
      <c r="L2584" s="1" t="s">
        <v>32</v>
      </c>
      <c r="M2584" s="1" t="s">
        <v>25</v>
      </c>
      <c r="N2584" s="1" t="s">
        <v>26</v>
      </c>
    </row>
    <row r="2585" spans="1:14" ht="29" x14ac:dyDescent="0.35">
      <c r="A2585" s="1" t="s">
        <v>1585</v>
      </c>
      <c r="B2585" s="1" t="str">
        <f t="shared" si="201"/>
        <v>Tata</v>
      </c>
      <c r="C2585" s="1">
        <v>2017</v>
      </c>
      <c r="D2585" s="2">
        <v>360000</v>
      </c>
      <c r="E2585" s="2">
        <f t="shared" si="200"/>
        <v>6</v>
      </c>
      <c r="F2585" s="2">
        <v>50000</v>
      </c>
      <c r="G2585" s="2">
        <v>5</v>
      </c>
      <c r="H2585" s="1">
        <f t="shared" si="202"/>
        <v>1</v>
      </c>
      <c r="I2585" s="1">
        <f t="shared" si="203"/>
        <v>0</v>
      </c>
      <c r="J2585" s="1">
        <f t="shared" si="204"/>
        <v>1</v>
      </c>
      <c r="L2585" s="1" t="s">
        <v>24</v>
      </c>
      <c r="M2585" s="1" t="s">
        <v>25</v>
      </c>
      <c r="N2585" s="1" t="s">
        <v>26</v>
      </c>
    </row>
    <row r="2586" spans="1:14" ht="29" x14ac:dyDescent="0.35">
      <c r="A2586" s="1" t="s">
        <v>699</v>
      </c>
      <c r="B2586" s="1" t="str">
        <f t="shared" si="201"/>
        <v>Maruti</v>
      </c>
      <c r="C2586" s="1">
        <v>2020</v>
      </c>
      <c r="D2586" s="2">
        <v>390000</v>
      </c>
      <c r="E2586" s="2">
        <f t="shared" si="200"/>
        <v>3</v>
      </c>
      <c r="F2586" s="2">
        <v>6000</v>
      </c>
      <c r="G2586" s="2">
        <v>5</v>
      </c>
      <c r="H2586" s="1">
        <f t="shared" si="202"/>
        <v>1</v>
      </c>
      <c r="I2586" s="1">
        <f t="shared" si="203"/>
        <v>0</v>
      </c>
      <c r="J2586" s="1">
        <f t="shared" si="204"/>
        <v>1</v>
      </c>
      <c r="L2586" s="1" t="s">
        <v>32</v>
      </c>
      <c r="M2586" s="1" t="s">
        <v>25</v>
      </c>
      <c r="N2586" s="1" t="s">
        <v>26</v>
      </c>
    </row>
    <row r="2587" spans="1:14" ht="29" x14ac:dyDescent="0.35">
      <c r="A2587" s="1" t="s">
        <v>1586</v>
      </c>
      <c r="B2587" s="1" t="str">
        <f t="shared" si="201"/>
        <v>Tata</v>
      </c>
      <c r="C2587" s="1">
        <v>2013</v>
      </c>
      <c r="D2587" s="2">
        <v>300000</v>
      </c>
      <c r="E2587" s="2">
        <f t="shared" si="200"/>
        <v>10</v>
      </c>
      <c r="F2587" s="2">
        <v>90000</v>
      </c>
      <c r="G2587" s="2">
        <v>5</v>
      </c>
      <c r="H2587" s="1">
        <f t="shared" si="202"/>
        <v>1</v>
      </c>
      <c r="I2587" s="1">
        <f t="shared" si="203"/>
        <v>0</v>
      </c>
      <c r="J2587" s="1">
        <f t="shared" si="204"/>
        <v>1</v>
      </c>
      <c r="L2587" s="1" t="s">
        <v>24</v>
      </c>
      <c r="M2587" s="1" t="s">
        <v>25</v>
      </c>
      <c r="N2587" s="1" t="s">
        <v>26</v>
      </c>
    </row>
    <row r="2588" spans="1:14" ht="29" x14ac:dyDescent="0.35">
      <c r="A2588" s="1" t="s">
        <v>1587</v>
      </c>
      <c r="B2588" s="1" t="str">
        <f t="shared" si="201"/>
        <v>Ford</v>
      </c>
      <c r="C2588" s="1">
        <v>2017</v>
      </c>
      <c r="D2588" s="2">
        <v>565000</v>
      </c>
      <c r="E2588" s="2">
        <f t="shared" si="200"/>
        <v>6</v>
      </c>
      <c r="F2588" s="2">
        <v>80000</v>
      </c>
      <c r="G2588" s="2">
        <v>5</v>
      </c>
      <c r="H2588" s="1">
        <f t="shared" si="202"/>
        <v>1</v>
      </c>
      <c r="I2588" s="1">
        <f t="shared" si="203"/>
        <v>0</v>
      </c>
      <c r="J2588" s="1">
        <f t="shared" si="204"/>
        <v>1</v>
      </c>
      <c r="L2588" s="1" t="s">
        <v>32</v>
      </c>
      <c r="M2588" s="1" t="s">
        <v>25</v>
      </c>
      <c r="N2588" s="1" t="s">
        <v>26</v>
      </c>
    </row>
    <row r="2589" spans="1:14" ht="29" x14ac:dyDescent="0.35">
      <c r="A2589" s="1" t="s">
        <v>716</v>
      </c>
      <c r="B2589" s="1" t="str">
        <f t="shared" si="201"/>
        <v>Hyundai</v>
      </c>
      <c r="C2589" s="1">
        <v>2019</v>
      </c>
      <c r="D2589" s="2">
        <v>600000</v>
      </c>
      <c r="E2589" s="2">
        <f t="shared" si="200"/>
        <v>4</v>
      </c>
      <c r="F2589" s="2">
        <v>20000</v>
      </c>
      <c r="G2589" s="2">
        <v>5</v>
      </c>
      <c r="H2589" s="1">
        <f t="shared" si="202"/>
        <v>1</v>
      </c>
      <c r="I2589" s="1">
        <f t="shared" si="203"/>
        <v>0</v>
      </c>
      <c r="J2589" s="1">
        <f t="shared" si="204"/>
        <v>1</v>
      </c>
      <c r="L2589" s="1" t="s">
        <v>32</v>
      </c>
      <c r="M2589" s="1" t="s">
        <v>25</v>
      </c>
      <c r="N2589" s="1" t="s">
        <v>26</v>
      </c>
    </row>
    <row r="2590" spans="1:14" ht="29" x14ac:dyDescent="0.35">
      <c r="A2590" s="1" t="s">
        <v>1588</v>
      </c>
      <c r="B2590" s="1" t="str">
        <f t="shared" si="201"/>
        <v>Honda</v>
      </c>
      <c r="C2590" s="1">
        <v>2017</v>
      </c>
      <c r="D2590" s="2">
        <v>490000</v>
      </c>
      <c r="E2590" s="2">
        <f t="shared" si="200"/>
        <v>6</v>
      </c>
      <c r="F2590" s="2">
        <v>80000</v>
      </c>
      <c r="G2590" s="2">
        <v>5</v>
      </c>
      <c r="H2590" s="1">
        <f t="shared" si="202"/>
        <v>1</v>
      </c>
      <c r="I2590" s="1">
        <f t="shared" si="203"/>
        <v>0</v>
      </c>
      <c r="J2590" s="1">
        <f t="shared" si="204"/>
        <v>1</v>
      </c>
      <c r="L2590" s="1" t="s">
        <v>32</v>
      </c>
      <c r="M2590" s="1" t="s">
        <v>25</v>
      </c>
      <c r="N2590" s="1" t="s">
        <v>26</v>
      </c>
    </row>
    <row r="2591" spans="1:14" ht="29" x14ac:dyDescent="0.35">
      <c r="A2591" s="1" t="s">
        <v>699</v>
      </c>
      <c r="B2591" s="1" t="str">
        <f t="shared" si="201"/>
        <v>Maruti</v>
      </c>
      <c r="C2591" s="1">
        <v>2016</v>
      </c>
      <c r="D2591" s="2">
        <v>298000</v>
      </c>
      <c r="E2591" s="2">
        <f t="shared" si="200"/>
        <v>7</v>
      </c>
      <c r="F2591" s="2">
        <v>70000</v>
      </c>
      <c r="G2591" s="2">
        <v>5</v>
      </c>
      <c r="H2591" s="1">
        <f t="shared" si="202"/>
        <v>1</v>
      </c>
      <c r="I2591" s="1">
        <f t="shared" si="203"/>
        <v>0</v>
      </c>
      <c r="J2591" s="1">
        <f t="shared" si="204"/>
        <v>1</v>
      </c>
      <c r="L2591" s="1" t="s">
        <v>32</v>
      </c>
      <c r="M2591" s="1" t="s">
        <v>25</v>
      </c>
      <c r="N2591" s="1" t="s">
        <v>26</v>
      </c>
    </row>
    <row r="2592" spans="1:14" ht="29" x14ac:dyDescent="0.35">
      <c r="A2592" s="1" t="s">
        <v>1589</v>
      </c>
      <c r="B2592" s="1" t="str">
        <f t="shared" si="201"/>
        <v>Tata</v>
      </c>
      <c r="C2592" s="1">
        <v>2012</v>
      </c>
      <c r="D2592" s="2">
        <v>250000</v>
      </c>
      <c r="E2592" s="2">
        <f t="shared" si="200"/>
        <v>11</v>
      </c>
      <c r="F2592" s="2">
        <v>40000</v>
      </c>
      <c r="G2592" s="2">
        <v>5</v>
      </c>
      <c r="H2592" s="1">
        <f t="shared" si="202"/>
        <v>1</v>
      </c>
      <c r="I2592" s="1">
        <f t="shared" si="203"/>
        <v>0</v>
      </c>
      <c r="J2592" s="1">
        <f t="shared" si="204"/>
        <v>1</v>
      </c>
      <c r="L2592" s="1" t="s">
        <v>24</v>
      </c>
      <c r="M2592" s="1" t="s">
        <v>25</v>
      </c>
      <c r="N2592" s="1" t="s">
        <v>26</v>
      </c>
    </row>
    <row r="2593" spans="1:14" ht="29" x14ac:dyDescent="0.35">
      <c r="A2593" s="1" t="s">
        <v>665</v>
      </c>
      <c r="B2593" s="1" t="str">
        <f t="shared" si="201"/>
        <v>Hyundai</v>
      </c>
      <c r="C2593" s="1">
        <v>2017</v>
      </c>
      <c r="D2593" s="2">
        <v>500000</v>
      </c>
      <c r="E2593" s="2">
        <f t="shared" si="200"/>
        <v>6</v>
      </c>
      <c r="F2593" s="2">
        <v>20000</v>
      </c>
      <c r="G2593" s="2">
        <v>5</v>
      </c>
      <c r="H2593" s="1">
        <f t="shared" si="202"/>
        <v>1</v>
      </c>
      <c r="I2593" s="1">
        <f t="shared" si="203"/>
        <v>0</v>
      </c>
      <c r="J2593" s="1">
        <f t="shared" si="204"/>
        <v>1</v>
      </c>
      <c r="L2593" s="1" t="s">
        <v>32</v>
      </c>
      <c r="M2593" s="1" t="s">
        <v>25</v>
      </c>
      <c r="N2593" s="1" t="s">
        <v>26</v>
      </c>
    </row>
    <row r="2594" spans="1:14" ht="29" x14ac:dyDescent="0.35">
      <c r="A2594" s="1" t="s">
        <v>1590</v>
      </c>
      <c r="B2594" s="1" t="str">
        <f t="shared" si="201"/>
        <v>Ford</v>
      </c>
      <c r="C2594" s="1">
        <v>2019</v>
      </c>
      <c r="D2594" s="2">
        <v>681000</v>
      </c>
      <c r="E2594" s="2">
        <f t="shared" si="200"/>
        <v>4</v>
      </c>
      <c r="F2594" s="2">
        <v>10000</v>
      </c>
      <c r="G2594" s="2">
        <v>5</v>
      </c>
      <c r="H2594" s="1">
        <f t="shared" si="202"/>
        <v>1</v>
      </c>
      <c r="I2594" s="1">
        <f t="shared" si="203"/>
        <v>0</v>
      </c>
      <c r="J2594" s="1">
        <f t="shared" si="204"/>
        <v>1</v>
      </c>
      <c r="L2594" s="1" t="s">
        <v>32</v>
      </c>
      <c r="M2594" s="1" t="s">
        <v>25</v>
      </c>
      <c r="N2594" s="1" t="s">
        <v>26</v>
      </c>
    </row>
    <row r="2595" spans="1:14" ht="29" x14ac:dyDescent="0.35">
      <c r="A2595" s="1" t="s">
        <v>1591</v>
      </c>
      <c r="B2595" s="1" t="str">
        <f t="shared" si="201"/>
        <v>Datsun</v>
      </c>
      <c r="C2595" s="1">
        <v>2017</v>
      </c>
      <c r="D2595" s="2">
        <v>229999</v>
      </c>
      <c r="E2595" s="2">
        <f t="shared" si="200"/>
        <v>6</v>
      </c>
      <c r="F2595" s="2">
        <v>80000</v>
      </c>
      <c r="G2595" s="2">
        <v>5</v>
      </c>
      <c r="H2595" s="1">
        <f t="shared" si="202"/>
        <v>1</v>
      </c>
      <c r="I2595" s="1">
        <f t="shared" si="203"/>
        <v>0</v>
      </c>
      <c r="J2595" s="1">
        <f t="shared" si="204"/>
        <v>1</v>
      </c>
      <c r="L2595" s="1" t="s">
        <v>32</v>
      </c>
      <c r="M2595" s="1" t="s">
        <v>25</v>
      </c>
      <c r="N2595" s="1" t="s">
        <v>26</v>
      </c>
    </row>
    <row r="2596" spans="1:14" ht="29" x14ac:dyDescent="0.35">
      <c r="A2596" s="1" t="s">
        <v>474</v>
      </c>
      <c r="B2596" s="1" t="str">
        <f t="shared" si="201"/>
        <v>Maruti</v>
      </c>
      <c r="C2596" s="1">
        <v>2014</v>
      </c>
      <c r="D2596" s="2">
        <v>500000</v>
      </c>
      <c r="E2596" s="2">
        <f t="shared" si="200"/>
        <v>9</v>
      </c>
      <c r="F2596" s="2">
        <v>45000</v>
      </c>
      <c r="G2596" s="2">
        <v>5</v>
      </c>
      <c r="H2596" s="1">
        <f t="shared" si="202"/>
        <v>1</v>
      </c>
      <c r="I2596" s="1">
        <f t="shared" si="203"/>
        <v>0</v>
      </c>
      <c r="J2596" s="1">
        <f t="shared" si="204"/>
        <v>1</v>
      </c>
      <c r="L2596" s="1" t="s">
        <v>32</v>
      </c>
      <c r="M2596" s="1" t="s">
        <v>25</v>
      </c>
      <c r="N2596" s="1" t="s">
        <v>26</v>
      </c>
    </row>
    <row r="2597" spans="1:14" ht="29" x14ac:dyDescent="0.35">
      <c r="A2597" s="1" t="s">
        <v>366</v>
      </c>
      <c r="B2597" s="1" t="str">
        <f t="shared" si="201"/>
        <v>Tata</v>
      </c>
      <c r="C2597" s="1">
        <v>2013</v>
      </c>
      <c r="D2597" s="2">
        <v>175000</v>
      </c>
      <c r="E2597" s="2">
        <f t="shared" si="200"/>
        <v>10</v>
      </c>
      <c r="F2597" s="2">
        <v>120000</v>
      </c>
      <c r="G2597" s="2">
        <v>5</v>
      </c>
      <c r="H2597" s="1">
        <f t="shared" si="202"/>
        <v>1</v>
      </c>
      <c r="I2597" s="1">
        <f t="shared" si="203"/>
        <v>0</v>
      </c>
      <c r="J2597" s="1">
        <f t="shared" si="204"/>
        <v>1</v>
      </c>
      <c r="L2597" s="1" t="s">
        <v>24</v>
      </c>
      <c r="M2597" s="1" t="s">
        <v>25</v>
      </c>
      <c r="N2597" s="1" t="s">
        <v>26</v>
      </c>
    </row>
    <row r="2598" spans="1:14" ht="29" x14ac:dyDescent="0.35">
      <c r="A2598" s="1" t="s">
        <v>651</v>
      </c>
      <c r="B2598" s="1" t="str">
        <f t="shared" si="201"/>
        <v>Ford</v>
      </c>
      <c r="C2598" s="1">
        <v>2019</v>
      </c>
      <c r="D2598" s="2">
        <v>720000</v>
      </c>
      <c r="E2598" s="2">
        <f t="shared" si="200"/>
        <v>4</v>
      </c>
      <c r="F2598" s="2">
        <v>10000</v>
      </c>
      <c r="G2598" s="2">
        <v>5</v>
      </c>
      <c r="H2598" s="1">
        <f t="shared" si="202"/>
        <v>1</v>
      </c>
      <c r="I2598" s="1">
        <f t="shared" si="203"/>
        <v>0</v>
      </c>
      <c r="J2598" s="1">
        <f t="shared" si="204"/>
        <v>1</v>
      </c>
      <c r="L2598" s="1" t="s">
        <v>32</v>
      </c>
      <c r="M2598" s="1" t="s">
        <v>25</v>
      </c>
      <c r="N2598" s="1" t="s">
        <v>26</v>
      </c>
    </row>
    <row r="2599" spans="1:14" ht="29" x14ac:dyDescent="0.35">
      <c r="A2599" s="1" t="s">
        <v>1293</v>
      </c>
      <c r="B2599" s="1" t="str">
        <f t="shared" si="201"/>
        <v>Renault</v>
      </c>
      <c r="C2599" s="1">
        <v>2018</v>
      </c>
      <c r="D2599" s="2">
        <v>400000</v>
      </c>
      <c r="E2599" s="2">
        <f t="shared" si="200"/>
        <v>5</v>
      </c>
      <c r="F2599" s="2">
        <v>60000</v>
      </c>
      <c r="G2599" s="2">
        <v>5</v>
      </c>
      <c r="H2599" s="1">
        <f t="shared" si="202"/>
        <v>1</v>
      </c>
      <c r="I2599" s="1">
        <f t="shared" si="203"/>
        <v>0</v>
      </c>
      <c r="J2599" s="1">
        <f t="shared" si="204"/>
        <v>1</v>
      </c>
      <c r="L2599" s="1" t="s">
        <v>32</v>
      </c>
      <c r="M2599" s="1" t="s">
        <v>25</v>
      </c>
      <c r="N2599" s="1" t="s">
        <v>26</v>
      </c>
    </row>
    <row r="2600" spans="1:14" ht="29" x14ac:dyDescent="0.35">
      <c r="A2600" s="1" t="s">
        <v>178</v>
      </c>
      <c r="B2600" s="1" t="str">
        <f t="shared" si="201"/>
        <v>Maruti</v>
      </c>
      <c r="C2600" s="1">
        <v>2015</v>
      </c>
      <c r="D2600" s="2">
        <v>430000</v>
      </c>
      <c r="E2600" s="2">
        <f t="shared" si="200"/>
        <v>8</v>
      </c>
      <c r="F2600" s="2">
        <v>5000</v>
      </c>
      <c r="G2600" s="2">
        <v>5</v>
      </c>
      <c r="H2600" s="1">
        <f t="shared" si="202"/>
        <v>1</v>
      </c>
      <c r="I2600" s="1">
        <f t="shared" si="203"/>
        <v>0</v>
      </c>
      <c r="J2600" s="1">
        <f t="shared" si="204"/>
        <v>1</v>
      </c>
      <c r="L2600" s="1" t="s">
        <v>32</v>
      </c>
      <c r="M2600" s="1" t="s">
        <v>25</v>
      </c>
      <c r="N2600" s="1" t="s">
        <v>26</v>
      </c>
    </row>
    <row r="2601" spans="1:14" ht="29" x14ac:dyDescent="0.35">
      <c r="A2601" s="1" t="s">
        <v>840</v>
      </c>
      <c r="B2601" s="1" t="str">
        <f t="shared" si="201"/>
        <v>Maruti</v>
      </c>
      <c r="C2601" s="1">
        <v>2017</v>
      </c>
      <c r="D2601" s="2">
        <v>573000</v>
      </c>
      <c r="E2601" s="2">
        <f t="shared" si="200"/>
        <v>6</v>
      </c>
      <c r="F2601" s="2">
        <v>30000</v>
      </c>
      <c r="G2601" s="2">
        <v>5</v>
      </c>
      <c r="H2601" s="1">
        <f t="shared" si="202"/>
        <v>1</v>
      </c>
      <c r="I2601" s="1">
        <f t="shared" si="203"/>
        <v>0</v>
      </c>
      <c r="J2601" s="1">
        <f t="shared" si="204"/>
        <v>1</v>
      </c>
      <c r="L2601" s="1" t="s">
        <v>32</v>
      </c>
      <c r="M2601" s="1" t="s">
        <v>25</v>
      </c>
      <c r="N2601" s="1" t="s">
        <v>26</v>
      </c>
    </row>
    <row r="2602" spans="1:14" ht="29" x14ac:dyDescent="0.35">
      <c r="A2602" s="1" t="s">
        <v>1266</v>
      </c>
      <c r="B2602" s="1" t="str">
        <f t="shared" si="201"/>
        <v>Hyundai</v>
      </c>
      <c r="C2602" s="1">
        <v>2015</v>
      </c>
      <c r="D2602" s="2">
        <v>210000</v>
      </c>
      <c r="E2602" s="2">
        <f t="shared" si="200"/>
        <v>8</v>
      </c>
      <c r="F2602" s="2">
        <v>40000</v>
      </c>
      <c r="G2602" s="2">
        <v>5</v>
      </c>
      <c r="H2602" s="1">
        <f t="shared" si="202"/>
        <v>1</v>
      </c>
      <c r="I2602" s="1">
        <f t="shared" si="203"/>
        <v>0</v>
      </c>
      <c r="J2602" s="1">
        <f t="shared" si="204"/>
        <v>1</v>
      </c>
      <c r="L2602" s="1" t="s">
        <v>32</v>
      </c>
      <c r="M2602" s="1" t="s">
        <v>25</v>
      </c>
      <c r="N2602" s="1" t="s">
        <v>26</v>
      </c>
    </row>
    <row r="2603" spans="1:14" ht="29" x14ac:dyDescent="0.35">
      <c r="A2603" s="1" t="s">
        <v>397</v>
      </c>
      <c r="B2603" s="1" t="str">
        <f t="shared" si="201"/>
        <v>Renault</v>
      </c>
      <c r="C2603" s="1">
        <v>2015</v>
      </c>
      <c r="D2603" s="2">
        <v>600000</v>
      </c>
      <c r="E2603" s="2">
        <f t="shared" si="200"/>
        <v>8</v>
      </c>
      <c r="F2603" s="2">
        <v>60000</v>
      </c>
      <c r="G2603" s="2">
        <v>5</v>
      </c>
      <c r="H2603" s="1">
        <f t="shared" si="202"/>
        <v>1</v>
      </c>
      <c r="I2603" s="1">
        <f t="shared" si="203"/>
        <v>0</v>
      </c>
      <c r="J2603" s="1">
        <f t="shared" si="204"/>
        <v>1</v>
      </c>
      <c r="L2603" s="1" t="s">
        <v>24</v>
      </c>
      <c r="M2603" s="1" t="s">
        <v>25</v>
      </c>
      <c r="N2603" s="1" t="s">
        <v>26</v>
      </c>
    </row>
    <row r="2604" spans="1:14" ht="29" x14ac:dyDescent="0.35">
      <c r="A2604" s="1" t="s">
        <v>1593</v>
      </c>
      <c r="B2604" s="1" t="str">
        <f t="shared" si="201"/>
        <v>Tata</v>
      </c>
      <c r="C2604" s="1">
        <v>2019</v>
      </c>
      <c r="D2604" s="2">
        <v>550000</v>
      </c>
      <c r="E2604" s="2">
        <f t="shared" si="200"/>
        <v>4</v>
      </c>
      <c r="F2604" s="2">
        <v>15000</v>
      </c>
      <c r="G2604" s="2">
        <v>5</v>
      </c>
      <c r="H2604" s="1">
        <f t="shared" si="202"/>
        <v>1</v>
      </c>
      <c r="I2604" s="1">
        <f t="shared" si="203"/>
        <v>0</v>
      </c>
      <c r="J2604" s="1">
        <f t="shared" si="204"/>
        <v>1</v>
      </c>
      <c r="L2604" s="1" t="s">
        <v>32</v>
      </c>
      <c r="M2604" s="1" t="s">
        <v>25</v>
      </c>
      <c r="N2604" s="1" t="s">
        <v>26</v>
      </c>
    </row>
    <row r="2605" spans="1:14" ht="29" x14ac:dyDescent="0.35">
      <c r="A2605" s="1" t="s">
        <v>1594</v>
      </c>
      <c r="B2605" s="1" t="str">
        <f t="shared" si="201"/>
        <v>Honda</v>
      </c>
      <c r="C2605" s="1">
        <v>2019</v>
      </c>
      <c r="D2605" s="2">
        <v>800000</v>
      </c>
      <c r="E2605" s="2">
        <f t="shared" si="200"/>
        <v>4</v>
      </c>
      <c r="F2605" s="2">
        <v>10000</v>
      </c>
      <c r="G2605" s="2">
        <v>5</v>
      </c>
      <c r="H2605" s="1">
        <f t="shared" si="202"/>
        <v>1</v>
      </c>
      <c r="I2605" s="1">
        <f t="shared" si="203"/>
        <v>0</v>
      </c>
      <c r="J2605" s="1">
        <f t="shared" si="204"/>
        <v>1</v>
      </c>
      <c r="L2605" s="1" t="s">
        <v>24</v>
      </c>
      <c r="M2605" s="1" t="s">
        <v>25</v>
      </c>
      <c r="N2605" s="1" t="s">
        <v>26</v>
      </c>
    </row>
    <row r="2606" spans="1:14" ht="29" x14ac:dyDescent="0.35">
      <c r="A2606" s="1" t="s">
        <v>837</v>
      </c>
      <c r="B2606" s="1" t="str">
        <f t="shared" si="201"/>
        <v>Hyundai</v>
      </c>
      <c r="C2606" s="1">
        <v>2015</v>
      </c>
      <c r="D2606" s="2">
        <v>630000</v>
      </c>
      <c r="E2606" s="2">
        <f t="shared" si="200"/>
        <v>8</v>
      </c>
      <c r="F2606" s="2">
        <v>35000</v>
      </c>
      <c r="G2606" s="2">
        <v>5</v>
      </c>
      <c r="H2606" s="1">
        <f t="shared" si="202"/>
        <v>1</v>
      </c>
      <c r="I2606" s="1">
        <f t="shared" si="203"/>
        <v>0</v>
      </c>
      <c r="J2606" s="1">
        <f t="shared" si="204"/>
        <v>1</v>
      </c>
      <c r="L2606" s="1" t="s">
        <v>32</v>
      </c>
      <c r="M2606" s="1" t="s">
        <v>25</v>
      </c>
      <c r="N2606" s="1" t="s">
        <v>26</v>
      </c>
    </row>
    <row r="2607" spans="1:14" ht="29" x14ac:dyDescent="0.35">
      <c r="A2607" s="1" t="s">
        <v>513</v>
      </c>
      <c r="B2607" s="1" t="str">
        <f t="shared" si="201"/>
        <v>Maruti</v>
      </c>
      <c r="C2607" s="1">
        <v>2008</v>
      </c>
      <c r="D2607" s="2">
        <v>95000</v>
      </c>
      <c r="E2607" s="2">
        <f t="shared" si="200"/>
        <v>15</v>
      </c>
      <c r="F2607" s="2">
        <v>120000</v>
      </c>
      <c r="G2607" s="2">
        <v>5</v>
      </c>
      <c r="H2607" s="1">
        <f t="shared" si="202"/>
        <v>1</v>
      </c>
      <c r="I2607" s="1">
        <f t="shared" si="203"/>
        <v>0</v>
      </c>
      <c r="J2607" s="1">
        <f t="shared" si="204"/>
        <v>1</v>
      </c>
      <c r="L2607" s="1" t="s">
        <v>32</v>
      </c>
      <c r="M2607" s="1" t="s">
        <v>25</v>
      </c>
      <c r="N2607" s="1" t="s">
        <v>26</v>
      </c>
    </row>
    <row r="2608" spans="1:14" ht="29" x14ac:dyDescent="0.35">
      <c r="A2608" s="1" t="s">
        <v>240</v>
      </c>
      <c r="B2608" s="1" t="str">
        <f t="shared" si="201"/>
        <v>Hyundai</v>
      </c>
      <c r="C2608" s="1">
        <v>2012</v>
      </c>
      <c r="D2608" s="2">
        <v>244000</v>
      </c>
      <c r="E2608" s="2">
        <f t="shared" si="200"/>
        <v>11</v>
      </c>
      <c r="F2608" s="2">
        <v>38000</v>
      </c>
      <c r="G2608" s="2">
        <v>5</v>
      </c>
      <c r="H2608" s="1">
        <f t="shared" si="202"/>
        <v>1</v>
      </c>
      <c r="I2608" s="1">
        <f t="shared" si="203"/>
        <v>0</v>
      </c>
      <c r="J2608" s="1">
        <f t="shared" si="204"/>
        <v>1</v>
      </c>
      <c r="L2608" s="1" t="s">
        <v>32</v>
      </c>
      <c r="M2608" s="1" t="s">
        <v>25</v>
      </c>
      <c r="N2608" s="1" t="s">
        <v>26</v>
      </c>
    </row>
    <row r="2609" spans="1:14" ht="29" x14ac:dyDescent="0.35">
      <c r="A2609" s="1" t="s">
        <v>1056</v>
      </c>
      <c r="B2609" s="1" t="str">
        <f t="shared" si="201"/>
        <v>Maruti</v>
      </c>
      <c r="C2609" s="1">
        <v>2016</v>
      </c>
      <c r="D2609" s="2">
        <v>660000</v>
      </c>
      <c r="E2609" s="2">
        <f t="shared" si="200"/>
        <v>7</v>
      </c>
      <c r="F2609" s="2">
        <v>60000</v>
      </c>
      <c r="G2609" s="2">
        <v>5</v>
      </c>
      <c r="H2609" s="1">
        <f t="shared" si="202"/>
        <v>1</v>
      </c>
      <c r="I2609" s="1">
        <f t="shared" si="203"/>
        <v>0</v>
      </c>
      <c r="J2609" s="1">
        <f t="shared" si="204"/>
        <v>1</v>
      </c>
      <c r="L2609" s="1" t="s">
        <v>32</v>
      </c>
      <c r="M2609" s="1" t="s">
        <v>25</v>
      </c>
      <c r="N2609" s="1" t="s">
        <v>26</v>
      </c>
    </row>
    <row r="2610" spans="1:14" ht="29" x14ac:dyDescent="0.35">
      <c r="A2610" s="1" t="s">
        <v>322</v>
      </c>
      <c r="B2610" s="1" t="str">
        <f t="shared" si="201"/>
        <v>Hyundai</v>
      </c>
      <c r="C2610" s="1">
        <v>2010</v>
      </c>
      <c r="D2610" s="2">
        <v>270000</v>
      </c>
      <c r="E2610" s="2">
        <f t="shared" si="200"/>
        <v>13</v>
      </c>
      <c r="F2610" s="2">
        <v>60000</v>
      </c>
      <c r="G2610" s="2">
        <v>5</v>
      </c>
      <c r="H2610" s="1">
        <f t="shared" si="202"/>
        <v>1</v>
      </c>
      <c r="I2610" s="1">
        <f t="shared" si="203"/>
        <v>0</v>
      </c>
      <c r="J2610" s="1">
        <f t="shared" si="204"/>
        <v>1</v>
      </c>
      <c r="L2610" s="1" t="s">
        <v>32</v>
      </c>
      <c r="M2610" s="1" t="s">
        <v>25</v>
      </c>
      <c r="N2610" s="1" t="s">
        <v>26</v>
      </c>
    </row>
    <row r="2611" spans="1:14" ht="29" x14ac:dyDescent="0.35">
      <c r="A2611" s="1" t="s">
        <v>190</v>
      </c>
      <c r="B2611" s="1" t="str">
        <f t="shared" si="201"/>
        <v>Maruti</v>
      </c>
      <c r="C2611" s="1">
        <v>2012</v>
      </c>
      <c r="D2611" s="2">
        <v>280000</v>
      </c>
      <c r="E2611" s="2">
        <f t="shared" si="200"/>
        <v>11</v>
      </c>
      <c r="F2611" s="2">
        <v>156060</v>
      </c>
      <c r="G2611" s="2">
        <v>5</v>
      </c>
      <c r="H2611" s="1">
        <f t="shared" si="202"/>
        <v>1</v>
      </c>
      <c r="I2611" s="1">
        <f t="shared" si="203"/>
        <v>0</v>
      </c>
      <c r="J2611" s="1">
        <f t="shared" si="204"/>
        <v>1</v>
      </c>
      <c r="L2611" s="1" t="s">
        <v>24</v>
      </c>
      <c r="M2611" s="1" t="s">
        <v>25</v>
      </c>
      <c r="N2611" s="1" t="s">
        <v>26</v>
      </c>
    </row>
    <row r="2612" spans="1:14" ht="29" x14ac:dyDescent="0.35">
      <c r="A2612" s="1" t="s">
        <v>1243</v>
      </c>
      <c r="B2612" s="1" t="str">
        <f t="shared" si="201"/>
        <v>Hyundai</v>
      </c>
      <c r="C2612" s="1">
        <v>2017</v>
      </c>
      <c r="D2612" s="2">
        <v>1050000</v>
      </c>
      <c r="E2612" s="2">
        <f t="shared" si="200"/>
        <v>6</v>
      </c>
      <c r="F2612" s="2">
        <v>60000</v>
      </c>
      <c r="G2612" s="2">
        <v>5</v>
      </c>
      <c r="H2612" s="1">
        <f t="shared" si="202"/>
        <v>1</v>
      </c>
      <c r="I2612" s="1">
        <f t="shared" si="203"/>
        <v>0</v>
      </c>
      <c r="J2612" s="1">
        <f t="shared" si="204"/>
        <v>1</v>
      </c>
      <c r="L2612" s="1" t="s">
        <v>24</v>
      </c>
      <c r="M2612" s="1" t="s">
        <v>25</v>
      </c>
      <c r="N2612" s="1" t="s">
        <v>26</v>
      </c>
    </row>
    <row r="2613" spans="1:14" ht="29" x14ac:dyDescent="0.35">
      <c r="A2613" s="1" t="s">
        <v>474</v>
      </c>
      <c r="B2613" s="1" t="str">
        <f t="shared" si="201"/>
        <v>Maruti</v>
      </c>
      <c r="C2613" s="1">
        <v>2017</v>
      </c>
      <c r="D2613" s="2">
        <v>525000</v>
      </c>
      <c r="E2613" s="2">
        <f t="shared" si="200"/>
        <v>6</v>
      </c>
      <c r="F2613" s="2">
        <v>70000</v>
      </c>
      <c r="G2613" s="2">
        <v>5</v>
      </c>
      <c r="H2613" s="1">
        <f t="shared" si="202"/>
        <v>1</v>
      </c>
      <c r="I2613" s="1">
        <f t="shared" si="203"/>
        <v>0</v>
      </c>
      <c r="J2613" s="1">
        <f t="shared" si="204"/>
        <v>1</v>
      </c>
      <c r="L2613" s="1" t="s">
        <v>32</v>
      </c>
      <c r="M2613" s="1" t="s">
        <v>25</v>
      </c>
      <c r="N2613" s="1" t="s">
        <v>26</v>
      </c>
    </row>
    <row r="2614" spans="1:14" ht="29" x14ac:dyDescent="0.35">
      <c r="A2614" s="1" t="s">
        <v>1178</v>
      </c>
      <c r="B2614" s="1" t="str">
        <f t="shared" si="201"/>
        <v>Hyundai</v>
      </c>
      <c r="C2614" s="1">
        <v>2017</v>
      </c>
      <c r="D2614" s="2">
        <v>850000</v>
      </c>
      <c r="E2614" s="2">
        <f t="shared" si="200"/>
        <v>6</v>
      </c>
      <c r="F2614" s="2">
        <v>35000</v>
      </c>
      <c r="G2614" s="2">
        <v>5</v>
      </c>
      <c r="H2614" s="1">
        <f t="shared" si="202"/>
        <v>1</v>
      </c>
      <c r="I2614" s="1">
        <f t="shared" si="203"/>
        <v>0</v>
      </c>
      <c r="J2614" s="1">
        <f t="shared" si="204"/>
        <v>1</v>
      </c>
      <c r="L2614" s="1" t="s">
        <v>24</v>
      </c>
      <c r="M2614" s="1" t="s">
        <v>25</v>
      </c>
      <c r="N2614" s="1" t="s">
        <v>26</v>
      </c>
    </row>
    <row r="2615" spans="1:14" ht="29" x14ac:dyDescent="0.35">
      <c r="A2615" s="1" t="s">
        <v>570</v>
      </c>
      <c r="B2615" s="1" t="str">
        <f t="shared" si="201"/>
        <v>Maruti</v>
      </c>
      <c r="C2615" s="1">
        <v>2015</v>
      </c>
      <c r="D2615" s="2">
        <v>241000</v>
      </c>
      <c r="E2615" s="2">
        <f t="shared" si="200"/>
        <v>8</v>
      </c>
      <c r="F2615" s="2">
        <v>15000</v>
      </c>
      <c r="G2615" s="2">
        <v>5</v>
      </c>
      <c r="H2615" s="1">
        <f t="shared" si="202"/>
        <v>1</v>
      </c>
      <c r="I2615" s="1">
        <f t="shared" si="203"/>
        <v>0</v>
      </c>
      <c r="J2615" s="1">
        <f t="shared" si="204"/>
        <v>1</v>
      </c>
      <c r="L2615" s="1" t="s">
        <v>32</v>
      </c>
      <c r="M2615" s="1" t="s">
        <v>25</v>
      </c>
      <c r="N2615" s="1" t="s">
        <v>26</v>
      </c>
    </row>
    <row r="2616" spans="1:14" ht="29" x14ac:dyDescent="0.35">
      <c r="A2616" s="1" t="s">
        <v>570</v>
      </c>
      <c r="B2616" s="1" t="str">
        <f t="shared" si="201"/>
        <v>Maruti</v>
      </c>
      <c r="C2616" s="1">
        <v>2015</v>
      </c>
      <c r="D2616" s="2">
        <v>235000</v>
      </c>
      <c r="E2616" s="2">
        <f t="shared" si="200"/>
        <v>8</v>
      </c>
      <c r="F2616" s="2">
        <v>20000</v>
      </c>
      <c r="G2616" s="2">
        <v>5</v>
      </c>
      <c r="H2616" s="1">
        <f t="shared" si="202"/>
        <v>1</v>
      </c>
      <c r="I2616" s="1">
        <f t="shared" si="203"/>
        <v>0</v>
      </c>
      <c r="J2616" s="1">
        <f t="shared" si="204"/>
        <v>1</v>
      </c>
      <c r="L2616" s="1" t="s">
        <v>32</v>
      </c>
      <c r="M2616" s="1" t="s">
        <v>25</v>
      </c>
      <c r="N2616" s="1" t="s">
        <v>26</v>
      </c>
    </row>
    <row r="2617" spans="1:14" ht="29" x14ac:dyDescent="0.35">
      <c r="A2617" s="1" t="s">
        <v>1096</v>
      </c>
      <c r="B2617" s="1" t="str">
        <f t="shared" si="201"/>
        <v>Ford</v>
      </c>
      <c r="C2617" s="1">
        <v>2015</v>
      </c>
      <c r="D2617" s="2">
        <v>615000</v>
      </c>
      <c r="E2617" s="2">
        <f t="shared" si="200"/>
        <v>8</v>
      </c>
      <c r="F2617" s="2">
        <v>80000</v>
      </c>
      <c r="G2617" s="2">
        <v>5</v>
      </c>
      <c r="H2617" s="1">
        <f t="shared" si="202"/>
        <v>1</v>
      </c>
      <c r="I2617" s="1">
        <f t="shared" si="203"/>
        <v>0</v>
      </c>
      <c r="J2617" s="1">
        <f t="shared" si="204"/>
        <v>1</v>
      </c>
      <c r="L2617" s="1" t="s">
        <v>24</v>
      </c>
      <c r="M2617" s="1" t="s">
        <v>25</v>
      </c>
      <c r="N2617" s="1" t="s">
        <v>26</v>
      </c>
    </row>
    <row r="2618" spans="1:14" ht="29" x14ac:dyDescent="0.35">
      <c r="A2618" s="1" t="s">
        <v>512</v>
      </c>
      <c r="B2618" s="1" t="str">
        <f t="shared" si="201"/>
        <v>Maruti</v>
      </c>
      <c r="C2618" s="1">
        <v>2014</v>
      </c>
      <c r="D2618" s="2">
        <v>350000</v>
      </c>
      <c r="E2618" s="2">
        <f t="shared" si="200"/>
        <v>9</v>
      </c>
      <c r="F2618" s="2">
        <v>35000</v>
      </c>
      <c r="G2618" s="2">
        <v>5</v>
      </c>
      <c r="H2618" s="1">
        <f t="shared" si="202"/>
        <v>1</v>
      </c>
      <c r="I2618" s="1">
        <f t="shared" si="203"/>
        <v>0</v>
      </c>
      <c r="J2618" s="1">
        <f t="shared" si="204"/>
        <v>1</v>
      </c>
      <c r="L2618" s="1" t="s">
        <v>32</v>
      </c>
      <c r="M2618" s="1" t="s">
        <v>25</v>
      </c>
      <c r="N2618" s="1" t="s">
        <v>26</v>
      </c>
    </row>
    <row r="2619" spans="1:14" ht="29" x14ac:dyDescent="0.35">
      <c r="A2619" s="1" t="s">
        <v>512</v>
      </c>
      <c r="B2619" s="1" t="str">
        <f t="shared" si="201"/>
        <v>Maruti</v>
      </c>
      <c r="C2619" s="1">
        <v>2014</v>
      </c>
      <c r="D2619" s="2">
        <v>380000</v>
      </c>
      <c r="E2619" s="2">
        <f t="shared" si="200"/>
        <v>9</v>
      </c>
      <c r="F2619" s="2">
        <v>35000</v>
      </c>
      <c r="G2619" s="2">
        <v>5</v>
      </c>
      <c r="H2619" s="1">
        <f t="shared" si="202"/>
        <v>1</v>
      </c>
      <c r="I2619" s="1">
        <f t="shared" si="203"/>
        <v>0</v>
      </c>
      <c r="J2619" s="1">
        <f t="shared" si="204"/>
        <v>1</v>
      </c>
      <c r="L2619" s="1" t="s">
        <v>32</v>
      </c>
      <c r="M2619" s="1" t="s">
        <v>25</v>
      </c>
      <c r="N2619" s="1" t="s">
        <v>26</v>
      </c>
    </row>
    <row r="2620" spans="1:14" ht="29" x14ac:dyDescent="0.35">
      <c r="A2620" s="1" t="s">
        <v>739</v>
      </c>
      <c r="B2620" s="1" t="str">
        <f t="shared" si="201"/>
        <v>Maruti</v>
      </c>
      <c r="C2620" s="1">
        <v>2010</v>
      </c>
      <c r="D2620" s="2">
        <v>220000</v>
      </c>
      <c r="E2620" s="2">
        <f t="shared" si="200"/>
        <v>13</v>
      </c>
      <c r="F2620" s="2">
        <v>40000</v>
      </c>
      <c r="G2620" s="2">
        <v>5</v>
      </c>
      <c r="H2620" s="1">
        <f t="shared" si="202"/>
        <v>1</v>
      </c>
      <c r="I2620" s="1">
        <f t="shared" si="203"/>
        <v>0</v>
      </c>
      <c r="J2620" s="1">
        <f t="shared" si="204"/>
        <v>1</v>
      </c>
      <c r="L2620" s="1" t="s">
        <v>32</v>
      </c>
      <c r="M2620" s="1" t="s">
        <v>25</v>
      </c>
      <c r="N2620" s="1" t="s">
        <v>26</v>
      </c>
    </row>
    <row r="2621" spans="1:14" ht="29" x14ac:dyDescent="0.35">
      <c r="A2621" s="1" t="s">
        <v>403</v>
      </c>
      <c r="B2621" s="1" t="str">
        <f t="shared" si="201"/>
        <v>Hyundai</v>
      </c>
      <c r="C2621" s="1">
        <v>2015</v>
      </c>
      <c r="D2621" s="2">
        <v>360000</v>
      </c>
      <c r="E2621" s="2">
        <f t="shared" si="200"/>
        <v>8</v>
      </c>
      <c r="F2621" s="2">
        <v>20000</v>
      </c>
      <c r="G2621" s="2">
        <v>5</v>
      </c>
      <c r="H2621" s="1">
        <f t="shared" si="202"/>
        <v>1</v>
      </c>
      <c r="I2621" s="1">
        <f t="shared" si="203"/>
        <v>0</v>
      </c>
      <c r="J2621" s="1">
        <f t="shared" si="204"/>
        <v>1</v>
      </c>
      <c r="L2621" s="1" t="s">
        <v>32</v>
      </c>
      <c r="M2621" s="1" t="s">
        <v>25</v>
      </c>
      <c r="N2621" s="1" t="s">
        <v>26</v>
      </c>
    </row>
    <row r="2622" spans="1:14" ht="29" x14ac:dyDescent="0.35">
      <c r="A2622" s="1" t="s">
        <v>716</v>
      </c>
      <c r="B2622" s="1" t="str">
        <f t="shared" si="201"/>
        <v>Hyundai</v>
      </c>
      <c r="C2622" s="1">
        <v>2019</v>
      </c>
      <c r="D2622" s="2">
        <v>550000</v>
      </c>
      <c r="E2622" s="2">
        <f t="shared" si="200"/>
        <v>4</v>
      </c>
      <c r="F2622" s="2">
        <v>15000</v>
      </c>
      <c r="G2622" s="2">
        <v>5</v>
      </c>
      <c r="H2622" s="1">
        <f t="shared" si="202"/>
        <v>1</v>
      </c>
      <c r="I2622" s="1">
        <f t="shared" si="203"/>
        <v>0</v>
      </c>
      <c r="J2622" s="1">
        <f t="shared" si="204"/>
        <v>1</v>
      </c>
      <c r="L2622" s="1" t="s">
        <v>32</v>
      </c>
      <c r="M2622" s="1" t="s">
        <v>25</v>
      </c>
      <c r="N2622" s="1" t="s">
        <v>26</v>
      </c>
    </row>
    <row r="2623" spans="1:14" ht="29" x14ac:dyDescent="0.35">
      <c r="A2623" s="1" t="s">
        <v>403</v>
      </c>
      <c r="B2623" s="1" t="str">
        <f t="shared" si="201"/>
        <v>Hyundai</v>
      </c>
      <c r="C2623" s="1">
        <v>2016</v>
      </c>
      <c r="D2623" s="2">
        <v>425000</v>
      </c>
      <c r="E2623" s="2">
        <f t="shared" si="200"/>
        <v>7</v>
      </c>
      <c r="F2623" s="2">
        <v>15000</v>
      </c>
      <c r="G2623" s="2">
        <v>5</v>
      </c>
      <c r="H2623" s="1">
        <f t="shared" si="202"/>
        <v>1</v>
      </c>
      <c r="I2623" s="1">
        <f t="shared" si="203"/>
        <v>0</v>
      </c>
      <c r="J2623" s="1">
        <f t="shared" si="204"/>
        <v>1</v>
      </c>
      <c r="L2623" s="1" t="s">
        <v>32</v>
      </c>
      <c r="M2623" s="1" t="s">
        <v>25</v>
      </c>
      <c r="N2623" s="1" t="s">
        <v>26</v>
      </c>
    </row>
    <row r="2624" spans="1:14" ht="29" x14ac:dyDescent="0.35">
      <c r="A2624" s="1" t="s">
        <v>345</v>
      </c>
      <c r="B2624" s="1" t="str">
        <f t="shared" si="201"/>
        <v>Maruti</v>
      </c>
      <c r="C2624" s="1">
        <v>2017</v>
      </c>
      <c r="D2624" s="2">
        <v>620000</v>
      </c>
      <c r="E2624" s="2">
        <f t="shared" si="200"/>
        <v>6</v>
      </c>
      <c r="F2624" s="2">
        <v>107000</v>
      </c>
      <c r="G2624" s="2">
        <v>5</v>
      </c>
      <c r="H2624" s="1">
        <f t="shared" si="202"/>
        <v>1</v>
      </c>
      <c r="I2624" s="1">
        <f t="shared" si="203"/>
        <v>0</v>
      </c>
      <c r="J2624" s="1">
        <f t="shared" si="204"/>
        <v>1</v>
      </c>
      <c r="L2624" s="1" t="s">
        <v>24</v>
      </c>
      <c r="M2624" s="1" t="s">
        <v>25</v>
      </c>
      <c r="N2624" s="1" t="s">
        <v>26</v>
      </c>
    </row>
    <row r="2625" spans="1:14" ht="29" x14ac:dyDescent="0.35">
      <c r="A2625" s="1" t="s">
        <v>212</v>
      </c>
      <c r="B2625" s="1" t="str">
        <f t="shared" si="201"/>
        <v>Maruti</v>
      </c>
      <c r="C2625" s="1">
        <v>2009</v>
      </c>
      <c r="D2625" s="2">
        <v>120000</v>
      </c>
      <c r="E2625" s="2">
        <f t="shared" si="200"/>
        <v>14</v>
      </c>
      <c r="F2625" s="2">
        <v>58000</v>
      </c>
      <c r="G2625" s="2">
        <v>5</v>
      </c>
      <c r="H2625" s="1">
        <f t="shared" si="202"/>
        <v>1</v>
      </c>
      <c r="I2625" s="1">
        <f t="shared" si="203"/>
        <v>0</v>
      </c>
      <c r="J2625" s="1">
        <f t="shared" si="204"/>
        <v>1</v>
      </c>
      <c r="L2625" s="1" t="s">
        <v>32</v>
      </c>
      <c r="M2625" s="1" t="s">
        <v>25</v>
      </c>
      <c r="N2625" s="1" t="s">
        <v>26</v>
      </c>
    </row>
    <row r="2626" spans="1:14" ht="29" x14ac:dyDescent="0.35">
      <c r="A2626" s="1" t="s">
        <v>345</v>
      </c>
      <c r="B2626" s="1" t="str">
        <f t="shared" si="201"/>
        <v>Maruti</v>
      </c>
      <c r="C2626" s="1">
        <v>2017</v>
      </c>
      <c r="D2626" s="2">
        <v>625000</v>
      </c>
      <c r="E2626" s="2">
        <f t="shared" ref="E2626:E2689" si="205">2023-C2626</f>
        <v>6</v>
      </c>
      <c r="F2626" s="2">
        <v>43000</v>
      </c>
      <c r="G2626" s="2">
        <v>5</v>
      </c>
      <c r="H2626" s="1">
        <f t="shared" si="202"/>
        <v>1</v>
      </c>
      <c r="I2626" s="1">
        <f t="shared" si="203"/>
        <v>0</v>
      </c>
      <c r="J2626" s="1">
        <f t="shared" si="204"/>
        <v>1</v>
      </c>
      <c r="L2626" s="1" t="s">
        <v>24</v>
      </c>
      <c r="M2626" s="1" t="s">
        <v>25</v>
      </c>
      <c r="N2626" s="1" t="s">
        <v>26</v>
      </c>
    </row>
    <row r="2627" spans="1:14" ht="29" x14ac:dyDescent="0.35">
      <c r="A2627" s="1" t="s">
        <v>1144</v>
      </c>
      <c r="B2627" s="1" t="str">
        <f t="shared" ref="B2627:B2690" si="206">LEFT(A2627,FIND(" ",A2627)-1)</f>
        <v>Tata</v>
      </c>
      <c r="C2627" s="1">
        <v>2011</v>
      </c>
      <c r="D2627" s="2">
        <v>150000</v>
      </c>
      <c r="E2627" s="2">
        <f t="shared" si="205"/>
        <v>12</v>
      </c>
      <c r="F2627" s="2">
        <v>150000</v>
      </c>
      <c r="G2627" s="2">
        <v>5</v>
      </c>
      <c r="H2627" s="1">
        <f t="shared" ref="H2627:H2690" si="207">IF(M2627="Individual",1,0)</f>
        <v>1</v>
      </c>
      <c r="I2627" s="1">
        <f t="shared" ref="I2627:I2690" si="208">IF(M2627="Dealer",1,0)</f>
        <v>0</v>
      </c>
      <c r="J2627" s="1">
        <f t="shared" ref="J2627:J2690" si="209">IF(N2627="Manual",1,0)</f>
        <v>1</v>
      </c>
      <c r="L2627" s="1" t="s">
        <v>32</v>
      </c>
      <c r="M2627" s="1" t="s">
        <v>25</v>
      </c>
      <c r="N2627" s="1" t="s">
        <v>26</v>
      </c>
    </row>
    <row r="2628" spans="1:14" ht="29" x14ac:dyDescent="0.35">
      <c r="A2628" s="1" t="s">
        <v>1293</v>
      </c>
      <c r="B2628" s="1" t="str">
        <f t="shared" si="206"/>
        <v>Renault</v>
      </c>
      <c r="C2628" s="1">
        <v>2017</v>
      </c>
      <c r="D2628" s="2">
        <v>300000</v>
      </c>
      <c r="E2628" s="2">
        <f t="shared" si="205"/>
        <v>6</v>
      </c>
      <c r="F2628" s="2">
        <v>35000</v>
      </c>
      <c r="G2628" s="2">
        <v>5</v>
      </c>
      <c r="H2628" s="1">
        <f t="shared" si="207"/>
        <v>1</v>
      </c>
      <c r="I2628" s="1">
        <f t="shared" si="208"/>
        <v>0</v>
      </c>
      <c r="J2628" s="1">
        <f t="shared" si="209"/>
        <v>1</v>
      </c>
      <c r="L2628" s="1" t="s">
        <v>32</v>
      </c>
      <c r="M2628" s="1" t="s">
        <v>25</v>
      </c>
      <c r="N2628" s="1" t="s">
        <v>26</v>
      </c>
    </row>
    <row r="2629" spans="1:14" ht="29" x14ac:dyDescent="0.35">
      <c r="A2629" s="1" t="s">
        <v>1595</v>
      </c>
      <c r="B2629" s="1" t="str">
        <f t="shared" si="206"/>
        <v>Chevrolet</v>
      </c>
      <c r="C2629" s="1">
        <v>2013</v>
      </c>
      <c r="D2629" s="2">
        <v>229999</v>
      </c>
      <c r="E2629" s="2">
        <f t="shared" si="205"/>
        <v>10</v>
      </c>
      <c r="F2629" s="2">
        <v>46000</v>
      </c>
      <c r="G2629" s="2">
        <v>5</v>
      </c>
      <c r="H2629" s="1">
        <f t="shared" si="207"/>
        <v>1</v>
      </c>
      <c r="I2629" s="1">
        <f t="shared" si="208"/>
        <v>0</v>
      </c>
      <c r="J2629" s="1">
        <f t="shared" si="209"/>
        <v>1</v>
      </c>
      <c r="L2629" s="1" t="s">
        <v>32</v>
      </c>
      <c r="M2629" s="1" t="s">
        <v>25</v>
      </c>
      <c r="N2629" s="1" t="s">
        <v>26</v>
      </c>
    </row>
    <row r="2630" spans="1:14" ht="29" x14ac:dyDescent="0.35">
      <c r="A2630" s="1" t="s">
        <v>1557</v>
      </c>
      <c r="B2630" s="1" t="str">
        <f t="shared" si="206"/>
        <v>Hyundai</v>
      </c>
      <c r="C2630" s="1">
        <v>2016</v>
      </c>
      <c r="D2630" s="2">
        <v>576000</v>
      </c>
      <c r="E2630" s="2">
        <f t="shared" si="205"/>
        <v>7</v>
      </c>
      <c r="F2630" s="2">
        <v>35000</v>
      </c>
      <c r="G2630" s="2">
        <v>5</v>
      </c>
      <c r="H2630" s="1">
        <f t="shared" si="207"/>
        <v>1</v>
      </c>
      <c r="I2630" s="1">
        <f t="shared" si="208"/>
        <v>0</v>
      </c>
      <c r="J2630" s="1">
        <f t="shared" si="209"/>
        <v>1</v>
      </c>
      <c r="L2630" s="1" t="s">
        <v>32</v>
      </c>
      <c r="M2630" s="1" t="s">
        <v>25</v>
      </c>
      <c r="N2630" s="1" t="s">
        <v>26</v>
      </c>
    </row>
    <row r="2631" spans="1:14" ht="29" x14ac:dyDescent="0.35">
      <c r="A2631" s="1" t="s">
        <v>572</v>
      </c>
      <c r="B2631" s="1" t="str">
        <f t="shared" si="206"/>
        <v>Renault</v>
      </c>
      <c r="C2631" s="1">
        <v>2016</v>
      </c>
      <c r="D2631" s="2">
        <v>265000</v>
      </c>
      <c r="E2631" s="2">
        <f t="shared" si="205"/>
        <v>7</v>
      </c>
      <c r="F2631" s="2">
        <v>50000</v>
      </c>
      <c r="G2631" s="2">
        <v>5</v>
      </c>
      <c r="H2631" s="1">
        <f t="shared" si="207"/>
        <v>1</v>
      </c>
      <c r="I2631" s="1">
        <f t="shared" si="208"/>
        <v>0</v>
      </c>
      <c r="J2631" s="1">
        <f t="shared" si="209"/>
        <v>1</v>
      </c>
      <c r="L2631" s="1" t="s">
        <v>32</v>
      </c>
      <c r="M2631" s="1" t="s">
        <v>25</v>
      </c>
      <c r="N2631" s="1" t="s">
        <v>26</v>
      </c>
    </row>
    <row r="2632" spans="1:14" ht="29" x14ac:dyDescent="0.35">
      <c r="A2632" s="1" t="s">
        <v>966</v>
      </c>
      <c r="B2632" s="1" t="str">
        <f t="shared" si="206"/>
        <v>Hyundai</v>
      </c>
      <c r="C2632" s="1">
        <v>2011</v>
      </c>
      <c r="D2632" s="2">
        <v>300000</v>
      </c>
      <c r="E2632" s="2">
        <f t="shared" si="205"/>
        <v>12</v>
      </c>
      <c r="F2632" s="2">
        <v>80000</v>
      </c>
      <c r="G2632" s="2">
        <v>5</v>
      </c>
      <c r="H2632" s="1">
        <f t="shared" si="207"/>
        <v>1</v>
      </c>
      <c r="I2632" s="1">
        <f t="shared" si="208"/>
        <v>0</v>
      </c>
      <c r="J2632" s="1">
        <f t="shared" si="209"/>
        <v>1</v>
      </c>
      <c r="L2632" s="1" t="s">
        <v>24</v>
      </c>
      <c r="M2632" s="1" t="s">
        <v>25</v>
      </c>
      <c r="N2632" s="1" t="s">
        <v>26</v>
      </c>
    </row>
    <row r="2633" spans="1:14" ht="29" x14ac:dyDescent="0.35">
      <c r="A2633" s="1" t="s">
        <v>1596</v>
      </c>
      <c r="B2633" s="1" t="str">
        <f t="shared" si="206"/>
        <v>Tata</v>
      </c>
      <c r="C2633" s="1">
        <v>2017</v>
      </c>
      <c r="D2633" s="2">
        <v>420000</v>
      </c>
      <c r="E2633" s="2">
        <f t="shared" si="205"/>
        <v>6</v>
      </c>
      <c r="F2633" s="2">
        <v>110000</v>
      </c>
      <c r="G2633" s="2">
        <v>5</v>
      </c>
      <c r="H2633" s="1">
        <f t="shared" si="207"/>
        <v>1</v>
      </c>
      <c r="I2633" s="1">
        <f t="shared" si="208"/>
        <v>0</v>
      </c>
      <c r="J2633" s="1">
        <f t="shared" si="209"/>
        <v>1</v>
      </c>
      <c r="L2633" s="1" t="s">
        <v>24</v>
      </c>
      <c r="M2633" s="1" t="s">
        <v>25</v>
      </c>
      <c r="N2633" s="1" t="s">
        <v>26</v>
      </c>
    </row>
    <row r="2634" spans="1:14" ht="29" x14ac:dyDescent="0.35">
      <c r="A2634" s="1" t="s">
        <v>572</v>
      </c>
      <c r="B2634" s="1" t="str">
        <f t="shared" si="206"/>
        <v>Renault</v>
      </c>
      <c r="C2634" s="1">
        <v>2017</v>
      </c>
      <c r="D2634" s="2">
        <v>290000</v>
      </c>
      <c r="E2634" s="2">
        <f t="shared" si="205"/>
        <v>6</v>
      </c>
      <c r="F2634" s="2">
        <v>28000</v>
      </c>
      <c r="G2634" s="2">
        <v>5</v>
      </c>
      <c r="H2634" s="1">
        <f t="shared" si="207"/>
        <v>1</v>
      </c>
      <c r="I2634" s="1">
        <f t="shared" si="208"/>
        <v>0</v>
      </c>
      <c r="J2634" s="1">
        <f t="shared" si="209"/>
        <v>1</v>
      </c>
      <c r="L2634" s="1" t="s">
        <v>32</v>
      </c>
      <c r="M2634" s="1" t="s">
        <v>25</v>
      </c>
      <c r="N2634" s="1" t="s">
        <v>26</v>
      </c>
    </row>
    <row r="2635" spans="1:14" ht="29" x14ac:dyDescent="0.35">
      <c r="A2635" s="1" t="s">
        <v>1212</v>
      </c>
      <c r="B2635" s="1" t="str">
        <f t="shared" si="206"/>
        <v>Hyundai</v>
      </c>
      <c r="C2635" s="1">
        <v>2011</v>
      </c>
      <c r="D2635" s="2">
        <v>160000</v>
      </c>
      <c r="E2635" s="2">
        <f t="shared" si="205"/>
        <v>12</v>
      </c>
      <c r="F2635" s="2">
        <v>57000</v>
      </c>
      <c r="G2635" s="2">
        <v>5</v>
      </c>
      <c r="H2635" s="1">
        <f t="shared" si="207"/>
        <v>1</v>
      </c>
      <c r="I2635" s="1">
        <f t="shared" si="208"/>
        <v>0</v>
      </c>
      <c r="J2635" s="1">
        <f t="shared" si="209"/>
        <v>1</v>
      </c>
      <c r="L2635" s="1" t="s">
        <v>32</v>
      </c>
      <c r="M2635" s="1" t="s">
        <v>25</v>
      </c>
      <c r="N2635" s="1" t="s">
        <v>26</v>
      </c>
    </row>
    <row r="2636" spans="1:14" ht="29" x14ac:dyDescent="0.35">
      <c r="A2636" s="1" t="s">
        <v>645</v>
      </c>
      <c r="B2636" s="1" t="str">
        <f t="shared" si="206"/>
        <v>Maruti</v>
      </c>
      <c r="C2636" s="1">
        <v>2017</v>
      </c>
      <c r="D2636" s="2">
        <v>695000</v>
      </c>
      <c r="E2636" s="2">
        <f t="shared" si="205"/>
        <v>6</v>
      </c>
      <c r="F2636" s="2">
        <v>50000</v>
      </c>
      <c r="G2636" s="2">
        <v>5</v>
      </c>
      <c r="H2636" s="1">
        <f t="shared" si="207"/>
        <v>1</v>
      </c>
      <c r="I2636" s="1">
        <f t="shared" si="208"/>
        <v>0</v>
      </c>
      <c r="J2636" s="1">
        <f t="shared" si="209"/>
        <v>1</v>
      </c>
      <c r="L2636" s="1" t="s">
        <v>24</v>
      </c>
      <c r="M2636" s="1" t="s">
        <v>25</v>
      </c>
      <c r="N2636" s="1" t="s">
        <v>26</v>
      </c>
    </row>
    <row r="2637" spans="1:14" ht="29" x14ac:dyDescent="0.35">
      <c r="A2637" s="1" t="s">
        <v>843</v>
      </c>
      <c r="B2637" s="1" t="str">
        <f t="shared" si="206"/>
        <v>Maruti</v>
      </c>
      <c r="C2637" s="1">
        <v>2012</v>
      </c>
      <c r="D2637" s="2">
        <v>231000</v>
      </c>
      <c r="E2637" s="2">
        <f t="shared" si="205"/>
        <v>11</v>
      </c>
      <c r="F2637" s="2">
        <v>70000</v>
      </c>
      <c r="G2637" s="2">
        <v>5</v>
      </c>
      <c r="H2637" s="1">
        <f t="shared" si="207"/>
        <v>1</v>
      </c>
      <c r="I2637" s="1">
        <f t="shared" si="208"/>
        <v>0</v>
      </c>
      <c r="J2637" s="1">
        <f t="shared" si="209"/>
        <v>1</v>
      </c>
      <c r="L2637" s="1" t="s">
        <v>332</v>
      </c>
      <c r="M2637" s="1" t="s">
        <v>25</v>
      </c>
      <c r="N2637" s="1" t="s">
        <v>26</v>
      </c>
    </row>
    <row r="2638" spans="1:14" ht="29" x14ac:dyDescent="0.35">
      <c r="A2638" s="1" t="s">
        <v>469</v>
      </c>
      <c r="B2638" s="1" t="str">
        <f t="shared" si="206"/>
        <v>Toyota</v>
      </c>
      <c r="C2638" s="1">
        <v>2015</v>
      </c>
      <c r="D2638" s="2">
        <v>1050000</v>
      </c>
      <c r="E2638" s="2">
        <f t="shared" si="205"/>
        <v>8</v>
      </c>
      <c r="F2638" s="2">
        <v>60000</v>
      </c>
      <c r="G2638" s="2">
        <v>5</v>
      </c>
      <c r="H2638" s="1">
        <f t="shared" si="207"/>
        <v>1</v>
      </c>
      <c r="I2638" s="1">
        <f t="shared" si="208"/>
        <v>0</v>
      </c>
      <c r="J2638" s="1">
        <f t="shared" si="209"/>
        <v>1</v>
      </c>
      <c r="L2638" s="1" t="s">
        <v>24</v>
      </c>
      <c r="M2638" s="1" t="s">
        <v>25</v>
      </c>
      <c r="N2638" s="1" t="s">
        <v>26</v>
      </c>
    </row>
    <row r="2639" spans="1:14" ht="29" x14ac:dyDescent="0.35">
      <c r="A2639" s="1" t="s">
        <v>942</v>
      </c>
      <c r="B2639" s="1" t="str">
        <f t="shared" si="206"/>
        <v>Hyundai</v>
      </c>
      <c r="C2639" s="1">
        <v>2013</v>
      </c>
      <c r="D2639" s="2">
        <v>400000</v>
      </c>
      <c r="E2639" s="2">
        <f t="shared" si="205"/>
        <v>10</v>
      </c>
      <c r="F2639" s="2">
        <v>70000</v>
      </c>
      <c r="G2639" s="2">
        <v>5</v>
      </c>
      <c r="H2639" s="1">
        <f t="shared" si="207"/>
        <v>1</v>
      </c>
      <c r="I2639" s="1">
        <f t="shared" si="208"/>
        <v>0</v>
      </c>
      <c r="J2639" s="1">
        <f t="shared" si="209"/>
        <v>1</v>
      </c>
      <c r="L2639" s="1" t="s">
        <v>32</v>
      </c>
      <c r="M2639" s="1" t="s">
        <v>25</v>
      </c>
      <c r="N2639" s="1" t="s">
        <v>26</v>
      </c>
    </row>
    <row r="2640" spans="1:14" ht="29" x14ac:dyDescent="0.35">
      <c r="A2640" s="1" t="s">
        <v>980</v>
      </c>
      <c r="B2640" s="1" t="str">
        <f t="shared" si="206"/>
        <v>Hyundai</v>
      </c>
      <c r="C2640" s="1">
        <v>2016</v>
      </c>
      <c r="D2640" s="2">
        <v>500000</v>
      </c>
      <c r="E2640" s="2">
        <f t="shared" si="205"/>
        <v>7</v>
      </c>
      <c r="F2640" s="2">
        <v>40000</v>
      </c>
      <c r="G2640" s="2">
        <v>5</v>
      </c>
      <c r="H2640" s="1">
        <f t="shared" si="207"/>
        <v>1</v>
      </c>
      <c r="I2640" s="1">
        <f t="shared" si="208"/>
        <v>0</v>
      </c>
      <c r="J2640" s="1">
        <f t="shared" si="209"/>
        <v>1</v>
      </c>
      <c r="L2640" s="1" t="s">
        <v>32</v>
      </c>
      <c r="M2640" s="1" t="s">
        <v>25</v>
      </c>
      <c r="N2640" s="1" t="s">
        <v>26</v>
      </c>
    </row>
    <row r="2641" spans="1:14" ht="29" x14ac:dyDescent="0.35">
      <c r="A2641" s="1" t="s">
        <v>262</v>
      </c>
      <c r="B2641" s="1" t="str">
        <f t="shared" si="206"/>
        <v>Maruti</v>
      </c>
      <c r="C2641" s="1">
        <v>2015</v>
      </c>
      <c r="D2641" s="2">
        <v>350000</v>
      </c>
      <c r="E2641" s="2">
        <f t="shared" si="205"/>
        <v>8</v>
      </c>
      <c r="F2641" s="2">
        <v>25000</v>
      </c>
      <c r="G2641" s="2">
        <v>5</v>
      </c>
      <c r="H2641" s="1">
        <f t="shared" si="207"/>
        <v>1</v>
      </c>
      <c r="I2641" s="1">
        <f t="shared" si="208"/>
        <v>0</v>
      </c>
      <c r="J2641" s="1">
        <f t="shared" si="209"/>
        <v>1</v>
      </c>
      <c r="L2641" s="1" t="s">
        <v>32</v>
      </c>
      <c r="M2641" s="1" t="s">
        <v>25</v>
      </c>
      <c r="N2641" s="1" t="s">
        <v>26</v>
      </c>
    </row>
    <row r="2642" spans="1:14" ht="29" x14ac:dyDescent="0.35">
      <c r="A2642" s="1" t="s">
        <v>1597</v>
      </c>
      <c r="B2642" s="1" t="str">
        <f t="shared" si="206"/>
        <v>Mahindra</v>
      </c>
      <c r="C2642" s="1">
        <v>2016</v>
      </c>
      <c r="D2642" s="2">
        <v>750000</v>
      </c>
      <c r="E2642" s="2">
        <f t="shared" si="205"/>
        <v>7</v>
      </c>
      <c r="F2642" s="2">
        <v>120000</v>
      </c>
      <c r="G2642" s="2">
        <v>5</v>
      </c>
      <c r="H2642" s="1">
        <f t="shared" si="207"/>
        <v>1</v>
      </c>
      <c r="I2642" s="1">
        <f t="shared" si="208"/>
        <v>0</v>
      </c>
      <c r="J2642" s="1">
        <f t="shared" si="209"/>
        <v>1</v>
      </c>
      <c r="L2642" s="1" t="s">
        <v>24</v>
      </c>
      <c r="M2642" s="1" t="s">
        <v>25</v>
      </c>
      <c r="N2642" s="1" t="s">
        <v>26</v>
      </c>
    </row>
    <row r="2643" spans="1:14" ht="29" x14ac:dyDescent="0.35">
      <c r="A2643" s="1" t="s">
        <v>572</v>
      </c>
      <c r="B2643" s="1" t="str">
        <f t="shared" si="206"/>
        <v>Renault</v>
      </c>
      <c r="C2643" s="1">
        <v>2016</v>
      </c>
      <c r="D2643" s="2">
        <v>261000</v>
      </c>
      <c r="E2643" s="2">
        <f t="shared" si="205"/>
        <v>7</v>
      </c>
      <c r="F2643" s="2">
        <v>90000</v>
      </c>
      <c r="G2643" s="2">
        <v>5</v>
      </c>
      <c r="H2643" s="1">
        <f t="shared" si="207"/>
        <v>1</v>
      </c>
      <c r="I2643" s="1">
        <f t="shared" si="208"/>
        <v>0</v>
      </c>
      <c r="J2643" s="1">
        <f t="shared" si="209"/>
        <v>1</v>
      </c>
      <c r="L2643" s="1" t="s">
        <v>32</v>
      </c>
      <c r="M2643" s="1" t="s">
        <v>25</v>
      </c>
      <c r="N2643" s="1" t="s">
        <v>26</v>
      </c>
    </row>
    <row r="2644" spans="1:14" ht="29" x14ac:dyDescent="0.35">
      <c r="A2644" s="1" t="s">
        <v>1560</v>
      </c>
      <c r="B2644" s="1" t="str">
        <f t="shared" si="206"/>
        <v>Chevrolet</v>
      </c>
      <c r="C2644" s="1">
        <v>2015</v>
      </c>
      <c r="D2644" s="2">
        <v>371000</v>
      </c>
      <c r="E2644" s="2">
        <f t="shared" si="205"/>
        <v>8</v>
      </c>
      <c r="F2644" s="2">
        <v>40000</v>
      </c>
      <c r="G2644" s="2">
        <v>5</v>
      </c>
      <c r="H2644" s="1">
        <f t="shared" si="207"/>
        <v>1</v>
      </c>
      <c r="I2644" s="1">
        <f t="shared" si="208"/>
        <v>0</v>
      </c>
      <c r="J2644" s="1">
        <f t="shared" si="209"/>
        <v>1</v>
      </c>
      <c r="L2644" s="1" t="s">
        <v>32</v>
      </c>
      <c r="M2644" s="1" t="s">
        <v>25</v>
      </c>
      <c r="N2644" s="1" t="s">
        <v>26</v>
      </c>
    </row>
    <row r="2645" spans="1:14" ht="29" x14ac:dyDescent="0.35">
      <c r="A2645" s="1" t="s">
        <v>1087</v>
      </c>
      <c r="B2645" s="1" t="str">
        <f t="shared" si="206"/>
        <v>Skoda</v>
      </c>
      <c r="C2645" s="1">
        <v>2015</v>
      </c>
      <c r="D2645" s="2">
        <v>900000</v>
      </c>
      <c r="E2645" s="2">
        <f t="shared" si="205"/>
        <v>8</v>
      </c>
      <c r="F2645" s="2">
        <v>168000</v>
      </c>
      <c r="G2645" s="2">
        <v>5</v>
      </c>
      <c r="H2645" s="1">
        <f t="shared" si="207"/>
        <v>1</v>
      </c>
      <c r="I2645" s="1">
        <f t="shared" si="208"/>
        <v>0</v>
      </c>
      <c r="J2645" s="1">
        <f t="shared" si="209"/>
        <v>1</v>
      </c>
      <c r="L2645" s="1" t="s">
        <v>24</v>
      </c>
      <c r="M2645" s="1" t="s">
        <v>25</v>
      </c>
      <c r="N2645" s="1" t="s">
        <v>26</v>
      </c>
    </row>
    <row r="2646" spans="1:14" ht="29" x14ac:dyDescent="0.35">
      <c r="A2646" s="1" t="s">
        <v>833</v>
      </c>
      <c r="B2646" s="1" t="str">
        <f t="shared" si="206"/>
        <v>Honda</v>
      </c>
      <c r="C2646" s="1">
        <v>2017</v>
      </c>
      <c r="D2646" s="2">
        <v>900000</v>
      </c>
      <c r="E2646" s="2">
        <f t="shared" si="205"/>
        <v>6</v>
      </c>
      <c r="F2646" s="2">
        <v>40000</v>
      </c>
      <c r="G2646" s="2">
        <v>5</v>
      </c>
      <c r="H2646" s="1">
        <f t="shared" si="207"/>
        <v>1</v>
      </c>
      <c r="I2646" s="1">
        <f t="shared" si="208"/>
        <v>0</v>
      </c>
      <c r="J2646" s="1">
        <f t="shared" si="209"/>
        <v>1</v>
      </c>
      <c r="L2646" s="1" t="s">
        <v>24</v>
      </c>
      <c r="M2646" s="1" t="s">
        <v>25</v>
      </c>
      <c r="N2646" s="1" t="s">
        <v>26</v>
      </c>
    </row>
    <row r="2647" spans="1:14" ht="29" x14ac:dyDescent="0.35">
      <c r="A2647" s="1" t="s">
        <v>1402</v>
      </c>
      <c r="B2647" s="1" t="str">
        <f t="shared" si="206"/>
        <v>Maruti</v>
      </c>
      <c r="C2647" s="1">
        <v>2017</v>
      </c>
      <c r="D2647" s="2">
        <v>750000</v>
      </c>
      <c r="E2647" s="2">
        <f t="shared" si="205"/>
        <v>6</v>
      </c>
      <c r="F2647" s="2">
        <v>40000</v>
      </c>
      <c r="G2647" s="2">
        <v>5</v>
      </c>
      <c r="H2647" s="1">
        <f t="shared" si="207"/>
        <v>1</v>
      </c>
      <c r="I2647" s="1">
        <f t="shared" si="208"/>
        <v>0</v>
      </c>
      <c r="J2647" s="1">
        <f t="shared" si="209"/>
        <v>1</v>
      </c>
      <c r="L2647" s="1" t="s">
        <v>24</v>
      </c>
      <c r="M2647" s="1" t="s">
        <v>25</v>
      </c>
      <c r="N2647" s="1" t="s">
        <v>26</v>
      </c>
    </row>
    <row r="2648" spans="1:14" ht="29" x14ac:dyDescent="0.35">
      <c r="A2648" s="1" t="s">
        <v>1600</v>
      </c>
      <c r="B2648" s="1" t="str">
        <f t="shared" si="206"/>
        <v>Hyundai</v>
      </c>
      <c r="C2648" s="1">
        <v>2019</v>
      </c>
      <c r="D2648" s="2">
        <v>750000</v>
      </c>
      <c r="E2648" s="2">
        <f t="shared" si="205"/>
        <v>4</v>
      </c>
      <c r="F2648" s="2">
        <v>30000</v>
      </c>
      <c r="G2648" s="2">
        <v>5</v>
      </c>
      <c r="H2648" s="1">
        <f t="shared" si="207"/>
        <v>1</v>
      </c>
      <c r="I2648" s="1">
        <f t="shared" si="208"/>
        <v>0</v>
      </c>
      <c r="J2648" s="1">
        <f t="shared" si="209"/>
        <v>1</v>
      </c>
      <c r="L2648" s="1" t="s">
        <v>32</v>
      </c>
      <c r="M2648" s="1" t="s">
        <v>25</v>
      </c>
      <c r="N2648" s="1" t="s">
        <v>26</v>
      </c>
    </row>
    <row r="2649" spans="1:14" ht="29" x14ac:dyDescent="0.35">
      <c r="A2649" s="1" t="s">
        <v>392</v>
      </c>
      <c r="B2649" s="1" t="str">
        <f t="shared" si="206"/>
        <v>Hyundai</v>
      </c>
      <c r="C2649" s="1">
        <v>2011</v>
      </c>
      <c r="D2649" s="2">
        <v>315000</v>
      </c>
      <c r="E2649" s="2">
        <f t="shared" si="205"/>
        <v>12</v>
      </c>
      <c r="F2649" s="2">
        <v>80000</v>
      </c>
      <c r="G2649" s="2">
        <v>5</v>
      </c>
      <c r="H2649" s="1">
        <f t="shared" si="207"/>
        <v>1</v>
      </c>
      <c r="I2649" s="1">
        <f t="shared" si="208"/>
        <v>0</v>
      </c>
      <c r="J2649" s="1">
        <f t="shared" si="209"/>
        <v>1</v>
      </c>
      <c r="L2649" s="1" t="s">
        <v>32</v>
      </c>
      <c r="M2649" s="1" t="s">
        <v>25</v>
      </c>
      <c r="N2649" s="1" t="s">
        <v>26</v>
      </c>
    </row>
    <row r="2650" spans="1:14" ht="29" x14ac:dyDescent="0.35">
      <c r="A2650" s="1" t="s">
        <v>858</v>
      </c>
      <c r="B2650" s="1" t="str">
        <f t="shared" si="206"/>
        <v>Toyota</v>
      </c>
      <c r="C2650" s="1">
        <v>2013</v>
      </c>
      <c r="D2650" s="2">
        <v>409999</v>
      </c>
      <c r="E2650" s="2">
        <f t="shared" si="205"/>
        <v>10</v>
      </c>
      <c r="F2650" s="2">
        <v>90000</v>
      </c>
      <c r="G2650" s="2">
        <v>5</v>
      </c>
      <c r="H2650" s="1">
        <f t="shared" si="207"/>
        <v>1</v>
      </c>
      <c r="I2650" s="1">
        <f t="shared" si="208"/>
        <v>0</v>
      </c>
      <c r="J2650" s="1">
        <f t="shared" si="209"/>
        <v>1</v>
      </c>
      <c r="L2650" s="1" t="s">
        <v>24</v>
      </c>
      <c r="M2650" s="1" t="s">
        <v>25</v>
      </c>
      <c r="N2650" s="1" t="s">
        <v>26</v>
      </c>
    </row>
    <row r="2651" spans="1:14" ht="29" x14ac:dyDescent="0.35">
      <c r="A2651" s="1" t="s">
        <v>716</v>
      </c>
      <c r="B2651" s="1" t="str">
        <f t="shared" si="206"/>
        <v>Hyundai</v>
      </c>
      <c r="C2651" s="1">
        <v>2018</v>
      </c>
      <c r="D2651" s="2">
        <v>580000</v>
      </c>
      <c r="E2651" s="2">
        <f t="shared" si="205"/>
        <v>5</v>
      </c>
      <c r="F2651" s="2">
        <v>32000</v>
      </c>
      <c r="G2651" s="2">
        <v>5</v>
      </c>
      <c r="H2651" s="1">
        <f t="shared" si="207"/>
        <v>1</v>
      </c>
      <c r="I2651" s="1">
        <f t="shared" si="208"/>
        <v>0</v>
      </c>
      <c r="J2651" s="1">
        <f t="shared" si="209"/>
        <v>1</v>
      </c>
      <c r="L2651" s="1" t="s">
        <v>32</v>
      </c>
      <c r="M2651" s="1" t="s">
        <v>25</v>
      </c>
      <c r="N2651" s="1" t="s">
        <v>26</v>
      </c>
    </row>
    <row r="2652" spans="1:14" ht="29" x14ac:dyDescent="0.35">
      <c r="A2652" s="1" t="s">
        <v>942</v>
      </c>
      <c r="B2652" s="1" t="str">
        <f t="shared" si="206"/>
        <v>Hyundai</v>
      </c>
      <c r="C2652" s="1">
        <v>2013</v>
      </c>
      <c r="D2652" s="2">
        <v>340000</v>
      </c>
      <c r="E2652" s="2">
        <f t="shared" si="205"/>
        <v>10</v>
      </c>
      <c r="F2652" s="2">
        <v>70000</v>
      </c>
      <c r="G2652" s="2">
        <v>5</v>
      </c>
      <c r="H2652" s="1">
        <f t="shared" si="207"/>
        <v>1</v>
      </c>
      <c r="I2652" s="1">
        <f t="shared" si="208"/>
        <v>0</v>
      </c>
      <c r="J2652" s="1">
        <f t="shared" si="209"/>
        <v>1</v>
      </c>
      <c r="L2652" s="1" t="s">
        <v>32</v>
      </c>
      <c r="M2652" s="1" t="s">
        <v>25</v>
      </c>
      <c r="N2652" s="1" t="s">
        <v>26</v>
      </c>
    </row>
    <row r="2653" spans="1:14" ht="29" x14ac:dyDescent="0.35">
      <c r="A2653" s="1" t="s">
        <v>464</v>
      </c>
      <c r="B2653" s="1" t="str">
        <f t="shared" si="206"/>
        <v>Hyundai</v>
      </c>
      <c r="C2653" s="1">
        <v>2015</v>
      </c>
      <c r="D2653" s="2">
        <v>270000</v>
      </c>
      <c r="E2653" s="2">
        <f t="shared" si="205"/>
        <v>8</v>
      </c>
      <c r="F2653" s="2">
        <v>43000</v>
      </c>
      <c r="G2653" s="2">
        <v>5</v>
      </c>
      <c r="H2653" s="1">
        <f t="shared" si="207"/>
        <v>1</v>
      </c>
      <c r="I2653" s="1">
        <f t="shared" si="208"/>
        <v>0</v>
      </c>
      <c r="J2653" s="1">
        <f t="shared" si="209"/>
        <v>1</v>
      </c>
      <c r="L2653" s="1" t="s">
        <v>32</v>
      </c>
      <c r="M2653" s="1" t="s">
        <v>25</v>
      </c>
      <c r="N2653" s="1" t="s">
        <v>26</v>
      </c>
    </row>
    <row r="2654" spans="1:14" ht="29" x14ac:dyDescent="0.35">
      <c r="A2654" s="1" t="s">
        <v>1601</v>
      </c>
      <c r="B2654" s="1" t="str">
        <f t="shared" si="206"/>
        <v>Tata</v>
      </c>
      <c r="C2654" s="1">
        <v>2017</v>
      </c>
      <c r="D2654" s="2">
        <v>280000</v>
      </c>
      <c r="E2654" s="2">
        <f t="shared" si="205"/>
        <v>6</v>
      </c>
      <c r="F2654" s="2">
        <v>80000</v>
      </c>
      <c r="G2654" s="2">
        <v>5</v>
      </c>
      <c r="H2654" s="1">
        <f t="shared" si="207"/>
        <v>1</v>
      </c>
      <c r="I2654" s="1">
        <f t="shared" si="208"/>
        <v>0</v>
      </c>
      <c r="J2654" s="1">
        <f t="shared" si="209"/>
        <v>1</v>
      </c>
      <c r="L2654" s="1" t="s">
        <v>24</v>
      </c>
      <c r="M2654" s="1" t="s">
        <v>25</v>
      </c>
      <c r="N2654" s="1" t="s">
        <v>26</v>
      </c>
    </row>
    <row r="2655" spans="1:14" ht="29" x14ac:dyDescent="0.35">
      <c r="A2655" s="1" t="s">
        <v>1029</v>
      </c>
      <c r="B2655" s="1" t="str">
        <f t="shared" si="206"/>
        <v>Tata</v>
      </c>
      <c r="C2655" s="1">
        <v>2012</v>
      </c>
      <c r="D2655" s="2">
        <v>130000</v>
      </c>
      <c r="E2655" s="2">
        <f t="shared" si="205"/>
        <v>11</v>
      </c>
      <c r="F2655" s="2">
        <v>60000</v>
      </c>
      <c r="G2655" s="2">
        <v>5</v>
      </c>
      <c r="H2655" s="1">
        <f t="shared" si="207"/>
        <v>1</v>
      </c>
      <c r="I2655" s="1">
        <f t="shared" si="208"/>
        <v>0</v>
      </c>
      <c r="J2655" s="1">
        <f t="shared" si="209"/>
        <v>1</v>
      </c>
      <c r="L2655" s="1" t="s">
        <v>24</v>
      </c>
      <c r="M2655" s="1" t="s">
        <v>25</v>
      </c>
      <c r="N2655" s="1" t="s">
        <v>26</v>
      </c>
    </row>
    <row r="2656" spans="1:14" ht="29" x14ac:dyDescent="0.35">
      <c r="A2656" s="1" t="s">
        <v>240</v>
      </c>
      <c r="B2656" s="1" t="str">
        <f t="shared" si="206"/>
        <v>Hyundai</v>
      </c>
      <c r="C2656" s="1">
        <v>2014</v>
      </c>
      <c r="D2656" s="2">
        <v>260000</v>
      </c>
      <c r="E2656" s="2">
        <f t="shared" si="205"/>
        <v>9</v>
      </c>
      <c r="F2656" s="2">
        <v>18945</v>
      </c>
      <c r="G2656" s="2">
        <v>5</v>
      </c>
      <c r="H2656" s="1">
        <f t="shared" si="207"/>
        <v>1</v>
      </c>
      <c r="I2656" s="1">
        <f t="shared" si="208"/>
        <v>0</v>
      </c>
      <c r="J2656" s="1">
        <f t="shared" si="209"/>
        <v>1</v>
      </c>
      <c r="L2656" s="1" t="s">
        <v>32</v>
      </c>
      <c r="M2656" s="1" t="s">
        <v>25</v>
      </c>
      <c r="N2656" s="1" t="s">
        <v>26</v>
      </c>
    </row>
    <row r="2657" spans="1:14" ht="29" x14ac:dyDescent="0.35">
      <c r="A2657" s="1" t="s">
        <v>1575</v>
      </c>
      <c r="B2657" s="1" t="str">
        <f t="shared" si="206"/>
        <v>Hyundai</v>
      </c>
      <c r="C2657" s="1">
        <v>2018</v>
      </c>
      <c r="D2657" s="2">
        <v>710000</v>
      </c>
      <c r="E2657" s="2">
        <f t="shared" si="205"/>
        <v>5</v>
      </c>
      <c r="F2657" s="2">
        <v>70000</v>
      </c>
      <c r="G2657" s="2">
        <v>5</v>
      </c>
      <c r="H2657" s="1">
        <f t="shared" si="207"/>
        <v>1</v>
      </c>
      <c r="I2657" s="1">
        <f t="shared" si="208"/>
        <v>0</v>
      </c>
      <c r="J2657" s="1">
        <f t="shared" si="209"/>
        <v>1</v>
      </c>
      <c r="L2657" s="1" t="s">
        <v>24</v>
      </c>
      <c r="M2657" s="1" t="s">
        <v>25</v>
      </c>
      <c r="N2657" s="1" t="s">
        <v>26</v>
      </c>
    </row>
    <row r="2658" spans="1:14" ht="29" x14ac:dyDescent="0.35">
      <c r="A2658" s="1" t="s">
        <v>1602</v>
      </c>
      <c r="B2658" s="1" t="str">
        <f t="shared" si="206"/>
        <v>Maruti</v>
      </c>
      <c r="C2658" s="1">
        <v>2020</v>
      </c>
      <c r="D2658" s="2">
        <v>370000</v>
      </c>
      <c r="E2658" s="2">
        <f t="shared" si="205"/>
        <v>3</v>
      </c>
      <c r="F2658" s="2">
        <v>15000</v>
      </c>
      <c r="G2658" s="2">
        <v>5</v>
      </c>
      <c r="H2658" s="1">
        <f t="shared" si="207"/>
        <v>1</v>
      </c>
      <c r="I2658" s="1">
        <f t="shared" si="208"/>
        <v>0</v>
      </c>
      <c r="J2658" s="1">
        <f t="shared" si="209"/>
        <v>1</v>
      </c>
      <c r="L2658" s="1" t="s">
        <v>32</v>
      </c>
      <c r="M2658" s="1" t="s">
        <v>25</v>
      </c>
      <c r="N2658" s="1" t="s">
        <v>26</v>
      </c>
    </row>
    <row r="2659" spans="1:14" ht="29" x14ac:dyDescent="0.35">
      <c r="A2659" s="1" t="s">
        <v>1603</v>
      </c>
      <c r="B2659" s="1" t="str">
        <f t="shared" si="206"/>
        <v>Renault</v>
      </c>
      <c r="C2659" s="1">
        <v>2018</v>
      </c>
      <c r="D2659" s="2">
        <v>340000</v>
      </c>
      <c r="E2659" s="2">
        <f t="shared" si="205"/>
        <v>5</v>
      </c>
      <c r="F2659" s="2">
        <v>10000</v>
      </c>
      <c r="G2659" s="2">
        <v>5</v>
      </c>
      <c r="H2659" s="1">
        <f t="shared" si="207"/>
        <v>1</v>
      </c>
      <c r="I2659" s="1">
        <f t="shared" si="208"/>
        <v>0</v>
      </c>
      <c r="J2659" s="1">
        <f t="shared" si="209"/>
        <v>1</v>
      </c>
      <c r="L2659" s="1" t="s">
        <v>32</v>
      </c>
      <c r="M2659" s="1" t="s">
        <v>25</v>
      </c>
      <c r="N2659" s="1" t="s">
        <v>26</v>
      </c>
    </row>
    <row r="2660" spans="1:14" ht="29" x14ac:dyDescent="0.35">
      <c r="A2660" s="1" t="s">
        <v>1604</v>
      </c>
      <c r="B2660" s="1" t="str">
        <f t="shared" si="206"/>
        <v>Hyundai</v>
      </c>
      <c r="C2660" s="1">
        <v>2018</v>
      </c>
      <c r="D2660" s="2">
        <v>750000</v>
      </c>
      <c r="E2660" s="2">
        <f t="shared" si="205"/>
        <v>5</v>
      </c>
      <c r="F2660" s="2">
        <v>30000</v>
      </c>
      <c r="G2660" s="2">
        <v>5</v>
      </c>
      <c r="H2660" s="1">
        <f t="shared" si="207"/>
        <v>1</v>
      </c>
      <c r="I2660" s="1">
        <f t="shared" si="208"/>
        <v>0</v>
      </c>
      <c r="J2660" s="1">
        <f t="shared" si="209"/>
        <v>1</v>
      </c>
      <c r="L2660" s="1" t="s">
        <v>24</v>
      </c>
      <c r="M2660" s="1" t="s">
        <v>25</v>
      </c>
      <c r="N2660" s="1" t="s">
        <v>26</v>
      </c>
    </row>
    <row r="2661" spans="1:14" ht="29" x14ac:dyDescent="0.35">
      <c r="A2661" s="1" t="s">
        <v>1605</v>
      </c>
      <c r="B2661" s="1" t="str">
        <f t="shared" si="206"/>
        <v>Tata</v>
      </c>
      <c r="C2661" s="1">
        <v>2017</v>
      </c>
      <c r="D2661" s="2">
        <v>550000</v>
      </c>
      <c r="E2661" s="2">
        <f t="shared" si="205"/>
        <v>6</v>
      </c>
      <c r="F2661" s="2">
        <v>50000</v>
      </c>
      <c r="G2661" s="2">
        <v>5</v>
      </c>
      <c r="H2661" s="1">
        <f t="shared" si="207"/>
        <v>1</v>
      </c>
      <c r="I2661" s="1">
        <f t="shared" si="208"/>
        <v>0</v>
      </c>
      <c r="J2661" s="1">
        <f t="shared" si="209"/>
        <v>1</v>
      </c>
      <c r="L2661" s="1" t="s">
        <v>24</v>
      </c>
      <c r="M2661" s="1" t="s">
        <v>25</v>
      </c>
      <c r="N2661" s="1" t="s">
        <v>26</v>
      </c>
    </row>
    <row r="2662" spans="1:14" ht="29" x14ac:dyDescent="0.35">
      <c r="A2662" s="1" t="s">
        <v>1606</v>
      </c>
      <c r="B2662" s="1" t="str">
        <f t="shared" si="206"/>
        <v>Honda</v>
      </c>
      <c r="C2662" s="1">
        <v>2015</v>
      </c>
      <c r="D2662" s="2">
        <v>750000</v>
      </c>
      <c r="E2662" s="2">
        <f t="shared" si="205"/>
        <v>8</v>
      </c>
      <c r="F2662" s="2">
        <v>160000</v>
      </c>
      <c r="G2662" s="2">
        <v>5</v>
      </c>
      <c r="H2662" s="1">
        <f t="shared" si="207"/>
        <v>1</v>
      </c>
      <c r="I2662" s="1">
        <f t="shared" si="208"/>
        <v>0</v>
      </c>
      <c r="J2662" s="1">
        <f t="shared" si="209"/>
        <v>1</v>
      </c>
      <c r="L2662" s="1" t="s">
        <v>24</v>
      </c>
      <c r="M2662" s="1" t="s">
        <v>25</v>
      </c>
      <c r="N2662" s="1" t="s">
        <v>26</v>
      </c>
    </row>
    <row r="2663" spans="1:14" ht="29" x14ac:dyDescent="0.35">
      <c r="A2663" s="1" t="s">
        <v>1607</v>
      </c>
      <c r="B2663" s="1" t="str">
        <f t="shared" si="206"/>
        <v>Hyundai</v>
      </c>
      <c r="C2663" s="1">
        <v>2019</v>
      </c>
      <c r="D2663" s="2">
        <v>450000</v>
      </c>
      <c r="E2663" s="2">
        <f t="shared" si="205"/>
        <v>4</v>
      </c>
      <c r="F2663" s="2">
        <v>10000</v>
      </c>
      <c r="G2663" s="2">
        <v>5</v>
      </c>
      <c r="H2663" s="1">
        <f t="shared" si="207"/>
        <v>1</v>
      </c>
      <c r="I2663" s="1">
        <f t="shared" si="208"/>
        <v>0</v>
      </c>
      <c r="J2663" s="1">
        <f t="shared" si="209"/>
        <v>1</v>
      </c>
      <c r="L2663" s="1" t="s">
        <v>32</v>
      </c>
      <c r="M2663" s="1" t="s">
        <v>25</v>
      </c>
      <c r="N2663" s="1" t="s">
        <v>26</v>
      </c>
    </row>
    <row r="2664" spans="1:14" ht="29" x14ac:dyDescent="0.35">
      <c r="A2664" s="1" t="s">
        <v>334</v>
      </c>
      <c r="B2664" s="1" t="str">
        <f t="shared" si="206"/>
        <v>Chevrolet</v>
      </c>
      <c r="C2664" s="1">
        <v>2012</v>
      </c>
      <c r="D2664" s="2">
        <v>150000</v>
      </c>
      <c r="E2664" s="2">
        <f t="shared" si="205"/>
        <v>11</v>
      </c>
      <c r="F2664" s="2">
        <v>110000</v>
      </c>
      <c r="G2664" s="2">
        <v>5</v>
      </c>
      <c r="H2664" s="1">
        <f t="shared" si="207"/>
        <v>1</v>
      </c>
      <c r="I2664" s="1">
        <f t="shared" si="208"/>
        <v>0</v>
      </c>
      <c r="J2664" s="1">
        <f t="shared" si="209"/>
        <v>1</v>
      </c>
      <c r="L2664" s="1" t="s">
        <v>24</v>
      </c>
      <c r="M2664" s="1" t="s">
        <v>25</v>
      </c>
      <c r="N2664" s="1" t="s">
        <v>26</v>
      </c>
    </row>
    <row r="2665" spans="1:14" ht="29" x14ac:dyDescent="0.35">
      <c r="A2665" s="1" t="s">
        <v>830</v>
      </c>
      <c r="B2665" s="1" t="str">
        <f t="shared" si="206"/>
        <v>Hyundai</v>
      </c>
      <c r="C2665" s="1">
        <v>2009</v>
      </c>
      <c r="D2665" s="2">
        <v>280000</v>
      </c>
      <c r="E2665" s="2">
        <f t="shared" si="205"/>
        <v>14</v>
      </c>
      <c r="F2665" s="2">
        <v>120000</v>
      </c>
      <c r="G2665" s="2">
        <v>5</v>
      </c>
      <c r="H2665" s="1">
        <f t="shared" si="207"/>
        <v>1</v>
      </c>
      <c r="I2665" s="1">
        <f t="shared" si="208"/>
        <v>0</v>
      </c>
      <c r="J2665" s="1">
        <f t="shared" si="209"/>
        <v>1</v>
      </c>
      <c r="L2665" s="1" t="s">
        <v>24</v>
      </c>
      <c r="M2665" s="1" t="s">
        <v>25</v>
      </c>
      <c r="N2665" s="1" t="s">
        <v>26</v>
      </c>
    </row>
    <row r="2666" spans="1:14" ht="29" x14ac:dyDescent="0.35">
      <c r="A2666" s="1" t="s">
        <v>1608</v>
      </c>
      <c r="B2666" s="1" t="str">
        <f t="shared" si="206"/>
        <v>Hyundai</v>
      </c>
      <c r="C2666" s="1">
        <v>2019</v>
      </c>
      <c r="D2666" s="2">
        <v>1000000</v>
      </c>
      <c r="E2666" s="2">
        <f t="shared" si="205"/>
        <v>4</v>
      </c>
      <c r="F2666" s="2">
        <v>15000</v>
      </c>
      <c r="G2666" s="2">
        <v>5</v>
      </c>
      <c r="H2666" s="1">
        <f t="shared" si="207"/>
        <v>1</v>
      </c>
      <c r="I2666" s="1">
        <f t="shared" si="208"/>
        <v>0</v>
      </c>
      <c r="J2666" s="1">
        <f t="shared" si="209"/>
        <v>1</v>
      </c>
      <c r="L2666" s="1" t="s">
        <v>24</v>
      </c>
      <c r="M2666" s="1" t="s">
        <v>25</v>
      </c>
      <c r="N2666" s="1" t="s">
        <v>26</v>
      </c>
    </row>
    <row r="2667" spans="1:14" ht="29" x14ac:dyDescent="0.35">
      <c r="A2667" s="1" t="s">
        <v>166</v>
      </c>
      <c r="B2667" s="1" t="str">
        <f t="shared" si="206"/>
        <v>Maruti</v>
      </c>
      <c r="C2667" s="1">
        <v>2012</v>
      </c>
      <c r="D2667" s="2">
        <v>415000</v>
      </c>
      <c r="E2667" s="2">
        <f t="shared" si="205"/>
        <v>11</v>
      </c>
      <c r="F2667" s="2">
        <v>108000</v>
      </c>
      <c r="G2667" s="2">
        <v>5</v>
      </c>
      <c r="H2667" s="1">
        <f t="shared" si="207"/>
        <v>1</v>
      </c>
      <c r="I2667" s="1">
        <f t="shared" si="208"/>
        <v>0</v>
      </c>
      <c r="J2667" s="1">
        <f t="shared" si="209"/>
        <v>1</v>
      </c>
      <c r="L2667" s="1" t="s">
        <v>24</v>
      </c>
      <c r="M2667" s="1" t="s">
        <v>25</v>
      </c>
      <c r="N2667" s="1" t="s">
        <v>26</v>
      </c>
    </row>
    <row r="2668" spans="1:14" ht="29" x14ac:dyDescent="0.35">
      <c r="A2668" s="1" t="s">
        <v>345</v>
      </c>
      <c r="B2668" s="1" t="str">
        <f t="shared" si="206"/>
        <v>Maruti</v>
      </c>
      <c r="C2668" s="1">
        <v>2012</v>
      </c>
      <c r="D2668" s="2">
        <v>415000</v>
      </c>
      <c r="E2668" s="2">
        <f t="shared" si="205"/>
        <v>11</v>
      </c>
      <c r="F2668" s="2">
        <v>108000</v>
      </c>
      <c r="G2668" s="2">
        <v>5</v>
      </c>
      <c r="H2668" s="1">
        <f t="shared" si="207"/>
        <v>1</v>
      </c>
      <c r="I2668" s="1">
        <f t="shared" si="208"/>
        <v>0</v>
      </c>
      <c r="J2668" s="1">
        <f t="shared" si="209"/>
        <v>1</v>
      </c>
      <c r="L2668" s="1" t="s">
        <v>24</v>
      </c>
      <c r="M2668" s="1" t="s">
        <v>25</v>
      </c>
      <c r="N2668" s="1" t="s">
        <v>26</v>
      </c>
    </row>
    <row r="2669" spans="1:14" ht="29" x14ac:dyDescent="0.35">
      <c r="A2669" s="1" t="s">
        <v>334</v>
      </c>
      <c r="B2669" s="1" t="str">
        <f t="shared" si="206"/>
        <v>Chevrolet</v>
      </c>
      <c r="C2669" s="1">
        <v>2015</v>
      </c>
      <c r="D2669" s="2">
        <v>240000</v>
      </c>
      <c r="E2669" s="2">
        <f t="shared" si="205"/>
        <v>8</v>
      </c>
      <c r="F2669" s="2">
        <v>55000</v>
      </c>
      <c r="G2669" s="2">
        <v>5</v>
      </c>
      <c r="H2669" s="1">
        <f t="shared" si="207"/>
        <v>1</v>
      </c>
      <c r="I2669" s="1">
        <f t="shared" si="208"/>
        <v>0</v>
      </c>
      <c r="J2669" s="1">
        <f t="shared" si="209"/>
        <v>1</v>
      </c>
      <c r="L2669" s="1" t="s">
        <v>24</v>
      </c>
      <c r="M2669" s="1" t="s">
        <v>25</v>
      </c>
      <c r="N2669" s="1" t="s">
        <v>26</v>
      </c>
    </row>
    <row r="2670" spans="1:14" ht="29" x14ac:dyDescent="0.35">
      <c r="A2670" s="1" t="s">
        <v>777</v>
      </c>
      <c r="B2670" s="1" t="str">
        <f t="shared" si="206"/>
        <v>Tata</v>
      </c>
      <c r="C2670" s="1">
        <v>2010</v>
      </c>
      <c r="D2670" s="2">
        <v>250000</v>
      </c>
      <c r="E2670" s="2">
        <f t="shared" si="205"/>
        <v>13</v>
      </c>
      <c r="F2670" s="2">
        <v>37944</v>
      </c>
      <c r="G2670" s="2">
        <v>5</v>
      </c>
      <c r="H2670" s="1">
        <f t="shared" si="207"/>
        <v>1</v>
      </c>
      <c r="I2670" s="1">
        <f t="shared" si="208"/>
        <v>0</v>
      </c>
      <c r="J2670" s="1">
        <f t="shared" si="209"/>
        <v>1</v>
      </c>
      <c r="L2670" s="1" t="s">
        <v>24</v>
      </c>
      <c r="M2670" s="1" t="s">
        <v>25</v>
      </c>
      <c r="N2670" s="1" t="s">
        <v>26</v>
      </c>
    </row>
    <row r="2671" spans="1:14" ht="29" x14ac:dyDescent="0.35">
      <c r="A2671" s="1" t="s">
        <v>812</v>
      </c>
      <c r="B2671" s="1" t="str">
        <f t="shared" si="206"/>
        <v>Ford</v>
      </c>
      <c r="C2671" s="1">
        <v>2011</v>
      </c>
      <c r="D2671" s="2">
        <v>175000</v>
      </c>
      <c r="E2671" s="2">
        <f t="shared" si="205"/>
        <v>12</v>
      </c>
      <c r="F2671" s="2">
        <v>90400</v>
      </c>
      <c r="G2671" s="2">
        <v>5</v>
      </c>
      <c r="H2671" s="1">
        <f t="shared" si="207"/>
        <v>1</v>
      </c>
      <c r="I2671" s="1">
        <f t="shared" si="208"/>
        <v>0</v>
      </c>
      <c r="J2671" s="1">
        <f t="shared" si="209"/>
        <v>1</v>
      </c>
      <c r="L2671" s="1" t="s">
        <v>24</v>
      </c>
      <c r="M2671" s="1" t="s">
        <v>25</v>
      </c>
      <c r="N2671" s="1" t="s">
        <v>26</v>
      </c>
    </row>
    <row r="2672" spans="1:14" ht="29" x14ac:dyDescent="0.35">
      <c r="A2672" s="1" t="s">
        <v>1485</v>
      </c>
      <c r="B2672" s="1" t="str">
        <f t="shared" si="206"/>
        <v>Maruti</v>
      </c>
      <c r="C2672" s="1">
        <v>2019</v>
      </c>
      <c r="D2672" s="2">
        <v>675000</v>
      </c>
      <c r="E2672" s="2">
        <f t="shared" si="205"/>
        <v>4</v>
      </c>
      <c r="F2672" s="2">
        <v>5000</v>
      </c>
      <c r="G2672" s="2">
        <v>5</v>
      </c>
      <c r="H2672" s="1">
        <f t="shared" si="207"/>
        <v>1</v>
      </c>
      <c r="I2672" s="1">
        <f t="shared" si="208"/>
        <v>0</v>
      </c>
      <c r="J2672" s="1">
        <f t="shared" si="209"/>
        <v>1</v>
      </c>
      <c r="L2672" s="1" t="s">
        <v>32</v>
      </c>
      <c r="M2672" s="1" t="s">
        <v>25</v>
      </c>
      <c r="N2672" s="1" t="s">
        <v>26</v>
      </c>
    </row>
    <row r="2673" spans="1:14" ht="29" x14ac:dyDescent="0.35">
      <c r="A2673" s="1" t="s">
        <v>1519</v>
      </c>
      <c r="B2673" s="1" t="str">
        <f t="shared" si="206"/>
        <v>Renault</v>
      </c>
      <c r="C2673" s="1">
        <v>2016</v>
      </c>
      <c r="D2673" s="2">
        <v>535000</v>
      </c>
      <c r="E2673" s="2">
        <f t="shared" si="205"/>
        <v>7</v>
      </c>
      <c r="F2673" s="2">
        <v>50000</v>
      </c>
      <c r="G2673" s="2">
        <v>5</v>
      </c>
      <c r="H2673" s="1">
        <f t="shared" si="207"/>
        <v>1</v>
      </c>
      <c r="I2673" s="1">
        <f t="shared" si="208"/>
        <v>0</v>
      </c>
      <c r="J2673" s="1">
        <f t="shared" si="209"/>
        <v>1</v>
      </c>
      <c r="L2673" s="1" t="s">
        <v>24</v>
      </c>
      <c r="M2673" s="1" t="s">
        <v>25</v>
      </c>
      <c r="N2673" s="1" t="s">
        <v>26</v>
      </c>
    </row>
    <row r="2674" spans="1:14" ht="29" x14ac:dyDescent="0.35">
      <c r="A2674" s="1" t="s">
        <v>745</v>
      </c>
      <c r="B2674" s="1" t="str">
        <f t="shared" si="206"/>
        <v>Maruti</v>
      </c>
      <c r="C2674" s="1">
        <v>2016</v>
      </c>
      <c r="D2674" s="2">
        <v>800000</v>
      </c>
      <c r="E2674" s="2">
        <f t="shared" si="205"/>
        <v>7</v>
      </c>
      <c r="F2674" s="2">
        <v>90000</v>
      </c>
      <c r="G2674" s="2">
        <v>5</v>
      </c>
      <c r="H2674" s="1">
        <f t="shared" si="207"/>
        <v>1</v>
      </c>
      <c r="I2674" s="1">
        <f t="shared" si="208"/>
        <v>0</v>
      </c>
      <c r="J2674" s="1">
        <f t="shared" si="209"/>
        <v>1</v>
      </c>
      <c r="L2674" s="1" t="s">
        <v>24</v>
      </c>
      <c r="M2674" s="1" t="s">
        <v>25</v>
      </c>
      <c r="N2674" s="1" t="s">
        <v>26</v>
      </c>
    </row>
    <row r="2675" spans="1:14" ht="29" x14ac:dyDescent="0.35">
      <c r="A2675" s="1" t="s">
        <v>1422</v>
      </c>
      <c r="B2675" s="1" t="str">
        <f t="shared" si="206"/>
        <v>Hyundai</v>
      </c>
      <c r="C2675" s="1">
        <v>2017</v>
      </c>
      <c r="D2675" s="2">
        <v>850000</v>
      </c>
      <c r="E2675" s="2">
        <f t="shared" si="205"/>
        <v>6</v>
      </c>
      <c r="F2675" s="2">
        <v>63186</v>
      </c>
      <c r="G2675" s="2">
        <v>5</v>
      </c>
      <c r="H2675" s="1">
        <f t="shared" si="207"/>
        <v>1</v>
      </c>
      <c r="I2675" s="1">
        <f t="shared" si="208"/>
        <v>0</v>
      </c>
      <c r="J2675" s="1">
        <f t="shared" si="209"/>
        <v>1</v>
      </c>
      <c r="L2675" s="1" t="s">
        <v>24</v>
      </c>
      <c r="M2675" s="1" t="s">
        <v>25</v>
      </c>
      <c r="N2675" s="1" t="s">
        <v>26</v>
      </c>
    </row>
    <row r="2676" spans="1:14" ht="29" x14ac:dyDescent="0.35">
      <c r="A2676" s="1" t="s">
        <v>1509</v>
      </c>
      <c r="B2676" s="1" t="str">
        <f t="shared" si="206"/>
        <v>Maruti</v>
      </c>
      <c r="C2676" s="1">
        <v>2019</v>
      </c>
      <c r="D2676" s="2">
        <v>675000</v>
      </c>
      <c r="E2676" s="2">
        <f t="shared" si="205"/>
        <v>4</v>
      </c>
      <c r="F2676" s="2">
        <v>5000</v>
      </c>
      <c r="G2676" s="2">
        <v>5</v>
      </c>
      <c r="H2676" s="1">
        <f t="shared" si="207"/>
        <v>1</v>
      </c>
      <c r="I2676" s="1">
        <f t="shared" si="208"/>
        <v>0</v>
      </c>
      <c r="J2676" s="1">
        <f t="shared" si="209"/>
        <v>0</v>
      </c>
      <c r="L2676" s="1" t="s">
        <v>32</v>
      </c>
      <c r="M2676" s="1" t="s">
        <v>25</v>
      </c>
      <c r="N2676" s="1" t="s">
        <v>57</v>
      </c>
    </row>
    <row r="2677" spans="1:14" ht="29" x14ac:dyDescent="0.35">
      <c r="A2677" s="1" t="s">
        <v>147</v>
      </c>
      <c r="B2677" s="1" t="str">
        <f t="shared" si="206"/>
        <v>Maruti</v>
      </c>
      <c r="C2677" s="1">
        <v>2010</v>
      </c>
      <c r="D2677" s="2">
        <v>150000</v>
      </c>
      <c r="E2677" s="2">
        <f t="shared" si="205"/>
        <v>13</v>
      </c>
      <c r="F2677" s="2">
        <v>91500</v>
      </c>
      <c r="G2677" s="2">
        <v>5</v>
      </c>
      <c r="H2677" s="1">
        <f t="shared" si="207"/>
        <v>1</v>
      </c>
      <c r="I2677" s="1">
        <f t="shared" si="208"/>
        <v>0</v>
      </c>
      <c r="J2677" s="1">
        <f t="shared" si="209"/>
        <v>1</v>
      </c>
      <c r="L2677" s="1" t="s">
        <v>32</v>
      </c>
      <c r="M2677" s="1" t="s">
        <v>25</v>
      </c>
      <c r="N2677" s="1" t="s">
        <v>26</v>
      </c>
    </row>
    <row r="2678" spans="1:14" ht="29" x14ac:dyDescent="0.35">
      <c r="A2678" s="1" t="s">
        <v>406</v>
      </c>
      <c r="B2678" s="1" t="str">
        <f t="shared" si="206"/>
        <v>Maruti</v>
      </c>
      <c r="C2678" s="1">
        <v>2015</v>
      </c>
      <c r="D2678" s="2">
        <v>550000</v>
      </c>
      <c r="E2678" s="2">
        <f t="shared" si="205"/>
        <v>8</v>
      </c>
      <c r="F2678" s="2">
        <v>23000</v>
      </c>
      <c r="G2678" s="2">
        <v>5</v>
      </c>
      <c r="H2678" s="1">
        <f t="shared" si="207"/>
        <v>1</v>
      </c>
      <c r="I2678" s="1">
        <f t="shared" si="208"/>
        <v>0</v>
      </c>
      <c r="J2678" s="1">
        <f t="shared" si="209"/>
        <v>1</v>
      </c>
      <c r="L2678" s="1" t="s">
        <v>24</v>
      </c>
      <c r="M2678" s="1" t="s">
        <v>25</v>
      </c>
      <c r="N2678" s="1" t="s">
        <v>26</v>
      </c>
    </row>
    <row r="2679" spans="1:14" ht="29" x14ac:dyDescent="0.35">
      <c r="A2679" s="1" t="s">
        <v>234</v>
      </c>
      <c r="B2679" s="1" t="str">
        <f t="shared" si="206"/>
        <v>Volkswagen</v>
      </c>
      <c r="C2679" s="1">
        <v>2012</v>
      </c>
      <c r="D2679" s="2">
        <v>350000</v>
      </c>
      <c r="E2679" s="2">
        <f t="shared" si="205"/>
        <v>11</v>
      </c>
      <c r="F2679" s="2">
        <v>40000</v>
      </c>
      <c r="G2679" s="2">
        <v>5</v>
      </c>
      <c r="H2679" s="1">
        <f t="shared" si="207"/>
        <v>1</v>
      </c>
      <c r="I2679" s="1">
        <f t="shared" si="208"/>
        <v>0</v>
      </c>
      <c r="J2679" s="1">
        <f t="shared" si="209"/>
        <v>1</v>
      </c>
      <c r="L2679" s="1" t="s">
        <v>24</v>
      </c>
      <c r="M2679" s="1" t="s">
        <v>25</v>
      </c>
      <c r="N2679" s="1" t="s">
        <v>26</v>
      </c>
    </row>
    <row r="2680" spans="1:14" ht="29" x14ac:dyDescent="0.35">
      <c r="A2680" s="1" t="s">
        <v>190</v>
      </c>
      <c r="B2680" s="1" t="str">
        <f t="shared" si="206"/>
        <v>Maruti</v>
      </c>
      <c r="C2680" s="1">
        <v>2012</v>
      </c>
      <c r="D2680" s="2">
        <v>300000</v>
      </c>
      <c r="E2680" s="2">
        <f t="shared" si="205"/>
        <v>11</v>
      </c>
      <c r="F2680" s="2">
        <v>70000</v>
      </c>
      <c r="G2680" s="2">
        <v>5</v>
      </c>
      <c r="H2680" s="1">
        <f t="shared" si="207"/>
        <v>1</v>
      </c>
      <c r="I2680" s="1">
        <f t="shared" si="208"/>
        <v>0</v>
      </c>
      <c r="J2680" s="1">
        <f t="shared" si="209"/>
        <v>1</v>
      </c>
      <c r="L2680" s="1" t="s">
        <v>24</v>
      </c>
      <c r="M2680" s="1" t="s">
        <v>25</v>
      </c>
      <c r="N2680" s="1" t="s">
        <v>26</v>
      </c>
    </row>
    <row r="2681" spans="1:14" ht="29" x14ac:dyDescent="0.35">
      <c r="A2681" s="1" t="s">
        <v>381</v>
      </c>
      <c r="B2681" s="1" t="str">
        <f t="shared" si="206"/>
        <v>Honda</v>
      </c>
      <c r="C2681" s="1">
        <v>2016</v>
      </c>
      <c r="D2681" s="2">
        <v>400000</v>
      </c>
      <c r="E2681" s="2">
        <f t="shared" si="205"/>
        <v>7</v>
      </c>
      <c r="F2681" s="2">
        <v>68000</v>
      </c>
      <c r="G2681" s="2">
        <v>5</v>
      </c>
      <c r="H2681" s="1">
        <f t="shared" si="207"/>
        <v>1</v>
      </c>
      <c r="I2681" s="1">
        <f t="shared" si="208"/>
        <v>0</v>
      </c>
      <c r="J2681" s="1">
        <f t="shared" si="209"/>
        <v>1</v>
      </c>
      <c r="L2681" s="1" t="s">
        <v>32</v>
      </c>
      <c r="M2681" s="1" t="s">
        <v>25</v>
      </c>
      <c r="N2681" s="1" t="s">
        <v>26</v>
      </c>
    </row>
    <row r="2682" spans="1:14" ht="29" x14ac:dyDescent="0.35">
      <c r="A2682" s="1" t="s">
        <v>1609</v>
      </c>
      <c r="B2682" s="1" t="str">
        <f t="shared" si="206"/>
        <v>Hyundai</v>
      </c>
      <c r="C2682" s="1">
        <v>2013</v>
      </c>
      <c r="D2682" s="2">
        <v>700000</v>
      </c>
      <c r="E2682" s="2">
        <f t="shared" si="205"/>
        <v>10</v>
      </c>
      <c r="F2682" s="2">
        <v>120000</v>
      </c>
      <c r="G2682" s="2">
        <v>5</v>
      </c>
      <c r="H2682" s="1">
        <f t="shared" si="207"/>
        <v>1</v>
      </c>
      <c r="I2682" s="1">
        <f t="shared" si="208"/>
        <v>0</v>
      </c>
      <c r="J2682" s="1">
        <f t="shared" si="209"/>
        <v>1</v>
      </c>
      <c r="L2682" s="1" t="s">
        <v>24</v>
      </c>
      <c r="M2682" s="1" t="s">
        <v>25</v>
      </c>
      <c r="N2682" s="1" t="s">
        <v>26</v>
      </c>
    </row>
    <row r="2683" spans="1:14" ht="29" x14ac:dyDescent="0.35">
      <c r="A2683" s="1" t="s">
        <v>849</v>
      </c>
      <c r="B2683" s="1" t="str">
        <f t="shared" si="206"/>
        <v>Chevrolet</v>
      </c>
      <c r="C2683" s="1">
        <v>2013</v>
      </c>
      <c r="D2683" s="2">
        <v>300000</v>
      </c>
      <c r="E2683" s="2">
        <f t="shared" si="205"/>
        <v>10</v>
      </c>
      <c r="F2683" s="2">
        <v>65000</v>
      </c>
      <c r="G2683" s="2">
        <v>5</v>
      </c>
      <c r="H2683" s="1">
        <f t="shared" si="207"/>
        <v>1</v>
      </c>
      <c r="I2683" s="1">
        <f t="shared" si="208"/>
        <v>0</v>
      </c>
      <c r="J2683" s="1">
        <f t="shared" si="209"/>
        <v>1</v>
      </c>
      <c r="L2683" s="1" t="s">
        <v>24</v>
      </c>
      <c r="M2683" s="1" t="s">
        <v>25</v>
      </c>
      <c r="N2683" s="1" t="s">
        <v>26</v>
      </c>
    </row>
    <row r="2684" spans="1:14" ht="29" x14ac:dyDescent="0.35">
      <c r="A2684" s="1" t="s">
        <v>928</v>
      </c>
      <c r="B2684" s="1" t="str">
        <f t="shared" si="206"/>
        <v>Hyundai</v>
      </c>
      <c r="C2684" s="1">
        <v>2005</v>
      </c>
      <c r="D2684" s="2">
        <v>65000</v>
      </c>
      <c r="E2684" s="2">
        <f t="shared" si="205"/>
        <v>18</v>
      </c>
      <c r="F2684" s="2">
        <v>85000</v>
      </c>
      <c r="G2684" s="2">
        <v>5</v>
      </c>
      <c r="H2684" s="1">
        <f t="shared" si="207"/>
        <v>1</v>
      </c>
      <c r="I2684" s="1">
        <f t="shared" si="208"/>
        <v>0</v>
      </c>
      <c r="J2684" s="1">
        <f t="shared" si="209"/>
        <v>1</v>
      </c>
      <c r="L2684" s="1" t="s">
        <v>32</v>
      </c>
      <c r="M2684" s="1" t="s">
        <v>25</v>
      </c>
      <c r="N2684" s="1" t="s">
        <v>26</v>
      </c>
    </row>
    <row r="2685" spans="1:14" ht="29" x14ac:dyDescent="0.35">
      <c r="A2685" s="1" t="s">
        <v>1244</v>
      </c>
      <c r="B2685" s="1" t="str">
        <f t="shared" si="206"/>
        <v>Hyundai</v>
      </c>
      <c r="C2685" s="1">
        <v>2015</v>
      </c>
      <c r="D2685" s="2">
        <v>650000</v>
      </c>
      <c r="E2685" s="2">
        <f t="shared" si="205"/>
        <v>8</v>
      </c>
      <c r="F2685" s="2">
        <v>100000</v>
      </c>
      <c r="G2685" s="2">
        <v>5</v>
      </c>
      <c r="H2685" s="1">
        <f t="shared" si="207"/>
        <v>1</v>
      </c>
      <c r="I2685" s="1">
        <f t="shared" si="208"/>
        <v>0</v>
      </c>
      <c r="J2685" s="1">
        <f t="shared" si="209"/>
        <v>1</v>
      </c>
      <c r="L2685" s="1" t="s">
        <v>24</v>
      </c>
      <c r="M2685" s="1" t="s">
        <v>25</v>
      </c>
      <c r="N2685" s="1" t="s">
        <v>26</v>
      </c>
    </row>
    <row r="2686" spans="1:14" ht="29" x14ac:dyDescent="0.35">
      <c r="A2686" s="1" t="s">
        <v>1244</v>
      </c>
      <c r="B2686" s="1" t="str">
        <f t="shared" si="206"/>
        <v>Hyundai</v>
      </c>
      <c r="C2686" s="1">
        <v>2015</v>
      </c>
      <c r="D2686" s="2">
        <v>650000</v>
      </c>
      <c r="E2686" s="2">
        <f t="shared" si="205"/>
        <v>8</v>
      </c>
      <c r="F2686" s="2">
        <v>80000</v>
      </c>
      <c r="G2686" s="2">
        <v>5</v>
      </c>
      <c r="H2686" s="1">
        <f t="shared" si="207"/>
        <v>1</v>
      </c>
      <c r="I2686" s="1">
        <f t="shared" si="208"/>
        <v>0</v>
      </c>
      <c r="J2686" s="1">
        <f t="shared" si="209"/>
        <v>1</v>
      </c>
      <c r="L2686" s="1" t="s">
        <v>24</v>
      </c>
      <c r="M2686" s="1" t="s">
        <v>25</v>
      </c>
      <c r="N2686" s="1" t="s">
        <v>26</v>
      </c>
    </row>
    <row r="2687" spans="1:14" ht="29" x14ac:dyDescent="0.35">
      <c r="A2687" s="1" t="s">
        <v>144</v>
      </c>
      <c r="B2687" s="1" t="str">
        <f t="shared" si="206"/>
        <v>Maruti</v>
      </c>
      <c r="C2687" s="1">
        <v>2010</v>
      </c>
      <c r="D2687" s="2">
        <v>240000</v>
      </c>
      <c r="E2687" s="2">
        <f t="shared" si="205"/>
        <v>13</v>
      </c>
      <c r="F2687" s="2">
        <v>143000</v>
      </c>
      <c r="G2687" s="2">
        <v>5</v>
      </c>
      <c r="H2687" s="1">
        <f t="shared" si="207"/>
        <v>1</v>
      </c>
      <c r="I2687" s="1">
        <f t="shared" si="208"/>
        <v>0</v>
      </c>
      <c r="J2687" s="1">
        <f t="shared" si="209"/>
        <v>1</v>
      </c>
      <c r="L2687" s="1" t="s">
        <v>32</v>
      </c>
      <c r="M2687" s="1" t="s">
        <v>25</v>
      </c>
      <c r="N2687" s="1" t="s">
        <v>26</v>
      </c>
    </row>
    <row r="2688" spans="1:14" ht="29" x14ac:dyDescent="0.35">
      <c r="A2688" s="1" t="s">
        <v>205</v>
      </c>
      <c r="B2688" s="1" t="str">
        <f t="shared" si="206"/>
        <v>Maruti</v>
      </c>
      <c r="C2688" s="1">
        <v>2013</v>
      </c>
      <c r="D2688" s="2">
        <v>240000</v>
      </c>
      <c r="E2688" s="2">
        <f t="shared" si="205"/>
        <v>10</v>
      </c>
      <c r="F2688" s="2">
        <v>60000</v>
      </c>
      <c r="G2688" s="2">
        <v>5</v>
      </c>
      <c r="H2688" s="1">
        <f t="shared" si="207"/>
        <v>1</v>
      </c>
      <c r="I2688" s="1">
        <f t="shared" si="208"/>
        <v>0</v>
      </c>
      <c r="J2688" s="1">
        <f t="shared" si="209"/>
        <v>1</v>
      </c>
      <c r="L2688" s="1" t="s">
        <v>32</v>
      </c>
      <c r="M2688" s="1" t="s">
        <v>25</v>
      </c>
      <c r="N2688" s="1" t="s">
        <v>26</v>
      </c>
    </row>
    <row r="2689" spans="1:14" ht="29" x14ac:dyDescent="0.35">
      <c r="A2689" s="1" t="s">
        <v>345</v>
      </c>
      <c r="B2689" s="1" t="str">
        <f t="shared" si="206"/>
        <v>Maruti</v>
      </c>
      <c r="C2689" s="1">
        <v>2018</v>
      </c>
      <c r="D2689" s="2">
        <v>811000</v>
      </c>
      <c r="E2689" s="2">
        <f t="shared" si="205"/>
        <v>5</v>
      </c>
      <c r="F2689" s="2">
        <v>100000</v>
      </c>
      <c r="G2689" s="2">
        <v>5</v>
      </c>
      <c r="H2689" s="1">
        <f t="shared" si="207"/>
        <v>1</v>
      </c>
      <c r="I2689" s="1">
        <f t="shared" si="208"/>
        <v>0</v>
      </c>
      <c r="J2689" s="1">
        <f t="shared" si="209"/>
        <v>1</v>
      </c>
      <c r="L2689" s="1" t="s">
        <v>24</v>
      </c>
      <c r="M2689" s="1" t="s">
        <v>25</v>
      </c>
      <c r="N2689" s="1" t="s">
        <v>26</v>
      </c>
    </row>
    <row r="2690" spans="1:14" ht="29" x14ac:dyDescent="0.35">
      <c r="A2690" s="1" t="s">
        <v>1395</v>
      </c>
      <c r="B2690" s="1" t="str">
        <f t="shared" si="206"/>
        <v>Hyundai</v>
      </c>
      <c r="C2690" s="1">
        <v>2018</v>
      </c>
      <c r="D2690" s="2">
        <v>1100000</v>
      </c>
      <c r="E2690" s="2">
        <f t="shared" ref="E2690:E2753" si="210">2023-C2690</f>
        <v>5</v>
      </c>
      <c r="F2690" s="2">
        <v>60000</v>
      </c>
      <c r="G2690" s="2">
        <v>5</v>
      </c>
      <c r="H2690" s="1">
        <f t="shared" si="207"/>
        <v>1</v>
      </c>
      <c r="I2690" s="1">
        <f t="shared" si="208"/>
        <v>0</v>
      </c>
      <c r="J2690" s="1">
        <f t="shared" si="209"/>
        <v>1</v>
      </c>
      <c r="L2690" s="1" t="s">
        <v>32</v>
      </c>
      <c r="M2690" s="1" t="s">
        <v>25</v>
      </c>
      <c r="N2690" s="1" t="s">
        <v>26</v>
      </c>
    </row>
    <row r="2691" spans="1:14" ht="29" x14ac:dyDescent="0.35">
      <c r="A2691" s="1" t="s">
        <v>512</v>
      </c>
      <c r="B2691" s="1" t="str">
        <f t="shared" ref="B2691:B2754" si="211">LEFT(A2691,FIND(" ",A2691)-1)</f>
        <v>Maruti</v>
      </c>
      <c r="C2691" s="1">
        <v>2013</v>
      </c>
      <c r="D2691" s="2">
        <v>350000</v>
      </c>
      <c r="E2691" s="2">
        <f t="shared" si="210"/>
        <v>10</v>
      </c>
      <c r="F2691" s="2">
        <v>40000</v>
      </c>
      <c r="G2691" s="2">
        <v>5</v>
      </c>
      <c r="H2691" s="1">
        <f t="shared" ref="H2691:H2754" si="212">IF(M2691="Individual",1,0)</f>
        <v>1</v>
      </c>
      <c r="I2691" s="1">
        <f t="shared" ref="I2691:I2754" si="213">IF(M2691="Dealer",1,0)</f>
        <v>0</v>
      </c>
      <c r="J2691" s="1">
        <f t="shared" ref="J2691:J2754" si="214">IF(N2691="Manual",1,0)</f>
        <v>1</v>
      </c>
      <c r="L2691" s="1" t="s">
        <v>32</v>
      </c>
      <c r="M2691" s="1" t="s">
        <v>25</v>
      </c>
      <c r="N2691" s="1" t="s">
        <v>26</v>
      </c>
    </row>
    <row r="2692" spans="1:14" ht="29" x14ac:dyDescent="0.35">
      <c r="A2692" s="1" t="s">
        <v>203</v>
      </c>
      <c r="B2692" s="1" t="str">
        <f t="shared" si="211"/>
        <v>Tata</v>
      </c>
      <c r="C2692" s="1">
        <v>2008</v>
      </c>
      <c r="D2692" s="2">
        <v>100000</v>
      </c>
      <c r="E2692" s="2">
        <f t="shared" si="210"/>
        <v>15</v>
      </c>
      <c r="F2692" s="2">
        <v>40000</v>
      </c>
      <c r="G2692" s="2">
        <v>5</v>
      </c>
      <c r="H2692" s="1">
        <f t="shared" si="212"/>
        <v>1</v>
      </c>
      <c r="I2692" s="1">
        <f t="shared" si="213"/>
        <v>0</v>
      </c>
      <c r="J2692" s="1">
        <f t="shared" si="214"/>
        <v>1</v>
      </c>
      <c r="L2692" s="1" t="s">
        <v>24</v>
      </c>
      <c r="M2692" s="1" t="s">
        <v>25</v>
      </c>
      <c r="N2692" s="1" t="s">
        <v>26</v>
      </c>
    </row>
    <row r="2693" spans="1:14" ht="29" x14ac:dyDescent="0.35">
      <c r="A2693" s="1" t="s">
        <v>572</v>
      </c>
      <c r="B2693" s="1" t="str">
        <f t="shared" si="211"/>
        <v>Renault</v>
      </c>
      <c r="C2693" s="1">
        <v>2016</v>
      </c>
      <c r="D2693" s="2">
        <v>330000</v>
      </c>
      <c r="E2693" s="2">
        <f t="shared" si="210"/>
        <v>7</v>
      </c>
      <c r="F2693" s="2">
        <v>20000</v>
      </c>
      <c r="G2693" s="2">
        <v>5</v>
      </c>
      <c r="H2693" s="1">
        <f t="shared" si="212"/>
        <v>1</v>
      </c>
      <c r="I2693" s="1">
        <f t="shared" si="213"/>
        <v>0</v>
      </c>
      <c r="J2693" s="1">
        <f t="shared" si="214"/>
        <v>1</v>
      </c>
      <c r="L2693" s="1" t="s">
        <v>32</v>
      </c>
      <c r="M2693" s="1" t="s">
        <v>25</v>
      </c>
      <c r="N2693" s="1" t="s">
        <v>26</v>
      </c>
    </row>
    <row r="2694" spans="1:14" x14ac:dyDescent="0.35">
      <c r="A2694" s="1" t="s">
        <v>1612</v>
      </c>
      <c r="B2694" s="1" t="str">
        <f t="shared" si="211"/>
        <v>Tata</v>
      </c>
      <c r="C2694" s="1">
        <v>2019</v>
      </c>
      <c r="D2694" s="2">
        <v>900000</v>
      </c>
      <c r="E2694" s="2">
        <f t="shared" si="210"/>
        <v>4</v>
      </c>
      <c r="F2694" s="2">
        <v>8079</v>
      </c>
      <c r="G2694" s="2">
        <v>5</v>
      </c>
      <c r="H2694" s="1">
        <f t="shared" si="212"/>
        <v>0</v>
      </c>
      <c r="I2694" s="1">
        <f t="shared" si="213"/>
        <v>1</v>
      </c>
      <c r="J2694" s="1">
        <f t="shared" si="214"/>
        <v>1</v>
      </c>
      <c r="L2694" s="1" t="s">
        <v>24</v>
      </c>
      <c r="M2694" s="1" t="s">
        <v>58</v>
      </c>
      <c r="N2694" s="1" t="s">
        <v>26</v>
      </c>
    </row>
    <row r="2695" spans="1:14" x14ac:dyDescent="0.35">
      <c r="A2695" s="1" t="s">
        <v>250</v>
      </c>
      <c r="B2695" s="1" t="str">
        <f t="shared" si="211"/>
        <v>Ford</v>
      </c>
      <c r="C2695" s="1">
        <v>2012</v>
      </c>
      <c r="D2695" s="2">
        <v>425000</v>
      </c>
      <c r="E2695" s="2">
        <f t="shared" si="210"/>
        <v>11</v>
      </c>
      <c r="F2695" s="2">
        <v>81632</v>
      </c>
      <c r="G2695" s="2">
        <v>5</v>
      </c>
      <c r="H2695" s="1">
        <f t="shared" si="212"/>
        <v>0</v>
      </c>
      <c r="I2695" s="1">
        <f t="shared" si="213"/>
        <v>1</v>
      </c>
      <c r="J2695" s="1">
        <f t="shared" si="214"/>
        <v>1</v>
      </c>
      <c r="L2695" s="1" t="s">
        <v>24</v>
      </c>
      <c r="M2695" s="1" t="s">
        <v>58</v>
      </c>
      <c r="N2695" s="1" t="s">
        <v>26</v>
      </c>
    </row>
    <row r="2696" spans="1:14" x14ac:dyDescent="0.35">
      <c r="A2696" s="1" t="s">
        <v>1613</v>
      </c>
      <c r="B2696" s="1" t="str">
        <f t="shared" si="211"/>
        <v>Ford</v>
      </c>
      <c r="C2696" s="1">
        <v>2016</v>
      </c>
      <c r="D2696" s="2">
        <v>600000</v>
      </c>
      <c r="E2696" s="2">
        <f t="shared" si="210"/>
        <v>7</v>
      </c>
      <c r="F2696" s="2">
        <v>155201</v>
      </c>
      <c r="G2696" s="2">
        <v>5</v>
      </c>
      <c r="H2696" s="1">
        <f t="shared" si="212"/>
        <v>0</v>
      </c>
      <c r="I2696" s="1">
        <f t="shared" si="213"/>
        <v>1</v>
      </c>
      <c r="J2696" s="1">
        <f t="shared" si="214"/>
        <v>1</v>
      </c>
      <c r="L2696" s="1" t="s">
        <v>24</v>
      </c>
      <c r="M2696" s="1" t="s">
        <v>58</v>
      </c>
      <c r="N2696" s="1" t="s">
        <v>26</v>
      </c>
    </row>
    <row r="2697" spans="1:14" x14ac:dyDescent="0.35">
      <c r="A2697" s="1" t="s">
        <v>1614</v>
      </c>
      <c r="B2697" s="1" t="str">
        <f t="shared" si="211"/>
        <v>Ford</v>
      </c>
      <c r="C2697" s="1">
        <v>2014</v>
      </c>
      <c r="D2697" s="2">
        <v>750000</v>
      </c>
      <c r="E2697" s="2">
        <f t="shared" si="210"/>
        <v>9</v>
      </c>
      <c r="F2697" s="2">
        <v>101504</v>
      </c>
      <c r="G2697" s="2">
        <v>5</v>
      </c>
      <c r="H2697" s="1">
        <f t="shared" si="212"/>
        <v>0</v>
      </c>
      <c r="I2697" s="1">
        <f t="shared" si="213"/>
        <v>1</v>
      </c>
      <c r="J2697" s="1">
        <f t="shared" si="214"/>
        <v>1</v>
      </c>
      <c r="L2697" s="1" t="s">
        <v>24</v>
      </c>
      <c r="M2697" s="1" t="s">
        <v>58</v>
      </c>
      <c r="N2697" s="1" t="s">
        <v>26</v>
      </c>
    </row>
    <row r="2698" spans="1:14" x14ac:dyDescent="0.35">
      <c r="A2698" s="1" t="s">
        <v>375</v>
      </c>
      <c r="B2698" s="1" t="str">
        <f t="shared" si="211"/>
        <v>Ford</v>
      </c>
      <c r="C2698" s="1">
        <v>2012</v>
      </c>
      <c r="D2698" s="2">
        <v>450000</v>
      </c>
      <c r="E2698" s="2">
        <f t="shared" si="210"/>
        <v>11</v>
      </c>
      <c r="F2698" s="2">
        <v>90165</v>
      </c>
      <c r="G2698" s="2">
        <v>5</v>
      </c>
      <c r="H2698" s="1">
        <f t="shared" si="212"/>
        <v>0</v>
      </c>
      <c r="I2698" s="1">
        <f t="shared" si="213"/>
        <v>1</v>
      </c>
      <c r="J2698" s="1">
        <f t="shared" si="214"/>
        <v>1</v>
      </c>
      <c r="L2698" s="1" t="s">
        <v>24</v>
      </c>
      <c r="M2698" s="1" t="s">
        <v>58</v>
      </c>
      <c r="N2698" s="1" t="s">
        <v>26</v>
      </c>
    </row>
    <row r="2699" spans="1:14" ht="29" x14ac:dyDescent="0.35">
      <c r="A2699" s="1" t="s">
        <v>1395</v>
      </c>
      <c r="B2699" s="1" t="str">
        <f t="shared" si="211"/>
        <v>Hyundai</v>
      </c>
      <c r="C2699" s="1">
        <v>2019</v>
      </c>
      <c r="D2699" s="2">
        <v>1100000</v>
      </c>
      <c r="E2699" s="2">
        <f t="shared" si="210"/>
        <v>4</v>
      </c>
      <c r="F2699" s="2">
        <v>10000</v>
      </c>
      <c r="G2699" s="2">
        <v>5</v>
      </c>
      <c r="H2699" s="1">
        <f t="shared" si="212"/>
        <v>1</v>
      </c>
      <c r="I2699" s="1">
        <f t="shared" si="213"/>
        <v>0</v>
      </c>
      <c r="J2699" s="1">
        <f t="shared" si="214"/>
        <v>1</v>
      </c>
      <c r="L2699" s="1" t="s">
        <v>32</v>
      </c>
      <c r="M2699" s="1" t="s">
        <v>25</v>
      </c>
      <c r="N2699" s="1" t="s">
        <v>26</v>
      </c>
    </row>
    <row r="2700" spans="1:14" ht="29" x14ac:dyDescent="0.35">
      <c r="A2700" s="1" t="s">
        <v>1105</v>
      </c>
      <c r="B2700" s="1" t="str">
        <f t="shared" si="211"/>
        <v>Tata</v>
      </c>
      <c r="C2700" s="1">
        <v>2017</v>
      </c>
      <c r="D2700" s="2">
        <v>520000</v>
      </c>
      <c r="E2700" s="2">
        <f t="shared" si="210"/>
        <v>6</v>
      </c>
      <c r="F2700" s="2">
        <v>20000</v>
      </c>
      <c r="G2700" s="2">
        <v>5</v>
      </c>
      <c r="H2700" s="1">
        <f t="shared" si="212"/>
        <v>1</v>
      </c>
      <c r="I2700" s="1">
        <f t="shared" si="213"/>
        <v>0</v>
      </c>
      <c r="J2700" s="1">
        <f t="shared" si="214"/>
        <v>1</v>
      </c>
      <c r="L2700" s="1" t="s">
        <v>32</v>
      </c>
      <c r="M2700" s="1" t="s">
        <v>25</v>
      </c>
      <c r="N2700" s="1" t="s">
        <v>26</v>
      </c>
    </row>
    <row r="2701" spans="1:14" ht="29" x14ac:dyDescent="0.35">
      <c r="A2701" s="1" t="s">
        <v>1468</v>
      </c>
      <c r="B2701" s="1" t="str">
        <f t="shared" si="211"/>
        <v>Tata</v>
      </c>
      <c r="C2701" s="1">
        <v>2018</v>
      </c>
      <c r="D2701" s="2">
        <v>950000</v>
      </c>
      <c r="E2701" s="2">
        <f t="shared" si="210"/>
        <v>5</v>
      </c>
      <c r="F2701" s="2">
        <v>40000</v>
      </c>
      <c r="G2701" s="2">
        <v>5</v>
      </c>
      <c r="H2701" s="1">
        <f t="shared" si="212"/>
        <v>1</v>
      </c>
      <c r="I2701" s="1">
        <f t="shared" si="213"/>
        <v>0</v>
      </c>
      <c r="J2701" s="1">
        <f t="shared" si="214"/>
        <v>0</v>
      </c>
      <c r="L2701" s="1" t="s">
        <v>24</v>
      </c>
      <c r="M2701" s="1" t="s">
        <v>25</v>
      </c>
      <c r="N2701" s="1" t="s">
        <v>57</v>
      </c>
    </row>
    <row r="2702" spans="1:14" ht="29" x14ac:dyDescent="0.35">
      <c r="A2702" s="1" t="s">
        <v>472</v>
      </c>
      <c r="B2702" s="1" t="str">
        <f t="shared" si="211"/>
        <v>Hyundai</v>
      </c>
      <c r="C2702" s="1">
        <v>2013</v>
      </c>
      <c r="D2702" s="2">
        <v>310000</v>
      </c>
      <c r="E2702" s="2">
        <f t="shared" si="210"/>
        <v>10</v>
      </c>
      <c r="F2702" s="2">
        <v>70000</v>
      </c>
      <c r="G2702" s="2">
        <v>5</v>
      </c>
      <c r="H2702" s="1">
        <f t="shared" si="212"/>
        <v>1</v>
      </c>
      <c r="I2702" s="1">
        <f t="shared" si="213"/>
        <v>0</v>
      </c>
      <c r="J2702" s="1">
        <f t="shared" si="214"/>
        <v>1</v>
      </c>
      <c r="L2702" s="1" t="s">
        <v>32</v>
      </c>
      <c r="M2702" s="1" t="s">
        <v>25</v>
      </c>
      <c r="N2702" s="1" t="s">
        <v>26</v>
      </c>
    </row>
    <row r="2703" spans="1:14" ht="29" x14ac:dyDescent="0.35">
      <c r="A2703" s="1" t="s">
        <v>1508</v>
      </c>
      <c r="B2703" s="1" t="str">
        <f t="shared" si="211"/>
        <v>Hyundai</v>
      </c>
      <c r="C2703" s="1">
        <v>2017</v>
      </c>
      <c r="D2703" s="2">
        <v>1125000</v>
      </c>
      <c r="E2703" s="2">
        <f t="shared" si="210"/>
        <v>6</v>
      </c>
      <c r="F2703" s="2">
        <v>105000</v>
      </c>
      <c r="G2703" s="2">
        <v>5</v>
      </c>
      <c r="H2703" s="1">
        <f t="shared" si="212"/>
        <v>1</v>
      </c>
      <c r="I2703" s="1">
        <f t="shared" si="213"/>
        <v>0</v>
      </c>
      <c r="J2703" s="1">
        <f t="shared" si="214"/>
        <v>1</v>
      </c>
      <c r="L2703" s="1" t="s">
        <v>24</v>
      </c>
      <c r="M2703" s="1" t="s">
        <v>25</v>
      </c>
      <c r="N2703" s="1" t="s">
        <v>26</v>
      </c>
    </row>
    <row r="2704" spans="1:14" ht="29" x14ac:dyDescent="0.35">
      <c r="A2704" s="1" t="s">
        <v>118</v>
      </c>
      <c r="B2704" s="1" t="str">
        <f t="shared" si="211"/>
        <v>Hyundai</v>
      </c>
      <c r="C2704" s="1">
        <v>2011</v>
      </c>
      <c r="D2704" s="2">
        <v>400000</v>
      </c>
      <c r="E2704" s="2">
        <f t="shared" si="210"/>
        <v>12</v>
      </c>
      <c r="F2704" s="2">
        <v>60000</v>
      </c>
      <c r="G2704" s="2">
        <v>5</v>
      </c>
      <c r="H2704" s="1">
        <f t="shared" si="212"/>
        <v>1</v>
      </c>
      <c r="I2704" s="1">
        <f t="shared" si="213"/>
        <v>0</v>
      </c>
      <c r="J2704" s="1">
        <f t="shared" si="214"/>
        <v>1</v>
      </c>
      <c r="L2704" s="1" t="s">
        <v>32</v>
      </c>
      <c r="M2704" s="1" t="s">
        <v>25</v>
      </c>
      <c r="N2704" s="1" t="s">
        <v>26</v>
      </c>
    </row>
    <row r="2705" spans="1:14" ht="29" x14ac:dyDescent="0.35">
      <c r="A2705" s="1" t="s">
        <v>157</v>
      </c>
      <c r="B2705" s="1" t="str">
        <f t="shared" si="211"/>
        <v>Maruti</v>
      </c>
      <c r="C2705" s="1">
        <v>2009</v>
      </c>
      <c r="D2705" s="2">
        <v>120000</v>
      </c>
      <c r="E2705" s="2">
        <f t="shared" si="210"/>
        <v>14</v>
      </c>
      <c r="F2705" s="2">
        <v>90000</v>
      </c>
      <c r="G2705" s="2">
        <v>5</v>
      </c>
      <c r="H2705" s="1">
        <f t="shared" si="212"/>
        <v>1</v>
      </c>
      <c r="I2705" s="1">
        <f t="shared" si="213"/>
        <v>0</v>
      </c>
      <c r="J2705" s="1">
        <f t="shared" si="214"/>
        <v>1</v>
      </c>
      <c r="L2705" s="1" t="s">
        <v>32</v>
      </c>
      <c r="M2705" s="1" t="s">
        <v>25</v>
      </c>
      <c r="N2705" s="1" t="s">
        <v>26</v>
      </c>
    </row>
    <row r="2706" spans="1:14" ht="29" x14ac:dyDescent="0.35">
      <c r="A2706" s="1" t="s">
        <v>345</v>
      </c>
      <c r="B2706" s="1" t="str">
        <f t="shared" si="211"/>
        <v>Maruti</v>
      </c>
      <c r="C2706" s="1">
        <v>2019</v>
      </c>
      <c r="D2706" s="2">
        <v>757000</v>
      </c>
      <c r="E2706" s="2">
        <f t="shared" si="210"/>
        <v>4</v>
      </c>
      <c r="F2706" s="2">
        <v>25000</v>
      </c>
      <c r="G2706" s="2">
        <v>5</v>
      </c>
      <c r="H2706" s="1">
        <f t="shared" si="212"/>
        <v>1</v>
      </c>
      <c r="I2706" s="1">
        <f t="shared" si="213"/>
        <v>0</v>
      </c>
      <c r="J2706" s="1">
        <f t="shared" si="214"/>
        <v>1</v>
      </c>
      <c r="L2706" s="1" t="s">
        <v>24</v>
      </c>
      <c r="M2706" s="1" t="s">
        <v>25</v>
      </c>
      <c r="N2706" s="1" t="s">
        <v>26</v>
      </c>
    </row>
    <row r="2707" spans="1:14" ht="29" x14ac:dyDescent="0.35">
      <c r="A2707" s="1" t="s">
        <v>1615</v>
      </c>
      <c r="B2707" s="1" t="str">
        <f t="shared" si="211"/>
        <v>Maruti</v>
      </c>
      <c r="C2707" s="1">
        <v>2019</v>
      </c>
      <c r="D2707" s="2">
        <v>600000</v>
      </c>
      <c r="E2707" s="2">
        <f t="shared" si="210"/>
        <v>4</v>
      </c>
      <c r="F2707" s="2">
        <v>10000</v>
      </c>
      <c r="G2707" s="2">
        <v>5</v>
      </c>
      <c r="H2707" s="1">
        <f t="shared" si="212"/>
        <v>1</v>
      </c>
      <c r="I2707" s="1">
        <f t="shared" si="213"/>
        <v>0</v>
      </c>
      <c r="J2707" s="1">
        <f t="shared" si="214"/>
        <v>0</v>
      </c>
      <c r="L2707" s="1" t="s">
        <v>32</v>
      </c>
      <c r="M2707" s="1" t="s">
        <v>25</v>
      </c>
      <c r="N2707" s="1" t="s">
        <v>57</v>
      </c>
    </row>
    <row r="2708" spans="1:14" ht="29" x14ac:dyDescent="0.35">
      <c r="A2708" s="1" t="s">
        <v>1603</v>
      </c>
      <c r="B2708" s="1" t="str">
        <f t="shared" si="211"/>
        <v>Renault</v>
      </c>
      <c r="C2708" s="1">
        <v>2019</v>
      </c>
      <c r="D2708" s="2">
        <v>290000</v>
      </c>
      <c r="E2708" s="2">
        <f t="shared" si="210"/>
        <v>4</v>
      </c>
      <c r="F2708" s="2">
        <v>21000</v>
      </c>
      <c r="G2708" s="2">
        <v>5</v>
      </c>
      <c r="H2708" s="1">
        <f t="shared" si="212"/>
        <v>1</v>
      </c>
      <c r="I2708" s="1">
        <f t="shared" si="213"/>
        <v>0</v>
      </c>
      <c r="J2708" s="1">
        <f t="shared" si="214"/>
        <v>1</v>
      </c>
      <c r="L2708" s="1" t="s">
        <v>32</v>
      </c>
      <c r="M2708" s="1" t="s">
        <v>25</v>
      </c>
      <c r="N2708" s="1" t="s">
        <v>26</v>
      </c>
    </row>
    <row r="2709" spans="1:14" ht="29" x14ac:dyDescent="0.35">
      <c r="A2709" s="1" t="s">
        <v>205</v>
      </c>
      <c r="B2709" s="1" t="str">
        <f t="shared" si="211"/>
        <v>Maruti</v>
      </c>
      <c r="C2709" s="1">
        <v>2013</v>
      </c>
      <c r="D2709" s="2">
        <v>215000</v>
      </c>
      <c r="E2709" s="2">
        <f t="shared" si="210"/>
        <v>10</v>
      </c>
      <c r="F2709" s="2">
        <v>25000</v>
      </c>
      <c r="G2709" s="2">
        <v>5</v>
      </c>
      <c r="H2709" s="1">
        <f t="shared" si="212"/>
        <v>1</v>
      </c>
      <c r="I2709" s="1">
        <f t="shared" si="213"/>
        <v>0</v>
      </c>
      <c r="J2709" s="1">
        <f t="shared" si="214"/>
        <v>1</v>
      </c>
      <c r="L2709" s="1" t="s">
        <v>32</v>
      </c>
      <c r="M2709" s="1" t="s">
        <v>25</v>
      </c>
      <c r="N2709" s="1" t="s">
        <v>26</v>
      </c>
    </row>
    <row r="2710" spans="1:14" ht="29" x14ac:dyDescent="0.35">
      <c r="A2710" s="1" t="s">
        <v>1603</v>
      </c>
      <c r="B2710" s="1" t="str">
        <f t="shared" si="211"/>
        <v>Renault</v>
      </c>
      <c r="C2710" s="1">
        <v>2016</v>
      </c>
      <c r="D2710" s="2">
        <v>250000</v>
      </c>
      <c r="E2710" s="2">
        <f t="shared" si="210"/>
        <v>7</v>
      </c>
      <c r="F2710" s="2">
        <v>22000</v>
      </c>
      <c r="G2710" s="2">
        <v>5</v>
      </c>
      <c r="H2710" s="1">
        <f t="shared" si="212"/>
        <v>1</v>
      </c>
      <c r="I2710" s="1">
        <f t="shared" si="213"/>
        <v>0</v>
      </c>
      <c r="J2710" s="1">
        <f t="shared" si="214"/>
        <v>1</v>
      </c>
      <c r="L2710" s="1" t="s">
        <v>32</v>
      </c>
      <c r="M2710" s="1" t="s">
        <v>25</v>
      </c>
      <c r="N2710" s="1" t="s">
        <v>26</v>
      </c>
    </row>
    <row r="2711" spans="1:14" ht="29" x14ac:dyDescent="0.35">
      <c r="A2711" s="1" t="s">
        <v>1382</v>
      </c>
      <c r="B2711" s="1" t="str">
        <f t="shared" si="211"/>
        <v>Ford</v>
      </c>
      <c r="C2711" s="1">
        <v>2018</v>
      </c>
      <c r="D2711" s="2">
        <v>793000</v>
      </c>
      <c r="E2711" s="2">
        <f t="shared" si="210"/>
        <v>5</v>
      </c>
      <c r="F2711" s="2">
        <v>30000</v>
      </c>
      <c r="G2711" s="2">
        <v>5</v>
      </c>
      <c r="H2711" s="1">
        <f t="shared" si="212"/>
        <v>1</v>
      </c>
      <c r="I2711" s="1">
        <f t="shared" si="213"/>
        <v>0</v>
      </c>
      <c r="J2711" s="1">
        <f t="shared" si="214"/>
        <v>1</v>
      </c>
      <c r="L2711" s="1" t="s">
        <v>24</v>
      </c>
      <c r="M2711" s="1" t="s">
        <v>25</v>
      </c>
      <c r="N2711" s="1" t="s">
        <v>26</v>
      </c>
    </row>
    <row r="2712" spans="1:14" ht="29" x14ac:dyDescent="0.35">
      <c r="A2712" s="1" t="s">
        <v>866</v>
      </c>
      <c r="B2712" s="1" t="str">
        <f t="shared" si="211"/>
        <v>Hyundai</v>
      </c>
      <c r="C2712" s="1">
        <v>2015</v>
      </c>
      <c r="D2712" s="2">
        <v>750000</v>
      </c>
      <c r="E2712" s="2">
        <f t="shared" si="210"/>
        <v>8</v>
      </c>
      <c r="F2712" s="2">
        <v>74000</v>
      </c>
      <c r="G2712" s="2">
        <v>5</v>
      </c>
      <c r="H2712" s="1">
        <f t="shared" si="212"/>
        <v>1</v>
      </c>
      <c r="I2712" s="1">
        <f t="shared" si="213"/>
        <v>0</v>
      </c>
      <c r="J2712" s="1">
        <f t="shared" si="214"/>
        <v>1</v>
      </c>
      <c r="L2712" s="1" t="s">
        <v>24</v>
      </c>
      <c r="M2712" s="1" t="s">
        <v>25</v>
      </c>
      <c r="N2712" s="1" t="s">
        <v>26</v>
      </c>
    </row>
    <row r="2713" spans="1:14" ht="29" x14ac:dyDescent="0.35">
      <c r="A2713" s="1" t="s">
        <v>1616</v>
      </c>
      <c r="B2713" s="1" t="str">
        <f t="shared" si="211"/>
        <v>Honda</v>
      </c>
      <c r="C2713" s="1">
        <v>2017</v>
      </c>
      <c r="D2713" s="2">
        <v>725000</v>
      </c>
      <c r="E2713" s="2">
        <f t="shared" si="210"/>
        <v>6</v>
      </c>
      <c r="F2713" s="2">
        <v>6550</v>
      </c>
      <c r="G2713" s="2">
        <v>5</v>
      </c>
      <c r="H2713" s="1">
        <f t="shared" si="212"/>
        <v>1</v>
      </c>
      <c r="I2713" s="1">
        <f t="shared" si="213"/>
        <v>0</v>
      </c>
      <c r="J2713" s="1">
        <f t="shared" si="214"/>
        <v>0</v>
      </c>
      <c r="L2713" s="1" t="s">
        <v>32</v>
      </c>
      <c r="M2713" s="1" t="s">
        <v>25</v>
      </c>
      <c r="N2713" s="1" t="s">
        <v>57</v>
      </c>
    </row>
    <row r="2714" spans="1:14" ht="29" x14ac:dyDescent="0.35">
      <c r="A2714" s="1" t="s">
        <v>393</v>
      </c>
      <c r="B2714" s="1" t="str">
        <f t="shared" si="211"/>
        <v>Hyundai</v>
      </c>
      <c r="C2714" s="1">
        <v>2016</v>
      </c>
      <c r="D2714" s="2">
        <v>480000</v>
      </c>
      <c r="E2714" s="2">
        <f t="shared" si="210"/>
        <v>7</v>
      </c>
      <c r="F2714" s="2">
        <v>30000</v>
      </c>
      <c r="G2714" s="2">
        <v>5</v>
      </c>
      <c r="H2714" s="1">
        <f t="shared" si="212"/>
        <v>1</v>
      </c>
      <c r="I2714" s="1">
        <f t="shared" si="213"/>
        <v>0</v>
      </c>
      <c r="J2714" s="1">
        <f t="shared" si="214"/>
        <v>1</v>
      </c>
      <c r="L2714" s="1" t="s">
        <v>24</v>
      </c>
      <c r="M2714" s="1" t="s">
        <v>25</v>
      </c>
      <c r="N2714" s="1" t="s">
        <v>26</v>
      </c>
    </row>
    <row r="2715" spans="1:14" x14ac:dyDescent="0.35">
      <c r="A2715" s="1" t="s">
        <v>1617</v>
      </c>
      <c r="B2715" s="1" t="str">
        <f t="shared" si="211"/>
        <v>Maruti</v>
      </c>
      <c r="C2715" s="1">
        <v>2018</v>
      </c>
      <c r="D2715" s="2">
        <v>795000</v>
      </c>
      <c r="E2715" s="2">
        <f t="shared" si="210"/>
        <v>5</v>
      </c>
      <c r="F2715" s="2">
        <v>41779</v>
      </c>
      <c r="G2715" s="2">
        <v>5</v>
      </c>
      <c r="H2715" s="1">
        <f t="shared" si="212"/>
        <v>0</v>
      </c>
      <c r="I2715" s="1">
        <f t="shared" si="213"/>
        <v>1</v>
      </c>
      <c r="J2715" s="1">
        <f t="shared" si="214"/>
        <v>1</v>
      </c>
      <c r="L2715" s="1" t="s">
        <v>32</v>
      </c>
      <c r="M2715" s="1" t="s">
        <v>58</v>
      </c>
      <c r="N2715" s="1" t="s">
        <v>26</v>
      </c>
    </row>
    <row r="2716" spans="1:14" x14ac:dyDescent="0.35">
      <c r="A2716" s="1" t="s">
        <v>1618</v>
      </c>
      <c r="B2716" s="1" t="str">
        <f t="shared" si="211"/>
        <v>Honda</v>
      </c>
      <c r="C2716" s="1">
        <v>2016</v>
      </c>
      <c r="D2716" s="2">
        <v>625000</v>
      </c>
      <c r="E2716" s="2">
        <f t="shared" si="210"/>
        <v>7</v>
      </c>
      <c r="F2716" s="2">
        <v>54000</v>
      </c>
      <c r="G2716" s="2">
        <v>5</v>
      </c>
      <c r="H2716" s="1">
        <f t="shared" si="212"/>
        <v>0</v>
      </c>
      <c r="I2716" s="1">
        <f t="shared" si="213"/>
        <v>1</v>
      </c>
      <c r="J2716" s="1">
        <f t="shared" si="214"/>
        <v>1</v>
      </c>
      <c r="L2716" s="1" t="s">
        <v>32</v>
      </c>
      <c r="M2716" s="1" t="s">
        <v>58</v>
      </c>
      <c r="N2716" s="1" t="s">
        <v>26</v>
      </c>
    </row>
    <row r="2717" spans="1:14" ht="29" x14ac:dyDescent="0.35">
      <c r="A2717" s="1" t="s">
        <v>1579</v>
      </c>
      <c r="B2717" s="1" t="str">
        <f t="shared" si="211"/>
        <v>Mercedes-Benz</v>
      </c>
      <c r="C2717" s="1">
        <v>2016</v>
      </c>
      <c r="D2717" s="2">
        <v>2900000</v>
      </c>
      <c r="E2717" s="2">
        <f t="shared" si="210"/>
        <v>7</v>
      </c>
      <c r="F2717" s="2">
        <v>31000</v>
      </c>
      <c r="G2717" s="2">
        <v>5</v>
      </c>
      <c r="H2717" s="1">
        <f t="shared" si="212"/>
        <v>0</v>
      </c>
      <c r="I2717" s="1">
        <f t="shared" si="213"/>
        <v>1</v>
      </c>
      <c r="J2717" s="1">
        <f t="shared" si="214"/>
        <v>0</v>
      </c>
      <c r="L2717" s="1" t="s">
        <v>24</v>
      </c>
      <c r="M2717" s="1" t="s">
        <v>58</v>
      </c>
      <c r="N2717" s="1" t="s">
        <v>57</v>
      </c>
    </row>
    <row r="2718" spans="1:14" ht="29" x14ac:dyDescent="0.35">
      <c r="A2718" s="1" t="s">
        <v>1619</v>
      </c>
      <c r="B2718" s="1" t="str">
        <f t="shared" si="211"/>
        <v>Maruti</v>
      </c>
      <c r="C2718" s="1">
        <v>2017</v>
      </c>
      <c r="D2718" s="2">
        <v>625000</v>
      </c>
      <c r="E2718" s="2">
        <f t="shared" si="210"/>
        <v>6</v>
      </c>
      <c r="F2718" s="2">
        <v>37000</v>
      </c>
      <c r="G2718" s="2">
        <v>5</v>
      </c>
      <c r="H2718" s="1">
        <f t="shared" si="212"/>
        <v>1</v>
      </c>
      <c r="I2718" s="1">
        <f t="shared" si="213"/>
        <v>0</v>
      </c>
      <c r="J2718" s="1">
        <f t="shared" si="214"/>
        <v>0</v>
      </c>
      <c r="L2718" s="1" t="s">
        <v>24</v>
      </c>
      <c r="M2718" s="1" t="s">
        <v>25</v>
      </c>
      <c r="N2718" s="1" t="s">
        <v>57</v>
      </c>
    </row>
    <row r="2719" spans="1:14" x14ac:dyDescent="0.35">
      <c r="A2719" s="1" t="s">
        <v>1620</v>
      </c>
      <c r="B2719" s="1" t="str">
        <f t="shared" si="211"/>
        <v>Toyota</v>
      </c>
      <c r="C2719" s="1">
        <v>2018</v>
      </c>
      <c r="D2719" s="2">
        <v>1400000</v>
      </c>
      <c r="E2719" s="2">
        <f t="shared" si="210"/>
        <v>5</v>
      </c>
      <c r="F2719" s="2">
        <v>13534</v>
      </c>
      <c r="G2719" s="2">
        <v>5</v>
      </c>
      <c r="H2719" s="1">
        <f t="shared" si="212"/>
        <v>0</v>
      </c>
      <c r="I2719" s="1">
        <f t="shared" si="213"/>
        <v>1</v>
      </c>
      <c r="J2719" s="1">
        <f t="shared" si="214"/>
        <v>1</v>
      </c>
      <c r="L2719" s="1" t="s">
        <v>32</v>
      </c>
      <c r="M2719" s="1" t="s">
        <v>58</v>
      </c>
      <c r="N2719" s="1" t="s">
        <v>26</v>
      </c>
    </row>
    <row r="2720" spans="1:14" ht="29" x14ac:dyDescent="0.35">
      <c r="A2720" s="1" t="s">
        <v>1254</v>
      </c>
      <c r="B2720" s="1" t="str">
        <f t="shared" si="211"/>
        <v>Mercedes-Benz</v>
      </c>
      <c r="C2720" s="1">
        <v>2017</v>
      </c>
      <c r="D2720" s="2">
        <v>2700000</v>
      </c>
      <c r="E2720" s="2">
        <f t="shared" si="210"/>
        <v>6</v>
      </c>
      <c r="F2720" s="2">
        <v>23000</v>
      </c>
      <c r="G2720" s="2">
        <v>5</v>
      </c>
      <c r="H2720" s="1">
        <f t="shared" si="212"/>
        <v>0</v>
      </c>
      <c r="I2720" s="1">
        <f t="shared" si="213"/>
        <v>1</v>
      </c>
      <c r="J2720" s="1">
        <f t="shared" si="214"/>
        <v>0</v>
      </c>
      <c r="L2720" s="1" t="s">
        <v>24</v>
      </c>
      <c r="M2720" s="1" t="s">
        <v>58</v>
      </c>
      <c r="N2720" s="1" t="s">
        <v>57</v>
      </c>
    </row>
    <row r="2721" spans="1:14" x14ac:dyDescent="0.35">
      <c r="A2721" s="1" t="s">
        <v>1621</v>
      </c>
      <c r="B2721" s="1" t="str">
        <f t="shared" si="211"/>
        <v>Kia</v>
      </c>
      <c r="C2721" s="1">
        <v>2020</v>
      </c>
      <c r="D2721" s="2">
        <v>1900000</v>
      </c>
      <c r="E2721" s="2">
        <f t="shared" si="210"/>
        <v>3</v>
      </c>
      <c r="F2721" s="2">
        <v>5000</v>
      </c>
      <c r="G2721" s="2">
        <v>5</v>
      </c>
      <c r="H2721" s="1">
        <f t="shared" si="212"/>
        <v>0</v>
      </c>
      <c r="I2721" s="1">
        <f t="shared" si="213"/>
        <v>1</v>
      </c>
      <c r="J2721" s="1">
        <f t="shared" si="214"/>
        <v>0</v>
      </c>
      <c r="L2721" s="1" t="s">
        <v>24</v>
      </c>
      <c r="M2721" s="1" t="s">
        <v>58</v>
      </c>
      <c r="N2721" s="1" t="s">
        <v>57</v>
      </c>
    </row>
    <row r="2722" spans="1:14" x14ac:dyDescent="0.35">
      <c r="A2722" s="1" t="s">
        <v>1622</v>
      </c>
      <c r="B2722" s="1" t="str">
        <f t="shared" si="211"/>
        <v>Maruti</v>
      </c>
      <c r="C2722" s="1">
        <v>2017</v>
      </c>
      <c r="D2722" s="2">
        <v>844999</v>
      </c>
      <c r="E2722" s="2">
        <f t="shared" si="210"/>
        <v>6</v>
      </c>
      <c r="F2722" s="2">
        <v>70000</v>
      </c>
      <c r="G2722" s="2">
        <v>5</v>
      </c>
      <c r="H2722" s="1">
        <f t="shared" si="212"/>
        <v>0</v>
      </c>
      <c r="I2722" s="1">
        <f t="shared" si="213"/>
        <v>1</v>
      </c>
      <c r="J2722" s="1">
        <f t="shared" si="214"/>
        <v>1</v>
      </c>
      <c r="L2722" s="1" t="s">
        <v>24</v>
      </c>
      <c r="M2722" s="1" t="s">
        <v>58</v>
      </c>
      <c r="N2722" s="1" t="s">
        <v>26</v>
      </c>
    </row>
    <row r="2723" spans="1:14" x14ac:dyDescent="0.35">
      <c r="A2723" s="1" t="s">
        <v>1623</v>
      </c>
      <c r="B2723" s="1" t="str">
        <f t="shared" si="211"/>
        <v>Skoda</v>
      </c>
      <c r="C2723" s="1">
        <v>2016</v>
      </c>
      <c r="D2723" s="2">
        <v>650000</v>
      </c>
      <c r="E2723" s="2">
        <f t="shared" si="210"/>
        <v>7</v>
      </c>
      <c r="F2723" s="2">
        <v>99000</v>
      </c>
      <c r="G2723" s="2">
        <v>5</v>
      </c>
      <c r="H2723" s="1">
        <f t="shared" si="212"/>
        <v>0</v>
      </c>
      <c r="I2723" s="1">
        <f t="shared" si="213"/>
        <v>1</v>
      </c>
      <c r="J2723" s="1">
        <f t="shared" si="214"/>
        <v>0</v>
      </c>
      <c r="L2723" s="1" t="s">
        <v>24</v>
      </c>
      <c r="M2723" s="1" t="s">
        <v>58</v>
      </c>
      <c r="N2723" s="1" t="s">
        <v>57</v>
      </c>
    </row>
    <row r="2724" spans="1:14" x14ac:dyDescent="0.35">
      <c r="A2724" s="1" t="s">
        <v>1624</v>
      </c>
      <c r="B2724" s="1" t="str">
        <f t="shared" si="211"/>
        <v>Maruti</v>
      </c>
      <c r="C2724" s="1">
        <v>2018</v>
      </c>
      <c r="D2724" s="2">
        <v>750000</v>
      </c>
      <c r="E2724" s="2">
        <f t="shared" si="210"/>
        <v>5</v>
      </c>
      <c r="F2724" s="2">
        <v>15000</v>
      </c>
      <c r="G2724" s="2">
        <v>5</v>
      </c>
      <c r="H2724" s="1">
        <f t="shared" si="212"/>
        <v>0</v>
      </c>
      <c r="I2724" s="1">
        <f t="shared" si="213"/>
        <v>1</v>
      </c>
      <c r="J2724" s="1">
        <f t="shared" si="214"/>
        <v>1</v>
      </c>
      <c r="L2724" s="1" t="s">
        <v>32</v>
      </c>
      <c r="M2724" s="1" t="s">
        <v>58</v>
      </c>
      <c r="N2724" s="1" t="s">
        <v>26</v>
      </c>
    </row>
    <row r="2725" spans="1:14" x14ac:dyDescent="0.35">
      <c r="A2725" s="1" t="s">
        <v>1625</v>
      </c>
      <c r="B2725" s="1" t="str">
        <f t="shared" si="211"/>
        <v>Honda</v>
      </c>
      <c r="C2725" s="1">
        <v>2015</v>
      </c>
      <c r="D2725" s="2">
        <v>610000</v>
      </c>
      <c r="E2725" s="2">
        <f t="shared" si="210"/>
        <v>8</v>
      </c>
      <c r="F2725" s="2">
        <v>30000</v>
      </c>
      <c r="G2725" s="2">
        <v>5</v>
      </c>
      <c r="H2725" s="1">
        <f t="shared" si="212"/>
        <v>0</v>
      </c>
      <c r="I2725" s="1">
        <f t="shared" si="213"/>
        <v>1</v>
      </c>
      <c r="J2725" s="1">
        <f t="shared" si="214"/>
        <v>1</v>
      </c>
      <c r="L2725" s="1" t="s">
        <v>32</v>
      </c>
      <c r="M2725" s="1" t="s">
        <v>58</v>
      </c>
      <c r="N2725" s="1" t="s">
        <v>26</v>
      </c>
    </row>
    <row r="2726" spans="1:14" x14ac:dyDescent="0.35">
      <c r="A2726" s="1" t="s">
        <v>1243</v>
      </c>
      <c r="B2726" s="1" t="str">
        <f t="shared" si="211"/>
        <v>Hyundai</v>
      </c>
      <c r="C2726" s="1">
        <v>2017</v>
      </c>
      <c r="D2726" s="2">
        <v>1150000</v>
      </c>
      <c r="E2726" s="2">
        <f t="shared" si="210"/>
        <v>6</v>
      </c>
      <c r="F2726" s="2">
        <v>63309</v>
      </c>
      <c r="G2726" s="2">
        <v>5</v>
      </c>
      <c r="H2726" s="1">
        <f t="shared" si="212"/>
        <v>0</v>
      </c>
      <c r="I2726" s="1">
        <f t="shared" si="213"/>
        <v>1</v>
      </c>
      <c r="J2726" s="1">
        <f t="shared" si="214"/>
        <v>1</v>
      </c>
      <c r="L2726" s="1" t="s">
        <v>24</v>
      </c>
      <c r="M2726" s="1" t="s">
        <v>58</v>
      </c>
      <c r="N2726" s="1" t="s">
        <v>26</v>
      </c>
    </row>
    <row r="2727" spans="1:14" ht="29" x14ac:dyDescent="0.35">
      <c r="A2727" s="1" t="s">
        <v>1626</v>
      </c>
      <c r="B2727" s="1" t="str">
        <f t="shared" si="211"/>
        <v>Hyundai</v>
      </c>
      <c r="C2727" s="1">
        <v>2018</v>
      </c>
      <c r="D2727" s="2">
        <v>890000</v>
      </c>
      <c r="E2727" s="2">
        <f t="shared" si="210"/>
        <v>5</v>
      </c>
      <c r="F2727" s="2">
        <v>29000</v>
      </c>
      <c r="G2727" s="2">
        <v>5</v>
      </c>
      <c r="H2727" s="1">
        <f t="shared" si="212"/>
        <v>0</v>
      </c>
      <c r="I2727" s="1">
        <f t="shared" si="213"/>
        <v>1</v>
      </c>
      <c r="J2727" s="1">
        <f t="shared" si="214"/>
        <v>0</v>
      </c>
      <c r="L2727" s="1" t="s">
        <v>32</v>
      </c>
      <c r="M2727" s="1" t="s">
        <v>58</v>
      </c>
      <c r="N2727" s="1" t="s">
        <v>57</v>
      </c>
    </row>
    <row r="2728" spans="1:14" ht="29" x14ac:dyDescent="0.35">
      <c r="A2728" s="1" t="s">
        <v>1460</v>
      </c>
      <c r="B2728" s="1" t="str">
        <f t="shared" si="211"/>
        <v>Jaguar</v>
      </c>
      <c r="C2728" s="1">
        <v>2017</v>
      </c>
      <c r="D2728" s="2">
        <v>2625000</v>
      </c>
      <c r="E2728" s="2">
        <f t="shared" si="210"/>
        <v>6</v>
      </c>
      <c r="F2728" s="2">
        <v>9000</v>
      </c>
      <c r="G2728" s="2">
        <v>5</v>
      </c>
      <c r="H2728" s="1">
        <f t="shared" si="212"/>
        <v>0</v>
      </c>
      <c r="I2728" s="1">
        <f t="shared" si="213"/>
        <v>1</v>
      </c>
      <c r="J2728" s="1">
        <f t="shared" si="214"/>
        <v>0</v>
      </c>
      <c r="L2728" s="1" t="s">
        <v>24</v>
      </c>
      <c r="M2728" s="1" t="s">
        <v>58</v>
      </c>
      <c r="N2728" s="1" t="s">
        <v>57</v>
      </c>
    </row>
    <row r="2729" spans="1:14" x14ac:dyDescent="0.35">
      <c r="A2729" s="1" t="s">
        <v>1430</v>
      </c>
      <c r="B2729" s="1" t="str">
        <f t="shared" si="211"/>
        <v>Lexus</v>
      </c>
      <c r="C2729" s="1">
        <v>2019</v>
      </c>
      <c r="D2729" s="2">
        <v>5150000</v>
      </c>
      <c r="E2729" s="2">
        <f t="shared" si="210"/>
        <v>4</v>
      </c>
      <c r="F2729" s="2">
        <v>20000</v>
      </c>
      <c r="G2729" s="2">
        <v>5</v>
      </c>
      <c r="H2729" s="1">
        <f t="shared" si="212"/>
        <v>0</v>
      </c>
      <c r="I2729" s="1">
        <f t="shared" si="213"/>
        <v>1</v>
      </c>
      <c r="J2729" s="1">
        <f t="shared" si="214"/>
        <v>0</v>
      </c>
      <c r="L2729" s="1" t="s">
        <v>32</v>
      </c>
      <c r="M2729" s="1" t="s">
        <v>58</v>
      </c>
      <c r="N2729" s="1" t="s">
        <v>57</v>
      </c>
    </row>
    <row r="2730" spans="1:14" x14ac:dyDescent="0.35">
      <c r="A2730" s="1" t="s">
        <v>1434</v>
      </c>
      <c r="B2730" s="1" t="str">
        <f t="shared" si="211"/>
        <v>Jaguar</v>
      </c>
      <c r="C2730" s="1">
        <v>2017</v>
      </c>
      <c r="D2730" s="2">
        <v>3200000</v>
      </c>
      <c r="E2730" s="2">
        <f t="shared" si="210"/>
        <v>6</v>
      </c>
      <c r="F2730" s="2">
        <v>45000</v>
      </c>
      <c r="G2730" s="2">
        <v>5</v>
      </c>
      <c r="H2730" s="1">
        <f t="shared" si="212"/>
        <v>0</v>
      </c>
      <c r="I2730" s="1">
        <f t="shared" si="213"/>
        <v>1</v>
      </c>
      <c r="J2730" s="1">
        <f t="shared" si="214"/>
        <v>0</v>
      </c>
      <c r="L2730" s="1" t="s">
        <v>24</v>
      </c>
      <c r="M2730" s="1" t="s">
        <v>58</v>
      </c>
      <c r="N2730" s="1" t="s">
        <v>57</v>
      </c>
    </row>
    <row r="2731" spans="1:14" ht="29" x14ac:dyDescent="0.35">
      <c r="A2731" s="1" t="s">
        <v>1525</v>
      </c>
      <c r="B2731" s="1" t="str">
        <f t="shared" si="211"/>
        <v>Volvo</v>
      </c>
      <c r="C2731" s="1">
        <v>2019</v>
      </c>
      <c r="D2731" s="2">
        <v>3800000</v>
      </c>
      <c r="E2731" s="2">
        <f t="shared" si="210"/>
        <v>4</v>
      </c>
      <c r="F2731" s="2">
        <v>20000</v>
      </c>
      <c r="G2731" s="2">
        <v>5</v>
      </c>
      <c r="H2731" s="1">
        <f t="shared" si="212"/>
        <v>1</v>
      </c>
      <c r="I2731" s="1">
        <f t="shared" si="213"/>
        <v>0</v>
      </c>
      <c r="J2731" s="1">
        <f t="shared" si="214"/>
        <v>0</v>
      </c>
      <c r="L2731" s="1" t="s">
        <v>24</v>
      </c>
      <c r="M2731" s="1" t="s">
        <v>25</v>
      </c>
      <c r="N2731" s="1" t="s">
        <v>57</v>
      </c>
    </row>
    <row r="2732" spans="1:14" ht="29" x14ac:dyDescent="0.35">
      <c r="A2732" s="1" t="s">
        <v>1469</v>
      </c>
      <c r="B2732" s="1" t="str">
        <f t="shared" si="211"/>
        <v>Toyota</v>
      </c>
      <c r="C2732" s="1">
        <v>2016</v>
      </c>
      <c r="D2732" s="2">
        <v>2000000</v>
      </c>
      <c r="E2732" s="2">
        <f t="shared" si="210"/>
        <v>7</v>
      </c>
      <c r="F2732" s="2">
        <v>68089</v>
      </c>
      <c r="G2732" s="2">
        <v>5</v>
      </c>
      <c r="H2732" s="1">
        <f t="shared" si="212"/>
        <v>0</v>
      </c>
      <c r="I2732" s="1">
        <f t="shared" si="213"/>
        <v>0</v>
      </c>
      <c r="J2732" s="1">
        <f t="shared" si="214"/>
        <v>0</v>
      </c>
      <c r="L2732" s="1" t="s">
        <v>32</v>
      </c>
      <c r="M2732" s="1" t="s">
        <v>882</v>
      </c>
      <c r="N2732" s="1" t="s">
        <v>57</v>
      </c>
    </row>
    <row r="2733" spans="1:14" ht="29" x14ac:dyDescent="0.35">
      <c r="A2733" s="1" t="s">
        <v>148</v>
      </c>
      <c r="B2733" s="1" t="str">
        <f t="shared" si="211"/>
        <v>Maruti</v>
      </c>
      <c r="C2733" s="1">
        <v>2013</v>
      </c>
      <c r="D2733" s="2">
        <v>225000</v>
      </c>
      <c r="E2733" s="2">
        <f t="shared" si="210"/>
        <v>10</v>
      </c>
      <c r="F2733" s="2">
        <v>58343</v>
      </c>
      <c r="G2733" s="2">
        <v>5</v>
      </c>
      <c r="H2733" s="1">
        <f t="shared" si="212"/>
        <v>0</v>
      </c>
      <c r="I2733" s="1">
        <f t="shared" si="213"/>
        <v>0</v>
      </c>
      <c r="J2733" s="1">
        <f t="shared" si="214"/>
        <v>1</v>
      </c>
      <c r="L2733" s="1" t="s">
        <v>32</v>
      </c>
      <c r="M2733" s="1" t="s">
        <v>882</v>
      </c>
      <c r="N2733" s="1" t="s">
        <v>26</v>
      </c>
    </row>
    <row r="2734" spans="1:14" x14ac:dyDescent="0.35">
      <c r="A2734" s="1" t="s">
        <v>1301</v>
      </c>
      <c r="B2734" s="1" t="str">
        <f t="shared" si="211"/>
        <v>Maruti</v>
      </c>
      <c r="C2734" s="1">
        <v>2018</v>
      </c>
      <c r="D2734" s="2">
        <v>740000</v>
      </c>
      <c r="E2734" s="2">
        <f t="shared" si="210"/>
        <v>5</v>
      </c>
      <c r="F2734" s="2">
        <v>38817</v>
      </c>
      <c r="G2734" s="2">
        <v>5</v>
      </c>
      <c r="H2734" s="1">
        <f t="shared" si="212"/>
        <v>0</v>
      </c>
      <c r="I2734" s="1">
        <f t="shared" si="213"/>
        <v>1</v>
      </c>
      <c r="J2734" s="1">
        <f t="shared" si="214"/>
        <v>1</v>
      </c>
      <c r="L2734" s="1" t="s">
        <v>24</v>
      </c>
      <c r="M2734" s="1" t="s">
        <v>58</v>
      </c>
      <c r="N2734" s="1" t="s">
        <v>26</v>
      </c>
    </row>
    <row r="2735" spans="1:14" ht="29" x14ac:dyDescent="0.35">
      <c r="A2735" s="1" t="s">
        <v>1526</v>
      </c>
      <c r="B2735" s="1" t="str">
        <f t="shared" si="211"/>
        <v>Honda</v>
      </c>
      <c r="C2735" s="1">
        <v>2016</v>
      </c>
      <c r="D2735" s="2">
        <v>550000</v>
      </c>
      <c r="E2735" s="2">
        <f t="shared" si="210"/>
        <v>7</v>
      </c>
      <c r="F2735" s="2">
        <v>56494</v>
      </c>
      <c r="G2735" s="2">
        <v>5</v>
      </c>
      <c r="H2735" s="1">
        <f t="shared" si="212"/>
        <v>0</v>
      </c>
      <c r="I2735" s="1">
        <f t="shared" si="213"/>
        <v>0</v>
      </c>
      <c r="J2735" s="1">
        <f t="shared" si="214"/>
        <v>1</v>
      </c>
      <c r="L2735" s="1" t="s">
        <v>32</v>
      </c>
      <c r="M2735" s="1" t="s">
        <v>882</v>
      </c>
      <c r="N2735" s="1" t="s">
        <v>26</v>
      </c>
    </row>
    <row r="2736" spans="1:14" ht="29" x14ac:dyDescent="0.35">
      <c r="A2736" s="1" t="s">
        <v>1527</v>
      </c>
      <c r="B2736" s="1" t="str">
        <f t="shared" si="211"/>
        <v>Maruti</v>
      </c>
      <c r="C2736" s="1">
        <v>2019</v>
      </c>
      <c r="D2736" s="2">
        <v>650000</v>
      </c>
      <c r="E2736" s="2">
        <f t="shared" si="210"/>
        <v>4</v>
      </c>
      <c r="F2736" s="2">
        <v>5621</v>
      </c>
      <c r="G2736" s="2">
        <v>5</v>
      </c>
      <c r="H2736" s="1">
        <f t="shared" si="212"/>
        <v>0</v>
      </c>
      <c r="I2736" s="1">
        <f t="shared" si="213"/>
        <v>0</v>
      </c>
      <c r="J2736" s="1">
        <f t="shared" si="214"/>
        <v>0</v>
      </c>
      <c r="L2736" s="1" t="s">
        <v>32</v>
      </c>
      <c r="M2736" s="1" t="s">
        <v>882</v>
      </c>
      <c r="N2736" s="1" t="s">
        <v>57</v>
      </c>
    </row>
    <row r="2737" spans="1:14" ht="29" x14ac:dyDescent="0.35">
      <c r="A2737" s="1" t="s">
        <v>245</v>
      </c>
      <c r="B2737" s="1" t="str">
        <f t="shared" si="211"/>
        <v>Toyota</v>
      </c>
      <c r="C2737" s="1">
        <v>2017</v>
      </c>
      <c r="D2737" s="2">
        <v>625000</v>
      </c>
      <c r="E2737" s="2">
        <f t="shared" si="210"/>
        <v>6</v>
      </c>
      <c r="F2737" s="2">
        <v>25538</v>
      </c>
      <c r="G2737" s="2">
        <v>5</v>
      </c>
      <c r="H2737" s="1">
        <f t="shared" si="212"/>
        <v>0</v>
      </c>
      <c r="I2737" s="1">
        <f t="shared" si="213"/>
        <v>0</v>
      </c>
      <c r="J2737" s="1">
        <f t="shared" si="214"/>
        <v>1</v>
      </c>
      <c r="L2737" s="1" t="s">
        <v>32</v>
      </c>
      <c r="M2737" s="1" t="s">
        <v>882</v>
      </c>
      <c r="N2737" s="1" t="s">
        <v>26</v>
      </c>
    </row>
    <row r="2738" spans="1:14" x14ac:dyDescent="0.35">
      <c r="A2738" s="1" t="s">
        <v>1528</v>
      </c>
      <c r="B2738" s="1" t="str">
        <f t="shared" si="211"/>
        <v>Maruti</v>
      </c>
      <c r="C2738" s="1">
        <v>2018</v>
      </c>
      <c r="D2738" s="2">
        <v>600000</v>
      </c>
      <c r="E2738" s="2">
        <f t="shared" si="210"/>
        <v>5</v>
      </c>
      <c r="F2738" s="2">
        <v>69779</v>
      </c>
      <c r="G2738" s="2">
        <v>5</v>
      </c>
      <c r="H2738" s="1">
        <f t="shared" si="212"/>
        <v>0</v>
      </c>
      <c r="I2738" s="1">
        <f t="shared" si="213"/>
        <v>1</v>
      </c>
      <c r="J2738" s="1">
        <f t="shared" si="214"/>
        <v>0</v>
      </c>
      <c r="L2738" s="1" t="s">
        <v>32</v>
      </c>
      <c r="M2738" s="1" t="s">
        <v>58</v>
      </c>
      <c r="N2738" s="1" t="s">
        <v>57</v>
      </c>
    </row>
    <row r="2739" spans="1:14" x14ac:dyDescent="0.35">
      <c r="A2739" s="1" t="s">
        <v>1146</v>
      </c>
      <c r="B2739" s="1" t="str">
        <f t="shared" si="211"/>
        <v>Hyundai</v>
      </c>
      <c r="C2739" s="1">
        <v>2017</v>
      </c>
      <c r="D2739" s="2">
        <v>450000</v>
      </c>
      <c r="E2739" s="2">
        <f t="shared" si="210"/>
        <v>6</v>
      </c>
      <c r="F2739" s="2">
        <v>56290</v>
      </c>
      <c r="G2739" s="2">
        <v>5</v>
      </c>
      <c r="H2739" s="1">
        <f t="shared" si="212"/>
        <v>0</v>
      </c>
      <c r="I2739" s="1">
        <f t="shared" si="213"/>
        <v>1</v>
      </c>
      <c r="J2739" s="1">
        <f t="shared" si="214"/>
        <v>1</v>
      </c>
      <c r="L2739" s="1" t="s">
        <v>24</v>
      </c>
      <c r="M2739" s="1" t="s">
        <v>58</v>
      </c>
      <c r="N2739" s="1" t="s">
        <v>26</v>
      </c>
    </row>
    <row r="2740" spans="1:14" x14ac:dyDescent="0.35">
      <c r="A2740" s="1" t="s">
        <v>1444</v>
      </c>
      <c r="B2740" s="1" t="str">
        <f t="shared" si="211"/>
        <v>BMW</v>
      </c>
      <c r="C2740" s="1">
        <v>2019</v>
      </c>
      <c r="D2740" s="2">
        <v>5400000</v>
      </c>
      <c r="E2740" s="2">
        <f t="shared" si="210"/>
        <v>4</v>
      </c>
      <c r="F2740" s="2">
        <v>7500</v>
      </c>
      <c r="G2740" s="2">
        <v>5</v>
      </c>
      <c r="H2740" s="1">
        <f t="shared" si="212"/>
        <v>0</v>
      </c>
      <c r="I2740" s="1">
        <f t="shared" si="213"/>
        <v>1</v>
      </c>
      <c r="J2740" s="1">
        <f t="shared" si="214"/>
        <v>0</v>
      </c>
      <c r="L2740" s="1" t="s">
        <v>24</v>
      </c>
      <c r="M2740" s="1" t="s">
        <v>58</v>
      </c>
      <c r="N2740" s="1" t="s">
        <v>57</v>
      </c>
    </row>
    <row r="2741" spans="1:14" x14ac:dyDescent="0.35">
      <c r="A2741" s="1" t="s">
        <v>1444</v>
      </c>
      <c r="B2741" s="1" t="str">
        <f t="shared" si="211"/>
        <v>BMW</v>
      </c>
      <c r="C2741" s="1">
        <v>2019</v>
      </c>
      <c r="D2741" s="2">
        <v>5500000</v>
      </c>
      <c r="E2741" s="2">
        <f t="shared" si="210"/>
        <v>4</v>
      </c>
      <c r="F2741" s="2">
        <v>8500</v>
      </c>
      <c r="G2741" s="2">
        <v>5</v>
      </c>
      <c r="H2741" s="1">
        <f t="shared" si="212"/>
        <v>0</v>
      </c>
      <c r="I2741" s="1">
        <f t="shared" si="213"/>
        <v>1</v>
      </c>
      <c r="J2741" s="1">
        <f t="shared" si="214"/>
        <v>0</v>
      </c>
      <c r="L2741" s="1" t="s">
        <v>24</v>
      </c>
      <c r="M2741" s="1" t="s">
        <v>58</v>
      </c>
      <c r="N2741" s="1" t="s">
        <v>57</v>
      </c>
    </row>
    <row r="2742" spans="1:14" ht="29" x14ac:dyDescent="0.35">
      <c r="A2742" s="1" t="s">
        <v>1529</v>
      </c>
      <c r="B2742" s="1" t="str">
        <f t="shared" si="211"/>
        <v>Honda</v>
      </c>
      <c r="C2742" s="1">
        <v>2019</v>
      </c>
      <c r="D2742" s="2">
        <v>779000</v>
      </c>
      <c r="E2742" s="2">
        <f t="shared" si="210"/>
        <v>4</v>
      </c>
      <c r="F2742" s="2">
        <v>7032</v>
      </c>
      <c r="G2742" s="2">
        <v>5</v>
      </c>
      <c r="H2742" s="1">
        <f t="shared" si="212"/>
        <v>0</v>
      </c>
      <c r="I2742" s="1">
        <f t="shared" si="213"/>
        <v>0</v>
      </c>
      <c r="J2742" s="1">
        <f t="shared" si="214"/>
        <v>0</v>
      </c>
      <c r="L2742" s="1" t="s">
        <v>32</v>
      </c>
      <c r="M2742" s="1" t="s">
        <v>882</v>
      </c>
      <c r="N2742" s="1" t="s">
        <v>57</v>
      </c>
    </row>
    <row r="2743" spans="1:14" x14ac:dyDescent="0.35">
      <c r="A2743" s="1" t="s">
        <v>1175</v>
      </c>
      <c r="B2743" s="1" t="str">
        <f t="shared" si="211"/>
        <v>Skoda</v>
      </c>
      <c r="C2743" s="1">
        <v>2016</v>
      </c>
      <c r="D2743" s="2">
        <v>645000</v>
      </c>
      <c r="E2743" s="2">
        <f t="shared" si="210"/>
        <v>7</v>
      </c>
      <c r="F2743" s="2">
        <v>11000</v>
      </c>
      <c r="G2743" s="2">
        <v>5</v>
      </c>
      <c r="H2743" s="1">
        <f t="shared" si="212"/>
        <v>0</v>
      </c>
      <c r="I2743" s="1">
        <f t="shared" si="213"/>
        <v>1</v>
      </c>
      <c r="J2743" s="1">
        <f t="shared" si="214"/>
        <v>0</v>
      </c>
      <c r="L2743" s="1" t="s">
        <v>32</v>
      </c>
      <c r="M2743" s="1" t="s">
        <v>58</v>
      </c>
      <c r="N2743" s="1" t="s">
        <v>57</v>
      </c>
    </row>
    <row r="2744" spans="1:14" x14ac:dyDescent="0.35">
      <c r="A2744" s="1" t="s">
        <v>1530</v>
      </c>
      <c r="B2744" s="1" t="str">
        <f t="shared" si="211"/>
        <v>Volvo</v>
      </c>
      <c r="C2744" s="1">
        <v>2018</v>
      </c>
      <c r="D2744" s="2">
        <v>2475000</v>
      </c>
      <c r="E2744" s="2">
        <f t="shared" si="210"/>
        <v>5</v>
      </c>
      <c r="F2744" s="2">
        <v>2000</v>
      </c>
      <c r="G2744" s="2">
        <v>5</v>
      </c>
      <c r="H2744" s="1">
        <f t="shared" si="212"/>
        <v>0</v>
      </c>
      <c r="I2744" s="1">
        <f t="shared" si="213"/>
        <v>1</v>
      </c>
      <c r="J2744" s="1">
        <f t="shared" si="214"/>
        <v>0</v>
      </c>
      <c r="L2744" s="1" t="s">
        <v>24</v>
      </c>
      <c r="M2744" s="1" t="s">
        <v>58</v>
      </c>
      <c r="N2744" s="1" t="s">
        <v>57</v>
      </c>
    </row>
    <row r="2745" spans="1:14" ht="29" x14ac:dyDescent="0.35">
      <c r="A2745" s="1" t="s">
        <v>1460</v>
      </c>
      <c r="B2745" s="1" t="str">
        <f t="shared" si="211"/>
        <v>Jaguar</v>
      </c>
      <c r="C2745" s="1">
        <v>2017</v>
      </c>
      <c r="D2745" s="2">
        <v>2625000</v>
      </c>
      <c r="E2745" s="2">
        <f t="shared" si="210"/>
        <v>6</v>
      </c>
      <c r="F2745" s="2">
        <v>9000</v>
      </c>
      <c r="G2745" s="2">
        <v>5</v>
      </c>
      <c r="H2745" s="1">
        <f t="shared" si="212"/>
        <v>0</v>
      </c>
      <c r="I2745" s="1">
        <f t="shared" si="213"/>
        <v>1</v>
      </c>
      <c r="J2745" s="1">
        <f t="shared" si="214"/>
        <v>0</v>
      </c>
      <c r="L2745" s="1" t="s">
        <v>24</v>
      </c>
      <c r="M2745" s="1" t="s">
        <v>58</v>
      </c>
      <c r="N2745" s="1" t="s">
        <v>57</v>
      </c>
    </row>
    <row r="2746" spans="1:14" x14ac:dyDescent="0.35">
      <c r="A2746" s="1" t="s">
        <v>1430</v>
      </c>
      <c r="B2746" s="1" t="str">
        <f t="shared" si="211"/>
        <v>Lexus</v>
      </c>
      <c r="C2746" s="1">
        <v>2019</v>
      </c>
      <c r="D2746" s="2">
        <v>5150000</v>
      </c>
      <c r="E2746" s="2">
        <f t="shared" si="210"/>
        <v>4</v>
      </c>
      <c r="F2746" s="2">
        <v>20000</v>
      </c>
      <c r="G2746" s="2">
        <v>5</v>
      </c>
      <c r="H2746" s="1">
        <f t="shared" si="212"/>
        <v>0</v>
      </c>
      <c r="I2746" s="1">
        <f t="shared" si="213"/>
        <v>1</v>
      </c>
      <c r="J2746" s="1">
        <f t="shared" si="214"/>
        <v>0</v>
      </c>
      <c r="L2746" s="1" t="s">
        <v>32</v>
      </c>
      <c r="M2746" s="1" t="s">
        <v>58</v>
      </c>
      <c r="N2746" s="1" t="s">
        <v>57</v>
      </c>
    </row>
    <row r="2747" spans="1:14" x14ac:dyDescent="0.35">
      <c r="A2747" s="1" t="s">
        <v>1434</v>
      </c>
      <c r="B2747" s="1" t="str">
        <f t="shared" si="211"/>
        <v>Jaguar</v>
      </c>
      <c r="C2747" s="1">
        <v>2017</v>
      </c>
      <c r="D2747" s="2">
        <v>3200000</v>
      </c>
      <c r="E2747" s="2">
        <f t="shared" si="210"/>
        <v>6</v>
      </c>
      <c r="F2747" s="2">
        <v>45000</v>
      </c>
      <c r="G2747" s="2">
        <v>5</v>
      </c>
      <c r="H2747" s="1">
        <f t="shared" si="212"/>
        <v>0</v>
      </c>
      <c r="I2747" s="1">
        <f t="shared" si="213"/>
        <v>1</v>
      </c>
      <c r="J2747" s="1">
        <f t="shared" si="214"/>
        <v>0</v>
      </c>
      <c r="L2747" s="1" t="s">
        <v>24</v>
      </c>
      <c r="M2747" s="1" t="s">
        <v>58</v>
      </c>
      <c r="N2747" s="1" t="s">
        <v>57</v>
      </c>
    </row>
    <row r="2748" spans="1:14" ht="29" x14ac:dyDescent="0.35">
      <c r="A2748" s="1" t="s">
        <v>1525</v>
      </c>
      <c r="B2748" s="1" t="str">
        <f t="shared" si="211"/>
        <v>Volvo</v>
      </c>
      <c r="C2748" s="1">
        <v>2019</v>
      </c>
      <c r="D2748" s="2">
        <v>3800000</v>
      </c>
      <c r="E2748" s="2">
        <f t="shared" si="210"/>
        <v>4</v>
      </c>
      <c r="F2748" s="2">
        <v>20000</v>
      </c>
      <c r="G2748" s="2">
        <v>5</v>
      </c>
      <c r="H2748" s="1">
        <f t="shared" si="212"/>
        <v>1</v>
      </c>
      <c r="I2748" s="1">
        <f t="shared" si="213"/>
        <v>0</v>
      </c>
      <c r="J2748" s="1">
        <f t="shared" si="214"/>
        <v>0</v>
      </c>
      <c r="L2748" s="1" t="s">
        <v>24</v>
      </c>
      <c r="M2748" s="1" t="s">
        <v>25</v>
      </c>
      <c r="N2748" s="1" t="s">
        <v>57</v>
      </c>
    </row>
    <row r="2749" spans="1:14" ht="29" x14ac:dyDescent="0.35">
      <c r="A2749" s="1" t="s">
        <v>1469</v>
      </c>
      <c r="B2749" s="1" t="str">
        <f t="shared" si="211"/>
        <v>Toyota</v>
      </c>
      <c r="C2749" s="1">
        <v>2016</v>
      </c>
      <c r="D2749" s="2">
        <v>2000000</v>
      </c>
      <c r="E2749" s="2">
        <f t="shared" si="210"/>
        <v>7</v>
      </c>
      <c r="F2749" s="2">
        <v>68089</v>
      </c>
      <c r="G2749" s="2">
        <v>5</v>
      </c>
      <c r="H2749" s="1">
        <f t="shared" si="212"/>
        <v>0</v>
      </c>
      <c r="I2749" s="1">
        <f t="shared" si="213"/>
        <v>0</v>
      </c>
      <c r="J2749" s="1">
        <f t="shared" si="214"/>
        <v>0</v>
      </c>
      <c r="L2749" s="1" t="s">
        <v>32</v>
      </c>
      <c r="M2749" s="1" t="s">
        <v>882</v>
      </c>
      <c r="N2749" s="1" t="s">
        <v>57</v>
      </c>
    </row>
    <row r="2750" spans="1:14" ht="29" x14ac:dyDescent="0.35">
      <c r="A2750" s="1" t="s">
        <v>148</v>
      </c>
      <c r="B2750" s="1" t="str">
        <f t="shared" si="211"/>
        <v>Maruti</v>
      </c>
      <c r="C2750" s="1">
        <v>2013</v>
      </c>
      <c r="D2750" s="2">
        <v>225000</v>
      </c>
      <c r="E2750" s="2">
        <f t="shared" si="210"/>
        <v>10</v>
      </c>
      <c r="F2750" s="2">
        <v>58343</v>
      </c>
      <c r="G2750" s="2">
        <v>5</v>
      </c>
      <c r="H2750" s="1">
        <f t="shared" si="212"/>
        <v>0</v>
      </c>
      <c r="I2750" s="1">
        <f t="shared" si="213"/>
        <v>0</v>
      </c>
      <c r="J2750" s="1">
        <f t="shared" si="214"/>
        <v>1</v>
      </c>
      <c r="L2750" s="1" t="s">
        <v>32</v>
      </c>
      <c r="M2750" s="1" t="s">
        <v>882</v>
      </c>
      <c r="N2750" s="1" t="s">
        <v>26</v>
      </c>
    </row>
    <row r="2751" spans="1:14" x14ac:dyDescent="0.35">
      <c r="A2751" s="1" t="s">
        <v>1301</v>
      </c>
      <c r="B2751" s="1" t="str">
        <f t="shared" si="211"/>
        <v>Maruti</v>
      </c>
      <c r="C2751" s="1">
        <v>2018</v>
      </c>
      <c r="D2751" s="2">
        <v>740000</v>
      </c>
      <c r="E2751" s="2">
        <f t="shared" si="210"/>
        <v>5</v>
      </c>
      <c r="F2751" s="2">
        <v>38817</v>
      </c>
      <c r="G2751" s="2">
        <v>5</v>
      </c>
      <c r="H2751" s="1">
        <f t="shared" si="212"/>
        <v>0</v>
      </c>
      <c r="I2751" s="1">
        <f t="shared" si="213"/>
        <v>1</v>
      </c>
      <c r="J2751" s="1">
        <f t="shared" si="214"/>
        <v>1</v>
      </c>
      <c r="L2751" s="1" t="s">
        <v>24</v>
      </c>
      <c r="M2751" s="1" t="s">
        <v>58</v>
      </c>
      <c r="N2751" s="1" t="s">
        <v>26</v>
      </c>
    </row>
    <row r="2752" spans="1:14" ht="29" x14ac:dyDescent="0.35">
      <c r="A2752" s="1" t="s">
        <v>1526</v>
      </c>
      <c r="B2752" s="1" t="str">
        <f t="shared" si="211"/>
        <v>Honda</v>
      </c>
      <c r="C2752" s="1">
        <v>2016</v>
      </c>
      <c r="D2752" s="2">
        <v>550000</v>
      </c>
      <c r="E2752" s="2">
        <f t="shared" si="210"/>
        <v>7</v>
      </c>
      <c r="F2752" s="2">
        <v>56494</v>
      </c>
      <c r="G2752" s="2">
        <v>5</v>
      </c>
      <c r="H2752" s="1">
        <f t="shared" si="212"/>
        <v>0</v>
      </c>
      <c r="I2752" s="1">
        <f t="shared" si="213"/>
        <v>0</v>
      </c>
      <c r="J2752" s="1">
        <f t="shared" si="214"/>
        <v>1</v>
      </c>
      <c r="L2752" s="1" t="s">
        <v>32</v>
      </c>
      <c r="M2752" s="1" t="s">
        <v>882</v>
      </c>
      <c r="N2752" s="1" t="s">
        <v>26</v>
      </c>
    </row>
    <row r="2753" spans="1:14" ht="29" x14ac:dyDescent="0.35">
      <c r="A2753" s="1" t="s">
        <v>1527</v>
      </c>
      <c r="B2753" s="1" t="str">
        <f t="shared" si="211"/>
        <v>Maruti</v>
      </c>
      <c r="C2753" s="1">
        <v>2019</v>
      </c>
      <c r="D2753" s="2">
        <v>650000</v>
      </c>
      <c r="E2753" s="2">
        <f t="shared" si="210"/>
        <v>4</v>
      </c>
      <c r="F2753" s="2">
        <v>5621</v>
      </c>
      <c r="G2753" s="2">
        <v>5</v>
      </c>
      <c r="H2753" s="1">
        <f t="shared" si="212"/>
        <v>0</v>
      </c>
      <c r="I2753" s="1">
        <f t="shared" si="213"/>
        <v>0</v>
      </c>
      <c r="J2753" s="1">
        <f t="shared" si="214"/>
        <v>0</v>
      </c>
      <c r="L2753" s="1" t="s">
        <v>32</v>
      </c>
      <c r="M2753" s="1" t="s">
        <v>882</v>
      </c>
      <c r="N2753" s="1" t="s">
        <v>57</v>
      </c>
    </row>
    <row r="2754" spans="1:14" ht="29" x14ac:dyDescent="0.35">
      <c r="A2754" s="1" t="s">
        <v>245</v>
      </c>
      <c r="B2754" s="1" t="str">
        <f t="shared" si="211"/>
        <v>Toyota</v>
      </c>
      <c r="C2754" s="1">
        <v>2017</v>
      </c>
      <c r="D2754" s="2">
        <v>625000</v>
      </c>
      <c r="E2754" s="2">
        <f t="shared" ref="E2754:E2817" si="215">2023-C2754</f>
        <v>6</v>
      </c>
      <c r="F2754" s="2">
        <v>25538</v>
      </c>
      <c r="G2754" s="2">
        <v>5</v>
      </c>
      <c r="H2754" s="1">
        <f t="shared" si="212"/>
        <v>0</v>
      </c>
      <c r="I2754" s="1">
        <f t="shared" si="213"/>
        <v>0</v>
      </c>
      <c r="J2754" s="1">
        <f t="shared" si="214"/>
        <v>1</v>
      </c>
      <c r="L2754" s="1" t="s">
        <v>32</v>
      </c>
      <c r="M2754" s="1" t="s">
        <v>882</v>
      </c>
      <c r="N2754" s="1" t="s">
        <v>26</v>
      </c>
    </row>
    <row r="2755" spans="1:14" x14ac:dyDescent="0.35">
      <c r="A2755" s="1" t="s">
        <v>1528</v>
      </c>
      <c r="B2755" s="1" t="str">
        <f t="shared" ref="B2755:B2818" si="216">LEFT(A2755,FIND(" ",A2755)-1)</f>
        <v>Maruti</v>
      </c>
      <c r="C2755" s="1">
        <v>2018</v>
      </c>
      <c r="D2755" s="2">
        <v>600000</v>
      </c>
      <c r="E2755" s="2">
        <f t="shared" si="215"/>
        <v>5</v>
      </c>
      <c r="F2755" s="2">
        <v>69779</v>
      </c>
      <c r="G2755" s="2">
        <v>5</v>
      </c>
      <c r="H2755" s="1">
        <f t="shared" ref="H2755:H2818" si="217">IF(M2755="Individual",1,0)</f>
        <v>0</v>
      </c>
      <c r="I2755" s="1">
        <f t="shared" ref="I2755:I2818" si="218">IF(M2755="Dealer",1,0)</f>
        <v>1</v>
      </c>
      <c r="J2755" s="1">
        <f t="shared" ref="J2755:J2818" si="219">IF(N2755="Manual",1,0)</f>
        <v>0</v>
      </c>
      <c r="L2755" s="1" t="s">
        <v>32</v>
      </c>
      <c r="M2755" s="1" t="s">
        <v>58</v>
      </c>
      <c r="N2755" s="1" t="s">
        <v>57</v>
      </c>
    </row>
    <row r="2756" spans="1:14" x14ac:dyDescent="0.35">
      <c r="A2756" s="1" t="s">
        <v>1146</v>
      </c>
      <c r="B2756" s="1" t="str">
        <f t="shared" si="216"/>
        <v>Hyundai</v>
      </c>
      <c r="C2756" s="1">
        <v>2017</v>
      </c>
      <c r="D2756" s="2">
        <v>450000</v>
      </c>
      <c r="E2756" s="2">
        <f t="shared" si="215"/>
        <v>6</v>
      </c>
      <c r="F2756" s="2">
        <v>56290</v>
      </c>
      <c r="G2756" s="2">
        <v>5</v>
      </c>
      <c r="H2756" s="1">
        <f t="shared" si="217"/>
        <v>0</v>
      </c>
      <c r="I2756" s="1">
        <f t="shared" si="218"/>
        <v>1</v>
      </c>
      <c r="J2756" s="1">
        <f t="shared" si="219"/>
        <v>1</v>
      </c>
      <c r="L2756" s="1" t="s">
        <v>24</v>
      </c>
      <c r="M2756" s="1" t="s">
        <v>58</v>
      </c>
      <c r="N2756" s="1" t="s">
        <v>26</v>
      </c>
    </row>
    <row r="2757" spans="1:14" x14ac:dyDescent="0.35">
      <c r="A2757" s="1" t="s">
        <v>1444</v>
      </c>
      <c r="B2757" s="1" t="str">
        <f t="shared" si="216"/>
        <v>BMW</v>
      </c>
      <c r="C2757" s="1">
        <v>2019</v>
      </c>
      <c r="D2757" s="2">
        <v>5400000</v>
      </c>
      <c r="E2757" s="2">
        <f t="shared" si="215"/>
        <v>4</v>
      </c>
      <c r="F2757" s="2">
        <v>7500</v>
      </c>
      <c r="G2757" s="2">
        <v>5</v>
      </c>
      <c r="H2757" s="1">
        <f t="shared" si="217"/>
        <v>0</v>
      </c>
      <c r="I2757" s="1">
        <f t="shared" si="218"/>
        <v>1</v>
      </c>
      <c r="J2757" s="1">
        <f t="shared" si="219"/>
        <v>0</v>
      </c>
      <c r="L2757" s="1" t="s">
        <v>24</v>
      </c>
      <c r="M2757" s="1" t="s">
        <v>58</v>
      </c>
      <c r="N2757" s="1" t="s">
        <v>57</v>
      </c>
    </row>
    <row r="2758" spans="1:14" x14ac:dyDescent="0.35">
      <c r="A2758" s="1" t="s">
        <v>1444</v>
      </c>
      <c r="B2758" s="1" t="str">
        <f t="shared" si="216"/>
        <v>BMW</v>
      </c>
      <c r="C2758" s="1">
        <v>2019</v>
      </c>
      <c r="D2758" s="2">
        <v>5500000</v>
      </c>
      <c r="E2758" s="2">
        <f t="shared" si="215"/>
        <v>4</v>
      </c>
      <c r="F2758" s="2">
        <v>8500</v>
      </c>
      <c r="G2758" s="2">
        <v>5</v>
      </c>
      <c r="H2758" s="1">
        <f t="shared" si="217"/>
        <v>0</v>
      </c>
      <c r="I2758" s="1">
        <f t="shared" si="218"/>
        <v>1</v>
      </c>
      <c r="J2758" s="1">
        <f t="shared" si="219"/>
        <v>0</v>
      </c>
      <c r="L2758" s="1" t="s">
        <v>24</v>
      </c>
      <c r="M2758" s="1" t="s">
        <v>58</v>
      </c>
      <c r="N2758" s="1" t="s">
        <v>57</v>
      </c>
    </row>
    <row r="2759" spans="1:14" ht="29" x14ac:dyDescent="0.35">
      <c r="A2759" s="1" t="s">
        <v>1529</v>
      </c>
      <c r="B2759" s="1" t="str">
        <f t="shared" si="216"/>
        <v>Honda</v>
      </c>
      <c r="C2759" s="1">
        <v>2019</v>
      </c>
      <c r="D2759" s="2">
        <v>779000</v>
      </c>
      <c r="E2759" s="2">
        <f t="shared" si="215"/>
        <v>4</v>
      </c>
      <c r="F2759" s="2">
        <v>7032</v>
      </c>
      <c r="G2759" s="2">
        <v>5</v>
      </c>
      <c r="H2759" s="1">
        <f t="shared" si="217"/>
        <v>0</v>
      </c>
      <c r="I2759" s="1">
        <f t="shared" si="218"/>
        <v>0</v>
      </c>
      <c r="J2759" s="1">
        <f t="shared" si="219"/>
        <v>0</v>
      </c>
      <c r="L2759" s="1" t="s">
        <v>32</v>
      </c>
      <c r="M2759" s="1" t="s">
        <v>882</v>
      </c>
      <c r="N2759" s="1" t="s">
        <v>57</v>
      </c>
    </row>
    <row r="2760" spans="1:14" x14ac:dyDescent="0.35">
      <c r="A2760" s="1" t="s">
        <v>1175</v>
      </c>
      <c r="B2760" s="1" t="str">
        <f t="shared" si="216"/>
        <v>Skoda</v>
      </c>
      <c r="C2760" s="1">
        <v>2016</v>
      </c>
      <c r="D2760" s="2">
        <v>645000</v>
      </c>
      <c r="E2760" s="2">
        <f t="shared" si="215"/>
        <v>7</v>
      </c>
      <c r="F2760" s="2">
        <v>11000</v>
      </c>
      <c r="G2760" s="2">
        <v>5</v>
      </c>
      <c r="H2760" s="1">
        <f t="shared" si="217"/>
        <v>0</v>
      </c>
      <c r="I2760" s="1">
        <f t="shared" si="218"/>
        <v>1</v>
      </c>
      <c r="J2760" s="1">
        <f t="shared" si="219"/>
        <v>0</v>
      </c>
      <c r="L2760" s="1" t="s">
        <v>32</v>
      </c>
      <c r="M2760" s="1" t="s">
        <v>58</v>
      </c>
      <c r="N2760" s="1" t="s">
        <v>57</v>
      </c>
    </row>
    <row r="2761" spans="1:14" x14ac:dyDescent="0.35">
      <c r="A2761" s="1" t="s">
        <v>1530</v>
      </c>
      <c r="B2761" s="1" t="str">
        <f t="shared" si="216"/>
        <v>Volvo</v>
      </c>
      <c r="C2761" s="1">
        <v>2018</v>
      </c>
      <c r="D2761" s="2">
        <v>2475000</v>
      </c>
      <c r="E2761" s="2">
        <f t="shared" si="215"/>
        <v>5</v>
      </c>
      <c r="F2761" s="2">
        <v>2000</v>
      </c>
      <c r="G2761" s="2">
        <v>5</v>
      </c>
      <c r="H2761" s="1">
        <f t="shared" si="217"/>
        <v>0</v>
      </c>
      <c r="I2761" s="1">
        <f t="shared" si="218"/>
        <v>1</v>
      </c>
      <c r="J2761" s="1">
        <f t="shared" si="219"/>
        <v>0</v>
      </c>
      <c r="L2761" s="1" t="s">
        <v>24</v>
      </c>
      <c r="M2761" s="1" t="s">
        <v>58</v>
      </c>
      <c r="N2761" s="1" t="s">
        <v>57</v>
      </c>
    </row>
    <row r="2762" spans="1:14" ht="29" x14ac:dyDescent="0.35">
      <c r="A2762" s="1" t="s">
        <v>1460</v>
      </c>
      <c r="B2762" s="1" t="str">
        <f t="shared" si="216"/>
        <v>Jaguar</v>
      </c>
      <c r="C2762" s="1">
        <v>2017</v>
      </c>
      <c r="D2762" s="2">
        <v>2625000</v>
      </c>
      <c r="E2762" s="2">
        <f t="shared" si="215"/>
        <v>6</v>
      </c>
      <c r="F2762" s="2">
        <v>9000</v>
      </c>
      <c r="G2762" s="2">
        <v>5</v>
      </c>
      <c r="H2762" s="1">
        <f t="shared" si="217"/>
        <v>0</v>
      </c>
      <c r="I2762" s="1">
        <f t="shared" si="218"/>
        <v>1</v>
      </c>
      <c r="J2762" s="1">
        <f t="shared" si="219"/>
        <v>0</v>
      </c>
      <c r="L2762" s="1" t="s">
        <v>24</v>
      </c>
      <c r="M2762" s="1" t="s">
        <v>58</v>
      </c>
      <c r="N2762" s="1" t="s">
        <v>57</v>
      </c>
    </row>
    <row r="2763" spans="1:14" x14ac:dyDescent="0.35">
      <c r="A2763" s="1" t="s">
        <v>1430</v>
      </c>
      <c r="B2763" s="1" t="str">
        <f t="shared" si="216"/>
        <v>Lexus</v>
      </c>
      <c r="C2763" s="1">
        <v>2019</v>
      </c>
      <c r="D2763" s="2">
        <v>5150000</v>
      </c>
      <c r="E2763" s="2">
        <f t="shared" si="215"/>
        <v>4</v>
      </c>
      <c r="F2763" s="2">
        <v>20000</v>
      </c>
      <c r="G2763" s="2">
        <v>5</v>
      </c>
      <c r="H2763" s="1">
        <f t="shared" si="217"/>
        <v>0</v>
      </c>
      <c r="I2763" s="1">
        <f t="shared" si="218"/>
        <v>1</v>
      </c>
      <c r="J2763" s="1">
        <f t="shared" si="219"/>
        <v>0</v>
      </c>
      <c r="L2763" s="1" t="s">
        <v>32</v>
      </c>
      <c r="M2763" s="1" t="s">
        <v>58</v>
      </c>
      <c r="N2763" s="1" t="s">
        <v>57</v>
      </c>
    </row>
    <row r="2764" spans="1:14" x14ac:dyDescent="0.35">
      <c r="A2764" s="1" t="s">
        <v>1434</v>
      </c>
      <c r="B2764" s="1" t="str">
        <f t="shared" si="216"/>
        <v>Jaguar</v>
      </c>
      <c r="C2764" s="1">
        <v>2017</v>
      </c>
      <c r="D2764" s="2">
        <v>3200000</v>
      </c>
      <c r="E2764" s="2">
        <f t="shared" si="215"/>
        <v>6</v>
      </c>
      <c r="F2764" s="2">
        <v>45000</v>
      </c>
      <c r="G2764" s="2">
        <v>5</v>
      </c>
      <c r="H2764" s="1">
        <f t="shared" si="217"/>
        <v>0</v>
      </c>
      <c r="I2764" s="1">
        <f t="shared" si="218"/>
        <v>1</v>
      </c>
      <c r="J2764" s="1">
        <f t="shared" si="219"/>
        <v>0</v>
      </c>
      <c r="L2764" s="1" t="s">
        <v>24</v>
      </c>
      <c r="M2764" s="1" t="s">
        <v>58</v>
      </c>
      <c r="N2764" s="1" t="s">
        <v>57</v>
      </c>
    </row>
    <row r="2765" spans="1:14" ht="29" x14ac:dyDescent="0.35">
      <c r="A2765" s="1" t="s">
        <v>1525</v>
      </c>
      <c r="B2765" s="1" t="str">
        <f t="shared" si="216"/>
        <v>Volvo</v>
      </c>
      <c r="C2765" s="1">
        <v>2019</v>
      </c>
      <c r="D2765" s="2">
        <v>3800000</v>
      </c>
      <c r="E2765" s="2">
        <f t="shared" si="215"/>
        <v>4</v>
      </c>
      <c r="F2765" s="2">
        <v>20000</v>
      </c>
      <c r="G2765" s="2">
        <v>5</v>
      </c>
      <c r="H2765" s="1">
        <f t="shared" si="217"/>
        <v>1</v>
      </c>
      <c r="I2765" s="1">
        <f t="shared" si="218"/>
        <v>0</v>
      </c>
      <c r="J2765" s="1">
        <f t="shared" si="219"/>
        <v>0</v>
      </c>
      <c r="L2765" s="1" t="s">
        <v>24</v>
      </c>
      <c r="M2765" s="1" t="s">
        <v>25</v>
      </c>
      <c r="N2765" s="1" t="s">
        <v>57</v>
      </c>
    </row>
    <row r="2766" spans="1:14" ht="29" x14ac:dyDescent="0.35">
      <c r="A2766" s="1" t="s">
        <v>1469</v>
      </c>
      <c r="B2766" s="1" t="str">
        <f t="shared" si="216"/>
        <v>Toyota</v>
      </c>
      <c r="C2766" s="1">
        <v>2016</v>
      </c>
      <c r="D2766" s="2">
        <v>2000000</v>
      </c>
      <c r="E2766" s="2">
        <f t="shared" si="215"/>
        <v>7</v>
      </c>
      <c r="F2766" s="2">
        <v>68089</v>
      </c>
      <c r="G2766" s="2">
        <v>5</v>
      </c>
      <c r="H2766" s="1">
        <f t="shared" si="217"/>
        <v>0</v>
      </c>
      <c r="I2766" s="1">
        <f t="shared" si="218"/>
        <v>0</v>
      </c>
      <c r="J2766" s="1">
        <f t="shared" si="219"/>
        <v>0</v>
      </c>
      <c r="L2766" s="1" t="s">
        <v>32</v>
      </c>
      <c r="M2766" s="1" t="s">
        <v>882</v>
      </c>
      <c r="N2766" s="1" t="s">
        <v>57</v>
      </c>
    </row>
    <row r="2767" spans="1:14" ht="29" x14ac:dyDescent="0.35">
      <c r="A2767" s="1" t="s">
        <v>148</v>
      </c>
      <c r="B2767" s="1" t="str">
        <f t="shared" si="216"/>
        <v>Maruti</v>
      </c>
      <c r="C2767" s="1">
        <v>2013</v>
      </c>
      <c r="D2767" s="2">
        <v>225000</v>
      </c>
      <c r="E2767" s="2">
        <f t="shared" si="215"/>
        <v>10</v>
      </c>
      <c r="F2767" s="2">
        <v>58343</v>
      </c>
      <c r="G2767" s="2">
        <v>5</v>
      </c>
      <c r="H2767" s="1">
        <f t="shared" si="217"/>
        <v>0</v>
      </c>
      <c r="I2767" s="1">
        <f t="shared" si="218"/>
        <v>0</v>
      </c>
      <c r="J2767" s="1">
        <f t="shared" si="219"/>
        <v>1</v>
      </c>
      <c r="L2767" s="1" t="s">
        <v>32</v>
      </c>
      <c r="M2767" s="1" t="s">
        <v>882</v>
      </c>
      <c r="N2767" s="1" t="s">
        <v>26</v>
      </c>
    </row>
    <row r="2768" spans="1:14" x14ac:dyDescent="0.35">
      <c r="A2768" s="1" t="s">
        <v>1301</v>
      </c>
      <c r="B2768" s="1" t="str">
        <f t="shared" si="216"/>
        <v>Maruti</v>
      </c>
      <c r="C2768" s="1">
        <v>2018</v>
      </c>
      <c r="D2768" s="2">
        <v>740000</v>
      </c>
      <c r="E2768" s="2">
        <f t="shared" si="215"/>
        <v>5</v>
      </c>
      <c r="F2768" s="2">
        <v>38817</v>
      </c>
      <c r="G2768" s="2">
        <v>5</v>
      </c>
      <c r="H2768" s="1">
        <f t="shared" si="217"/>
        <v>0</v>
      </c>
      <c r="I2768" s="1">
        <f t="shared" si="218"/>
        <v>1</v>
      </c>
      <c r="J2768" s="1">
        <f t="shared" si="219"/>
        <v>1</v>
      </c>
      <c r="L2768" s="1" t="s">
        <v>24</v>
      </c>
      <c r="M2768" s="1" t="s">
        <v>58</v>
      </c>
      <c r="N2768" s="1" t="s">
        <v>26</v>
      </c>
    </row>
    <row r="2769" spans="1:14" ht="29" x14ac:dyDescent="0.35">
      <c r="A2769" s="1" t="s">
        <v>1526</v>
      </c>
      <c r="B2769" s="1" t="str">
        <f t="shared" si="216"/>
        <v>Honda</v>
      </c>
      <c r="C2769" s="1">
        <v>2016</v>
      </c>
      <c r="D2769" s="2">
        <v>550000</v>
      </c>
      <c r="E2769" s="2">
        <f t="shared" si="215"/>
        <v>7</v>
      </c>
      <c r="F2769" s="2">
        <v>56494</v>
      </c>
      <c r="G2769" s="2">
        <v>5</v>
      </c>
      <c r="H2769" s="1">
        <f t="shared" si="217"/>
        <v>0</v>
      </c>
      <c r="I2769" s="1">
        <f t="shared" si="218"/>
        <v>0</v>
      </c>
      <c r="J2769" s="1">
        <f t="shared" si="219"/>
        <v>1</v>
      </c>
      <c r="L2769" s="1" t="s">
        <v>32</v>
      </c>
      <c r="M2769" s="1" t="s">
        <v>882</v>
      </c>
      <c r="N2769" s="1" t="s">
        <v>26</v>
      </c>
    </row>
    <row r="2770" spans="1:14" ht="29" x14ac:dyDescent="0.35">
      <c r="A2770" s="1" t="s">
        <v>1527</v>
      </c>
      <c r="B2770" s="1" t="str">
        <f t="shared" si="216"/>
        <v>Maruti</v>
      </c>
      <c r="C2770" s="1">
        <v>2019</v>
      </c>
      <c r="D2770" s="2">
        <v>650000</v>
      </c>
      <c r="E2770" s="2">
        <f t="shared" si="215"/>
        <v>4</v>
      </c>
      <c r="F2770" s="2">
        <v>5621</v>
      </c>
      <c r="G2770" s="2">
        <v>5</v>
      </c>
      <c r="H2770" s="1">
        <f t="shared" si="217"/>
        <v>0</v>
      </c>
      <c r="I2770" s="1">
        <f t="shared" si="218"/>
        <v>0</v>
      </c>
      <c r="J2770" s="1">
        <f t="shared" si="219"/>
        <v>0</v>
      </c>
      <c r="L2770" s="1" t="s">
        <v>32</v>
      </c>
      <c r="M2770" s="1" t="s">
        <v>882</v>
      </c>
      <c r="N2770" s="1" t="s">
        <v>57</v>
      </c>
    </row>
    <row r="2771" spans="1:14" ht="29" x14ac:dyDescent="0.35">
      <c r="A2771" s="1" t="s">
        <v>245</v>
      </c>
      <c r="B2771" s="1" t="str">
        <f t="shared" si="216"/>
        <v>Toyota</v>
      </c>
      <c r="C2771" s="1">
        <v>2017</v>
      </c>
      <c r="D2771" s="2">
        <v>625000</v>
      </c>
      <c r="E2771" s="2">
        <f t="shared" si="215"/>
        <v>6</v>
      </c>
      <c r="F2771" s="2">
        <v>25538</v>
      </c>
      <c r="G2771" s="2">
        <v>5</v>
      </c>
      <c r="H2771" s="1">
        <f t="shared" si="217"/>
        <v>0</v>
      </c>
      <c r="I2771" s="1">
        <f t="shared" si="218"/>
        <v>0</v>
      </c>
      <c r="J2771" s="1">
        <f t="shared" si="219"/>
        <v>1</v>
      </c>
      <c r="L2771" s="1" t="s">
        <v>32</v>
      </c>
      <c r="M2771" s="1" t="s">
        <v>882</v>
      </c>
      <c r="N2771" s="1" t="s">
        <v>26</v>
      </c>
    </row>
    <row r="2772" spans="1:14" x14ac:dyDescent="0.35">
      <c r="A2772" s="1" t="s">
        <v>1528</v>
      </c>
      <c r="B2772" s="1" t="str">
        <f t="shared" si="216"/>
        <v>Maruti</v>
      </c>
      <c r="C2772" s="1">
        <v>2018</v>
      </c>
      <c r="D2772" s="2">
        <v>600000</v>
      </c>
      <c r="E2772" s="2">
        <f t="shared" si="215"/>
        <v>5</v>
      </c>
      <c r="F2772" s="2">
        <v>69779</v>
      </c>
      <c r="G2772" s="2">
        <v>5</v>
      </c>
      <c r="H2772" s="1">
        <f t="shared" si="217"/>
        <v>0</v>
      </c>
      <c r="I2772" s="1">
        <f t="shared" si="218"/>
        <v>1</v>
      </c>
      <c r="J2772" s="1">
        <f t="shared" si="219"/>
        <v>0</v>
      </c>
      <c r="L2772" s="1" t="s">
        <v>32</v>
      </c>
      <c r="M2772" s="1" t="s">
        <v>58</v>
      </c>
      <c r="N2772" s="1" t="s">
        <v>57</v>
      </c>
    </row>
    <row r="2773" spans="1:14" x14ac:dyDescent="0.35">
      <c r="A2773" s="1" t="s">
        <v>1146</v>
      </c>
      <c r="B2773" s="1" t="str">
        <f t="shared" si="216"/>
        <v>Hyundai</v>
      </c>
      <c r="C2773" s="1">
        <v>2017</v>
      </c>
      <c r="D2773" s="2">
        <v>450000</v>
      </c>
      <c r="E2773" s="2">
        <f t="shared" si="215"/>
        <v>6</v>
      </c>
      <c r="F2773" s="2">
        <v>56290</v>
      </c>
      <c r="G2773" s="2">
        <v>5</v>
      </c>
      <c r="H2773" s="1">
        <f t="shared" si="217"/>
        <v>0</v>
      </c>
      <c r="I2773" s="1">
        <f t="shared" si="218"/>
        <v>1</v>
      </c>
      <c r="J2773" s="1">
        <f t="shared" si="219"/>
        <v>1</v>
      </c>
      <c r="L2773" s="1" t="s">
        <v>24</v>
      </c>
      <c r="M2773" s="1" t="s">
        <v>58</v>
      </c>
      <c r="N2773" s="1" t="s">
        <v>26</v>
      </c>
    </row>
    <row r="2774" spans="1:14" x14ac:dyDescent="0.35">
      <c r="A2774" s="1" t="s">
        <v>1444</v>
      </c>
      <c r="B2774" s="1" t="str">
        <f t="shared" si="216"/>
        <v>BMW</v>
      </c>
      <c r="C2774" s="1">
        <v>2019</v>
      </c>
      <c r="D2774" s="2">
        <v>5400000</v>
      </c>
      <c r="E2774" s="2">
        <f t="shared" si="215"/>
        <v>4</v>
      </c>
      <c r="F2774" s="2">
        <v>7500</v>
      </c>
      <c r="G2774" s="2">
        <v>5</v>
      </c>
      <c r="H2774" s="1">
        <f t="shared" si="217"/>
        <v>0</v>
      </c>
      <c r="I2774" s="1">
        <f t="shared" si="218"/>
        <v>1</v>
      </c>
      <c r="J2774" s="1">
        <f t="shared" si="219"/>
        <v>0</v>
      </c>
      <c r="L2774" s="1" t="s">
        <v>24</v>
      </c>
      <c r="M2774" s="1" t="s">
        <v>58</v>
      </c>
      <c r="N2774" s="1" t="s">
        <v>57</v>
      </c>
    </row>
    <row r="2775" spans="1:14" x14ac:dyDescent="0.35">
      <c r="A2775" s="1" t="s">
        <v>1444</v>
      </c>
      <c r="B2775" s="1" t="str">
        <f t="shared" si="216"/>
        <v>BMW</v>
      </c>
      <c r="C2775" s="1">
        <v>2019</v>
      </c>
      <c r="D2775" s="2">
        <v>5500000</v>
      </c>
      <c r="E2775" s="2">
        <f t="shared" si="215"/>
        <v>4</v>
      </c>
      <c r="F2775" s="2">
        <v>8500</v>
      </c>
      <c r="G2775" s="2">
        <v>5</v>
      </c>
      <c r="H2775" s="1">
        <f t="shared" si="217"/>
        <v>0</v>
      </c>
      <c r="I2775" s="1">
        <f t="shared" si="218"/>
        <v>1</v>
      </c>
      <c r="J2775" s="1">
        <f t="shared" si="219"/>
        <v>0</v>
      </c>
      <c r="L2775" s="1" t="s">
        <v>24</v>
      </c>
      <c r="M2775" s="1" t="s">
        <v>58</v>
      </c>
      <c r="N2775" s="1" t="s">
        <v>57</v>
      </c>
    </row>
    <row r="2776" spans="1:14" ht="29" x14ac:dyDescent="0.35">
      <c r="A2776" s="1" t="s">
        <v>1529</v>
      </c>
      <c r="B2776" s="1" t="str">
        <f t="shared" si="216"/>
        <v>Honda</v>
      </c>
      <c r="C2776" s="1">
        <v>2019</v>
      </c>
      <c r="D2776" s="2">
        <v>779000</v>
      </c>
      <c r="E2776" s="2">
        <f t="shared" si="215"/>
        <v>4</v>
      </c>
      <c r="F2776" s="2">
        <v>7032</v>
      </c>
      <c r="G2776" s="2">
        <v>5</v>
      </c>
      <c r="H2776" s="1">
        <f t="shared" si="217"/>
        <v>0</v>
      </c>
      <c r="I2776" s="1">
        <f t="shared" si="218"/>
        <v>0</v>
      </c>
      <c r="J2776" s="1">
        <f t="shared" si="219"/>
        <v>0</v>
      </c>
      <c r="L2776" s="1" t="s">
        <v>32</v>
      </c>
      <c r="M2776" s="1" t="s">
        <v>882</v>
      </c>
      <c r="N2776" s="1" t="s">
        <v>57</v>
      </c>
    </row>
    <row r="2777" spans="1:14" x14ac:dyDescent="0.35">
      <c r="A2777" s="1" t="s">
        <v>1175</v>
      </c>
      <c r="B2777" s="1" t="str">
        <f t="shared" si="216"/>
        <v>Skoda</v>
      </c>
      <c r="C2777" s="1">
        <v>2016</v>
      </c>
      <c r="D2777" s="2">
        <v>645000</v>
      </c>
      <c r="E2777" s="2">
        <f t="shared" si="215"/>
        <v>7</v>
      </c>
      <c r="F2777" s="2">
        <v>11000</v>
      </c>
      <c r="G2777" s="2">
        <v>5</v>
      </c>
      <c r="H2777" s="1">
        <f t="shared" si="217"/>
        <v>0</v>
      </c>
      <c r="I2777" s="1">
        <f t="shared" si="218"/>
        <v>1</v>
      </c>
      <c r="J2777" s="1">
        <f t="shared" si="219"/>
        <v>0</v>
      </c>
      <c r="L2777" s="1" t="s">
        <v>32</v>
      </c>
      <c r="M2777" s="1" t="s">
        <v>58</v>
      </c>
      <c r="N2777" s="1" t="s">
        <v>57</v>
      </c>
    </row>
    <row r="2778" spans="1:14" x14ac:dyDescent="0.35">
      <c r="A2778" s="1" t="s">
        <v>1530</v>
      </c>
      <c r="B2778" s="1" t="str">
        <f t="shared" si="216"/>
        <v>Volvo</v>
      </c>
      <c r="C2778" s="1">
        <v>2018</v>
      </c>
      <c r="D2778" s="2">
        <v>2475000</v>
      </c>
      <c r="E2778" s="2">
        <f t="shared" si="215"/>
        <v>5</v>
      </c>
      <c r="F2778" s="2">
        <v>2000</v>
      </c>
      <c r="G2778" s="2">
        <v>5</v>
      </c>
      <c r="H2778" s="1">
        <f t="shared" si="217"/>
        <v>0</v>
      </c>
      <c r="I2778" s="1">
        <f t="shared" si="218"/>
        <v>1</v>
      </c>
      <c r="J2778" s="1">
        <f t="shared" si="219"/>
        <v>0</v>
      </c>
      <c r="L2778" s="1" t="s">
        <v>24</v>
      </c>
      <c r="M2778" s="1" t="s">
        <v>58</v>
      </c>
      <c r="N2778" s="1" t="s">
        <v>57</v>
      </c>
    </row>
    <row r="2779" spans="1:14" ht="29" x14ac:dyDescent="0.35">
      <c r="A2779" s="1" t="s">
        <v>1460</v>
      </c>
      <c r="B2779" s="1" t="str">
        <f t="shared" si="216"/>
        <v>Jaguar</v>
      </c>
      <c r="C2779" s="1">
        <v>2017</v>
      </c>
      <c r="D2779" s="2">
        <v>2625000</v>
      </c>
      <c r="E2779" s="2">
        <f t="shared" si="215"/>
        <v>6</v>
      </c>
      <c r="F2779" s="2">
        <v>9000</v>
      </c>
      <c r="G2779" s="2">
        <v>5</v>
      </c>
      <c r="H2779" s="1">
        <f t="shared" si="217"/>
        <v>0</v>
      </c>
      <c r="I2779" s="1">
        <f t="shared" si="218"/>
        <v>1</v>
      </c>
      <c r="J2779" s="1">
        <f t="shared" si="219"/>
        <v>0</v>
      </c>
      <c r="L2779" s="1" t="s">
        <v>24</v>
      </c>
      <c r="M2779" s="1" t="s">
        <v>58</v>
      </c>
      <c r="N2779" s="1" t="s">
        <v>57</v>
      </c>
    </row>
    <row r="2780" spans="1:14" x14ac:dyDescent="0.35">
      <c r="A2780" s="1" t="s">
        <v>1430</v>
      </c>
      <c r="B2780" s="1" t="str">
        <f t="shared" si="216"/>
        <v>Lexus</v>
      </c>
      <c r="C2780" s="1">
        <v>2019</v>
      </c>
      <c r="D2780" s="2">
        <v>5150000</v>
      </c>
      <c r="E2780" s="2">
        <f t="shared" si="215"/>
        <v>4</v>
      </c>
      <c r="F2780" s="2">
        <v>20000</v>
      </c>
      <c r="G2780" s="2">
        <v>5</v>
      </c>
      <c r="H2780" s="1">
        <f t="shared" si="217"/>
        <v>0</v>
      </c>
      <c r="I2780" s="1">
        <f t="shared" si="218"/>
        <v>1</v>
      </c>
      <c r="J2780" s="1">
        <f t="shared" si="219"/>
        <v>0</v>
      </c>
      <c r="L2780" s="1" t="s">
        <v>32</v>
      </c>
      <c r="M2780" s="1" t="s">
        <v>58</v>
      </c>
      <c r="N2780" s="1" t="s">
        <v>57</v>
      </c>
    </row>
    <row r="2781" spans="1:14" x14ac:dyDescent="0.35">
      <c r="A2781" s="1" t="s">
        <v>1434</v>
      </c>
      <c r="B2781" s="1" t="str">
        <f t="shared" si="216"/>
        <v>Jaguar</v>
      </c>
      <c r="C2781" s="1">
        <v>2017</v>
      </c>
      <c r="D2781" s="2">
        <v>3200000</v>
      </c>
      <c r="E2781" s="2">
        <f t="shared" si="215"/>
        <v>6</v>
      </c>
      <c r="F2781" s="2">
        <v>45000</v>
      </c>
      <c r="G2781" s="2">
        <v>5</v>
      </c>
      <c r="H2781" s="1">
        <f t="shared" si="217"/>
        <v>0</v>
      </c>
      <c r="I2781" s="1">
        <f t="shared" si="218"/>
        <v>1</v>
      </c>
      <c r="J2781" s="1">
        <f t="shared" si="219"/>
        <v>0</v>
      </c>
      <c r="L2781" s="1" t="s">
        <v>24</v>
      </c>
      <c r="M2781" s="1" t="s">
        <v>58</v>
      </c>
      <c r="N2781" s="1" t="s">
        <v>57</v>
      </c>
    </row>
    <row r="2782" spans="1:14" ht="29" x14ac:dyDescent="0.35">
      <c r="A2782" s="1" t="s">
        <v>1525</v>
      </c>
      <c r="B2782" s="1" t="str">
        <f t="shared" si="216"/>
        <v>Volvo</v>
      </c>
      <c r="C2782" s="1">
        <v>2019</v>
      </c>
      <c r="D2782" s="2">
        <v>3800000</v>
      </c>
      <c r="E2782" s="2">
        <f t="shared" si="215"/>
        <v>4</v>
      </c>
      <c r="F2782" s="2">
        <v>20000</v>
      </c>
      <c r="G2782" s="2">
        <v>5</v>
      </c>
      <c r="H2782" s="1">
        <f t="shared" si="217"/>
        <v>1</v>
      </c>
      <c r="I2782" s="1">
        <f t="shared" si="218"/>
        <v>0</v>
      </c>
      <c r="J2782" s="1">
        <f t="shared" si="219"/>
        <v>0</v>
      </c>
      <c r="L2782" s="1" t="s">
        <v>24</v>
      </c>
      <c r="M2782" s="1" t="s">
        <v>25</v>
      </c>
      <c r="N2782" s="1" t="s">
        <v>57</v>
      </c>
    </row>
    <row r="2783" spans="1:14" ht="29" x14ac:dyDescent="0.35">
      <c r="A2783" s="1" t="s">
        <v>1469</v>
      </c>
      <c r="B2783" s="1" t="str">
        <f t="shared" si="216"/>
        <v>Toyota</v>
      </c>
      <c r="C2783" s="1">
        <v>2016</v>
      </c>
      <c r="D2783" s="2">
        <v>2000000</v>
      </c>
      <c r="E2783" s="2">
        <f t="shared" si="215"/>
        <v>7</v>
      </c>
      <c r="F2783" s="2">
        <v>68089</v>
      </c>
      <c r="G2783" s="2">
        <v>5</v>
      </c>
      <c r="H2783" s="1">
        <f t="shared" si="217"/>
        <v>0</v>
      </c>
      <c r="I2783" s="1">
        <f t="shared" si="218"/>
        <v>0</v>
      </c>
      <c r="J2783" s="1">
        <f t="shared" si="219"/>
        <v>0</v>
      </c>
      <c r="L2783" s="1" t="s">
        <v>32</v>
      </c>
      <c r="M2783" s="1" t="s">
        <v>882</v>
      </c>
      <c r="N2783" s="1" t="s">
        <v>57</v>
      </c>
    </row>
    <row r="2784" spans="1:14" ht="29" x14ac:dyDescent="0.35">
      <c r="A2784" s="1" t="s">
        <v>148</v>
      </c>
      <c r="B2784" s="1" t="str">
        <f t="shared" si="216"/>
        <v>Maruti</v>
      </c>
      <c r="C2784" s="1">
        <v>2013</v>
      </c>
      <c r="D2784" s="2">
        <v>225000</v>
      </c>
      <c r="E2784" s="2">
        <f t="shared" si="215"/>
        <v>10</v>
      </c>
      <c r="F2784" s="2">
        <v>58343</v>
      </c>
      <c r="G2784" s="2">
        <v>5</v>
      </c>
      <c r="H2784" s="1">
        <f t="shared" si="217"/>
        <v>0</v>
      </c>
      <c r="I2784" s="1">
        <f t="shared" si="218"/>
        <v>0</v>
      </c>
      <c r="J2784" s="1">
        <f t="shared" si="219"/>
        <v>1</v>
      </c>
      <c r="L2784" s="1" t="s">
        <v>32</v>
      </c>
      <c r="M2784" s="1" t="s">
        <v>882</v>
      </c>
      <c r="N2784" s="1" t="s">
        <v>26</v>
      </c>
    </row>
    <row r="2785" spans="1:14" x14ac:dyDescent="0.35">
      <c r="A2785" s="1" t="s">
        <v>1301</v>
      </c>
      <c r="B2785" s="1" t="str">
        <f t="shared" si="216"/>
        <v>Maruti</v>
      </c>
      <c r="C2785" s="1">
        <v>2018</v>
      </c>
      <c r="D2785" s="2">
        <v>740000</v>
      </c>
      <c r="E2785" s="2">
        <f t="shared" si="215"/>
        <v>5</v>
      </c>
      <c r="F2785" s="2">
        <v>38817</v>
      </c>
      <c r="G2785" s="2">
        <v>5</v>
      </c>
      <c r="H2785" s="1">
        <f t="shared" si="217"/>
        <v>0</v>
      </c>
      <c r="I2785" s="1">
        <f t="shared" si="218"/>
        <v>1</v>
      </c>
      <c r="J2785" s="1">
        <f t="shared" si="219"/>
        <v>1</v>
      </c>
      <c r="L2785" s="1" t="s">
        <v>24</v>
      </c>
      <c r="M2785" s="1" t="s">
        <v>58</v>
      </c>
      <c r="N2785" s="1" t="s">
        <v>26</v>
      </c>
    </row>
    <row r="2786" spans="1:14" ht="29" x14ac:dyDescent="0.35">
      <c r="A2786" s="1" t="s">
        <v>1526</v>
      </c>
      <c r="B2786" s="1" t="str">
        <f t="shared" si="216"/>
        <v>Honda</v>
      </c>
      <c r="C2786" s="1">
        <v>2016</v>
      </c>
      <c r="D2786" s="2">
        <v>550000</v>
      </c>
      <c r="E2786" s="2">
        <f t="shared" si="215"/>
        <v>7</v>
      </c>
      <c r="F2786" s="2">
        <v>56494</v>
      </c>
      <c r="G2786" s="2">
        <v>5</v>
      </c>
      <c r="H2786" s="1">
        <f t="shared" si="217"/>
        <v>0</v>
      </c>
      <c r="I2786" s="1">
        <f t="shared" si="218"/>
        <v>0</v>
      </c>
      <c r="J2786" s="1">
        <f t="shared" si="219"/>
        <v>1</v>
      </c>
      <c r="L2786" s="1" t="s">
        <v>32</v>
      </c>
      <c r="M2786" s="1" t="s">
        <v>882</v>
      </c>
      <c r="N2786" s="1" t="s">
        <v>26</v>
      </c>
    </row>
    <row r="2787" spans="1:14" ht="29" x14ac:dyDescent="0.35">
      <c r="A2787" s="1" t="s">
        <v>1527</v>
      </c>
      <c r="B2787" s="1" t="str">
        <f t="shared" si="216"/>
        <v>Maruti</v>
      </c>
      <c r="C2787" s="1">
        <v>2019</v>
      </c>
      <c r="D2787" s="2">
        <v>650000</v>
      </c>
      <c r="E2787" s="2">
        <f t="shared" si="215"/>
        <v>4</v>
      </c>
      <c r="F2787" s="2">
        <v>5621</v>
      </c>
      <c r="G2787" s="2">
        <v>5</v>
      </c>
      <c r="H2787" s="1">
        <f t="shared" si="217"/>
        <v>0</v>
      </c>
      <c r="I2787" s="1">
        <f t="shared" si="218"/>
        <v>0</v>
      </c>
      <c r="J2787" s="1">
        <f t="shared" si="219"/>
        <v>0</v>
      </c>
      <c r="L2787" s="1" t="s">
        <v>32</v>
      </c>
      <c r="M2787" s="1" t="s">
        <v>882</v>
      </c>
      <c r="N2787" s="1" t="s">
        <v>57</v>
      </c>
    </row>
    <row r="2788" spans="1:14" ht="29" x14ac:dyDescent="0.35">
      <c r="A2788" s="1" t="s">
        <v>245</v>
      </c>
      <c r="B2788" s="1" t="str">
        <f t="shared" si="216"/>
        <v>Toyota</v>
      </c>
      <c r="C2788" s="1">
        <v>2017</v>
      </c>
      <c r="D2788" s="2">
        <v>625000</v>
      </c>
      <c r="E2788" s="2">
        <f t="shared" si="215"/>
        <v>6</v>
      </c>
      <c r="F2788" s="2">
        <v>25538</v>
      </c>
      <c r="G2788" s="2">
        <v>5</v>
      </c>
      <c r="H2788" s="1">
        <f t="shared" si="217"/>
        <v>0</v>
      </c>
      <c r="I2788" s="1">
        <f t="shared" si="218"/>
        <v>0</v>
      </c>
      <c r="J2788" s="1">
        <f t="shared" si="219"/>
        <v>1</v>
      </c>
      <c r="L2788" s="1" t="s">
        <v>32</v>
      </c>
      <c r="M2788" s="1" t="s">
        <v>882</v>
      </c>
      <c r="N2788" s="1" t="s">
        <v>26</v>
      </c>
    </row>
    <row r="2789" spans="1:14" x14ac:dyDescent="0.35">
      <c r="A2789" s="1" t="s">
        <v>1528</v>
      </c>
      <c r="B2789" s="1" t="str">
        <f t="shared" si="216"/>
        <v>Maruti</v>
      </c>
      <c r="C2789" s="1">
        <v>2018</v>
      </c>
      <c r="D2789" s="2">
        <v>600000</v>
      </c>
      <c r="E2789" s="2">
        <f t="shared" si="215"/>
        <v>5</v>
      </c>
      <c r="F2789" s="2">
        <v>69779</v>
      </c>
      <c r="G2789" s="2">
        <v>5</v>
      </c>
      <c r="H2789" s="1">
        <f t="shared" si="217"/>
        <v>0</v>
      </c>
      <c r="I2789" s="1">
        <f t="shared" si="218"/>
        <v>1</v>
      </c>
      <c r="J2789" s="1">
        <f t="shared" si="219"/>
        <v>0</v>
      </c>
      <c r="L2789" s="1" t="s">
        <v>32</v>
      </c>
      <c r="M2789" s="1" t="s">
        <v>58</v>
      </c>
      <c r="N2789" s="1" t="s">
        <v>57</v>
      </c>
    </row>
    <row r="2790" spans="1:14" x14ac:dyDescent="0.35">
      <c r="A2790" s="1" t="s">
        <v>1146</v>
      </c>
      <c r="B2790" s="1" t="str">
        <f t="shared" si="216"/>
        <v>Hyundai</v>
      </c>
      <c r="C2790" s="1">
        <v>2017</v>
      </c>
      <c r="D2790" s="2">
        <v>450000</v>
      </c>
      <c r="E2790" s="2">
        <f t="shared" si="215"/>
        <v>6</v>
      </c>
      <c r="F2790" s="2">
        <v>56290</v>
      </c>
      <c r="G2790" s="2">
        <v>5</v>
      </c>
      <c r="H2790" s="1">
        <f t="shared" si="217"/>
        <v>0</v>
      </c>
      <c r="I2790" s="1">
        <f t="shared" si="218"/>
        <v>1</v>
      </c>
      <c r="J2790" s="1">
        <f t="shared" si="219"/>
        <v>1</v>
      </c>
      <c r="L2790" s="1" t="s">
        <v>24</v>
      </c>
      <c r="M2790" s="1" t="s">
        <v>58</v>
      </c>
      <c r="N2790" s="1" t="s">
        <v>26</v>
      </c>
    </row>
    <row r="2791" spans="1:14" x14ac:dyDescent="0.35">
      <c r="A2791" s="1" t="s">
        <v>1444</v>
      </c>
      <c r="B2791" s="1" t="str">
        <f t="shared" si="216"/>
        <v>BMW</v>
      </c>
      <c r="C2791" s="1">
        <v>2019</v>
      </c>
      <c r="D2791" s="2">
        <v>5400000</v>
      </c>
      <c r="E2791" s="2">
        <f t="shared" si="215"/>
        <v>4</v>
      </c>
      <c r="F2791" s="2">
        <v>7500</v>
      </c>
      <c r="G2791" s="2">
        <v>5</v>
      </c>
      <c r="H2791" s="1">
        <f t="shared" si="217"/>
        <v>0</v>
      </c>
      <c r="I2791" s="1">
        <f t="shared" si="218"/>
        <v>1</v>
      </c>
      <c r="J2791" s="1">
        <f t="shared" si="219"/>
        <v>0</v>
      </c>
      <c r="L2791" s="1" t="s">
        <v>24</v>
      </c>
      <c r="M2791" s="1" t="s">
        <v>58</v>
      </c>
      <c r="N2791" s="1" t="s">
        <v>57</v>
      </c>
    </row>
    <row r="2792" spans="1:14" x14ac:dyDescent="0.35">
      <c r="A2792" s="1" t="s">
        <v>1444</v>
      </c>
      <c r="B2792" s="1" t="str">
        <f t="shared" si="216"/>
        <v>BMW</v>
      </c>
      <c r="C2792" s="1">
        <v>2019</v>
      </c>
      <c r="D2792" s="2">
        <v>5500000</v>
      </c>
      <c r="E2792" s="2">
        <f t="shared" si="215"/>
        <v>4</v>
      </c>
      <c r="F2792" s="2">
        <v>8500</v>
      </c>
      <c r="G2792" s="2">
        <v>5</v>
      </c>
      <c r="H2792" s="1">
        <f t="shared" si="217"/>
        <v>0</v>
      </c>
      <c r="I2792" s="1">
        <f t="shared" si="218"/>
        <v>1</v>
      </c>
      <c r="J2792" s="1">
        <f t="shared" si="219"/>
        <v>0</v>
      </c>
      <c r="L2792" s="1" t="s">
        <v>24</v>
      </c>
      <c r="M2792" s="1" t="s">
        <v>58</v>
      </c>
      <c r="N2792" s="1" t="s">
        <v>57</v>
      </c>
    </row>
    <row r="2793" spans="1:14" ht="29" x14ac:dyDescent="0.35">
      <c r="A2793" s="1" t="s">
        <v>1529</v>
      </c>
      <c r="B2793" s="1" t="str">
        <f t="shared" si="216"/>
        <v>Honda</v>
      </c>
      <c r="C2793" s="1">
        <v>2019</v>
      </c>
      <c r="D2793" s="2">
        <v>779000</v>
      </c>
      <c r="E2793" s="2">
        <f t="shared" si="215"/>
        <v>4</v>
      </c>
      <c r="F2793" s="2">
        <v>7032</v>
      </c>
      <c r="G2793" s="2">
        <v>5</v>
      </c>
      <c r="H2793" s="1">
        <f t="shared" si="217"/>
        <v>0</v>
      </c>
      <c r="I2793" s="1">
        <f t="shared" si="218"/>
        <v>0</v>
      </c>
      <c r="J2793" s="1">
        <f t="shared" si="219"/>
        <v>0</v>
      </c>
      <c r="L2793" s="1" t="s">
        <v>32</v>
      </c>
      <c r="M2793" s="1" t="s">
        <v>882</v>
      </c>
      <c r="N2793" s="1" t="s">
        <v>57</v>
      </c>
    </row>
    <row r="2794" spans="1:14" x14ac:dyDescent="0.35">
      <c r="A2794" s="1" t="s">
        <v>1175</v>
      </c>
      <c r="B2794" s="1" t="str">
        <f t="shared" si="216"/>
        <v>Skoda</v>
      </c>
      <c r="C2794" s="1">
        <v>2016</v>
      </c>
      <c r="D2794" s="2">
        <v>645000</v>
      </c>
      <c r="E2794" s="2">
        <f t="shared" si="215"/>
        <v>7</v>
      </c>
      <c r="F2794" s="2">
        <v>11000</v>
      </c>
      <c r="G2794" s="2">
        <v>5</v>
      </c>
      <c r="H2794" s="1">
        <f t="shared" si="217"/>
        <v>0</v>
      </c>
      <c r="I2794" s="1">
        <f t="shared" si="218"/>
        <v>1</v>
      </c>
      <c r="J2794" s="1">
        <f t="shared" si="219"/>
        <v>0</v>
      </c>
      <c r="L2794" s="1" t="s">
        <v>32</v>
      </c>
      <c r="M2794" s="1" t="s">
        <v>58</v>
      </c>
      <c r="N2794" s="1" t="s">
        <v>57</v>
      </c>
    </row>
    <row r="2795" spans="1:14" x14ac:dyDescent="0.35">
      <c r="A2795" s="1" t="s">
        <v>1530</v>
      </c>
      <c r="B2795" s="1" t="str">
        <f t="shared" si="216"/>
        <v>Volvo</v>
      </c>
      <c r="C2795" s="1">
        <v>2018</v>
      </c>
      <c r="D2795" s="2">
        <v>2475000</v>
      </c>
      <c r="E2795" s="2">
        <f t="shared" si="215"/>
        <v>5</v>
      </c>
      <c r="F2795" s="2">
        <v>2000</v>
      </c>
      <c r="G2795" s="2">
        <v>5</v>
      </c>
      <c r="H2795" s="1">
        <f t="shared" si="217"/>
        <v>0</v>
      </c>
      <c r="I2795" s="1">
        <f t="shared" si="218"/>
        <v>1</v>
      </c>
      <c r="J2795" s="1">
        <f t="shared" si="219"/>
        <v>0</v>
      </c>
      <c r="L2795" s="1" t="s">
        <v>24</v>
      </c>
      <c r="M2795" s="1" t="s">
        <v>58</v>
      </c>
      <c r="N2795" s="1" t="s">
        <v>57</v>
      </c>
    </row>
    <row r="2796" spans="1:14" ht="29" x14ac:dyDescent="0.35">
      <c r="A2796" s="1" t="s">
        <v>1019</v>
      </c>
      <c r="B2796" s="1" t="str">
        <f t="shared" si="216"/>
        <v>Tata</v>
      </c>
      <c r="C2796" s="1">
        <v>2017</v>
      </c>
      <c r="D2796" s="2">
        <v>385000</v>
      </c>
      <c r="E2796" s="2">
        <f t="shared" si="215"/>
        <v>6</v>
      </c>
      <c r="F2796" s="2">
        <v>155000</v>
      </c>
      <c r="G2796" s="2">
        <v>5</v>
      </c>
      <c r="H2796" s="1">
        <f t="shared" si="217"/>
        <v>1</v>
      </c>
      <c r="I2796" s="1">
        <f t="shared" si="218"/>
        <v>0</v>
      </c>
      <c r="J2796" s="1">
        <f t="shared" si="219"/>
        <v>1</v>
      </c>
      <c r="L2796" s="1" t="s">
        <v>24</v>
      </c>
      <c r="M2796" s="1" t="s">
        <v>25</v>
      </c>
      <c r="N2796" s="1" t="s">
        <v>26</v>
      </c>
    </row>
    <row r="2797" spans="1:14" ht="29" x14ac:dyDescent="0.35">
      <c r="A2797" s="1" t="s">
        <v>1627</v>
      </c>
      <c r="B2797" s="1" t="str">
        <f t="shared" si="216"/>
        <v>Maruti</v>
      </c>
      <c r="C2797" s="1">
        <v>2016</v>
      </c>
      <c r="D2797" s="2">
        <v>400000</v>
      </c>
      <c r="E2797" s="2">
        <f t="shared" si="215"/>
        <v>7</v>
      </c>
      <c r="F2797" s="2">
        <v>35000</v>
      </c>
      <c r="G2797" s="2">
        <v>5</v>
      </c>
      <c r="H2797" s="1">
        <f t="shared" si="217"/>
        <v>1</v>
      </c>
      <c r="I2797" s="1">
        <f t="shared" si="218"/>
        <v>0</v>
      </c>
      <c r="J2797" s="1">
        <f t="shared" si="219"/>
        <v>0</v>
      </c>
      <c r="L2797" s="1" t="s">
        <v>32</v>
      </c>
      <c r="M2797" s="1" t="s">
        <v>25</v>
      </c>
      <c r="N2797" s="1" t="s">
        <v>57</v>
      </c>
    </row>
    <row r="2798" spans="1:14" ht="29" x14ac:dyDescent="0.35">
      <c r="A2798" s="1" t="s">
        <v>1216</v>
      </c>
      <c r="B2798" s="1" t="str">
        <f t="shared" si="216"/>
        <v>Hyundai</v>
      </c>
      <c r="C2798" s="1">
        <v>2018</v>
      </c>
      <c r="D2798" s="2">
        <v>550000</v>
      </c>
      <c r="E2798" s="2">
        <f t="shared" si="215"/>
        <v>5</v>
      </c>
      <c r="F2798" s="2">
        <v>50000</v>
      </c>
      <c r="G2798" s="2">
        <v>5</v>
      </c>
      <c r="H2798" s="1">
        <f t="shared" si="217"/>
        <v>1</v>
      </c>
      <c r="I2798" s="1">
        <f t="shared" si="218"/>
        <v>0</v>
      </c>
      <c r="J2798" s="1">
        <f t="shared" si="219"/>
        <v>1</v>
      </c>
      <c r="L2798" s="1" t="s">
        <v>24</v>
      </c>
      <c r="M2798" s="1" t="s">
        <v>25</v>
      </c>
      <c r="N2798" s="1" t="s">
        <v>26</v>
      </c>
    </row>
    <row r="2799" spans="1:14" ht="29" x14ac:dyDescent="0.35">
      <c r="A2799" s="1" t="s">
        <v>1603</v>
      </c>
      <c r="B2799" s="1" t="str">
        <f t="shared" si="216"/>
        <v>Renault</v>
      </c>
      <c r="C2799" s="1">
        <v>2016</v>
      </c>
      <c r="D2799" s="2">
        <v>310000</v>
      </c>
      <c r="E2799" s="2">
        <f t="shared" si="215"/>
        <v>7</v>
      </c>
      <c r="F2799" s="2">
        <v>11500</v>
      </c>
      <c r="G2799" s="2">
        <v>5</v>
      </c>
      <c r="H2799" s="1">
        <f t="shared" si="217"/>
        <v>1</v>
      </c>
      <c r="I2799" s="1">
        <f t="shared" si="218"/>
        <v>0</v>
      </c>
      <c r="J2799" s="1">
        <f t="shared" si="219"/>
        <v>1</v>
      </c>
      <c r="L2799" s="1" t="s">
        <v>32</v>
      </c>
      <c r="M2799" s="1" t="s">
        <v>25</v>
      </c>
      <c r="N2799" s="1" t="s">
        <v>26</v>
      </c>
    </row>
    <row r="2800" spans="1:14" ht="29" x14ac:dyDescent="0.35">
      <c r="A2800" s="1" t="s">
        <v>1628</v>
      </c>
      <c r="B2800" s="1" t="str">
        <f t="shared" si="216"/>
        <v>Hyundai</v>
      </c>
      <c r="C2800" s="1">
        <v>2019</v>
      </c>
      <c r="D2800" s="2">
        <v>700000</v>
      </c>
      <c r="E2800" s="2">
        <f t="shared" si="215"/>
        <v>4</v>
      </c>
      <c r="F2800" s="2">
        <v>3000</v>
      </c>
      <c r="G2800" s="2">
        <v>5</v>
      </c>
      <c r="H2800" s="1">
        <f t="shared" si="217"/>
        <v>1</v>
      </c>
      <c r="I2800" s="1">
        <f t="shared" si="218"/>
        <v>0</v>
      </c>
      <c r="J2800" s="1">
        <f t="shared" si="219"/>
        <v>1</v>
      </c>
      <c r="L2800" s="1" t="s">
        <v>24</v>
      </c>
      <c r="M2800" s="1" t="s">
        <v>25</v>
      </c>
      <c r="N2800" s="1" t="s">
        <v>26</v>
      </c>
    </row>
    <row r="2801" spans="1:14" ht="29" x14ac:dyDescent="0.35">
      <c r="A2801" s="1" t="s">
        <v>190</v>
      </c>
      <c r="B2801" s="1" t="str">
        <f t="shared" si="216"/>
        <v>Maruti</v>
      </c>
      <c r="C2801" s="1">
        <v>2015</v>
      </c>
      <c r="D2801" s="2">
        <v>350000</v>
      </c>
      <c r="E2801" s="2">
        <f t="shared" si="215"/>
        <v>8</v>
      </c>
      <c r="F2801" s="2">
        <v>90000</v>
      </c>
      <c r="G2801" s="2">
        <v>5</v>
      </c>
      <c r="H2801" s="1">
        <f t="shared" si="217"/>
        <v>1</v>
      </c>
      <c r="I2801" s="1">
        <f t="shared" si="218"/>
        <v>0</v>
      </c>
      <c r="J2801" s="1">
        <f t="shared" si="219"/>
        <v>1</v>
      </c>
      <c r="L2801" s="1" t="s">
        <v>24</v>
      </c>
      <c r="M2801" s="1" t="s">
        <v>25</v>
      </c>
      <c r="N2801" s="1" t="s">
        <v>26</v>
      </c>
    </row>
    <row r="2802" spans="1:14" ht="29" x14ac:dyDescent="0.35">
      <c r="A2802" s="1" t="s">
        <v>1187</v>
      </c>
      <c r="B2802" s="1" t="str">
        <f t="shared" si="216"/>
        <v>Maruti</v>
      </c>
      <c r="C2802" s="1">
        <v>2017</v>
      </c>
      <c r="D2802" s="2">
        <v>600000</v>
      </c>
      <c r="E2802" s="2">
        <f t="shared" si="215"/>
        <v>6</v>
      </c>
      <c r="F2802" s="2">
        <v>100000</v>
      </c>
      <c r="G2802" s="2">
        <v>5</v>
      </c>
      <c r="H2802" s="1">
        <f t="shared" si="217"/>
        <v>1</v>
      </c>
      <c r="I2802" s="1">
        <f t="shared" si="218"/>
        <v>0</v>
      </c>
      <c r="J2802" s="1">
        <f t="shared" si="219"/>
        <v>1</v>
      </c>
      <c r="L2802" s="1" t="s">
        <v>24</v>
      </c>
      <c r="M2802" s="1" t="s">
        <v>25</v>
      </c>
      <c r="N2802" s="1" t="s">
        <v>26</v>
      </c>
    </row>
    <row r="2803" spans="1:14" ht="29" x14ac:dyDescent="0.35">
      <c r="A2803" s="1" t="s">
        <v>1263</v>
      </c>
      <c r="B2803" s="1" t="str">
        <f t="shared" si="216"/>
        <v>Maruti</v>
      </c>
      <c r="C2803" s="1">
        <v>2018</v>
      </c>
      <c r="D2803" s="2">
        <v>770000</v>
      </c>
      <c r="E2803" s="2">
        <f t="shared" si="215"/>
        <v>5</v>
      </c>
      <c r="F2803" s="2">
        <v>50000</v>
      </c>
      <c r="G2803" s="2">
        <v>5</v>
      </c>
      <c r="H2803" s="1">
        <f t="shared" si="217"/>
        <v>1</v>
      </c>
      <c r="I2803" s="1">
        <f t="shared" si="218"/>
        <v>0</v>
      </c>
      <c r="J2803" s="1">
        <f t="shared" si="219"/>
        <v>1</v>
      </c>
      <c r="L2803" s="1" t="s">
        <v>24</v>
      </c>
      <c r="M2803" s="1" t="s">
        <v>25</v>
      </c>
      <c r="N2803" s="1" t="s">
        <v>26</v>
      </c>
    </row>
    <row r="2804" spans="1:14" ht="29" x14ac:dyDescent="0.35">
      <c r="A2804" s="1" t="s">
        <v>1629</v>
      </c>
      <c r="B2804" s="1" t="str">
        <f t="shared" si="216"/>
        <v>Mahindra</v>
      </c>
      <c r="C2804" s="1">
        <v>2012</v>
      </c>
      <c r="D2804" s="2">
        <v>350000</v>
      </c>
      <c r="E2804" s="2">
        <f t="shared" si="215"/>
        <v>11</v>
      </c>
      <c r="F2804" s="2">
        <v>25000</v>
      </c>
      <c r="G2804" s="2">
        <v>5</v>
      </c>
      <c r="H2804" s="1">
        <f t="shared" si="217"/>
        <v>1</v>
      </c>
      <c r="I2804" s="1">
        <f t="shared" si="218"/>
        <v>0</v>
      </c>
      <c r="J2804" s="1">
        <f t="shared" si="219"/>
        <v>1</v>
      </c>
      <c r="L2804" s="1" t="s">
        <v>24</v>
      </c>
      <c r="M2804" s="1" t="s">
        <v>25</v>
      </c>
      <c r="N2804" s="1" t="s">
        <v>26</v>
      </c>
    </row>
    <row r="2805" spans="1:14" ht="29" x14ac:dyDescent="0.35">
      <c r="A2805" s="1" t="s">
        <v>178</v>
      </c>
      <c r="B2805" s="1" t="str">
        <f t="shared" si="216"/>
        <v>Maruti</v>
      </c>
      <c r="C2805" s="1">
        <v>2016</v>
      </c>
      <c r="D2805" s="2">
        <v>340000</v>
      </c>
      <c r="E2805" s="2">
        <f t="shared" si="215"/>
        <v>7</v>
      </c>
      <c r="F2805" s="2">
        <v>40000</v>
      </c>
      <c r="G2805" s="2">
        <v>5</v>
      </c>
      <c r="H2805" s="1">
        <f t="shared" si="217"/>
        <v>1</v>
      </c>
      <c r="I2805" s="1">
        <f t="shared" si="218"/>
        <v>0</v>
      </c>
      <c r="J2805" s="1">
        <f t="shared" si="219"/>
        <v>1</v>
      </c>
      <c r="L2805" s="1" t="s">
        <v>32</v>
      </c>
      <c r="M2805" s="1" t="s">
        <v>25</v>
      </c>
      <c r="N2805" s="1" t="s">
        <v>26</v>
      </c>
    </row>
    <row r="2806" spans="1:14" ht="29" x14ac:dyDescent="0.35">
      <c r="A2806" s="1" t="s">
        <v>1630</v>
      </c>
      <c r="B2806" s="1" t="str">
        <f t="shared" si="216"/>
        <v>Hyundai</v>
      </c>
      <c r="C2806" s="1">
        <v>2018</v>
      </c>
      <c r="D2806" s="2">
        <v>650000</v>
      </c>
      <c r="E2806" s="2">
        <f t="shared" si="215"/>
        <v>5</v>
      </c>
      <c r="F2806" s="2">
        <v>31800</v>
      </c>
      <c r="G2806" s="2">
        <v>5</v>
      </c>
      <c r="H2806" s="1">
        <f t="shared" si="217"/>
        <v>1</v>
      </c>
      <c r="I2806" s="1">
        <f t="shared" si="218"/>
        <v>0</v>
      </c>
      <c r="J2806" s="1">
        <f t="shared" si="219"/>
        <v>1</v>
      </c>
      <c r="L2806" s="1" t="s">
        <v>32</v>
      </c>
      <c r="M2806" s="1" t="s">
        <v>25</v>
      </c>
      <c r="N2806" s="1" t="s">
        <v>26</v>
      </c>
    </row>
    <row r="2807" spans="1:14" ht="29" x14ac:dyDescent="0.35">
      <c r="A2807" s="1" t="s">
        <v>235</v>
      </c>
      <c r="B2807" s="1" t="str">
        <f t="shared" si="216"/>
        <v>Hyundai</v>
      </c>
      <c r="C2807" s="1">
        <v>2014</v>
      </c>
      <c r="D2807" s="2">
        <v>300000</v>
      </c>
      <c r="E2807" s="2">
        <f t="shared" si="215"/>
        <v>9</v>
      </c>
      <c r="F2807" s="2">
        <v>65000</v>
      </c>
      <c r="G2807" s="2">
        <v>5</v>
      </c>
      <c r="H2807" s="1">
        <f t="shared" si="217"/>
        <v>1</v>
      </c>
      <c r="I2807" s="1">
        <f t="shared" si="218"/>
        <v>0</v>
      </c>
      <c r="J2807" s="1">
        <f t="shared" si="219"/>
        <v>1</v>
      </c>
      <c r="L2807" s="1" t="s">
        <v>32</v>
      </c>
      <c r="M2807" s="1" t="s">
        <v>25</v>
      </c>
      <c r="N2807" s="1" t="s">
        <v>26</v>
      </c>
    </row>
    <row r="2808" spans="1:14" ht="29" x14ac:dyDescent="0.35">
      <c r="A2808" s="1" t="s">
        <v>1587</v>
      </c>
      <c r="B2808" s="1" t="str">
        <f t="shared" si="216"/>
        <v>Ford</v>
      </c>
      <c r="C2808" s="1">
        <v>2017</v>
      </c>
      <c r="D2808" s="2">
        <v>650000</v>
      </c>
      <c r="E2808" s="2">
        <f t="shared" si="215"/>
        <v>6</v>
      </c>
      <c r="F2808" s="2">
        <v>5000</v>
      </c>
      <c r="G2808" s="2">
        <v>5</v>
      </c>
      <c r="H2808" s="1">
        <f t="shared" si="217"/>
        <v>1</v>
      </c>
      <c r="I2808" s="1">
        <f t="shared" si="218"/>
        <v>0</v>
      </c>
      <c r="J2808" s="1">
        <f t="shared" si="219"/>
        <v>1</v>
      </c>
      <c r="L2808" s="1" t="s">
        <v>32</v>
      </c>
      <c r="M2808" s="1" t="s">
        <v>25</v>
      </c>
      <c r="N2808" s="1" t="s">
        <v>26</v>
      </c>
    </row>
    <row r="2809" spans="1:14" ht="29" x14ac:dyDescent="0.35">
      <c r="A2809" s="1" t="s">
        <v>615</v>
      </c>
      <c r="B2809" s="1" t="str">
        <f t="shared" si="216"/>
        <v>Tata</v>
      </c>
      <c r="C2809" s="1">
        <v>2011</v>
      </c>
      <c r="D2809" s="2">
        <v>100000</v>
      </c>
      <c r="E2809" s="2">
        <f t="shared" si="215"/>
        <v>12</v>
      </c>
      <c r="F2809" s="2">
        <v>80000</v>
      </c>
      <c r="G2809" s="2">
        <v>5</v>
      </c>
      <c r="H2809" s="1">
        <f t="shared" si="217"/>
        <v>1</v>
      </c>
      <c r="I2809" s="1">
        <f t="shared" si="218"/>
        <v>0</v>
      </c>
      <c r="J2809" s="1">
        <f t="shared" si="219"/>
        <v>1</v>
      </c>
      <c r="L2809" s="1" t="s">
        <v>24</v>
      </c>
      <c r="M2809" s="1" t="s">
        <v>25</v>
      </c>
      <c r="N2809" s="1" t="s">
        <v>26</v>
      </c>
    </row>
    <row r="2810" spans="1:14" ht="29" x14ac:dyDescent="0.35">
      <c r="A2810" s="1" t="s">
        <v>1402</v>
      </c>
      <c r="B2810" s="1" t="str">
        <f t="shared" si="216"/>
        <v>Maruti</v>
      </c>
      <c r="C2810" s="1">
        <v>2017</v>
      </c>
      <c r="D2810" s="2">
        <v>780000</v>
      </c>
      <c r="E2810" s="2">
        <f t="shared" si="215"/>
        <v>6</v>
      </c>
      <c r="F2810" s="2">
        <v>40000</v>
      </c>
      <c r="G2810" s="2">
        <v>5</v>
      </c>
      <c r="H2810" s="1">
        <f t="shared" si="217"/>
        <v>1</v>
      </c>
      <c r="I2810" s="1">
        <f t="shared" si="218"/>
        <v>0</v>
      </c>
      <c r="J2810" s="1">
        <f t="shared" si="219"/>
        <v>1</v>
      </c>
      <c r="L2810" s="1" t="s">
        <v>24</v>
      </c>
      <c r="M2810" s="1" t="s">
        <v>25</v>
      </c>
      <c r="N2810" s="1" t="s">
        <v>26</v>
      </c>
    </row>
    <row r="2811" spans="1:14" ht="29" x14ac:dyDescent="0.35">
      <c r="A2811" s="1" t="s">
        <v>351</v>
      </c>
      <c r="B2811" s="1" t="str">
        <f t="shared" si="216"/>
        <v>Ford</v>
      </c>
      <c r="C2811" s="1">
        <v>2012</v>
      </c>
      <c r="D2811" s="2">
        <v>280000</v>
      </c>
      <c r="E2811" s="2">
        <f t="shared" si="215"/>
        <v>11</v>
      </c>
      <c r="F2811" s="2">
        <v>60000</v>
      </c>
      <c r="G2811" s="2">
        <v>5</v>
      </c>
      <c r="H2811" s="1">
        <f t="shared" si="217"/>
        <v>1</v>
      </c>
      <c r="I2811" s="1">
        <f t="shared" si="218"/>
        <v>0</v>
      </c>
      <c r="J2811" s="1">
        <f t="shared" si="219"/>
        <v>1</v>
      </c>
      <c r="L2811" s="1" t="s">
        <v>24</v>
      </c>
      <c r="M2811" s="1" t="s">
        <v>25</v>
      </c>
      <c r="N2811" s="1" t="s">
        <v>26</v>
      </c>
    </row>
    <row r="2812" spans="1:14" ht="29" x14ac:dyDescent="0.35">
      <c r="A2812" s="1" t="s">
        <v>374</v>
      </c>
      <c r="B2812" s="1" t="str">
        <f t="shared" si="216"/>
        <v>Maruti</v>
      </c>
      <c r="C2812" s="1">
        <v>2013</v>
      </c>
      <c r="D2812" s="2">
        <v>250000</v>
      </c>
      <c r="E2812" s="2">
        <f t="shared" si="215"/>
        <v>10</v>
      </c>
      <c r="F2812" s="2">
        <v>27000</v>
      </c>
      <c r="G2812" s="2">
        <v>5</v>
      </c>
      <c r="H2812" s="1">
        <f t="shared" si="217"/>
        <v>1</v>
      </c>
      <c r="I2812" s="1">
        <f t="shared" si="218"/>
        <v>0</v>
      </c>
      <c r="J2812" s="1">
        <f t="shared" si="219"/>
        <v>1</v>
      </c>
      <c r="L2812" s="1" t="s">
        <v>32</v>
      </c>
      <c r="M2812" s="1" t="s">
        <v>25</v>
      </c>
      <c r="N2812" s="1" t="s">
        <v>26</v>
      </c>
    </row>
    <row r="2813" spans="1:14" ht="29" x14ac:dyDescent="0.35">
      <c r="A2813" s="1" t="s">
        <v>680</v>
      </c>
      <c r="B2813" s="1" t="str">
        <f t="shared" si="216"/>
        <v>Hyundai</v>
      </c>
      <c r="C2813" s="1">
        <v>2018</v>
      </c>
      <c r="D2813" s="2">
        <v>530000</v>
      </c>
      <c r="E2813" s="2">
        <f t="shared" si="215"/>
        <v>5</v>
      </c>
      <c r="F2813" s="2">
        <v>60000</v>
      </c>
      <c r="G2813" s="2">
        <v>5</v>
      </c>
      <c r="H2813" s="1">
        <f t="shared" si="217"/>
        <v>1</v>
      </c>
      <c r="I2813" s="1">
        <f t="shared" si="218"/>
        <v>0</v>
      </c>
      <c r="J2813" s="1">
        <f t="shared" si="219"/>
        <v>1</v>
      </c>
      <c r="L2813" s="1" t="s">
        <v>24</v>
      </c>
      <c r="M2813" s="1" t="s">
        <v>25</v>
      </c>
      <c r="N2813" s="1" t="s">
        <v>26</v>
      </c>
    </row>
    <row r="2814" spans="1:14" ht="29" x14ac:dyDescent="0.35">
      <c r="A2814" s="1" t="s">
        <v>1631</v>
      </c>
      <c r="B2814" s="1" t="str">
        <f t="shared" si="216"/>
        <v>Maruti</v>
      </c>
      <c r="C2814" s="1">
        <v>2017</v>
      </c>
      <c r="D2814" s="2">
        <v>610000</v>
      </c>
      <c r="E2814" s="2">
        <f t="shared" si="215"/>
        <v>6</v>
      </c>
      <c r="F2814" s="2">
        <v>15000</v>
      </c>
      <c r="G2814" s="2">
        <v>5</v>
      </c>
      <c r="H2814" s="1">
        <f t="shared" si="217"/>
        <v>1</v>
      </c>
      <c r="I2814" s="1">
        <f t="shared" si="218"/>
        <v>0</v>
      </c>
      <c r="J2814" s="1">
        <f t="shared" si="219"/>
        <v>1</v>
      </c>
      <c r="L2814" s="1" t="s">
        <v>32</v>
      </c>
      <c r="M2814" s="1" t="s">
        <v>25</v>
      </c>
      <c r="N2814" s="1" t="s">
        <v>26</v>
      </c>
    </row>
    <row r="2815" spans="1:14" ht="29" x14ac:dyDescent="0.35">
      <c r="A2815" s="1" t="s">
        <v>1632</v>
      </c>
      <c r="B2815" s="1" t="str">
        <f t="shared" si="216"/>
        <v>Tata</v>
      </c>
      <c r="C2815" s="1">
        <v>2018</v>
      </c>
      <c r="D2815" s="2">
        <v>560000</v>
      </c>
      <c r="E2815" s="2">
        <f t="shared" si="215"/>
        <v>5</v>
      </c>
      <c r="F2815" s="2">
        <v>26300</v>
      </c>
      <c r="G2815" s="2">
        <v>5</v>
      </c>
      <c r="H2815" s="1">
        <f t="shared" si="217"/>
        <v>1</v>
      </c>
      <c r="I2815" s="1">
        <f t="shared" si="218"/>
        <v>0</v>
      </c>
      <c r="J2815" s="1">
        <f t="shared" si="219"/>
        <v>1</v>
      </c>
      <c r="L2815" s="1" t="s">
        <v>32</v>
      </c>
      <c r="M2815" s="1" t="s">
        <v>25</v>
      </c>
      <c r="N2815" s="1" t="s">
        <v>26</v>
      </c>
    </row>
    <row r="2816" spans="1:14" ht="29" x14ac:dyDescent="0.35">
      <c r="A2816" s="1" t="s">
        <v>345</v>
      </c>
      <c r="B2816" s="1" t="str">
        <f t="shared" si="216"/>
        <v>Maruti</v>
      </c>
      <c r="C2816" s="1">
        <v>2017</v>
      </c>
      <c r="D2816" s="2">
        <v>711000</v>
      </c>
      <c r="E2816" s="2">
        <f t="shared" si="215"/>
        <v>6</v>
      </c>
      <c r="F2816" s="2">
        <v>35000</v>
      </c>
      <c r="G2816" s="2">
        <v>5</v>
      </c>
      <c r="H2816" s="1">
        <f t="shared" si="217"/>
        <v>1</v>
      </c>
      <c r="I2816" s="1">
        <f t="shared" si="218"/>
        <v>0</v>
      </c>
      <c r="J2816" s="1">
        <f t="shared" si="219"/>
        <v>1</v>
      </c>
      <c r="L2816" s="1" t="s">
        <v>24</v>
      </c>
      <c r="M2816" s="1" t="s">
        <v>25</v>
      </c>
      <c r="N2816" s="1" t="s">
        <v>26</v>
      </c>
    </row>
    <row r="2817" spans="1:14" ht="29" x14ac:dyDescent="0.35">
      <c r="A2817" s="1" t="s">
        <v>474</v>
      </c>
      <c r="B2817" s="1" t="str">
        <f t="shared" si="216"/>
        <v>Maruti</v>
      </c>
      <c r="C2817" s="1">
        <v>2015</v>
      </c>
      <c r="D2817" s="2">
        <v>511000</v>
      </c>
      <c r="E2817" s="2">
        <f t="shared" si="215"/>
        <v>8</v>
      </c>
      <c r="F2817" s="2">
        <v>30000</v>
      </c>
      <c r="G2817" s="2">
        <v>5</v>
      </c>
      <c r="H2817" s="1">
        <f t="shared" si="217"/>
        <v>1</v>
      </c>
      <c r="I2817" s="1">
        <f t="shared" si="218"/>
        <v>0</v>
      </c>
      <c r="J2817" s="1">
        <f t="shared" si="219"/>
        <v>1</v>
      </c>
      <c r="L2817" s="1" t="s">
        <v>32</v>
      </c>
      <c r="M2817" s="1" t="s">
        <v>25</v>
      </c>
      <c r="N2817" s="1" t="s">
        <v>26</v>
      </c>
    </row>
    <row r="2818" spans="1:14" ht="29" x14ac:dyDescent="0.35">
      <c r="A2818" s="1" t="s">
        <v>1341</v>
      </c>
      <c r="B2818" s="1" t="str">
        <f t="shared" si="216"/>
        <v>Tata</v>
      </c>
      <c r="C2818" s="1">
        <v>2015</v>
      </c>
      <c r="D2818" s="2">
        <v>325000</v>
      </c>
      <c r="E2818" s="2">
        <f t="shared" ref="E2818:E2881" si="220">2023-C2818</f>
        <v>8</v>
      </c>
      <c r="F2818" s="2">
        <v>50000</v>
      </c>
      <c r="G2818" s="2">
        <v>5</v>
      </c>
      <c r="H2818" s="1">
        <f t="shared" si="217"/>
        <v>1</v>
      </c>
      <c r="I2818" s="1">
        <f t="shared" si="218"/>
        <v>0</v>
      </c>
      <c r="J2818" s="1">
        <f t="shared" si="219"/>
        <v>1</v>
      </c>
      <c r="L2818" s="1" t="s">
        <v>32</v>
      </c>
      <c r="M2818" s="1" t="s">
        <v>25</v>
      </c>
      <c r="N2818" s="1" t="s">
        <v>26</v>
      </c>
    </row>
    <row r="2819" spans="1:14" ht="29" x14ac:dyDescent="0.35">
      <c r="A2819" s="1" t="s">
        <v>1633</v>
      </c>
      <c r="B2819" s="1" t="str">
        <f t="shared" ref="B2819:B2882" si="221">LEFT(A2819,FIND(" ",A2819)-1)</f>
        <v>Renault</v>
      </c>
      <c r="C2819" s="1">
        <v>2013</v>
      </c>
      <c r="D2819" s="2">
        <v>434999</v>
      </c>
      <c r="E2819" s="2">
        <f t="shared" si="220"/>
        <v>10</v>
      </c>
      <c r="F2819" s="2">
        <v>120000</v>
      </c>
      <c r="G2819" s="2">
        <v>5</v>
      </c>
      <c r="H2819" s="1">
        <f t="shared" ref="H2819:H2882" si="222">IF(M2819="Individual",1,0)</f>
        <v>1</v>
      </c>
      <c r="I2819" s="1">
        <f t="shared" ref="I2819:I2882" si="223">IF(M2819="Dealer",1,0)</f>
        <v>0</v>
      </c>
      <c r="J2819" s="1">
        <f t="shared" ref="J2819:J2882" si="224">IF(N2819="Manual",1,0)</f>
        <v>1</v>
      </c>
      <c r="L2819" s="1" t="s">
        <v>24</v>
      </c>
      <c r="M2819" s="1" t="s">
        <v>25</v>
      </c>
      <c r="N2819" s="1" t="s">
        <v>26</v>
      </c>
    </row>
    <row r="2820" spans="1:14" ht="29" x14ac:dyDescent="0.35">
      <c r="A2820" s="1" t="s">
        <v>942</v>
      </c>
      <c r="B2820" s="1" t="str">
        <f t="shared" si="221"/>
        <v>Hyundai</v>
      </c>
      <c r="C2820" s="1">
        <v>2014</v>
      </c>
      <c r="D2820" s="2">
        <v>320000</v>
      </c>
      <c r="E2820" s="2">
        <f t="shared" si="220"/>
        <v>9</v>
      </c>
      <c r="F2820" s="2">
        <v>72000</v>
      </c>
      <c r="G2820" s="2">
        <v>5</v>
      </c>
      <c r="H2820" s="1">
        <f t="shared" si="222"/>
        <v>1</v>
      </c>
      <c r="I2820" s="1">
        <f t="shared" si="223"/>
        <v>0</v>
      </c>
      <c r="J2820" s="1">
        <f t="shared" si="224"/>
        <v>1</v>
      </c>
      <c r="L2820" s="1" t="s">
        <v>32</v>
      </c>
      <c r="M2820" s="1" t="s">
        <v>25</v>
      </c>
      <c r="N2820" s="1" t="s">
        <v>26</v>
      </c>
    </row>
    <row r="2821" spans="1:14" ht="29" x14ac:dyDescent="0.35">
      <c r="A2821" s="1" t="s">
        <v>1634</v>
      </c>
      <c r="B2821" s="1" t="str">
        <f t="shared" si="221"/>
        <v>Renault</v>
      </c>
      <c r="C2821" s="1">
        <v>2017</v>
      </c>
      <c r="D2821" s="2">
        <v>290000</v>
      </c>
      <c r="E2821" s="2">
        <f t="shared" si="220"/>
        <v>6</v>
      </c>
      <c r="F2821" s="2">
        <v>50000</v>
      </c>
      <c r="G2821" s="2">
        <v>5</v>
      </c>
      <c r="H2821" s="1">
        <f t="shared" si="222"/>
        <v>1</v>
      </c>
      <c r="I2821" s="1">
        <f t="shared" si="223"/>
        <v>0</v>
      </c>
      <c r="J2821" s="1">
        <f t="shared" si="224"/>
        <v>1</v>
      </c>
      <c r="L2821" s="1" t="s">
        <v>32</v>
      </c>
      <c r="M2821" s="1" t="s">
        <v>25</v>
      </c>
      <c r="N2821" s="1" t="s">
        <v>26</v>
      </c>
    </row>
    <row r="2822" spans="1:14" ht="29" x14ac:dyDescent="0.35">
      <c r="A2822" s="1" t="s">
        <v>370</v>
      </c>
      <c r="B2822" s="1" t="str">
        <f t="shared" si="221"/>
        <v>Maruti</v>
      </c>
      <c r="C2822" s="1">
        <v>2015</v>
      </c>
      <c r="D2822" s="2">
        <v>600000</v>
      </c>
      <c r="E2822" s="2">
        <f t="shared" si="220"/>
        <v>8</v>
      </c>
      <c r="F2822" s="2">
        <v>110000</v>
      </c>
      <c r="G2822" s="2">
        <v>5</v>
      </c>
      <c r="H2822" s="1">
        <f t="shared" si="222"/>
        <v>1</v>
      </c>
      <c r="I2822" s="1">
        <f t="shared" si="223"/>
        <v>0</v>
      </c>
      <c r="J2822" s="1">
        <f t="shared" si="224"/>
        <v>1</v>
      </c>
      <c r="L2822" s="1" t="s">
        <v>24</v>
      </c>
      <c r="M2822" s="1" t="s">
        <v>25</v>
      </c>
      <c r="N2822" s="1" t="s">
        <v>26</v>
      </c>
    </row>
    <row r="2823" spans="1:14" ht="29" x14ac:dyDescent="0.35">
      <c r="A2823" s="1" t="s">
        <v>572</v>
      </c>
      <c r="B2823" s="1" t="str">
        <f t="shared" si="221"/>
        <v>Renault</v>
      </c>
      <c r="C2823" s="1">
        <v>2017</v>
      </c>
      <c r="D2823" s="2">
        <v>340000</v>
      </c>
      <c r="E2823" s="2">
        <f t="shared" si="220"/>
        <v>6</v>
      </c>
      <c r="F2823" s="2">
        <v>25000</v>
      </c>
      <c r="G2823" s="2">
        <v>5</v>
      </c>
      <c r="H2823" s="1">
        <f t="shared" si="222"/>
        <v>1</v>
      </c>
      <c r="I2823" s="1">
        <f t="shared" si="223"/>
        <v>0</v>
      </c>
      <c r="J2823" s="1">
        <f t="shared" si="224"/>
        <v>1</v>
      </c>
      <c r="L2823" s="1" t="s">
        <v>32</v>
      </c>
      <c r="M2823" s="1" t="s">
        <v>25</v>
      </c>
      <c r="N2823" s="1" t="s">
        <v>26</v>
      </c>
    </row>
    <row r="2824" spans="1:14" ht="29" x14ac:dyDescent="0.35">
      <c r="A2824" s="1" t="s">
        <v>212</v>
      </c>
      <c r="B2824" s="1" t="str">
        <f t="shared" si="221"/>
        <v>Maruti</v>
      </c>
      <c r="C2824" s="1">
        <v>2006</v>
      </c>
      <c r="D2824" s="2">
        <v>100000</v>
      </c>
      <c r="E2824" s="2">
        <f t="shared" si="220"/>
        <v>17</v>
      </c>
      <c r="F2824" s="2">
        <v>40000</v>
      </c>
      <c r="G2824" s="2">
        <v>5</v>
      </c>
      <c r="H2824" s="1">
        <f t="shared" si="222"/>
        <v>1</v>
      </c>
      <c r="I2824" s="1">
        <f t="shared" si="223"/>
        <v>0</v>
      </c>
      <c r="J2824" s="1">
        <f t="shared" si="224"/>
        <v>1</v>
      </c>
      <c r="L2824" s="1" t="s">
        <v>32</v>
      </c>
      <c r="M2824" s="1" t="s">
        <v>25</v>
      </c>
      <c r="N2824" s="1" t="s">
        <v>26</v>
      </c>
    </row>
    <row r="2825" spans="1:14" ht="29" x14ac:dyDescent="0.35">
      <c r="A2825" s="1" t="s">
        <v>1603</v>
      </c>
      <c r="B2825" s="1" t="str">
        <f t="shared" si="221"/>
        <v>Renault</v>
      </c>
      <c r="C2825" s="1">
        <v>2019</v>
      </c>
      <c r="D2825" s="2">
        <v>395000</v>
      </c>
      <c r="E2825" s="2">
        <f t="shared" si="220"/>
        <v>4</v>
      </c>
      <c r="F2825" s="2">
        <v>10000</v>
      </c>
      <c r="G2825" s="2">
        <v>5</v>
      </c>
      <c r="H2825" s="1">
        <f t="shared" si="222"/>
        <v>1</v>
      </c>
      <c r="I2825" s="1">
        <f t="shared" si="223"/>
        <v>0</v>
      </c>
      <c r="J2825" s="1">
        <f t="shared" si="224"/>
        <v>1</v>
      </c>
      <c r="L2825" s="1" t="s">
        <v>32</v>
      </c>
      <c r="M2825" s="1" t="s">
        <v>25</v>
      </c>
      <c r="N2825" s="1" t="s">
        <v>26</v>
      </c>
    </row>
    <row r="2826" spans="1:14" ht="29" x14ac:dyDescent="0.35">
      <c r="A2826" s="1" t="s">
        <v>402</v>
      </c>
      <c r="B2826" s="1" t="str">
        <f t="shared" si="221"/>
        <v>Maruti</v>
      </c>
      <c r="C2826" s="1">
        <v>2010</v>
      </c>
      <c r="D2826" s="2">
        <v>200000</v>
      </c>
      <c r="E2826" s="2">
        <f t="shared" si="220"/>
        <v>13</v>
      </c>
      <c r="F2826" s="2">
        <v>65000</v>
      </c>
      <c r="G2826" s="2">
        <v>5</v>
      </c>
      <c r="H2826" s="1">
        <f t="shared" si="222"/>
        <v>1</v>
      </c>
      <c r="I2826" s="1">
        <f t="shared" si="223"/>
        <v>0</v>
      </c>
      <c r="J2826" s="1">
        <f t="shared" si="224"/>
        <v>1</v>
      </c>
      <c r="L2826" s="1" t="s">
        <v>32</v>
      </c>
      <c r="M2826" s="1" t="s">
        <v>25</v>
      </c>
      <c r="N2826" s="1" t="s">
        <v>26</v>
      </c>
    </row>
    <row r="2827" spans="1:14" ht="29" x14ac:dyDescent="0.35">
      <c r="A2827" s="1" t="s">
        <v>955</v>
      </c>
      <c r="B2827" s="1" t="str">
        <f t="shared" si="221"/>
        <v>Maruti</v>
      </c>
      <c r="C2827" s="1">
        <v>2019</v>
      </c>
      <c r="D2827" s="2">
        <v>450000</v>
      </c>
      <c r="E2827" s="2">
        <f t="shared" si="220"/>
        <v>4</v>
      </c>
      <c r="F2827" s="2">
        <v>10000</v>
      </c>
      <c r="G2827" s="2">
        <v>5</v>
      </c>
      <c r="H2827" s="1">
        <f t="shared" si="222"/>
        <v>1</v>
      </c>
      <c r="I2827" s="1">
        <f t="shared" si="223"/>
        <v>0</v>
      </c>
      <c r="J2827" s="1">
        <f t="shared" si="224"/>
        <v>1</v>
      </c>
      <c r="L2827" s="1" t="s">
        <v>52</v>
      </c>
      <c r="M2827" s="1" t="s">
        <v>25</v>
      </c>
      <c r="N2827" s="1" t="s">
        <v>26</v>
      </c>
    </row>
    <row r="2828" spans="1:14" ht="29" x14ac:dyDescent="0.35">
      <c r="A2828" s="1" t="s">
        <v>175</v>
      </c>
      <c r="B2828" s="1" t="str">
        <f t="shared" si="221"/>
        <v>Maruti</v>
      </c>
      <c r="C2828" s="1">
        <v>2015</v>
      </c>
      <c r="D2828" s="2">
        <v>310000</v>
      </c>
      <c r="E2828" s="2">
        <f t="shared" si="220"/>
        <v>8</v>
      </c>
      <c r="F2828" s="2">
        <v>72000</v>
      </c>
      <c r="G2828" s="2">
        <v>5</v>
      </c>
      <c r="H2828" s="1">
        <f t="shared" si="222"/>
        <v>1</v>
      </c>
      <c r="I2828" s="1">
        <f t="shared" si="223"/>
        <v>0</v>
      </c>
      <c r="J2828" s="1">
        <f t="shared" si="224"/>
        <v>1</v>
      </c>
      <c r="L2828" s="1" t="s">
        <v>32</v>
      </c>
      <c r="M2828" s="1" t="s">
        <v>25</v>
      </c>
      <c r="N2828" s="1" t="s">
        <v>26</v>
      </c>
    </row>
    <row r="2829" spans="1:14" ht="29" x14ac:dyDescent="0.35">
      <c r="A2829" s="1" t="s">
        <v>184</v>
      </c>
      <c r="B2829" s="1" t="str">
        <f t="shared" si="221"/>
        <v>Chevrolet</v>
      </c>
      <c r="C2829" s="1">
        <v>2012</v>
      </c>
      <c r="D2829" s="2">
        <v>130000</v>
      </c>
      <c r="E2829" s="2">
        <f t="shared" si="220"/>
        <v>11</v>
      </c>
      <c r="F2829" s="2">
        <v>110000</v>
      </c>
      <c r="G2829" s="2">
        <v>5</v>
      </c>
      <c r="H2829" s="1">
        <f t="shared" si="222"/>
        <v>1</v>
      </c>
      <c r="I2829" s="1">
        <f t="shared" si="223"/>
        <v>0</v>
      </c>
      <c r="J2829" s="1">
        <f t="shared" si="224"/>
        <v>1</v>
      </c>
      <c r="L2829" s="1" t="s">
        <v>32</v>
      </c>
      <c r="M2829" s="1" t="s">
        <v>25</v>
      </c>
      <c r="N2829" s="1" t="s">
        <v>26</v>
      </c>
    </row>
    <row r="2830" spans="1:14" ht="29" x14ac:dyDescent="0.35">
      <c r="A2830" s="1" t="s">
        <v>1635</v>
      </c>
      <c r="B2830" s="1" t="str">
        <f t="shared" si="221"/>
        <v>Maruti</v>
      </c>
      <c r="C2830" s="1">
        <v>2018</v>
      </c>
      <c r="D2830" s="2">
        <v>1000000</v>
      </c>
      <c r="E2830" s="2">
        <f t="shared" si="220"/>
        <v>5</v>
      </c>
      <c r="F2830" s="2">
        <v>50000</v>
      </c>
      <c r="G2830" s="2">
        <v>5</v>
      </c>
      <c r="H2830" s="1">
        <f t="shared" si="222"/>
        <v>1</v>
      </c>
      <c r="I2830" s="1">
        <f t="shared" si="223"/>
        <v>0</v>
      </c>
      <c r="J2830" s="1">
        <f t="shared" si="224"/>
        <v>1</v>
      </c>
      <c r="L2830" s="1" t="s">
        <v>24</v>
      </c>
      <c r="M2830" s="1" t="s">
        <v>25</v>
      </c>
      <c r="N2830" s="1" t="s">
        <v>26</v>
      </c>
    </row>
    <row r="2831" spans="1:14" ht="29" x14ac:dyDescent="0.35">
      <c r="A2831" s="1" t="s">
        <v>1637</v>
      </c>
      <c r="B2831" s="1" t="str">
        <f t="shared" si="221"/>
        <v>Chevrolet</v>
      </c>
      <c r="C2831" s="1">
        <v>2014</v>
      </c>
      <c r="D2831" s="2">
        <v>330000</v>
      </c>
      <c r="E2831" s="2">
        <f t="shared" si="220"/>
        <v>9</v>
      </c>
      <c r="F2831" s="2">
        <v>23000</v>
      </c>
      <c r="G2831" s="2">
        <v>5</v>
      </c>
      <c r="H2831" s="1">
        <f t="shared" si="222"/>
        <v>1</v>
      </c>
      <c r="I2831" s="1">
        <f t="shared" si="223"/>
        <v>0</v>
      </c>
      <c r="J2831" s="1">
        <f t="shared" si="224"/>
        <v>1</v>
      </c>
      <c r="L2831" s="1" t="s">
        <v>32</v>
      </c>
      <c r="M2831" s="1" t="s">
        <v>25</v>
      </c>
      <c r="N2831" s="1" t="s">
        <v>26</v>
      </c>
    </row>
    <row r="2832" spans="1:14" ht="29" x14ac:dyDescent="0.35">
      <c r="A2832" s="1" t="s">
        <v>1213</v>
      </c>
      <c r="B2832" s="1" t="str">
        <f t="shared" si="221"/>
        <v>Maruti</v>
      </c>
      <c r="C2832" s="1">
        <v>2013</v>
      </c>
      <c r="D2832" s="2">
        <v>166000</v>
      </c>
      <c r="E2832" s="2">
        <f t="shared" si="220"/>
        <v>10</v>
      </c>
      <c r="F2832" s="2">
        <v>50000</v>
      </c>
      <c r="G2832" s="2">
        <v>5</v>
      </c>
      <c r="H2832" s="1">
        <f t="shared" si="222"/>
        <v>1</v>
      </c>
      <c r="I2832" s="1">
        <f t="shared" si="223"/>
        <v>0</v>
      </c>
      <c r="J2832" s="1">
        <f t="shared" si="224"/>
        <v>1</v>
      </c>
      <c r="L2832" s="1" t="s">
        <v>32</v>
      </c>
      <c r="M2832" s="1" t="s">
        <v>25</v>
      </c>
      <c r="N2832" s="1" t="s">
        <v>26</v>
      </c>
    </row>
    <row r="2833" spans="1:14" ht="29" x14ac:dyDescent="0.35">
      <c r="A2833" s="1" t="s">
        <v>955</v>
      </c>
      <c r="B2833" s="1" t="str">
        <f t="shared" si="221"/>
        <v>Maruti</v>
      </c>
      <c r="C2833" s="1">
        <v>2017</v>
      </c>
      <c r="D2833" s="2">
        <v>370000</v>
      </c>
      <c r="E2833" s="2">
        <f t="shared" si="220"/>
        <v>6</v>
      </c>
      <c r="F2833" s="2">
        <v>140000</v>
      </c>
      <c r="G2833" s="2">
        <v>5</v>
      </c>
      <c r="H2833" s="1">
        <f t="shared" si="222"/>
        <v>1</v>
      </c>
      <c r="I2833" s="1">
        <f t="shared" si="223"/>
        <v>0</v>
      </c>
      <c r="J2833" s="1">
        <f t="shared" si="224"/>
        <v>1</v>
      </c>
      <c r="L2833" s="1" t="s">
        <v>52</v>
      </c>
      <c r="M2833" s="1" t="s">
        <v>25</v>
      </c>
      <c r="N2833" s="1" t="s">
        <v>26</v>
      </c>
    </row>
    <row r="2834" spans="1:14" ht="29" x14ac:dyDescent="0.35">
      <c r="A2834" s="1" t="s">
        <v>1638</v>
      </c>
      <c r="B2834" s="1" t="str">
        <f t="shared" si="221"/>
        <v>Hyundai</v>
      </c>
      <c r="C2834" s="1">
        <v>2019</v>
      </c>
      <c r="D2834" s="2">
        <v>720000</v>
      </c>
      <c r="E2834" s="2">
        <f t="shared" si="220"/>
        <v>4</v>
      </c>
      <c r="F2834" s="2">
        <v>16000</v>
      </c>
      <c r="G2834" s="2">
        <v>5</v>
      </c>
      <c r="H2834" s="1">
        <f t="shared" si="222"/>
        <v>1</v>
      </c>
      <c r="I2834" s="1">
        <f t="shared" si="223"/>
        <v>0</v>
      </c>
      <c r="J2834" s="1">
        <f t="shared" si="224"/>
        <v>0</v>
      </c>
      <c r="L2834" s="1" t="s">
        <v>32</v>
      </c>
      <c r="M2834" s="1" t="s">
        <v>25</v>
      </c>
      <c r="N2834" s="1" t="s">
        <v>57</v>
      </c>
    </row>
    <row r="2835" spans="1:14" ht="29" x14ac:dyDescent="0.35">
      <c r="A2835" s="1" t="s">
        <v>1639</v>
      </c>
      <c r="B2835" s="1" t="str">
        <f t="shared" si="221"/>
        <v>Hyundai</v>
      </c>
      <c r="C2835" s="1">
        <v>2015</v>
      </c>
      <c r="D2835" s="2">
        <v>500000</v>
      </c>
      <c r="E2835" s="2">
        <f t="shared" si="220"/>
        <v>8</v>
      </c>
      <c r="F2835" s="2">
        <v>126000</v>
      </c>
      <c r="G2835" s="2">
        <v>5</v>
      </c>
      <c r="H2835" s="1">
        <f t="shared" si="222"/>
        <v>1</v>
      </c>
      <c r="I2835" s="1">
        <f t="shared" si="223"/>
        <v>0</v>
      </c>
      <c r="J2835" s="1">
        <f t="shared" si="224"/>
        <v>1</v>
      </c>
      <c r="L2835" s="1" t="s">
        <v>24</v>
      </c>
      <c r="M2835" s="1" t="s">
        <v>25</v>
      </c>
      <c r="N2835" s="1" t="s">
        <v>26</v>
      </c>
    </row>
    <row r="2836" spans="1:14" ht="29" x14ac:dyDescent="0.35">
      <c r="A2836" s="1" t="s">
        <v>1488</v>
      </c>
      <c r="B2836" s="1" t="str">
        <f t="shared" si="221"/>
        <v>Hyundai</v>
      </c>
      <c r="C2836" s="1">
        <v>2019</v>
      </c>
      <c r="D2836" s="2">
        <v>570000</v>
      </c>
      <c r="E2836" s="2">
        <f t="shared" si="220"/>
        <v>4</v>
      </c>
      <c r="F2836" s="2">
        <v>15000</v>
      </c>
      <c r="G2836" s="2">
        <v>5</v>
      </c>
      <c r="H2836" s="1">
        <f t="shared" si="222"/>
        <v>1</v>
      </c>
      <c r="I2836" s="1">
        <f t="shared" si="223"/>
        <v>0</v>
      </c>
      <c r="J2836" s="1">
        <f t="shared" si="224"/>
        <v>1</v>
      </c>
      <c r="L2836" s="1" t="s">
        <v>32</v>
      </c>
      <c r="M2836" s="1" t="s">
        <v>25</v>
      </c>
      <c r="N2836" s="1" t="s">
        <v>26</v>
      </c>
    </row>
    <row r="2837" spans="1:14" ht="29" x14ac:dyDescent="0.35">
      <c r="A2837" s="1" t="s">
        <v>1005</v>
      </c>
      <c r="B2837" s="1" t="str">
        <f t="shared" si="221"/>
        <v>Maruti</v>
      </c>
      <c r="C2837" s="1">
        <v>2010</v>
      </c>
      <c r="D2837" s="2">
        <v>210000</v>
      </c>
      <c r="E2837" s="2">
        <f t="shared" si="220"/>
        <v>13</v>
      </c>
      <c r="F2837" s="2">
        <v>200000</v>
      </c>
      <c r="G2837" s="2">
        <v>5</v>
      </c>
      <c r="H2837" s="1">
        <f t="shared" si="222"/>
        <v>1</v>
      </c>
      <c r="I2837" s="1">
        <f t="shared" si="223"/>
        <v>0</v>
      </c>
      <c r="J2837" s="1">
        <f t="shared" si="224"/>
        <v>1</v>
      </c>
      <c r="L2837" s="1" t="s">
        <v>32</v>
      </c>
      <c r="M2837" s="1" t="s">
        <v>25</v>
      </c>
      <c r="N2837" s="1" t="s">
        <v>26</v>
      </c>
    </row>
    <row r="2838" spans="1:14" ht="29" x14ac:dyDescent="0.35">
      <c r="A2838" s="1" t="s">
        <v>157</v>
      </c>
      <c r="B2838" s="1" t="str">
        <f t="shared" si="221"/>
        <v>Maruti</v>
      </c>
      <c r="C2838" s="1">
        <v>2009</v>
      </c>
      <c r="D2838" s="2">
        <v>120000</v>
      </c>
      <c r="E2838" s="2">
        <f t="shared" si="220"/>
        <v>14</v>
      </c>
      <c r="F2838" s="2">
        <v>120000</v>
      </c>
      <c r="G2838" s="2">
        <v>5</v>
      </c>
      <c r="H2838" s="1">
        <f t="shared" si="222"/>
        <v>1</v>
      </c>
      <c r="I2838" s="1">
        <f t="shared" si="223"/>
        <v>0</v>
      </c>
      <c r="J2838" s="1">
        <f t="shared" si="224"/>
        <v>1</v>
      </c>
      <c r="L2838" s="1" t="s">
        <v>32</v>
      </c>
      <c r="M2838" s="1" t="s">
        <v>25</v>
      </c>
      <c r="N2838" s="1" t="s">
        <v>26</v>
      </c>
    </row>
    <row r="2839" spans="1:14" ht="29" x14ac:dyDescent="0.35">
      <c r="A2839" s="1" t="s">
        <v>175</v>
      </c>
      <c r="B2839" s="1" t="str">
        <f t="shared" si="221"/>
        <v>Maruti</v>
      </c>
      <c r="C2839" s="1">
        <v>2016</v>
      </c>
      <c r="D2839" s="2">
        <v>392000</v>
      </c>
      <c r="E2839" s="2">
        <f t="shared" si="220"/>
        <v>7</v>
      </c>
      <c r="F2839" s="2">
        <v>38000</v>
      </c>
      <c r="G2839" s="2">
        <v>5</v>
      </c>
      <c r="H2839" s="1">
        <f t="shared" si="222"/>
        <v>1</v>
      </c>
      <c r="I2839" s="1">
        <f t="shared" si="223"/>
        <v>0</v>
      </c>
      <c r="J2839" s="1">
        <f t="shared" si="224"/>
        <v>1</v>
      </c>
      <c r="L2839" s="1" t="s">
        <v>32</v>
      </c>
      <c r="M2839" s="1" t="s">
        <v>25</v>
      </c>
      <c r="N2839" s="1" t="s">
        <v>26</v>
      </c>
    </row>
    <row r="2840" spans="1:14" ht="29" x14ac:dyDescent="0.35">
      <c r="A2840" s="1" t="s">
        <v>1640</v>
      </c>
      <c r="B2840" s="1" t="str">
        <f t="shared" si="221"/>
        <v>Tata</v>
      </c>
      <c r="C2840" s="1">
        <v>2010</v>
      </c>
      <c r="D2840" s="2">
        <v>150000</v>
      </c>
      <c r="E2840" s="2">
        <f t="shared" si="220"/>
        <v>13</v>
      </c>
      <c r="F2840" s="2">
        <v>104000</v>
      </c>
      <c r="G2840" s="2">
        <v>5</v>
      </c>
      <c r="H2840" s="1">
        <f t="shared" si="222"/>
        <v>1</v>
      </c>
      <c r="I2840" s="1">
        <f t="shared" si="223"/>
        <v>0</v>
      </c>
      <c r="J2840" s="1">
        <f t="shared" si="224"/>
        <v>1</v>
      </c>
      <c r="L2840" s="1" t="s">
        <v>32</v>
      </c>
      <c r="M2840" s="1" t="s">
        <v>25</v>
      </c>
      <c r="N2840" s="1" t="s">
        <v>26</v>
      </c>
    </row>
    <row r="2841" spans="1:14" ht="29" x14ac:dyDescent="0.35">
      <c r="A2841" s="1" t="s">
        <v>1641</v>
      </c>
      <c r="B2841" s="1" t="str">
        <f t="shared" si="221"/>
        <v>Maruti</v>
      </c>
      <c r="C2841" s="1">
        <v>2018</v>
      </c>
      <c r="D2841" s="2">
        <v>833000</v>
      </c>
      <c r="E2841" s="2">
        <f t="shared" si="220"/>
        <v>5</v>
      </c>
      <c r="F2841" s="2">
        <v>35000</v>
      </c>
      <c r="G2841" s="2">
        <v>5</v>
      </c>
      <c r="H2841" s="1">
        <f t="shared" si="222"/>
        <v>1</v>
      </c>
      <c r="I2841" s="1">
        <f t="shared" si="223"/>
        <v>0</v>
      </c>
      <c r="J2841" s="1">
        <f t="shared" si="224"/>
        <v>0</v>
      </c>
      <c r="L2841" s="1" t="s">
        <v>24</v>
      </c>
      <c r="M2841" s="1" t="s">
        <v>25</v>
      </c>
      <c r="N2841" s="1" t="s">
        <v>57</v>
      </c>
    </row>
    <row r="2842" spans="1:14" ht="29" x14ac:dyDescent="0.35">
      <c r="A2842" s="1" t="s">
        <v>284</v>
      </c>
      <c r="B2842" s="1" t="str">
        <f t="shared" si="221"/>
        <v>Maruti</v>
      </c>
      <c r="C2842" s="1">
        <v>2011</v>
      </c>
      <c r="D2842" s="2">
        <v>280000</v>
      </c>
      <c r="E2842" s="2">
        <f t="shared" si="220"/>
        <v>12</v>
      </c>
      <c r="F2842" s="2">
        <v>210000</v>
      </c>
      <c r="G2842" s="2">
        <v>5</v>
      </c>
      <c r="H2842" s="1">
        <f t="shared" si="222"/>
        <v>1</v>
      </c>
      <c r="I2842" s="1">
        <f t="shared" si="223"/>
        <v>0</v>
      </c>
      <c r="J2842" s="1">
        <f t="shared" si="224"/>
        <v>1</v>
      </c>
      <c r="L2842" s="1" t="s">
        <v>24</v>
      </c>
      <c r="M2842" s="1" t="s">
        <v>25</v>
      </c>
      <c r="N2842" s="1" t="s">
        <v>26</v>
      </c>
    </row>
    <row r="2843" spans="1:14" ht="29" x14ac:dyDescent="0.35">
      <c r="A2843" s="1" t="s">
        <v>1642</v>
      </c>
      <c r="B2843" s="1" t="str">
        <f t="shared" si="221"/>
        <v>Maruti</v>
      </c>
      <c r="C2843" s="1">
        <v>2012</v>
      </c>
      <c r="D2843" s="2">
        <v>225000</v>
      </c>
      <c r="E2843" s="2">
        <f t="shared" si="220"/>
        <v>11</v>
      </c>
      <c r="F2843" s="2">
        <v>80000</v>
      </c>
      <c r="G2843" s="2">
        <v>5</v>
      </c>
      <c r="H2843" s="1">
        <f t="shared" si="222"/>
        <v>1</v>
      </c>
      <c r="I2843" s="1">
        <f t="shared" si="223"/>
        <v>0</v>
      </c>
      <c r="J2843" s="1">
        <f t="shared" si="224"/>
        <v>1</v>
      </c>
      <c r="L2843" s="1" t="s">
        <v>32</v>
      </c>
      <c r="M2843" s="1" t="s">
        <v>25</v>
      </c>
      <c r="N2843" s="1" t="s">
        <v>26</v>
      </c>
    </row>
    <row r="2844" spans="1:14" ht="29" x14ac:dyDescent="0.35">
      <c r="A2844" s="1" t="s">
        <v>1408</v>
      </c>
      <c r="B2844" s="1" t="str">
        <f t="shared" si="221"/>
        <v>Mercedes-Benz</v>
      </c>
      <c r="C2844" s="1">
        <v>2012</v>
      </c>
      <c r="D2844" s="2">
        <v>1400000</v>
      </c>
      <c r="E2844" s="2">
        <f t="shared" si="220"/>
        <v>11</v>
      </c>
      <c r="F2844" s="2">
        <v>50000</v>
      </c>
      <c r="G2844" s="2">
        <v>5</v>
      </c>
      <c r="H2844" s="1">
        <f t="shared" si="222"/>
        <v>1</v>
      </c>
      <c r="I2844" s="1">
        <f t="shared" si="223"/>
        <v>0</v>
      </c>
      <c r="J2844" s="1">
        <f t="shared" si="224"/>
        <v>0</v>
      </c>
      <c r="L2844" s="1" t="s">
        <v>24</v>
      </c>
      <c r="M2844" s="1" t="s">
        <v>25</v>
      </c>
      <c r="N2844" s="1" t="s">
        <v>57</v>
      </c>
    </row>
    <row r="2845" spans="1:14" ht="29" x14ac:dyDescent="0.35">
      <c r="A2845" s="1" t="s">
        <v>1643</v>
      </c>
      <c r="B2845" s="1" t="str">
        <f t="shared" si="221"/>
        <v>Hyundai</v>
      </c>
      <c r="C2845" s="1">
        <v>2009</v>
      </c>
      <c r="D2845" s="2">
        <v>340000</v>
      </c>
      <c r="E2845" s="2">
        <f t="shared" si="220"/>
        <v>14</v>
      </c>
      <c r="F2845" s="2">
        <v>40000</v>
      </c>
      <c r="G2845" s="2">
        <v>5</v>
      </c>
      <c r="H2845" s="1">
        <f t="shared" si="222"/>
        <v>1</v>
      </c>
      <c r="I2845" s="1">
        <f t="shared" si="223"/>
        <v>0</v>
      </c>
      <c r="J2845" s="1">
        <f t="shared" si="224"/>
        <v>1</v>
      </c>
      <c r="L2845" s="1" t="s">
        <v>24</v>
      </c>
      <c r="M2845" s="1" t="s">
        <v>25</v>
      </c>
      <c r="N2845" s="1" t="s">
        <v>26</v>
      </c>
    </row>
    <row r="2846" spans="1:14" ht="29" x14ac:dyDescent="0.35">
      <c r="A2846" s="1" t="s">
        <v>1343</v>
      </c>
      <c r="B2846" s="1" t="str">
        <f t="shared" si="221"/>
        <v>Maruti</v>
      </c>
      <c r="C2846" s="1">
        <v>2015</v>
      </c>
      <c r="D2846" s="2">
        <v>650000</v>
      </c>
      <c r="E2846" s="2">
        <f t="shared" si="220"/>
        <v>8</v>
      </c>
      <c r="F2846" s="2">
        <v>84000</v>
      </c>
      <c r="G2846" s="2">
        <v>5</v>
      </c>
      <c r="H2846" s="1">
        <f t="shared" si="222"/>
        <v>1</v>
      </c>
      <c r="I2846" s="1">
        <f t="shared" si="223"/>
        <v>0</v>
      </c>
      <c r="J2846" s="1">
        <f t="shared" si="224"/>
        <v>1</v>
      </c>
      <c r="L2846" s="1" t="s">
        <v>24</v>
      </c>
      <c r="M2846" s="1" t="s">
        <v>25</v>
      </c>
      <c r="N2846" s="1" t="s">
        <v>26</v>
      </c>
    </row>
    <row r="2847" spans="1:14" ht="29" x14ac:dyDescent="0.35">
      <c r="A2847" s="1" t="s">
        <v>749</v>
      </c>
      <c r="B2847" s="1" t="str">
        <f t="shared" si="221"/>
        <v>Chevrolet</v>
      </c>
      <c r="C2847" s="1">
        <v>2010</v>
      </c>
      <c r="D2847" s="2">
        <v>125000</v>
      </c>
      <c r="E2847" s="2">
        <f t="shared" si="220"/>
        <v>13</v>
      </c>
      <c r="F2847" s="2">
        <v>60000</v>
      </c>
      <c r="G2847" s="2">
        <v>5</v>
      </c>
      <c r="H2847" s="1">
        <f t="shared" si="222"/>
        <v>1</v>
      </c>
      <c r="I2847" s="1">
        <f t="shared" si="223"/>
        <v>0</v>
      </c>
      <c r="J2847" s="1">
        <f t="shared" si="224"/>
        <v>1</v>
      </c>
      <c r="L2847" s="1" t="s">
        <v>32</v>
      </c>
      <c r="M2847" s="1" t="s">
        <v>25</v>
      </c>
      <c r="N2847" s="1" t="s">
        <v>26</v>
      </c>
    </row>
    <row r="2848" spans="1:14" ht="29" x14ac:dyDescent="0.35">
      <c r="A2848" s="1" t="s">
        <v>913</v>
      </c>
      <c r="B2848" s="1" t="str">
        <f t="shared" si="221"/>
        <v>Renault</v>
      </c>
      <c r="C2848" s="1">
        <v>2015</v>
      </c>
      <c r="D2848" s="2">
        <v>200000</v>
      </c>
      <c r="E2848" s="2">
        <f t="shared" si="220"/>
        <v>8</v>
      </c>
      <c r="F2848" s="2">
        <v>50000</v>
      </c>
      <c r="G2848" s="2">
        <v>5</v>
      </c>
      <c r="H2848" s="1">
        <f t="shared" si="222"/>
        <v>1</v>
      </c>
      <c r="I2848" s="1">
        <f t="shared" si="223"/>
        <v>0</v>
      </c>
      <c r="J2848" s="1">
        <f t="shared" si="224"/>
        <v>1</v>
      </c>
      <c r="L2848" s="1" t="s">
        <v>32</v>
      </c>
      <c r="M2848" s="1" t="s">
        <v>25</v>
      </c>
      <c r="N2848" s="1" t="s">
        <v>26</v>
      </c>
    </row>
    <row r="2849" spans="1:14" ht="29" x14ac:dyDescent="0.35">
      <c r="A2849" s="1" t="s">
        <v>1644</v>
      </c>
      <c r="B2849" s="1" t="str">
        <f t="shared" si="221"/>
        <v>Maruti</v>
      </c>
      <c r="C2849" s="1">
        <v>2019</v>
      </c>
      <c r="D2849" s="2">
        <v>480000</v>
      </c>
      <c r="E2849" s="2">
        <f t="shared" si="220"/>
        <v>4</v>
      </c>
      <c r="F2849" s="2">
        <v>25000</v>
      </c>
      <c r="G2849" s="2">
        <v>5</v>
      </c>
      <c r="H2849" s="1">
        <f t="shared" si="222"/>
        <v>1</v>
      </c>
      <c r="I2849" s="1">
        <f t="shared" si="223"/>
        <v>0</v>
      </c>
      <c r="J2849" s="1">
        <f t="shared" si="224"/>
        <v>1</v>
      </c>
      <c r="L2849" s="1" t="s">
        <v>32</v>
      </c>
      <c r="M2849" s="1" t="s">
        <v>25</v>
      </c>
      <c r="N2849" s="1" t="s">
        <v>26</v>
      </c>
    </row>
    <row r="2850" spans="1:14" ht="29" x14ac:dyDescent="0.35">
      <c r="A2850" s="1" t="s">
        <v>319</v>
      </c>
      <c r="B2850" s="1" t="str">
        <f t="shared" si="221"/>
        <v>Hyundai</v>
      </c>
      <c r="C2850" s="1">
        <v>2018</v>
      </c>
      <c r="D2850" s="2">
        <v>700000</v>
      </c>
      <c r="E2850" s="2">
        <f t="shared" si="220"/>
        <v>5</v>
      </c>
      <c r="F2850" s="2">
        <v>6000</v>
      </c>
      <c r="G2850" s="2">
        <v>5</v>
      </c>
      <c r="H2850" s="1">
        <f t="shared" si="222"/>
        <v>1</v>
      </c>
      <c r="I2850" s="1">
        <f t="shared" si="223"/>
        <v>0</v>
      </c>
      <c r="J2850" s="1">
        <f t="shared" si="224"/>
        <v>1</v>
      </c>
      <c r="L2850" s="1" t="s">
        <v>32</v>
      </c>
      <c r="M2850" s="1" t="s">
        <v>25</v>
      </c>
      <c r="N2850" s="1" t="s">
        <v>26</v>
      </c>
    </row>
    <row r="2851" spans="1:14" ht="29" x14ac:dyDescent="0.35">
      <c r="A2851" s="1" t="s">
        <v>1161</v>
      </c>
      <c r="B2851" s="1" t="str">
        <f t="shared" si="221"/>
        <v>Tata</v>
      </c>
      <c r="C2851" s="1">
        <v>2012</v>
      </c>
      <c r="D2851" s="2">
        <v>300000</v>
      </c>
      <c r="E2851" s="2">
        <f t="shared" si="220"/>
        <v>11</v>
      </c>
      <c r="F2851" s="2">
        <v>40000</v>
      </c>
      <c r="G2851" s="2">
        <v>5</v>
      </c>
      <c r="H2851" s="1">
        <f t="shared" si="222"/>
        <v>1</v>
      </c>
      <c r="I2851" s="1">
        <f t="shared" si="223"/>
        <v>0</v>
      </c>
      <c r="J2851" s="1">
        <f t="shared" si="224"/>
        <v>1</v>
      </c>
      <c r="L2851" s="1" t="s">
        <v>24</v>
      </c>
      <c r="M2851" s="1" t="s">
        <v>25</v>
      </c>
      <c r="N2851" s="1" t="s">
        <v>26</v>
      </c>
    </row>
    <row r="2852" spans="1:14" ht="29" x14ac:dyDescent="0.35">
      <c r="A2852" s="1" t="s">
        <v>1160</v>
      </c>
      <c r="B2852" s="1" t="str">
        <f t="shared" si="221"/>
        <v>Hyundai</v>
      </c>
      <c r="C2852" s="1">
        <v>2017</v>
      </c>
      <c r="D2852" s="2">
        <v>650000</v>
      </c>
      <c r="E2852" s="2">
        <f t="shared" si="220"/>
        <v>6</v>
      </c>
      <c r="F2852" s="2">
        <v>8000</v>
      </c>
      <c r="G2852" s="2">
        <v>5</v>
      </c>
      <c r="H2852" s="1">
        <f t="shared" si="222"/>
        <v>1</v>
      </c>
      <c r="I2852" s="1">
        <f t="shared" si="223"/>
        <v>0</v>
      </c>
      <c r="J2852" s="1">
        <f t="shared" si="224"/>
        <v>1</v>
      </c>
      <c r="L2852" s="1" t="s">
        <v>32</v>
      </c>
      <c r="M2852" s="1" t="s">
        <v>25</v>
      </c>
      <c r="N2852" s="1" t="s">
        <v>26</v>
      </c>
    </row>
    <row r="2853" spans="1:14" ht="29" x14ac:dyDescent="0.35">
      <c r="A2853" s="1" t="s">
        <v>994</v>
      </c>
      <c r="B2853" s="1" t="str">
        <f t="shared" si="221"/>
        <v>Maruti</v>
      </c>
      <c r="C2853" s="1">
        <v>2010</v>
      </c>
      <c r="D2853" s="2">
        <v>220000</v>
      </c>
      <c r="E2853" s="2">
        <f t="shared" si="220"/>
        <v>13</v>
      </c>
      <c r="F2853" s="2">
        <v>20000</v>
      </c>
      <c r="G2853" s="2">
        <v>5</v>
      </c>
      <c r="H2853" s="1">
        <f t="shared" si="222"/>
        <v>1</v>
      </c>
      <c r="I2853" s="1">
        <f t="shared" si="223"/>
        <v>0</v>
      </c>
      <c r="J2853" s="1">
        <f t="shared" si="224"/>
        <v>1</v>
      </c>
      <c r="L2853" s="1" t="s">
        <v>32</v>
      </c>
      <c r="M2853" s="1" t="s">
        <v>25</v>
      </c>
      <c r="N2853" s="1" t="s">
        <v>26</v>
      </c>
    </row>
    <row r="2854" spans="1:14" ht="29" x14ac:dyDescent="0.35">
      <c r="A2854" s="1" t="s">
        <v>1018</v>
      </c>
      <c r="B2854" s="1" t="str">
        <f t="shared" si="221"/>
        <v>Tata</v>
      </c>
      <c r="C2854" s="1">
        <v>2014</v>
      </c>
      <c r="D2854" s="2">
        <v>300000</v>
      </c>
      <c r="E2854" s="2">
        <f t="shared" si="220"/>
        <v>9</v>
      </c>
      <c r="F2854" s="2">
        <v>45000</v>
      </c>
      <c r="G2854" s="2">
        <v>5</v>
      </c>
      <c r="H2854" s="1">
        <f t="shared" si="222"/>
        <v>1</v>
      </c>
      <c r="I2854" s="1">
        <f t="shared" si="223"/>
        <v>0</v>
      </c>
      <c r="J2854" s="1">
        <f t="shared" si="224"/>
        <v>1</v>
      </c>
      <c r="L2854" s="1" t="s">
        <v>24</v>
      </c>
      <c r="M2854" s="1" t="s">
        <v>25</v>
      </c>
      <c r="N2854" s="1" t="s">
        <v>26</v>
      </c>
    </row>
    <row r="2855" spans="1:14" ht="29" x14ac:dyDescent="0.35">
      <c r="A2855" s="1" t="s">
        <v>345</v>
      </c>
      <c r="B2855" s="1" t="str">
        <f t="shared" si="221"/>
        <v>Maruti</v>
      </c>
      <c r="C2855" s="1">
        <v>2014</v>
      </c>
      <c r="D2855" s="2">
        <v>450000</v>
      </c>
      <c r="E2855" s="2">
        <f t="shared" si="220"/>
        <v>9</v>
      </c>
      <c r="F2855" s="2">
        <v>80000</v>
      </c>
      <c r="G2855" s="2">
        <v>5</v>
      </c>
      <c r="H2855" s="1">
        <f t="shared" si="222"/>
        <v>1</v>
      </c>
      <c r="I2855" s="1">
        <f t="shared" si="223"/>
        <v>0</v>
      </c>
      <c r="J2855" s="1">
        <f t="shared" si="224"/>
        <v>1</v>
      </c>
      <c r="L2855" s="1" t="s">
        <v>24</v>
      </c>
      <c r="M2855" s="1" t="s">
        <v>25</v>
      </c>
      <c r="N2855" s="1" t="s">
        <v>26</v>
      </c>
    </row>
    <row r="2856" spans="1:14" ht="29" x14ac:dyDescent="0.35">
      <c r="A2856" s="1" t="s">
        <v>406</v>
      </c>
      <c r="B2856" s="1" t="str">
        <f t="shared" si="221"/>
        <v>Maruti</v>
      </c>
      <c r="C2856" s="1">
        <v>2014</v>
      </c>
      <c r="D2856" s="2">
        <v>400000</v>
      </c>
      <c r="E2856" s="2">
        <f t="shared" si="220"/>
        <v>9</v>
      </c>
      <c r="F2856" s="2">
        <v>90000</v>
      </c>
      <c r="G2856" s="2">
        <v>5</v>
      </c>
      <c r="H2856" s="1">
        <f t="shared" si="222"/>
        <v>1</v>
      </c>
      <c r="I2856" s="1">
        <f t="shared" si="223"/>
        <v>0</v>
      </c>
      <c r="J2856" s="1">
        <f t="shared" si="224"/>
        <v>1</v>
      </c>
      <c r="L2856" s="1" t="s">
        <v>24</v>
      </c>
      <c r="M2856" s="1" t="s">
        <v>25</v>
      </c>
      <c r="N2856" s="1" t="s">
        <v>26</v>
      </c>
    </row>
    <row r="2857" spans="1:14" ht="29" x14ac:dyDescent="0.35">
      <c r="A2857" s="1" t="s">
        <v>1645</v>
      </c>
      <c r="B2857" s="1" t="str">
        <f t="shared" si="221"/>
        <v>Maruti</v>
      </c>
      <c r="C2857" s="1">
        <v>2018</v>
      </c>
      <c r="D2857" s="2">
        <v>1030000</v>
      </c>
      <c r="E2857" s="2">
        <f t="shared" si="220"/>
        <v>5</v>
      </c>
      <c r="F2857" s="2">
        <v>25000</v>
      </c>
      <c r="G2857" s="2">
        <v>5</v>
      </c>
      <c r="H2857" s="1">
        <f t="shared" si="222"/>
        <v>1</v>
      </c>
      <c r="I2857" s="1">
        <f t="shared" si="223"/>
        <v>0</v>
      </c>
      <c r="J2857" s="1">
        <f t="shared" si="224"/>
        <v>1</v>
      </c>
      <c r="L2857" s="1" t="s">
        <v>24</v>
      </c>
      <c r="M2857" s="1" t="s">
        <v>25</v>
      </c>
      <c r="N2857" s="1" t="s">
        <v>26</v>
      </c>
    </row>
    <row r="2858" spans="1:14" ht="29" x14ac:dyDescent="0.35">
      <c r="A2858" s="1" t="s">
        <v>1646</v>
      </c>
      <c r="B2858" s="1" t="str">
        <f t="shared" si="221"/>
        <v>Hyundai</v>
      </c>
      <c r="C2858" s="1">
        <v>2018</v>
      </c>
      <c r="D2858" s="2">
        <v>800000</v>
      </c>
      <c r="E2858" s="2">
        <f t="shared" si="220"/>
        <v>5</v>
      </c>
      <c r="F2858" s="2">
        <v>30000</v>
      </c>
      <c r="G2858" s="2">
        <v>5</v>
      </c>
      <c r="H2858" s="1">
        <f t="shared" si="222"/>
        <v>1</v>
      </c>
      <c r="I2858" s="1">
        <f t="shared" si="223"/>
        <v>0</v>
      </c>
      <c r="J2858" s="1">
        <f t="shared" si="224"/>
        <v>1</v>
      </c>
      <c r="L2858" s="1" t="s">
        <v>24</v>
      </c>
      <c r="M2858" s="1" t="s">
        <v>25</v>
      </c>
      <c r="N2858" s="1" t="s">
        <v>26</v>
      </c>
    </row>
    <row r="2859" spans="1:14" ht="29" x14ac:dyDescent="0.35">
      <c r="A2859" s="1" t="s">
        <v>324</v>
      </c>
      <c r="B2859" s="1" t="str">
        <f t="shared" si="221"/>
        <v>Chevrolet</v>
      </c>
      <c r="C2859" s="1">
        <v>2010</v>
      </c>
      <c r="D2859" s="2">
        <v>140000</v>
      </c>
      <c r="E2859" s="2">
        <f t="shared" si="220"/>
        <v>13</v>
      </c>
      <c r="F2859" s="2">
        <v>75000</v>
      </c>
      <c r="G2859" s="2">
        <v>5</v>
      </c>
      <c r="H2859" s="1">
        <f t="shared" si="222"/>
        <v>1</v>
      </c>
      <c r="I2859" s="1">
        <f t="shared" si="223"/>
        <v>0</v>
      </c>
      <c r="J2859" s="1">
        <f t="shared" si="224"/>
        <v>1</v>
      </c>
      <c r="L2859" s="1" t="s">
        <v>32</v>
      </c>
      <c r="M2859" s="1" t="s">
        <v>25</v>
      </c>
      <c r="N2859" s="1" t="s">
        <v>26</v>
      </c>
    </row>
    <row r="2860" spans="1:14" ht="29" x14ac:dyDescent="0.35">
      <c r="A2860" s="1" t="s">
        <v>1029</v>
      </c>
      <c r="B2860" s="1" t="str">
        <f t="shared" si="221"/>
        <v>Tata</v>
      </c>
      <c r="C2860" s="1">
        <v>2012</v>
      </c>
      <c r="D2860" s="2">
        <v>150000</v>
      </c>
      <c r="E2860" s="2">
        <f t="shared" si="220"/>
        <v>11</v>
      </c>
      <c r="F2860" s="2">
        <v>110000</v>
      </c>
      <c r="G2860" s="2">
        <v>5</v>
      </c>
      <c r="H2860" s="1">
        <f t="shared" si="222"/>
        <v>1</v>
      </c>
      <c r="I2860" s="1">
        <f t="shared" si="223"/>
        <v>0</v>
      </c>
      <c r="J2860" s="1">
        <f t="shared" si="224"/>
        <v>1</v>
      </c>
      <c r="L2860" s="1" t="s">
        <v>24</v>
      </c>
      <c r="M2860" s="1" t="s">
        <v>25</v>
      </c>
      <c r="N2860" s="1" t="s">
        <v>26</v>
      </c>
    </row>
    <row r="2861" spans="1:14" ht="29" x14ac:dyDescent="0.35">
      <c r="A2861" s="1" t="s">
        <v>1096</v>
      </c>
      <c r="B2861" s="1" t="str">
        <f t="shared" si="221"/>
        <v>Ford</v>
      </c>
      <c r="C2861" s="1">
        <v>2015</v>
      </c>
      <c r="D2861" s="2">
        <v>600000</v>
      </c>
      <c r="E2861" s="2">
        <f t="shared" si="220"/>
        <v>8</v>
      </c>
      <c r="F2861" s="2">
        <v>90000</v>
      </c>
      <c r="G2861" s="2">
        <v>5</v>
      </c>
      <c r="H2861" s="1">
        <f t="shared" si="222"/>
        <v>1</v>
      </c>
      <c r="I2861" s="1">
        <f t="shared" si="223"/>
        <v>0</v>
      </c>
      <c r="J2861" s="1">
        <f t="shared" si="224"/>
        <v>1</v>
      </c>
      <c r="L2861" s="1" t="s">
        <v>24</v>
      </c>
      <c r="M2861" s="1" t="s">
        <v>25</v>
      </c>
      <c r="N2861" s="1" t="s">
        <v>26</v>
      </c>
    </row>
    <row r="2862" spans="1:14" ht="29" x14ac:dyDescent="0.35">
      <c r="A2862" s="1" t="s">
        <v>1647</v>
      </c>
      <c r="B2862" s="1" t="str">
        <f t="shared" si="221"/>
        <v>Hyundai</v>
      </c>
      <c r="C2862" s="1">
        <v>2017</v>
      </c>
      <c r="D2862" s="2">
        <v>625000</v>
      </c>
      <c r="E2862" s="2">
        <f t="shared" si="220"/>
        <v>6</v>
      </c>
      <c r="F2862" s="2">
        <v>50000</v>
      </c>
      <c r="G2862" s="2">
        <v>5</v>
      </c>
      <c r="H2862" s="1">
        <f t="shared" si="222"/>
        <v>1</v>
      </c>
      <c r="I2862" s="1">
        <f t="shared" si="223"/>
        <v>0</v>
      </c>
      <c r="J2862" s="1">
        <f t="shared" si="224"/>
        <v>1</v>
      </c>
      <c r="L2862" s="1" t="s">
        <v>24</v>
      </c>
      <c r="M2862" s="1" t="s">
        <v>25</v>
      </c>
      <c r="N2862" s="1" t="s">
        <v>26</v>
      </c>
    </row>
    <row r="2863" spans="1:14" ht="29" x14ac:dyDescent="0.35">
      <c r="A2863" s="1" t="s">
        <v>1648</v>
      </c>
      <c r="B2863" s="1" t="str">
        <f t="shared" si="221"/>
        <v>Fiat</v>
      </c>
      <c r="C2863" s="1">
        <v>2011</v>
      </c>
      <c r="D2863" s="2">
        <v>280000</v>
      </c>
      <c r="E2863" s="2">
        <f t="shared" si="220"/>
        <v>12</v>
      </c>
      <c r="F2863" s="2">
        <v>200000</v>
      </c>
      <c r="G2863" s="2">
        <v>5</v>
      </c>
      <c r="H2863" s="1">
        <f t="shared" si="222"/>
        <v>1</v>
      </c>
      <c r="I2863" s="1">
        <f t="shared" si="223"/>
        <v>0</v>
      </c>
      <c r="J2863" s="1">
        <f t="shared" si="224"/>
        <v>1</v>
      </c>
      <c r="L2863" s="1" t="s">
        <v>24</v>
      </c>
      <c r="M2863" s="1" t="s">
        <v>25</v>
      </c>
      <c r="N2863" s="1" t="s">
        <v>26</v>
      </c>
    </row>
    <row r="2864" spans="1:14" ht="29" x14ac:dyDescent="0.35">
      <c r="A2864" s="1" t="s">
        <v>1649</v>
      </c>
      <c r="B2864" s="1" t="str">
        <f t="shared" si="221"/>
        <v>Maruti</v>
      </c>
      <c r="C2864" s="1">
        <v>2019</v>
      </c>
      <c r="D2864" s="2">
        <v>610000</v>
      </c>
      <c r="E2864" s="2">
        <f t="shared" si="220"/>
        <v>4</v>
      </c>
      <c r="F2864" s="2">
        <v>10000</v>
      </c>
      <c r="G2864" s="2">
        <v>5</v>
      </c>
      <c r="H2864" s="1">
        <f t="shared" si="222"/>
        <v>1</v>
      </c>
      <c r="I2864" s="1">
        <f t="shared" si="223"/>
        <v>0</v>
      </c>
      <c r="J2864" s="1">
        <f t="shared" si="224"/>
        <v>0</v>
      </c>
      <c r="L2864" s="1" t="s">
        <v>32</v>
      </c>
      <c r="M2864" s="1" t="s">
        <v>25</v>
      </c>
      <c r="N2864" s="1" t="s">
        <v>57</v>
      </c>
    </row>
    <row r="2865" spans="1:14" ht="29" x14ac:dyDescent="0.35">
      <c r="A2865" s="1" t="s">
        <v>345</v>
      </c>
      <c r="B2865" s="1" t="str">
        <f t="shared" si="221"/>
        <v>Maruti</v>
      </c>
      <c r="C2865" s="1">
        <v>2014</v>
      </c>
      <c r="D2865" s="2">
        <v>509999</v>
      </c>
      <c r="E2865" s="2">
        <f t="shared" si="220"/>
        <v>9</v>
      </c>
      <c r="F2865" s="2">
        <v>110000</v>
      </c>
      <c r="G2865" s="2">
        <v>5</v>
      </c>
      <c r="H2865" s="1">
        <f t="shared" si="222"/>
        <v>1</v>
      </c>
      <c r="I2865" s="1">
        <f t="shared" si="223"/>
        <v>0</v>
      </c>
      <c r="J2865" s="1">
        <f t="shared" si="224"/>
        <v>1</v>
      </c>
      <c r="L2865" s="1" t="s">
        <v>24</v>
      </c>
      <c r="M2865" s="1" t="s">
        <v>25</v>
      </c>
      <c r="N2865" s="1" t="s">
        <v>26</v>
      </c>
    </row>
    <row r="2866" spans="1:14" ht="29" x14ac:dyDescent="0.35">
      <c r="A2866" s="1" t="s">
        <v>345</v>
      </c>
      <c r="B2866" s="1" t="str">
        <f t="shared" si="221"/>
        <v>Maruti</v>
      </c>
      <c r="C2866" s="1">
        <v>2014</v>
      </c>
      <c r="D2866" s="2">
        <v>511000</v>
      </c>
      <c r="E2866" s="2">
        <f t="shared" si="220"/>
        <v>9</v>
      </c>
      <c r="F2866" s="2">
        <v>100000</v>
      </c>
      <c r="G2866" s="2">
        <v>5</v>
      </c>
      <c r="H2866" s="1">
        <f t="shared" si="222"/>
        <v>1</v>
      </c>
      <c r="I2866" s="1">
        <f t="shared" si="223"/>
        <v>0</v>
      </c>
      <c r="J2866" s="1">
        <f t="shared" si="224"/>
        <v>1</v>
      </c>
      <c r="L2866" s="1" t="s">
        <v>24</v>
      </c>
      <c r="M2866" s="1" t="s">
        <v>25</v>
      </c>
      <c r="N2866" s="1" t="s">
        <v>26</v>
      </c>
    </row>
    <row r="2867" spans="1:14" ht="29" x14ac:dyDescent="0.35">
      <c r="A2867" s="1" t="s">
        <v>377</v>
      </c>
      <c r="B2867" s="1" t="str">
        <f t="shared" si="221"/>
        <v>Hyundai</v>
      </c>
      <c r="C2867" s="1">
        <v>2014</v>
      </c>
      <c r="D2867" s="2">
        <v>451000</v>
      </c>
      <c r="E2867" s="2">
        <f t="shared" si="220"/>
        <v>9</v>
      </c>
      <c r="F2867" s="2">
        <v>91000</v>
      </c>
      <c r="G2867" s="2">
        <v>5</v>
      </c>
      <c r="H2867" s="1">
        <f t="shared" si="222"/>
        <v>1</v>
      </c>
      <c r="I2867" s="1">
        <f t="shared" si="223"/>
        <v>0</v>
      </c>
      <c r="J2867" s="1">
        <f t="shared" si="224"/>
        <v>1</v>
      </c>
      <c r="L2867" s="1" t="s">
        <v>24</v>
      </c>
      <c r="M2867" s="1" t="s">
        <v>25</v>
      </c>
      <c r="N2867" s="1" t="s">
        <v>26</v>
      </c>
    </row>
    <row r="2868" spans="1:14" ht="29" x14ac:dyDescent="0.35">
      <c r="A2868" s="1" t="s">
        <v>235</v>
      </c>
      <c r="B2868" s="1" t="str">
        <f t="shared" si="221"/>
        <v>Hyundai</v>
      </c>
      <c r="C2868" s="1">
        <v>2009</v>
      </c>
      <c r="D2868" s="2">
        <v>170000</v>
      </c>
      <c r="E2868" s="2">
        <f t="shared" si="220"/>
        <v>14</v>
      </c>
      <c r="F2868" s="2">
        <v>100000</v>
      </c>
      <c r="G2868" s="2">
        <v>5</v>
      </c>
      <c r="H2868" s="1">
        <f t="shared" si="222"/>
        <v>1</v>
      </c>
      <c r="I2868" s="1">
        <f t="shared" si="223"/>
        <v>0</v>
      </c>
      <c r="J2868" s="1">
        <f t="shared" si="224"/>
        <v>1</v>
      </c>
      <c r="L2868" s="1" t="s">
        <v>32</v>
      </c>
      <c r="M2868" s="1" t="s">
        <v>25</v>
      </c>
      <c r="N2868" s="1" t="s">
        <v>26</v>
      </c>
    </row>
    <row r="2869" spans="1:14" ht="29" x14ac:dyDescent="0.35">
      <c r="A2869" s="1" t="s">
        <v>572</v>
      </c>
      <c r="B2869" s="1" t="str">
        <f t="shared" si="221"/>
        <v>Renault</v>
      </c>
      <c r="C2869" s="1">
        <v>2016</v>
      </c>
      <c r="D2869" s="2">
        <v>315000</v>
      </c>
      <c r="E2869" s="2">
        <f t="shared" si="220"/>
        <v>7</v>
      </c>
      <c r="F2869" s="2">
        <v>51500</v>
      </c>
      <c r="G2869" s="2">
        <v>5</v>
      </c>
      <c r="H2869" s="1">
        <f t="shared" si="222"/>
        <v>1</v>
      </c>
      <c r="I2869" s="1">
        <f t="shared" si="223"/>
        <v>0</v>
      </c>
      <c r="J2869" s="1">
        <f t="shared" si="224"/>
        <v>1</v>
      </c>
      <c r="L2869" s="1" t="s">
        <v>32</v>
      </c>
      <c r="M2869" s="1" t="s">
        <v>25</v>
      </c>
      <c r="N2869" s="1" t="s">
        <v>26</v>
      </c>
    </row>
    <row r="2870" spans="1:14" ht="29" x14ac:dyDescent="0.35">
      <c r="A2870" s="1" t="s">
        <v>1260</v>
      </c>
      <c r="B2870" s="1" t="str">
        <f t="shared" si="221"/>
        <v>Ford</v>
      </c>
      <c r="C2870" s="1">
        <v>2018</v>
      </c>
      <c r="D2870" s="2">
        <v>950000</v>
      </c>
      <c r="E2870" s="2">
        <f t="shared" si="220"/>
        <v>5</v>
      </c>
      <c r="F2870" s="2">
        <v>30000</v>
      </c>
      <c r="G2870" s="2">
        <v>5</v>
      </c>
      <c r="H2870" s="1">
        <f t="shared" si="222"/>
        <v>1</v>
      </c>
      <c r="I2870" s="1">
        <f t="shared" si="223"/>
        <v>0</v>
      </c>
      <c r="J2870" s="1">
        <f t="shared" si="224"/>
        <v>1</v>
      </c>
      <c r="L2870" s="1" t="s">
        <v>24</v>
      </c>
      <c r="M2870" s="1" t="s">
        <v>25</v>
      </c>
      <c r="N2870" s="1" t="s">
        <v>26</v>
      </c>
    </row>
    <row r="2871" spans="1:14" ht="29" x14ac:dyDescent="0.35">
      <c r="A2871" s="1" t="s">
        <v>1650</v>
      </c>
      <c r="B2871" s="1" t="str">
        <f t="shared" si="221"/>
        <v>Maruti</v>
      </c>
      <c r="C2871" s="1">
        <v>2006</v>
      </c>
      <c r="D2871" s="2">
        <v>75000</v>
      </c>
      <c r="E2871" s="2">
        <f t="shared" si="220"/>
        <v>17</v>
      </c>
      <c r="F2871" s="2">
        <v>60000</v>
      </c>
      <c r="G2871" s="2">
        <v>5</v>
      </c>
      <c r="H2871" s="1">
        <f t="shared" si="222"/>
        <v>1</v>
      </c>
      <c r="I2871" s="1">
        <f t="shared" si="223"/>
        <v>0</v>
      </c>
      <c r="J2871" s="1">
        <f t="shared" si="224"/>
        <v>0</v>
      </c>
      <c r="L2871" s="1" t="s">
        <v>32</v>
      </c>
      <c r="M2871" s="1" t="s">
        <v>25</v>
      </c>
      <c r="N2871" s="1" t="s">
        <v>57</v>
      </c>
    </row>
    <row r="2872" spans="1:14" ht="29" x14ac:dyDescent="0.35">
      <c r="A2872" s="1" t="s">
        <v>1575</v>
      </c>
      <c r="B2872" s="1" t="str">
        <f t="shared" si="221"/>
        <v>Hyundai</v>
      </c>
      <c r="C2872" s="1">
        <v>2019</v>
      </c>
      <c r="D2872" s="2">
        <v>700000</v>
      </c>
      <c r="E2872" s="2">
        <f t="shared" si="220"/>
        <v>4</v>
      </c>
      <c r="F2872" s="2">
        <v>10000</v>
      </c>
      <c r="G2872" s="2">
        <v>5</v>
      </c>
      <c r="H2872" s="1">
        <f t="shared" si="222"/>
        <v>1</v>
      </c>
      <c r="I2872" s="1">
        <f t="shared" si="223"/>
        <v>0</v>
      </c>
      <c r="J2872" s="1">
        <f t="shared" si="224"/>
        <v>1</v>
      </c>
      <c r="L2872" s="1" t="s">
        <v>24</v>
      </c>
      <c r="M2872" s="1" t="s">
        <v>25</v>
      </c>
      <c r="N2872" s="1" t="s">
        <v>26</v>
      </c>
    </row>
    <row r="2873" spans="1:14" ht="29" x14ac:dyDescent="0.35">
      <c r="A2873" s="1" t="s">
        <v>319</v>
      </c>
      <c r="B2873" s="1" t="str">
        <f t="shared" si="221"/>
        <v>Hyundai</v>
      </c>
      <c r="C2873" s="1">
        <v>2017</v>
      </c>
      <c r="D2873" s="2">
        <v>610000</v>
      </c>
      <c r="E2873" s="2">
        <f t="shared" si="220"/>
        <v>6</v>
      </c>
      <c r="F2873" s="2">
        <v>40000</v>
      </c>
      <c r="G2873" s="2">
        <v>5</v>
      </c>
      <c r="H2873" s="1">
        <f t="shared" si="222"/>
        <v>1</v>
      </c>
      <c r="I2873" s="1">
        <f t="shared" si="223"/>
        <v>0</v>
      </c>
      <c r="J2873" s="1">
        <f t="shared" si="224"/>
        <v>1</v>
      </c>
      <c r="L2873" s="1" t="s">
        <v>32</v>
      </c>
      <c r="M2873" s="1" t="s">
        <v>25</v>
      </c>
      <c r="N2873" s="1" t="s">
        <v>26</v>
      </c>
    </row>
    <row r="2874" spans="1:14" ht="29" x14ac:dyDescent="0.35">
      <c r="A2874" s="1" t="s">
        <v>570</v>
      </c>
      <c r="B2874" s="1" t="str">
        <f t="shared" si="221"/>
        <v>Maruti</v>
      </c>
      <c r="C2874" s="1">
        <v>2014</v>
      </c>
      <c r="D2874" s="2">
        <v>235000</v>
      </c>
      <c r="E2874" s="2">
        <f t="shared" si="220"/>
        <v>9</v>
      </c>
      <c r="F2874" s="2">
        <v>50000</v>
      </c>
      <c r="G2874" s="2">
        <v>5</v>
      </c>
      <c r="H2874" s="1">
        <f t="shared" si="222"/>
        <v>1</v>
      </c>
      <c r="I2874" s="1">
        <f t="shared" si="223"/>
        <v>0</v>
      </c>
      <c r="J2874" s="1">
        <f t="shared" si="224"/>
        <v>1</v>
      </c>
      <c r="L2874" s="1" t="s">
        <v>32</v>
      </c>
      <c r="M2874" s="1" t="s">
        <v>25</v>
      </c>
      <c r="N2874" s="1" t="s">
        <v>26</v>
      </c>
    </row>
    <row r="2875" spans="1:14" ht="29" x14ac:dyDescent="0.35">
      <c r="A2875" s="1" t="s">
        <v>175</v>
      </c>
      <c r="B2875" s="1" t="str">
        <f t="shared" si="221"/>
        <v>Maruti</v>
      </c>
      <c r="C2875" s="1">
        <v>2017</v>
      </c>
      <c r="D2875" s="2">
        <v>330000</v>
      </c>
      <c r="E2875" s="2">
        <f t="shared" si="220"/>
        <v>6</v>
      </c>
      <c r="F2875" s="2">
        <v>90000</v>
      </c>
      <c r="G2875" s="2">
        <v>5</v>
      </c>
      <c r="H2875" s="1">
        <f t="shared" si="222"/>
        <v>1</v>
      </c>
      <c r="I2875" s="1">
        <f t="shared" si="223"/>
        <v>0</v>
      </c>
      <c r="J2875" s="1">
        <f t="shared" si="224"/>
        <v>1</v>
      </c>
      <c r="L2875" s="1" t="s">
        <v>32</v>
      </c>
      <c r="M2875" s="1" t="s">
        <v>25</v>
      </c>
      <c r="N2875" s="1" t="s">
        <v>26</v>
      </c>
    </row>
    <row r="2876" spans="1:14" ht="29" x14ac:dyDescent="0.35">
      <c r="A2876" s="1" t="s">
        <v>1651</v>
      </c>
      <c r="B2876" s="1" t="str">
        <f t="shared" si="221"/>
        <v>Nissan</v>
      </c>
      <c r="C2876" s="1">
        <v>2014</v>
      </c>
      <c r="D2876" s="2">
        <v>472000</v>
      </c>
      <c r="E2876" s="2">
        <f t="shared" si="220"/>
        <v>9</v>
      </c>
      <c r="F2876" s="2">
        <v>90000</v>
      </c>
      <c r="G2876" s="2">
        <v>5</v>
      </c>
      <c r="H2876" s="1">
        <f t="shared" si="222"/>
        <v>1</v>
      </c>
      <c r="I2876" s="1">
        <f t="shared" si="223"/>
        <v>0</v>
      </c>
      <c r="J2876" s="1">
        <f t="shared" si="224"/>
        <v>1</v>
      </c>
      <c r="L2876" s="1" t="s">
        <v>24</v>
      </c>
      <c r="M2876" s="1" t="s">
        <v>25</v>
      </c>
      <c r="N2876" s="1" t="s">
        <v>26</v>
      </c>
    </row>
    <row r="2877" spans="1:14" ht="29" x14ac:dyDescent="0.35">
      <c r="A2877" s="1" t="s">
        <v>686</v>
      </c>
      <c r="B2877" s="1" t="str">
        <f t="shared" si="221"/>
        <v>Maruti</v>
      </c>
      <c r="C2877" s="1">
        <v>2019</v>
      </c>
      <c r="D2877" s="2">
        <v>585000</v>
      </c>
      <c r="E2877" s="2">
        <f t="shared" si="220"/>
        <v>4</v>
      </c>
      <c r="F2877" s="2">
        <v>10000</v>
      </c>
      <c r="G2877" s="2">
        <v>5</v>
      </c>
      <c r="H2877" s="1">
        <f t="shared" si="222"/>
        <v>1</v>
      </c>
      <c r="I2877" s="1">
        <f t="shared" si="223"/>
        <v>0</v>
      </c>
      <c r="J2877" s="1">
        <f t="shared" si="224"/>
        <v>1</v>
      </c>
      <c r="L2877" s="1" t="s">
        <v>32</v>
      </c>
      <c r="M2877" s="1" t="s">
        <v>25</v>
      </c>
      <c r="N2877" s="1" t="s">
        <v>26</v>
      </c>
    </row>
    <row r="2878" spans="1:14" ht="29" x14ac:dyDescent="0.35">
      <c r="A2878" s="1" t="s">
        <v>699</v>
      </c>
      <c r="B2878" s="1" t="str">
        <f t="shared" si="221"/>
        <v>Maruti</v>
      </c>
      <c r="C2878" s="1">
        <v>2019</v>
      </c>
      <c r="D2878" s="2">
        <v>360000</v>
      </c>
      <c r="E2878" s="2">
        <f t="shared" si="220"/>
        <v>4</v>
      </c>
      <c r="F2878" s="2">
        <v>27000</v>
      </c>
      <c r="G2878" s="2">
        <v>5</v>
      </c>
      <c r="H2878" s="1">
        <f t="shared" si="222"/>
        <v>1</v>
      </c>
      <c r="I2878" s="1">
        <f t="shared" si="223"/>
        <v>0</v>
      </c>
      <c r="J2878" s="1">
        <f t="shared" si="224"/>
        <v>1</v>
      </c>
      <c r="L2878" s="1" t="s">
        <v>32</v>
      </c>
      <c r="M2878" s="1" t="s">
        <v>25</v>
      </c>
      <c r="N2878" s="1" t="s">
        <v>26</v>
      </c>
    </row>
    <row r="2879" spans="1:14" ht="29" x14ac:dyDescent="0.35">
      <c r="A2879" s="1" t="s">
        <v>345</v>
      </c>
      <c r="B2879" s="1" t="str">
        <f t="shared" si="221"/>
        <v>Maruti</v>
      </c>
      <c r="C2879" s="1">
        <v>2016</v>
      </c>
      <c r="D2879" s="2">
        <v>649000</v>
      </c>
      <c r="E2879" s="2">
        <f t="shared" si="220"/>
        <v>7</v>
      </c>
      <c r="F2879" s="2">
        <v>70000</v>
      </c>
      <c r="G2879" s="2">
        <v>5</v>
      </c>
      <c r="H2879" s="1">
        <f t="shared" si="222"/>
        <v>1</v>
      </c>
      <c r="I2879" s="1">
        <f t="shared" si="223"/>
        <v>0</v>
      </c>
      <c r="J2879" s="1">
        <f t="shared" si="224"/>
        <v>1</v>
      </c>
      <c r="L2879" s="1" t="s">
        <v>24</v>
      </c>
      <c r="M2879" s="1" t="s">
        <v>25</v>
      </c>
      <c r="N2879" s="1" t="s">
        <v>26</v>
      </c>
    </row>
    <row r="2880" spans="1:14" ht="29" x14ac:dyDescent="0.35">
      <c r="A2880" s="1" t="s">
        <v>1652</v>
      </c>
      <c r="B2880" s="1" t="str">
        <f t="shared" si="221"/>
        <v>Maruti</v>
      </c>
      <c r="C2880" s="1">
        <v>2017</v>
      </c>
      <c r="D2880" s="2">
        <v>200000</v>
      </c>
      <c r="E2880" s="2">
        <f t="shared" si="220"/>
        <v>6</v>
      </c>
      <c r="F2880" s="2">
        <v>50000</v>
      </c>
      <c r="G2880" s="2">
        <v>5</v>
      </c>
      <c r="H2880" s="1">
        <f t="shared" si="222"/>
        <v>1</v>
      </c>
      <c r="I2880" s="1">
        <f t="shared" si="223"/>
        <v>0</v>
      </c>
      <c r="J2880" s="1">
        <f t="shared" si="224"/>
        <v>1</v>
      </c>
      <c r="L2880" s="1" t="s">
        <v>32</v>
      </c>
      <c r="M2880" s="1" t="s">
        <v>25</v>
      </c>
      <c r="N2880" s="1" t="s">
        <v>26</v>
      </c>
    </row>
    <row r="2881" spans="1:14" ht="29" x14ac:dyDescent="0.35">
      <c r="A2881" s="1" t="s">
        <v>528</v>
      </c>
      <c r="B2881" s="1" t="str">
        <f t="shared" si="221"/>
        <v>Hyundai</v>
      </c>
      <c r="C2881" s="1">
        <v>2014</v>
      </c>
      <c r="D2881" s="2">
        <v>400000</v>
      </c>
      <c r="E2881" s="2">
        <f t="shared" si="220"/>
        <v>9</v>
      </c>
      <c r="F2881" s="2">
        <v>110000</v>
      </c>
      <c r="G2881" s="2">
        <v>5</v>
      </c>
      <c r="H2881" s="1">
        <f t="shared" si="222"/>
        <v>1</v>
      </c>
      <c r="I2881" s="1">
        <f t="shared" si="223"/>
        <v>0</v>
      </c>
      <c r="J2881" s="1">
        <f t="shared" si="224"/>
        <v>1</v>
      </c>
      <c r="L2881" s="1" t="s">
        <v>24</v>
      </c>
      <c r="M2881" s="1" t="s">
        <v>25</v>
      </c>
      <c r="N2881" s="1" t="s">
        <v>26</v>
      </c>
    </row>
    <row r="2882" spans="1:14" ht="29" x14ac:dyDescent="0.35">
      <c r="A2882" s="1" t="s">
        <v>334</v>
      </c>
      <c r="B2882" s="1" t="str">
        <f t="shared" si="221"/>
        <v>Chevrolet</v>
      </c>
      <c r="C2882" s="1">
        <v>2012</v>
      </c>
      <c r="D2882" s="2">
        <v>170000</v>
      </c>
      <c r="E2882" s="2">
        <f t="shared" ref="E2882:E2945" si="225">2023-C2882</f>
        <v>11</v>
      </c>
      <c r="F2882" s="2">
        <v>90000</v>
      </c>
      <c r="G2882" s="2">
        <v>5</v>
      </c>
      <c r="H2882" s="1">
        <f t="shared" si="222"/>
        <v>1</v>
      </c>
      <c r="I2882" s="1">
        <f t="shared" si="223"/>
        <v>0</v>
      </c>
      <c r="J2882" s="1">
        <f t="shared" si="224"/>
        <v>1</v>
      </c>
      <c r="L2882" s="1" t="s">
        <v>24</v>
      </c>
      <c r="M2882" s="1" t="s">
        <v>25</v>
      </c>
      <c r="N2882" s="1" t="s">
        <v>26</v>
      </c>
    </row>
    <row r="2883" spans="1:14" x14ac:dyDescent="0.35">
      <c r="A2883" s="1" t="s">
        <v>1499</v>
      </c>
      <c r="B2883" s="1" t="str">
        <f t="shared" ref="B2883:B2946" si="226">LEFT(A2883,FIND(" ",A2883)-1)</f>
        <v>Honda</v>
      </c>
      <c r="C2883" s="1">
        <v>2014</v>
      </c>
      <c r="D2883" s="2">
        <v>335000</v>
      </c>
      <c r="E2883" s="2">
        <f t="shared" si="225"/>
        <v>9</v>
      </c>
      <c r="F2883" s="2">
        <v>33033</v>
      </c>
      <c r="G2883" s="2">
        <v>5</v>
      </c>
      <c r="H2883" s="1">
        <f t="shared" ref="H2883:H2946" si="227">IF(M2883="Individual",1,0)</f>
        <v>0</v>
      </c>
      <c r="I2883" s="1">
        <f t="shared" ref="I2883:I2946" si="228">IF(M2883="Dealer",1,0)</f>
        <v>1</v>
      </c>
      <c r="J2883" s="1">
        <f t="shared" ref="J2883:J2946" si="229">IF(N2883="Manual",1,0)</f>
        <v>1</v>
      </c>
      <c r="L2883" s="1" t="s">
        <v>32</v>
      </c>
      <c r="M2883" s="1" t="s">
        <v>58</v>
      </c>
      <c r="N2883" s="1" t="s">
        <v>26</v>
      </c>
    </row>
    <row r="2884" spans="1:14" x14ac:dyDescent="0.35">
      <c r="A2884" s="1" t="s">
        <v>1109</v>
      </c>
      <c r="B2884" s="1" t="str">
        <f t="shared" si="226"/>
        <v>Hyundai</v>
      </c>
      <c r="C2884" s="1">
        <v>2015</v>
      </c>
      <c r="D2884" s="2">
        <v>465000</v>
      </c>
      <c r="E2884" s="2">
        <f t="shared" si="225"/>
        <v>8</v>
      </c>
      <c r="F2884" s="2">
        <v>63063</v>
      </c>
      <c r="G2884" s="2">
        <v>5</v>
      </c>
      <c r="H2884" s="1">
        <f t="shared" si="227"/>
        <v>0</v>
      </c>
      <c r="I2884" s="1">
        <f t="shared" si="228"/>
        <v>1</v>
      </c>
      <c r="J2884" s="1">
        <f t="shared" si="229"/>
        <v>0</v>
      </c>
      <c r="L2884" s="1" t="s">
        <v>32</v>
      </c>
      <c r="M2884" s="1" t="s">
        <v>58</v>
      </c>
      <c r="N2884" s="1" t="s">
        <v>57</v>
      </c>
    </row>
    <row r="2885" spans="1:14" ht="29" x14ac:dyDescent="0.35">
      <c r="A2885" s="1" t="s">
        <v>1647</v>
      </c>
      <c r="B2885" s="1" t="str">
        <f t="shared" si="226"/>
        <v>Hyundai</v>
      </c>
      <c r="C2885" s="1">
        <v>2018</v>
      </c>
      <c r="D2885" s="2">
        <v>570000</v>
      </c>
      <c r="E2885" s="2">
        <f t="shared" si="225"/>
        <v>5</v>
      </c>
      <c r="F2885" s="2">
        <v>80000</v>
      </c>
      <c r="G2885" s="2">
        <v>5</v>
      </c>
      <c r="H2885" s="1">
        <f t="shared" si="227"/>
        <v>1</v>
      </c>
      <c r="I2885" s="1">
        <f t="shared" si="228"/>
        <v>0</v>
      </c>
      <c r="J2885" s="1">
        <f t="shared" si="229"/>
        <v>1</v>
      </c>
      <c r="L2885" s="1" t="s">
        <v>24</v>
      </c>
      <c r="M2885" s="1" t="s">
        <v>25</v>
      </c>
      <c r="N2885" s="1" t="s">
        <v>26</v>
      </c>
    </row>
    <row r="2886" spans="1:14" ht="29" x14ac:dyDescent="0.35">
      <c r="A2886" s="1" t="s">
        <v>955</v>
      </c>
      <c r="B2886" s="1" t="str">
        <f t="shared" si="226"/>
        <v>Maruti</v>
      </c>
      <c r="C2886" s="1">
        <v>2019</v>
      </c>
      <c r="D2886" s="2">
        <v>450000</v>
      </c>
      <c r="E2886" s="2">
        <f t="shared" si="225"/>
        <v>4</v>
      </c>
      <c r="F2886" s="2">
        <v>60000</v>
      </c>
      <c r="G2886" s="2">
        <v>5</v>
      </c>
      <c r="H2886" s="1">
        <f t="shared" si="227"/>
        <v>1</v>
      </c>
      <c r="I2886" s="1">
        <f t="shared" si="228"/>
        <v>0</v>
      </c>
      <c r="J2886" s="1">
        <f t="shared" si="229"/>
        <v>1</v>
      </c>
      <c r="L2886" s="1" t="s">
        <v>52</v>
      </c>
      <c r="M2886" s="1" t="s">
        <v>25</v>
      </c>
      <c r="N2886" s="1" t="s">
        <v>26</v>
      </c>
    </row>
    <row r="2887" spans="1:14" ht="29" x14ac:dyDescent="0.35">
      <c r="A2887" s="1" t="s">
        <v>223</v>
      </c>
      <c r="B2887" s="1" t="str">
        <f t="shared" si="226"/>
        <v>Hyundai</v>
      </c>
      <c r="C2887" s="1">
        <v>2014</v>
      </c>
      <c r="D2887" s="2">
        <v>220000</v>
      </c>
      <c r="E2887" s="2">
        <f t="shared" si="225"/>
        <v>9</v>
      </c>
      <c r="F2887" s="2">
        <v>40000</v>
      </c>
      <c r="G2887" s="2">
        <v>5</v>
      </c>
      <c r="H2887" s="1">
        <f t="shared" si="227"/>
        <v>1</v>
      </c>
      <c r="I2887" s="1">
        <f t="shared" si="228"/>
        <v>0</v>
      </c>
      <c r="J2887" s="1">
        <f t="shared" si="229"/>
        <v>1</v>
      </c>
      <c r="L2887" s="1" t="s">
        <v>32</v>
      </c>
      <c r="M2887" s="1" t="s">
        <v>25</v>
      </c>
      <c r="N2887" s="1" t="s">
        <v>26</v>
      </c>
    </row>
    <row r="2888" spans="1:14" ht="29" x14ac:dyDescent="0.35">
      <c r="A2888" s="1" t="s">
        <v>1274</v>
      </c>
      <c r="B2888" s="1" t="str">
        <f t="shared" si="226"/>
        <v>Hyundai</v>
      </c>
      <c r="C2888" s="1">
        <v>2014</v>
      </c>
      <c r="D2888" s="2">
        <v>275000</v>
      </c>
      <c r="E2888" s="2">
        <f t="shared" si="225"/>
        <v>9</v>
      </c>
      <c r="F2888" s="2">
        <v>53000</v>
      </c>
      <c r="G2888" s="2">
        <v>5</v>
      </c>
      <c r="H2888" s="1">
        <f t="shared" si="227"/>
        <v>1</v>
      </c>
      <c r="I2888" s="1">
        <f t="shared" si="228"/>
        <v>0</v>
      </c>
      <c r="J2888" s="1">
        <f t="shared" si="229"/>
        <v>1</v>
      </c>
      <c r="L2888" s="1" t="s">
        <v>32</v>
      </c>
      <c r="M2888" s="1" t="s">
        <v>25</v>
      </c>
      <c r="N2888" s="1" t="s">
        <v>26</v>
      </c>
    </row>
    <row r="2889" spans="1:14" ht="29" x14ac:dyDescent="0.35">
      <c r="A2889" s="1" t="s">
        <v>1653</v>
      </c>
      <c r="B2889" s="1" t="str">
        <f t="shared" si="226"/>
        <v>Maruti</v>
      </c>
      <c r="C2889" s="1">
        <v>2017</v>
      </c>
      <c r="D2889" s="2">
        <v>455000</v>
      </c>
      <c r="E2889" s="2">
        <f t="shared" si="225"/>
        <v>6</v>
      </c>
      <c r="F2889" s="2">
        <v>60000</v>
      </c>
      <c r="G2889" s="2">
        <v>5</v>
      </c>
      <c r="H2889" s="1">
        <f t="shared" si="227"/>
        <v>1</v>
      </c>
      <c r="I2889" s="1">
        <f t="shared" si="228"/>
        <v>0</v>
      </c>
      <c r="J2889" s="1">
        <f t="shared" si="229"/>
        <v>1</v>
      </c>
      <c r="L2889" s="1" t="s">
        <v>24</v>
      </c>
      <c r="M2889" s="1" t="s">
        <v>25</v>
      </c>
      <c r="N2889" s="1" t="s">
        <v>26</v>
      </c>
    </row>
    <row r="2890" spans="1:14" ht="29" x14ac:dyDescent="0.35">
      <c r="A2890" s="1" t="s">
        <v>954</v>
      </c>
      <c r="B2890" s="1" t="str">
        <f t="shared" si="226"/>
        <v>Hyundai</v>
      </c>
      <c r="C2890" s="1">
        <v>2017</v>
      </c>
      <c r="D2890" s="2">
        <v>570000</v>
      </c>
      <c r="E2890" s="2">
        <f t="shared" si="225"/>
        <v>6</v>
      </c>
      <c r="F2890" s="2">
        <v>30000</v>
      </c>
      <c r="G2890" s="2">
        <v>5</v>
      </c>
      <c r="H2890" s="1">
        <f t="shared" si="227"/>
        <v>1</v>
      </c>
      <c r="I2890" s="1">
        <f t="shared" si="228"/>
        <v>0</v>
      </c>
      <c r="J2890" s="1">
        <f t="shared" si="229"/>
        <v>1</v>
      </c>
      <c r="L2890" s="1" t="s">
        <v>32</v>
      </c>
      <c r="M2890" s="1" t="s">
        <v>25</v>
      </c>
      <c r="N2890" s="1" t="s">
        <v>26</v>
      </c>
    </row>
    <row r="2891" spans="1:14" ht="29" x14ac:dyDescent="0.35">
      <c r="A2891" s="1" t="s">
        <v>464</v>
      </c>
      <c r="B2891" s="1" t="str">
        <f t="shared" si="226"/>
        <v>Hyundai</v>
      </c>
      <c r="C2891" s="1">
        <v>2014</v>
      </c>
      <c r="D2891" s="2">
        <v>250000</v>
      </c>
      <c r="E2891" s="2">
        <f t="shared" si="225"/>
        <v>9</v>
      </c>
      <c r="F2891" s="2">
        <v>60000</v>
      </c>
      <c r="G2891" s="2">
        <v>5</v>
      </c>
      <c r="H2891" s="1">
        <f t="shared" si="227"/>
        <v>1</v>
      </c>
      <c r="I2891" s="1">
        <f t="shared" si="228"/>
        <v>0</v>
      </c>
      <c r="J2891" s="1">
        <f t="shared" si="229"/>
        <v>1</v>
      </c>
      <c r="L2891" s="1" t="s">
        <v>32</v>
      </c>
      <c r="M2891" s="1" t="s">
        <v>25</v>
      </c>
      <c r="N2891" s="1" t="s">
        <v>26</v>
      </c>
    </row>
    <row r="2892" spans="1:14" x14ac:dyDescent="0.35">
      <c r="A2892" s="1" t="s">
        <v>1618</v>
      </c>
      <c r="B2892" s="1" t="str">
        <f t="shared" si="226"/>
        <v>Honda</v>
      </c>
      <c r="C2892" s="1">
        <v>2018</v>
      </c>
      <c r="D2892" s="2">
        <v>680000</v>
      </c>
      <c r="E2892" s="2">
        <f t="shared" si="225"/>
        <v>5</v>
      </c>
      <c r="F2892" s="2">
        <v>8576</v>
      </c>
      <c r="G2892" s="2">
        <v>5</v>
      </c>
      <c r="H2892" s="1">
        <f t="shared" si="227"/>
        <v>0</v>
      </c>
      <c r="I2892" s="1">
        <f t="shared" si="228"/>
        <v>1</v>
      </c>
      <c r="J2892" s="1">
        <f t="shared" si="229"/>
        <v>1</v>
      </c>
      <c r="L2892" s="1" t="s">
        <v>32</v>
      </c>
      <c r="M2892" s="1" t="s">
        <v>58</v>
      </c>
      <c r="N2892" s="1" t="s">
        <v>26</v>
      </c>
    </row>
    <row r="2893" spans="1:14" x14ac:dyDescent="0.35">
      <c r="A2893" s="1" t="s">
        <v>1505</v>
      </c>
      <c r="B2893" s="1" t="str">
        <f t="shared" si="226"/>
        <v>Tata</v>
      </c>
      <c r="C2893" s="1">
        <v>2017</v>
      </c>
      <c r="D2893" s="2">
        <v>525000</v>
      </c>
      <c r="E2893" s="2">
        <f t="shared" si="225"/>
        <v>6</v>
      </c>
      <c r="F2893" s="2">
        <v>19723</v>
      </c>
      <c r="G2893" s="2">
        <v>5</v>
      </c>
      <c r="H2893" s="1">
        <f t="shared" si="227"/>
        <v>0</v>
      </c>
      <c r="I2893" s="1">
        <f t="shared" si="228"/>
        <v>1</v>
      </c>
      <c r="J2893" s="1">
        <f t="shared" si="229"/>
        <v>0</v>
      </c>
      <c r="L2893" s="1" t="s">
        <v>32</v>
      </c>
      <c r="M2893" s="1" t="s">
        <v>58</v>
      </c>
      <c r="N2893" s="1" t="s">
        <v>57</v>
      </c>
    </row>
    <row r="2894" spans="1:14" x14ac:dyDescent="0.35">
      <c r="A2894" s="1" t="s">
        <v>1654</v>
      </c>
      <c r="B2894" s="1" t="str">
        <f t="shared" si="226"/>
        <v>Honda</v>
      </c>
      <c r="C2894" s="1">
        <v>2016</v>
      </c>
      <c r="D2894" s="2">
        <v>825000</v>
      </c>
      <c r="E2894" s="2">
        <f t="shared" si="225"/>
        <v>7</v>
      </c>
      <c r="F2894" s="2">
        <v>21446</v>
      </c>
      <c r="G2894" s="2">
        <v>5</v>
      </c>
      <c r="H2894" s="1">
        <f t="shared" si="227"/>
        <v>0</v>
      </c>
      <c r="I2894" s="1">
        <f t="shared" si="228"/>
        <v>1</v>
      </c>
      <c r="J2894" s="1">
        <f t="shared" si="229"/>
        <v>1</v>
      </c>
      <c r="L2894" s="1" t="s">
        <v>32</v>
      </c>
      <c r="M2894" s="1" t="s">
        <v>58</v>
      </c>
      <c r="N2894" s="1" t="s">
        <v>26</v>
      </c>
    </row>
    <row r="2895" spans="1:14" ht="29" x14ac:dyDescent="0.35">
      <c r="A2895" s="1" t="s">
        <v>1655</v>
      </c>
      <c r="B2895" s="1" t="str">
        <f t="shared" si="226"/>
        <v>Maruti</v>
      </c>
      <c r="C2895" s="1">
        <v>2017</v>
      </c>
      <c r="D2895" s="2">
        <v>750000</v>
      </c>
      <c r="E2895" s="2">
        <f t="shared" si="225"/>
        <v>6</v>
      </c>
      <c r="F2895" s="2">
        <v>52289</v>
      </c>
      <c r="G2895" s="2">
        <v>5</v>
      </c>
      <c r="H2895" s="1">
        <f t="shared" si="227"/>
        <v>0</v>
      </c>
      <c r="I2895" s="1">
        <f t="shared" si="228"/>
        <v>1</v>
      </c>
      <c r="J2895" s="1">
        <f t="shared" si="229"/>
        <v>1</v>
      </c>
      <c r="L2895" s="1" t="s">
        <v>24</v>
      </c>
      <c r="M2895" s="1" t="s">
        <v>58</v>
      </c>
      <c r="N2895" s="1" t="s">
        <v>26</v>
      </c>
    </row>
    <row r="2896" spans="1:14" x14ac:dyDescent="0.35">
      <c r="A2896" s="1" t="s">
        <v>770</v>
      </c>
      <c r="B2896" s="1" t="str">
        <f t="shared" si="226"/>
        <v>Hyundai</v>
      </c>
      <c r="C2896" s="1">
        <v>2017</v>
      </c>
      <c r="D2896" s="2">
        <v>675000</v>
      </c>
      <c r="E2896" s="2">
        <f t="shared" si="225"/>
        <v>6</v>
      </c>
      <c r="F2896" s="2">
        <v>25471</v>
      </c>
      <c r="G2896" s="2">
        <v>5</v>
      </c>
      <c r="H2896" s="1">
        <f t="shared" si="227"/>
        <v>0</v>
      </c>
      <c r="I2896" s="1">
        <f t="shared" si="228"/>
        <v>1</v>
      </c>
      <c r="J2896" s="1">
        <f t="shared" si="229"/>
        <v>1</v>
      </c>
      <c r="L2896" s="1" t="s">
        <v>24</v>
      </c>
      <c r="M2896" s="1" t="s">
        <v>58</v>
      </c>
      <c r="N2896" s="1" t="s">
        <v>26</v>
      </c>
    </row>
    <row r="2897" spans="1:14" x14ac:dyDescent="0.35">
      <c r="A2897" s="1" t="s">
        <v>1656</v>
      </c>
      <c r="B2897" s="1" t="str">
        <f t="shared" si="226"/>
        <v>Tata</v>
      </c>
      <c r="C2897" s="1">
        <v>2019</v>
      </c>
      <c r="D2897" s="2">
        <v>490000</v>
      </c>
      <c r="E2897" s="2">
        <f t="shared" si="225"/>
        <v>4</v>
      </c>
      <c r="F2897" s="2">
        <v>33928</v>
      </c>
      <c r="G2897" s="2">
        <v>5</v>
      </c>
      <c r="H2897" s="1">
        <f t="shared" si="227"/>
        <v>0</v>
      </c>
      <c r="I2897" s="1">
        <f t="shared" si="228"/>
        <v>1</v>
      </c>
      <c r="J2897" s="1">
        <f t="shared" si="229"/>
        <v>1</v>
      </c>
      <c r="L2897" s="1" t="s">
        <v>32</v>
      </c>
      <c r="M2897" s="1" t="s">
        <v>58</v>
      </c>
      <c r="N2897" s="1" t="s">
        <v>26</v>
      </c>
    </row>
    <row r="2898" spans="1:14" x14ac:dyDescent="0.35">
      <c r="A2898" s="1" t="s">
        <v>398</v>
      </c>
      <c r="B2898" s="1" t="str">
        <f t="shared" si="226"/>
        <v>Honda</v>
      </c>
      <c r="C2898" s="1">
        <v>2009</v>
      </c>
      <c r="D2898" s="2">
        <v>350000</v>
      </c>
      <c r="E2898" s="2">
        <f t="shared" si="225"/>
        <v>14</v>
      </c>
      <c r="F2898" s="2">
        <v>54290</v>
      </c>
      <c r="G2898" s="2">
        <v>5</v>
      </c>
      <c r="H2898" s="1">
        <f t="shared" si="227"/>
        <v>0</v>
      </c>
      <c r="I2898" s="1">
        <f t="shared" si="228"/>
        <v>1</v>
      </c>
      <c r="J2898" s="1">
        <f t="shared" si="229"/>
        <v>1</v>
      </c>
      <c r="L2898" s="1" t="s">
        <v>32</v>
      </c>
      <c r="M2898" s="1" t="s">
        <v>58</v>
      </c>
      <c r="N2898" s="1" t="s">
        <v>26</v>
      </c>
    </row>
    <row r="2899" spans="1:14" x14ac:dyDescent="0.35">
      <c r="A2899" s="1" t="s">
        <v>381</v>
      </c>
      <c r="B2899" s="1" t="str">
        <f t="shared" si="226"/>
        <v>Honda</v>
      </c>
      <c r="C2899" s="1">
        <v>2016</v>
      </c>
      <c r="D2899" s="2">
        <v>475000</v>
      </c>
      <c r="E2899" s="2">
        <f t="shared" si="225"/>
        <v>7</v>
      </c>
      <c r="F2899" s="2">
        <v>2118</v>
      </c>
      <c r="G2899" s="2">
        <v>5</v>
      </c>
      <c r="H2899" s="1">
        <f t="shared" si="227"/>
        <v>0</v>
      </c>
      <c r="I2899" s="1">
        <f t="shared" si="228"/>
        <v>1</v>
      </c>
      <c r="J2899" s="1">
        <f t="shared" si="229"/>
        <v>1</v>
      </c>
      <c r="L2899" s="1" t="s">
        <v>32</v>
      </c>
      <c r="M2899" s="1" t="s">
        <v>58</v>
      </c>
      <c r="N2899" s="1" t="s">
        <v>26</v>
      </c>
    </row>
    <row r="2900" spans="1:14" x14ac:dyDescent="0.35">
      <c r="A2900" s="1" t="s">
        <v>463</v>
      </c>
      <c r="B2900" s="1" t="str">
        <f t="shared" si="226"/>
        <v>Maruti</v>
      </c>
      <c r="C2900" s="1">
        <v>2016</v>
      </c>
      <c r="D2900" s="2">
        <v>400000</v>
      </c>
      <c r="E2900" s="2">
        <f t="shared" si="225"/>
        <v>7</v>
      </c>
      <c r="F2900" s="2">
        <v>74381</v>
      </c>
      <c r="G2900" s="2">
        <v>5</v>
      </c>
      <c r="H2900" s="1">
        <f t="shared" si="227"/>
        <v>0</v>
      </c>
      <c r="I2900" s="1">
        <f t="shared" si="228"/>
        <v>1</v>
      </c>
      <c r="J2900" s="1">
        <f t="shared" si="229"/>
        <v>1</v>
      </c>
      <c r="L2900" s="1" t="s">
        <v>32</v>
      </c>
      <c r="M2900" s="1" t="s">
        <v>58</v>
      </c>
      <c r="N2900" s="1" t="s">
        <v>26</v>
      </c>
    </row>
    <row r="2901" spans="1:14" x14ac:dyDescent="0.35">
      <c r="A2901" s="1" t="s">
        <v>1614</v>
      </c>
      <c r="B2901" s="1" t="str">
        <f t="shared" si="226"/>
        <v>Ford</v>
      </c>
      <c r="C2901" s="1">
        <v>2017</v>
      </c>
      <c r="D2901" s="2">
        <v>850000</v>
      </c>
      <c r="E2901" s="2">
        <f t="shared" si="225"/>
        <v>6</v>
      </c>
      <c r="F2901" s="2">
        <v>63982</v>
      </c>
      <c r="G2901" s="2">
        <v>5</v>
      </c>
      <c r="H2901" s="1">
        <f t="shared" si="227"/>
        <v>0</v>
      </c>
      <c r="I2901" s="1">
        <f t="shared" si="228"/>
        <v>1</v>
      </c>
      <c r="J2901" s="1">
        <f t="shared" si="229"/>
        <v>1</v>
      </c>
      <c r="L2901" s="1" t="s">
        <v>24</v>
      </c>
      <c r="M2901" s="1" t="s">
        <v>58</v>
      </c>
      <c r="N2901" s="1" t="s">
        <v>26</v>
      </c>
    </row>
    <row r="2902" spans="1:14" ht="29" x14ac:dyDescent="0.35">
      <c r="A2902" s="1" t="s">
        <v>1274</v>
      </c>
      <c r="B2902" s="1" t="str">
        <f t="shared" si="226"/>
        <v>Hyundai</v>
      </c>
      <c r="C2902" s="1">
        <v>2012</v>
      </c>
      <c r="D2902" s="2">
        <v>270000</v>
      </c>
      <c r="E2902" s="2">
        <f t="shared" si="225"/>
        <v>11</v>
      </c>
      <c r="F2902" s="2">
        <v>56000</v>
      </c>
      <c r="G2902" s="2">
        <v>5</v>
      </c>
      <c r="H2902" s="1">
        <f t="shared" si="227"/>
        <v>1</v>
      </c>
      <c r="I2902" s="1">
        <f t="shared" si="228"/>
        <v>0</v>
      </c>
      <c r="J2902" s="1">
        <f t="shared" si="229"/>
        <v>1</v>
      </c>
      <c r="L2902" s="1" t="s">
        <v>32</v>
      </c>
      <c r="M2902" s="1" t="s">
        <v>25</v>
      </c>
      <c r="N2902" s="1" t="s">
        <v>26</v>
      </c>
    </row>
    <row r="2903" spans="1:14" x14ac:dyDescent="0.35">
      <c r="A2903" s="1" t="s">
        <v>1659</v>
      </c>
      <c r="B2903" s="1" t="str">
        <f t="shared" si="226"/>
        <v>Hyundai</v>
      </c>
      <c r="C2903" s="1">
        <v>2019</v>
      </c>
      <c r="D2903" s="2">
        <v>434999</v>
      </c>
      <c r="E2903" s="2">
        <f t="shared" si="225"/>
        <v>4</v>
      </c>
      <c r="F2903" s="2">
        <v>19500</v>
      </c>
      <c r="G2903" s="2">
        <v>5</v>
      </c>
      <c r="H2903" s="1">
        <f t="shared" si="227"/>
        <v>0</v>
      </c>
      <c r="I2903" s="1">
        <f t="shared" si="228"/>
        <v>1</v>
      </c>
      <c r="J2903" s="1">
        <f t="shared" si="229"/>
        <v>1</v>
      </c>
      <c r="L2903" s="1" t="s">
        <v>32</v>
      </c>
      <c r="M2903" s="1" t="s">
        <v>58</v>
      </c>
      <c r="N2903" s="1" t="s">
        <v>26</v>
      </c>
    </row>
    <row r="2904" spans="1:14" x14ac:dyDescent="0.35">
      <c r="A2904" s="1" t="s">
        <v>1557</v>
      </c>
      <c r="B2904" s="1" t="str">
        <f t="shared" si="226"/>
        <v>Hyundai</v>
      </c>
      <c r="C2904" s="1">
        <v>2015</v>
      </c>
      <c r="D2904" s="2">
        <v>495000</v>
      </c>
      <c r="E2904" s="2">
        <f t="shared" si="225"/>
        <v>8</v>
      </c>
      <c r="F2904" s="2">
        <v>30000</v>
      </c>
      <c r="G2904" s="2">
        <v>5</v>
      </c>
      <c r="H2904" s="1">
        <f t="shared" si="227"/>
        <v>0</v>
      </c>
      <c r="I2904" s="1">
        <f t="shared" si="228"/>
        <v>1</v>
      </c>
      <c r="J2904" s="1">
        <f t="shared" si="229"/>
        <v>1</v>
      </c>
      <c r="L2904" s="1" t="s">
        <v>32</v>
      </c>
      <c r="M2904" s="1" t="s">
        <v>58</v>
      </c>
      <c r="N2904" s="1" t="s">
        <v>26</v>
      </c>
    </row>
    <row r="2905" spans="1:14" x14ac:dyDescent="0.35">
      <c r="A2905" s="1" t="s">
        <v>1244</v>
      </c>
      <c r="B2905" s="1" t="str">
        <f t="shared" si="226"/>
        <v>Hyundai</v>
      </c>
      <c r="C2905" s="1">
        <v>2016</v>
      </c>
      <c r="D2905" s="2">
        <v>575000</v>
      </c>
      <c r="E2905" s="2">
        <f t="shared" si="225"/>
        <v>7</v>
      </c>
      <c r="F2905" s="2">
        <v>53000</v>
      </c>
      <c r="G2905" s="2">
        <v>5</v>
      </c>
      <c r="H2905" s="1">
        <f t="shared" si="227"/>
        <v>0</v>
      </c>
      <c r="I2905" s="1">
        <f t="shared" si="228"/>
        <v>1</v>
      </c>
      <c r="J2905" s="1">
        <f t="shared" si="229"/>
        <v>1</v>
      </c>
      <c r="L2905" s="1" t="s">
        <v>24</v>
      </c>
      <c r="M2905" s="1" t="s">
        <v>58</v>
      </c>
      <c r="N2905" s="1" t="s">
        <v>26</v>
      </c>
    </row>
    <row r="2906" spans="1:14" ht="29" x14ac:dyDescent="0.35">
      <c r="A2906" s="1" t="s">
        <v>1551</v>
      </c>
      <c r="B2906" s="1" t="str">
        <f t="shared" si="226"/>
        <v>Hyundai</v>
      </c>
      <c r="C2906" s="1">
        <v>2017</v>
      </c>
      <c r="D2906" s="2">
        <v>600000</v>
      </c>
      <c r="E2906" s="2">
        <f t="shared" si="225"/>
        <v>6</v>
      </c>
      <c r="F2906" s="2">
        <v>5000</v>
      </c>
      <c r="G2906" s="2">
        <v>5</v>
      </c>
      <c r="H2906" s="1">
        <f t="shared" si="227"/>
        <v>1</v>
      </c>
      <c r="I2906" s="1">
        <f t="shared" si="228"/>
        <v>0</v>
      </c>
      <c r="J2906" s="1">
        <f t="shared" si="229"/>
        <v>1</v>
      </c>
      <c r="L2906" s="1" t="s">
        <v>32</v>
      </c>
      <c r="M2906" s="1" t="s">
        <v>25</v>
      </c>
      <c r="N2906" s="1" t="s">
        <v>26</v>
      </c>
    </row>
    <row r="2907" spans="1:14" ht="29" x14ac:dyDescent="0.35">
      <c r="A2907" s="1" t="s">
        <v>1546</v>
      </c>
      <c r="B2907" s="1" t="str">
        <f t="shared" si="226"/>
        <v>Hyundai</v>
      </c>
      <c r="C2907" s="1">
        <v>2015</v>
      </c>
      <c r="D2907" s="2">
        <v>700000</v>
      </c>
      <c r="E2907" s="2">
        <f t="shared" si="225"/>
        <v>8</v>
      </c>
      <c r="F2907" s="2">
        <v>25000</v>
      </c>
      <c r="G2907" s="2">
        <v>5</v>
      </c>
      <c r="H2907" s="1">
        <f t="shared" si="227"/>
        <v>1</v>
      </c>
      <c r="I2907" s="1">
        <f t="shared" si="228"/>
        <v>0</v>
      </c>
      <c r="J2907" s="1">
        <f t="shared" si="229"/>
        <v>1</v>
      </c>
      <c r="L2907" s="1" t="s">
        <v>32</v>
      </c>
      <c r="M2907" s="1" t="s">
        <v>25</v>
      </c>
      <c r="N2907" s="1" t="s">
        <v>26</v>
      </c>
    </row>
    <row r="2908" spans="1:14" x14ac:dyDescent="0.35">
      <c r="A2908" s="1" t="s">
        <v>1662</v>
      </c>
      <c r="B2908" s="1" t="str">
        <f t="shared" si="226"/>
        <v>Honda</v>
      </c>
      <c r="C2908" s="1">
        <v>2014</v>
      </c>
      <c r="D2908" s="2">
        <v>560000</v>
      </c>
      <c r="E2908" s="2">
        <f t="shared" si="225"/>
        <v>9</v>
      </c>
      <c r="F2908" s="2">
        <v>72000</v>
      </c>
      <c r="G2908" s="2">
        <v>5</v>
      </c>
      <c r="H2908" s="1">
        <f t="shared" si="227"/>
        <v>0</v>
      </c>
      <c r="I2908" s="1">
        <f t="shared" si="228"/>
        <v>1</v>
      </c>
      <c r="J2908" s="1">
        <f t="shared" si="229"/>
        <v>1</v>
      </c>
      <c r="L2908" s="1" t="s">
        <v>24</v>
      </c>
      <c r="M2908" s="1" t="s">
        <v>58</v>
      </c>
      <c r="N2908" s="1" t="s">
        <v>26</v>
      </c>
    </row>
    <row r="2909" spans="1:14" x14ac:dyDescent="0.35">
      <c r="A2909" s="1" t="s">
        <v>1663</v>
      </c>
      <c r="B2909" s="1" t="str">
        <f t="shared" si="226"/>
        <v>Nissan</v>
      </c>
      <c r="C2909" s="1">
        <v>2016</v>
      </c>
      <c r="D2909" s="2">
        <v>495000</v>
      </c>
      <c r="E2909" s="2">
        <f t="shared" si="225"/>
        <v>7</v>
      </c>
      <c r="F2909" s="2">
        <v>56832</v>
      </c>
      <c r="G2909" s="2">
        <v>5</v>
      </c>
      <c r="H2909" s="1">
        <f t="shared" si="227"/>
        <v>0</v>
      </c>
      <c r="I2909" s="1">
        <f t="shared" si="228"/>
        <v>1</v>
      </c>
      <c r="J2909" s="1">
        <f t="shared" si="229"/>
        <v>1</v>
      </c>
      <c r="L2909" s="1" t="s">
        <v>24</v>
      </c>
      <c r="M2909" s="1" t="s">
        <v>58</v>
      </c>
      <c r="N2909" s="1" t="s">
        <v>26</v>
      </c>
    </row>
    <row r="2910" spans="1:14" x14ac:dyDescent="0.35">
      <c r="A2910" s="1" t="s">
        <v>1664</v>
      </c>
      <c r="B2910" s="1" t="str">
        <f t="shared" si="226"/>
        <v>Hyundai</v>
      </c>
      <c r="C2910" s="1">
        <v>2014</v>
      </c>
      <c r="D2910" s="2">
        <v>470000</v>
      </c>
      <c r="E2910" s="2">
        <f t="shared" si="225"/>
        <v>9</v>
      </c>
      <c r="F2910" s="2">
        <v>30528</v>
      </c>
      <c r="G2910" s="2">
        <v>5</v>
      </c>
      <c r="H2910" s="1">
        <f t="shared" si="227"/>
        <v>0</v>
      </c>
      <c r="I2910" s="1">
        <f t="shared" si="228"/>
        <v>1</v>
      </c>
      <c r="J2910" s="1">
        <f t="shared" si="229"/>
        <v>1</v>
      </c>
      <c r="L2910" s="1" t="s">
        <v>32</v>
      </c>
      <c r="M2910" s="1" t="s">
        <v>58</v>
      </c>
      <c r="N2910" s="1" t="s">
        <v>26</v>
      </c>
    </row>
    <row r="2911" spans="1:14" x14ac:dyDescent="0.35">
      <c r="A2911" s="1" t="s">
        <v>992</v>
      </c>
      <c r="B2911" s="1" t="str">
        <f t="shared" si="226"/>
        <v>Honda</v>
      </c>
      <c r="C2911" s="1">
        <v>2013</v>
      </c>
      <c r="D2911" s="2">
        <v>350000</v>
      </c>
      <c r="E2911" s="2">
        <f t="shared" si="225"/>
        <v>10</v>
      </c>
      <c r="F2911" s="2">
        <v>65285</v>
      </c>
      <c r="G2911" s="2">
        <v>5</v>
      </c>
      <c r="H2911" s="1">
        <f t="shared" si="227"/>
        <v>0</v>
      </c>
      <c r="I2911" s="1">
        <f t="shared" si="228"/>
        <v>1</v>
      </c>
      <c r="J2911" s="1">
        <f t="shared" si="229"/>
        <v>1</v>
      </c>
      <c r="L2911" s="1" t="s">
        <v>24</v>
      </c>
      <c r="M2911" s="1" t="s">
        <v>58</v>
      </c>
      <c r="N2911" s="1" t="s">
        <v>26</v>
      </c>
    </row>
    <row r="2912" spans="1:14" x14ac:dyDescent="0.35">
      <c r="A2912" s="1" t="s">
        <v>1665</v>
      </c>
      <c r="B2912" s="1" t="str">
        <f t="shared" si="226"/>
        <v>Honda</v>
      </c>
      <c r="C2912" s="1">
        <v>2015</v>
      </c>
      <c r="D2912" s="2">
        <v>480000</v>
      </c>
      <c r="E2912" s="2">
        <f t="shared" si="225"/>
        <v>8</v>
      </c>
      <c r="F2912" s="2">
        <v>43000</v>
      </c>
      <c r="G2912" s="2">
        <v>5</v>
      </c>
      <c r="H2912" s="1">
        <f t="shared" si="227"/>
        <v>0</v>
      </c>
      <c r="I2912" s="1">
        <f t="shared" si="228"/>
        <v>1</v>
      </c>
      <c r="J2912" s="1">
        <f t="shared" si="229"/>
        <v>1</v>
      </c>
      <c r="L2912" s="1" t="s">
        <v>32</v>
      </c>
      <c r="M2912" s="1" t="s">
        <v>58</v>
      </c>
      <c r="N2912" s="1" t="s">
        <v>26</v>
      </c>
    </row>
    <row r="2913" spans="1:14" x14ac:dyDescent="0.35">
      <c r="A2913" s="1" t="s">
        <v>1666</v>
      </c>
      <c r="B2913" s="1" t="str">
        <f t="shared" si="226"/>
        <v>Toyota</v>
      </c>
      <c r="C2913" s="1">
        <v>2013</v>
      </c>
      <c r="D2913" s="2">
        <v>270000</v>
      </c>
      <c r="E2913" s="2">
        <f t="shared" si="225"/>
        <v>10</v>
      </c>
      <c r="F2913" s="2">
        <v>52380</v>
      </c>
      <c r="G2913" s="2">
        <v>5</v>
      </c>
      <c r="H2913" s="1">
        <f t="shared" si="227"/>
        <v>0</v>
      </c>
      <c r="I2913" s="1">
        <f t="shared" si="228"/>
        <v>1</v>
      </c>
      <c r="J2913" s="1">
        <f t="shared" si="229"/>
        <v>1</v>
      </c>
      <c r="L2913" s="1" t="s">
        <v>24</v>
      </c>
      <c r="M2913" s="1" t="s">
        <v>58</v>
      </c>
      <c r="N2913" s="1" t="s">
        <v>26</v>
      </c>
    </row>
    <row r="2914" spans="1:14" x14ac:dyDescent="0.35">
      <c r="A2914" s="1" t="s">
        <v>1667</v>
      </c>
      <c r="B2914" s="1" t="str">
        <f t="shared" si="226"/>
        <v>Maruti</v>
      </c>
      <c r="C2914" s="1">
        <v>2017</v>
      </c>
      <c r="D2914" s="2">
        <v>490000</v>
      </c>
      <c r="E2914" s="2">
        <f t="shared" si="225"/>
        <v>6</v>
      </c>
      <c r="F2914" s="2">
        <v>57247</v>
      </c>
      <c r="G2914" s="2">
        <v>5</v>
      </c>
      <c r="H2914" s="1">
        <f t="shared" si="227"/>
        <v>0</v>
      </c>
      <c r="I2914" s="1">
        <f t="shared" si="228"/>
        <v>1</v>
      </c>
      <c r="J2914" s="1">
        <f t="shared" si="229"/>
        <v>0</v>
      </c>
      <c r="L2914" s="1" t="s">
        <v>32</v>
      </c>
      <c r="M2914" s="1" t="s">
        <v>58</v>
      </c>
      <c r="N2914" s="1" t="s">
        <v>57</v>
      </c>
    </row>
    <row r="2915" spans="1:14" ht="29" x14ac:dyDescent="0.35">
      <c r="A2915" s="1" t="s">
        <v>1668</v>
      </c>
      <c r="B2915" s="1" t="str">
        <f t="shared" si="226"/>
        <v>Maruti</v>
      </c>
      <c r="C2915" s="1">
        <v>2017</v>
      </c>
      <c r="D2915" s="2">
        <v>800000</v>
      </c>
      <c r="E2915" s="2">
        <f t="shared" si="225"/>
        <v>6</v>
      </c>
      <c r="F2915" s="2">
        <v>52000</v>
      </c>
      <c r="G2915" s="2">
        <v>5</v>
      </c>
      <c r="H2915" s="1">
        <f t="shared" si="227"/>
        <v>1</v>
      </c>
      <c r="I2915" s="1">
        <f t="shared" si="228"/>
        <v>0</v>
      </c>
      <c r="J2915" s="1">
        <f t="shared" si="229"/>
        <v>1</v>
      </c>
      <c r="L2915" s="1" t="s">
        <v>24</v>
      </c>
      <c r="M2915" s="1" t="s">
        <v>25</v>
      </c>
      <c r="N2915" s="1" t="s">
        <v>26</v>
      </c>
    </row>
    <row r="2916" spans="1:14" ht="29" x14ac:dyDescent="0.35">
      <c r="A2916" s="1" t="s">
        <v>166</v>
      </c>
      <c r="B2916" s="1" t="str">
        <f t="shared" si="226"/>
        <v>Maruti</v>
      </c>
      <c r="C2916" s="1">
        <v>2012</v>
      </c>
      <c r="D2916" s="2">
        <v>400000</v>
      </c>
      <c r="E2916" s="2">
        <f t="shared" si="225"/>
        <v>11</v>
      </c>
      <c r="F2916" s="2">
        <v>100000</v>
      </c>
      <c r="G2916" s="2">
        <v>5</v>
      </c>
      <c r="H2916" s="1">
        <f t="shared" si="227"/>
        <v>1</v>
      </c>
      <c r="I2916" s="1">
        <f t="shared" si="228"/>
        <v>0</v>
      </c>
      <c r="J2916" s="1">
        <f t="shared" si="229"/>
        <v>1</v>
      </c>
      <c r="L2916" s="1" t="s">
        <v>24</v>
      </c>
      <c r="M2916" s="1" t="s">
        <v>25</v>
      </c>
      <c r="N2916" s="1" t="s">
        <v>26</v>
      </c>
    </row>
    <row r="2917" spans="1:14" ht="29" x14ac:dyDescent="0.35">
      <c r="A2917" s="1" t="s">
        <v>605</v>
      </c>
      <c r="B2917" s="1" t="str">
        <f t="shared" si="226"/>
        <v>Nissan</v>
      </c>
      <c r="C2917" s="1">
        <v>2011</v>
      </c>
      <c r="D2917" s="2">
        <v>250000</v>
      </c>
      <c r="E2917" s="2">
        <f t="shared" si="225"/>
        <v>12</v>
      </c>
      <c r="F2917" s="2">
        <v>110000</v>
      </c>
      <c r="G2917" s="2">
        <v>5</v>
      </c>
      <c r="H2917" s="1">
        <f t="shared" si="227"/>
        <v>1</v>
      </c>
      <c r="I2917" s="1">
        <f t="shared" si="228"/>
        <v>0</v>
      </c>
      <c r="J2917" s="1">
        <f t="shared" si="229"/>
        <v>1</v>
      </c>
      <c r="L2917" s="1" t="s">
        <v>32</v>
      </c>
      <c r="M2917" s="1" t="s">
        <v>25</v>
      </c>
      <c r="N2917" s="1" t="s">
        <v>26</v>
      </c>
    </row>
    <row r="2918" spans="1:14" ht="29" x14ac:dyDescent="0.35">
      <c r="A2918" s="1" t="s">
        <v>1669</v>
      </c>
      <c r="B2918" s="1" t="str">
        <f t="shared" si="226"/>
        <v>Jeep</v>
      </c>
      <c r="C2918" s="1">
        <v>2017</v>
      </c>
      <c r="D2918" s="2">
        <v>1950000</v>
      </c>
      <c r="E2918" s="2">
        <f t="shared" si="225"/>
        <v>6</v>
      </c>
      <c r="F2918" s="2">
        <v>70000</v>
      </c>
      <c r="G2918" s="2">
        <v>5</v>
      </c>
      <c r="H2918" s="1">
        <f t="shared" si="227"/>
        <v>1</v>
      </c>
      <c r="I2918" s="1">
        <f t="shared" si="228"/>
        <v>0</v>
      </c>
      <c r="J2918" s="1">
        <f t="shared" si="229"/>
        <v>1</v>
      </c>
      <c r="L2918" s="1" t="s">
        <v>24</v>
      </c>
      <c r="M2918" s="1" t="s">
        <v>25</v>
      </c>
      <c r="N2918" s="1" t="s">
        <v>26</v>
      </c>
    </row>
    <row r="2919" spans="1:14" ht="29" x14ac:dyDescent="0.35">
      <c r="A2919" s="1" t="s">
        <v>1670</v>
      </c>
      <c r="B2919" s="1" t="str">
        <f t="shared" si="226"/>
        <v>Audi</v>
      </c>
      <c r="C2919" s="1">
        <v>2011</v>
      </c>
      <c r="D2919" s="2">
        <v>1300000</v>
      </c>
      <c r="E2919" s="2">
        <f t="shared" si="225"/>
        <v>12</v>
      </c>
      <c r="F2919" s="2">
        <v>120000</v>
      </c>
      <c r="G2919" s="2">
        <v>5</v>
      </c>
      <c r="H2919" s="1">
        <f t="shared" si="227"/>
        <v>1</v>
      </c>
      <c r="I2919" s="1">
        <f t="shared" si="228"/>
        <v>0</v>
      </c>
      <c r="J2919" s="1">
        <f t="shared" si="229"/>
        <v>0</v>
      </c>
      <c r="L2919" s="1" t="s">
        <v>24</v>
      </c>
      <c r="M2919" s="1" t="s">
        <v>25</v>
      </c>
      <c r="N2919" s="1" t="s">
        <v>57</v>
      </c>
    </row>
    <row r="2920" spans="1:14" ht="29" x14ac:dyDescent="0.35">
      <c r="A2920" s="1" t="s">
        <v>178</v>
      </c>
      <c r="B2920" s="1" t="str">
        <f t="shared" si="226"/>
        <v>Maruti</v>
      </c>
      <c r="C2920" s="1">
        <v>2015</v>
      </c>
      <c r="D2920" s="2">
        <v>335000</v>
      </c>
      <c r="E2920" s="2">
        <f t="shared" si="225"/>
        <v>8</v>
      </c>
      <c r="F2920" s="2">
        <v>30000</v>
      </c>
      <c r="G2920" s="2">
        <v>5</v>
      </c>
      <c r="H2920" s="1">
        <f t="shared" si="227"/>
        <v>1</v>
      </c>
      <c r="I2920" s="1">
        <f t="shared" si="228"/>
        <v>0</v>
      </c>
      <c r="J2920" s="1">
        <f t="shared" si="229"/>
        <v>1</v>
      </c>
      <c r="L2920" s="1" t="s">
        <v>32</v>
      </c>
      <c r="M2920" s="1" t="s">
        <v>25</v>
      </c>
      <c r="N2920" s="1" t="s">
        <v>26</v>
      </c>
    </row>
    <row r="2921" spans="1:14" ht="29" x14ac:dyDescent="0.35">
      <c r="A2921" s="1" t="s">
        <v>1389</v>
      </c>
      <c r="B2921" s="1" t="str">
        <f t="shared" si="226"/>
        <v>Hyundai</v>
      </c>
      <c r="C2921" s="1">
        <v>2017</v>
      </c>
      <c r="D2921" s="2">
        <v>731000</v>
      </c>
      <c r="E2921" s="2">
        <f t="shared" si="225"/>
        <v>6</v>
      </c>
      <c r="F2921" s="2">
        <v>40000</v>
      </c>
      <c r="G2921" s="2">
        <v>5</v>
      </c>
      <c r="H2921" s="1">
        <f t="shared" si="227"/>
        <v>1</v>
      </c>
      <c r="I2921" s="1">
        <f t="shared" si="228"/>
        <v>0</v>
      </c>
      <c r="J2921" s="1">
        <f t="shared" si="229"/>
        <v>1</v>
      </c>
      <c r="L2921" s="1" t="s">
        <v>24</v>
      </c>
      <c r="M2921" s="1" t="s">
        <v>25</v>
      </c>
      <c r="N2921" s="1" t="s">
        <v>26</v>
      </c>
    </row>
    <row r="2922" spans="1:14" ht="29" x14ac:dyDescent="0.35">
      <c r="A2922" s="1" t="s">
        <v>272</v>
      </c>
      <c r="B2922" s="1" t="str">
        <f t="shared" si="226"/>
        <v>Hyundai</v>
      </c>
      <c r="C2922" s="1">
        <v>2012</v>
      </c>
      <c r="D2922" s="2">
        <v>395000</v>
      </c>
      <c r="E2922" s="2">
        <f t="shared" si="225"/>
        <v>11</v>
      </c>
      <c r="F2922" s="2">
        <v>120000</v>
      </c>
      <c r="G2922" s="2">
        <v>5</v>
      </c>
      <c r="H2922" s="1">
        <f t="shared" si="227"/>
        <v>1</v>
      </c>
      <c r="I2922" s="1">
        <f t="shared" si="228"/>
        <v>0</v>
      </c>
      <c r="J2922" s="1">
        <f t="shared" si="229"/>
        <v>1</v>
      </c>
      <c r="L2922" s="1" t="s">
        <v>24</v>
      </c>
      <c r="M2922" s="1" t="s">
        <v>25</v>
      </c>
      <c r="N2922" s="1" t="s">
        <v>26</v>
      </c>
    </row>
    <row r="2923" spans="1:14" ht="29" x14ac:dyDescent="0.35">
      <c r="A2923" s="1" t="s">
        <v>345</v>
      </c>
      <c r="B2923" s="1" t="str">
        <f t="shared" si="226"/>
        <v>Maruti</v>
      </c>
      <c r="C2923" s="1">
        <v>2015</v>
      </c>
      <c r="D2923" s="2">
        <v>500000</v>
      </c>
      <c r="E2923" s="2">
        <f t="shared" si="225"/>
        <v>8</v>
      </c>
      <c r="F2923" s="2">
        <v>120000</v>
      </c>
      <c r="G2923" s="2">
        <v>5</v>
      </c>
      <c r="H2923" s="1">
        <f t="shared" si="227"/>
        <v>1</v>
      </c>
      <c r="I2923" s="1">
        <f t="shared" si="228"/>
        <v>0</v>
      </c>
      <c r="J2923" s="1">
        <f t="shared" si="229"/>
        <v>1</v>
      </c>
      <c r="L2923" s="1" t="s">
        <v>24</v>
      </c>
      <c r="M2923" s="1" t="s">
        <v>25</v>
      </c>
      <c r="N2923" s="1" t="s">
        <v>26</v>
      </c>
    </row>
    <row r="2924" spans="1:14" ht="29" x14ac:dyDescent="0.35">
      <c r="A2924" s="1" t="s">
        <v>721</v>
      </c>
      <c r="B2924" s="1" t="str">
        <f t="shared" si="226"/>
        <v>Ford</v>
      </c>
      <c r="C2924" s="1">
        <v>2013</v>
      </c>
      <c r="D2924" s="2">
        <v>240000</v>
      </c>
      <c r="E2924" s="2">
        <f t="shared" si="225"/>
        <v>10</v>
      </c>
      <c r="F2924" s="2">
        <v>100000</v>
      </c>
      <c r="G2924" s="2">
        <v>5</v>
      </c>
      <c r="H2924" s="1">
        <f t="shared" si="227"/>
        <v>1</v>
      </c>
      <c r="I2924" s="1">
        <f t="shared" si="228"/>
        <v>0</v>
      </c>
      <c r="J2924" s="1">
        <f t="shared" si="229"/>
        <v>1</v>
      </c>
      <c r="L2924" s="1" t="s">
        <v>24</v>
      </c>
      <c r="M2924" s="1" t="s">
        <v>25</v>
      </c>
      <c r="N2924" s="1" t="s">
        <v>26</v>
      </c>
    </row>
    <row r="2925" spans="1:14" ht="29" x14ac:dyDescent="0.35">
      <c r="A2925" s="1" t="s">
        <v>1571</v>
      </c>
      <c r="B2925" s="1" t="str">
        <f t="shared" si="226"/>
        <v>Maruti</v>
      </c>
      <c r="C2925" s="1">
        <v>2012</v>
      </c>
      <c r="D2925" s="2">
        <v>191000</v>
      </c>
      <c r="E2925" s="2">
        <f t="shared" si="225"/>
        <v>11</v>
      </c>
      <c r="F2925" s="2">
        <v>90000</v>
      </c>
      <c r="G2925" s="2">
        <v>5</v>
      </c>
      <c r="H2925" s="1">
        <f t="shared" si="227"/>
        <v>1</v>
      </c>
      <c r="I2925" s="1">
        <f t="shared" si="228"/>
        <v>0</v>
      </c>
      <c r="J2925" s="1">
        <f t="shared" si="229"/>
        <v>1</v>
      </c>
      <c r="L2925" s="1" t="s">
        <v>32</v>
      </c>
      <c r="M2925" s="1" t="s">
        <v>25</v>
      </c>
      <c r="N2925" s="1" t="s">
        <v>26</v>
      </c>
    </row>
    <row r="2926" spans="1:14" ht="29" x14ac:dyDescent="0.35">
      <c r="A2926" s="1" t="s">
        <v>1046</v>
      </c>
      <c r="B2926" s="1" t="str">
        <f t="shared" si="226"/>
        <v>Ford</v>
      </c>
      <c r="C2926" s="1">
        <v>2017</v>
      </c>
      <c r="D2926" s="2">
        <v>700000</v>
      </c>
      <c r="E2926" s="2">
        <f t="shared" si="225"/>
        <v>6</v>
      </c>
      <c r="F2926" s="2">
        <v>35000</v>
      </c>
      <c r="G2926" s="2">
        <v>5</v>
      </c>
      <c r="H2926" s="1">
        <f t="shared" si="227"/>
        <v>1</v>
      </c>
      <c r="I2926" s="1">
        <f t="shared" si="228"/>
        <v>0</v>
      </c>
      <c r="J2926" s="1">
        <f t="shared" si="229"/>
        <v>1</v>
      </c>
      <c r="L2926" s="1" t="s">
        <v>24</v>
      </c>
      <c r="M2926" s="1" t="s">
        <v>25</v>
      </c>
      <c r="N2926" s="1" t="s">
        <v>26</v>
      </c>
    </row>
    <row r="2927" spans="1:14" ht="29" x14ac:dyDescent="0.35">
      <c r="A2927" s="1" t="s">
        <v>1672</v>
      </c>
      <c r="B2927" s="1" t="str">
        <f t="shared" si="226"/>
        <v>Hyundai</v>
      </c>
      <c r="C2927" s="1">
        <v>2019</v>
      </c>
      <c r="D2927" s="2">
        <v>850000</v>
      </c>
      <c r="E2927" s="2">
        <f t="shared" si="225"/>
        <v>4</v>
      </c>
      <c r="F2927" s="2">
        <v>10000</v>
      </c>
      <c r="G2927" s="2">
        <v>5</v>
      </c>
      <c r="H2927" s="1">
        <f t="shared" si="227"/>
        <v>1</v>
      </c>
      <c r="I2927" s="1">
        <f t="shared" si="228"/>
        <v>0</v>
      </c>
      <c r="J2927" s="1">
        <f t="shared" si="229"/>
        <v>1</v>
      </c>
      <c r="L2927" s="1" t="s">
        <v>24</v>
      </c>
      <c r="M2927" s="1" t="s">
        <v>25</v>
      </c>
      <c r="N2927" s="1" t="s">
        <v>26</v>
      </c>
    </row>
    <row r="2928" spans="1:14" ht="29" x14ac:dyDescent="0.35">
      <c r="A2928" s="1" t="s">
        <v>205</v>
      </c>
      <c r="B2928" s="1" t="str">
        <f t="shared" si="226"/>
        <v>Maruti</v>
      </c>
      <c r="C2928" s="1">
        <v>2012</v>
      </c>
      <c r="D2928" s="2">
        <v>250000</v>
      </c>
      <c r="E2928" s="2">
        <f t="shared" si="225"/>
        <v>11</v>
      </c>
      <c r="F2928" s="2">
        <v>90000</v>
      </c>
      <c r="G2928" s="2">
        <v>5</v>
      </c>
      <c r="H2928" s="1">
        <f t="shared" si="227"/>
        <v>1</v>
      </c>
      <c r="I2928" s="1">
        <f t="shared" si="228"/>
        <v>0</v>
      </c>
      <c r="J2928" s="1">
        <f t="shared" si="229"/>
        <v>1</v>
      </c>
      <c r="L2928" s="1" t="s">
        <v>32</v>
      </c>
      <c r="M2928" s="1" t="s">
        <v>25</v>
      </c>
      <c r="N2928" s="1" t="s">
        <v>26</v>
      </c>
    </row>
    <row r="2929" spans="1:14" x14ac:dyDescent="0.35">
      <c r="A2929" s="1" t="s">
        <v>1604</v>
      </c>
      <c r="B2929" s="1" t="str">
        <f t="shared" si="226"/>
        <v>Hyundai</v>
      </c>
      <c r="C2929" s="1">
        <v>2016</v>
      </c>
      <c r="D2929" s="2">
        <v>651000</v>
      </c>
      <c r="E2929" s="2">
        <f t="shared" si="225"/>
        <v>7</v>
      </c>
      <c r="F2929" s="2">
        <v>42323</v>
      </c>
      <c r="G2929" s="2">
        <v>5</v>
      </c>
      <c r="H2929" s="1">
        <f t="shared" si="227"/>
        <v>0</v>
      </c>
      <c r="I2929" s="1">
        <f t="shared" si="228"/>
        <v>1</v>
      </c>
      <c r="J2929" s="1">
        <f t="shared" si="229"/>
        <v>1</v>
      </c>
      <c r="L2929" s="1" t="s">
        <v>24</v>
      </c>
      <c r="M2929" s="1" t="s">
        <v>58</v>
      </c>
      <c r="N2929" s="1" t="s">
        <v>26</v>
      </c>
    </row>
    <row r="2930" spans="1:14" x14ac:dyDescent="0.35">
      <c r="A2930" s="1" t="s">
        <v>1281</v>
      </c>
      <c r="B2930" s="1" t="str">
        <f t="shared" si="226"/>
        <v>Honda</v>
      </c>
      <c r="C2930" s="1">
        <v>2013</v>
      </c>
      <c r="D2930" s="2">
        <v>480000</v>
      </c>
      <c r="E2930" s="2">
        <f t="shared" si="225"/>
        <v>10</v>
      </c>
      <c r="F2930" s="2">
        <v>42462</v>
      </c>
      <c r="G2930" s="2">
        <v>5</v>
      </c>
      <c r="H2930" s="1">
        <f t="shared" si="227"/>
        <v>0</v>
      </c>
      <c r="I2930" s="1">
        <f t="shared" si="228"/>
        <v>1</v>
      </c>
      <c r="J2930" s="1">
        <f t="shared" si="229"/>
        <v>1</v>
      </c>
      <c r="L2930" s="1" t="s">
        <v>32</v>
      </c>
      <c r="M2930" s="1" t="s">
        <v>58</v>
      </c>
      <c r="N2930" s="1" t="s">
        <v>26</v>
      </c>
    </row>
    <row r="2931" spans="1:14" x14ac:dyDescent="0.35">
      <c r="A2931" s="1" t="s">
        <v>406</v>
      </c>
      <c r="B2931" s="1" t="str">
        <f t="shared" si="226"/>
        <v>Maruti</v>
      </c>
      <c r="C2931" s="1">
        <v>2015</v>
      </c>
      <c r="D2931" s="2">
        <v>470000</v>
      </c>
      <c r="E2931" s="2">
        <f t="shared" si="225"/>
        <v>8</v>
      </c>
      <c r="F2931" s="2">
        <v>54723</v>
      </c>
      <c r="G2931" s="2">
        <v>5</v>
      </c>
      <c r="H2931" s="1">
        <f t="shared" si="227"/>
        <v>0</v>
      </c>
      <c r="I2931" s="1">
        <f t="shared" si="228"/>
        <v>1</v>
      </c>
      <c r="J2931" s="1">
        <f t="shared" si="229"/>
        <v>1</v>
      </c>
      <c r="L2931" s="1" t="s">
        <v>24</v>
      </c>
      <c r="M2931" s="1" t="s">
        <v>58</v>
      </c>
      <c r="N2931" s="1" t="s">
        <v>26</v>
      </c>
    </row>
    <row r="2932" spans="1:14" ht="29" x14ac:dyDescent="0.35">
      <c r="A2932" s="1" t="s">
        <v>1342</v>
      </c>
      <c r="B2932" s="1" t="str">
        <f t="shared" si="226"/>
        <v>Honda</v>
      </c>
      <c r="C2932" s="1">
        <v>2016</v>
      </c>
      <c r="D2932" s="2">
        <v>500000</v>
      </c>
      <c r="E2932" s="2">
        <f t="shared" si="225"/>
        <v>7</v>
      </c>
      <c r="F2932" s="2">
        <v>30000</v>
      </c>
      <c r="G2932" s="2">
        <v>5</v>
      </c>
      <c r="H2932" s="1">
        <f t="shared" si="227"/>
        <v>1</v>
      </c>
      <c r="I2932" s="1">
        <f t="shared" si="228"/>
        <v>0</v>
      </c>
      <c r="J2932" s="1">
        <f t="shared" si="229"/>
        <v>1</v>
      </c>
      <c r="L2932" s="1" t="s">
        <v>24</v>
      </c>
      <c r="M2932" s="1" t="s">
        <v>25</v>
      </c>
      <c r="N2932" s="1" t="s">
        <v>26</v>
      </c>
    </row>
    <row r="2933" spans="1:14" x14ac:dyDescent="0.35">
      <c r="A2933" s="1" t="s">
        <v>1201</v>
      </c>
      <c r="B2933" s="1" t="str">
        <f t="shared" si="226"/>
        <v>BMW</v>
      </c>
      <c r="C2933" s="1">
        <v>2011</v>
      </c>
      <c r="D2933" s="2">
        <v>1075000</v>
      </c>
      <c r="E2933" s="2">
        <f t="shared" si="225"/>
        <v>12</v>
      </c>
      <c r="F2933" s="2">
        <v>42545</v>
      </c>
      <c r="G2933" s="2">
        <v>5</v>
      </c>
      <c r="H2933" s="1">
        <f t="shared" si="227"/>
        <v>0</v>
      </c>
      <c r="I2933" s="1">
        <f t="shared" si="228"/>
        <v>1</v>
      </c>
      <c r="J2933" s="1">
        <f t="shared" si="229"/>
        <v>0</v>
      </c>
      <c r="L2933" s="1" t="s">
        <v>24</v>
      </c>
      <c r="M2933" s="1" t="s">
        <v>58</v>
      </c>
      <c r="N2933" s="1" t="s">
        <v>57</v>
      </c>
    </row>
    <row r="2934" spans="1:14" ht="29" x14ac:dyDescent="0.35">
      <c r="A2934" s="1" t="s">
        <v>1674</v>
      </c>
      <c r="B2934" s="1" t="str">
        <f t="shared" si="226"/>
        <v>Maruti</v>
      </c>
      <c r="C2934" s="1">
        <v>2016</v>
      </c>
      <c r="D2934" s="2">
        <v>690000</v>
      </c>
      <c r="E2934" s="2">
        <f t="shared" si="225"/>
        <v>7</v>
      </c>
      <c r="F2934" s="2">
        <v>32000</v>
      </c>
      <c r="G2934" s="2">
        <v>5</v>
      </c>
      <c r="H2934" s="1">
        <f t="shared" si="227"/>
        <v>0</v>
      </c>
      <c r="I2934" s="1">
        <f t="shared" si="228"/>
        <v>1</v>
      </c>
      <c r="J2934" s="1">
        <f t="shared" si="229"/>
        <v>1</v>
      </c>
      <c r="L2934" s="1" t="s">
        <v>24</v>
      </c>
      <c r="M2934" s="1" t="s">
        <v>58</v>
      </c>
      <c r="N2934" s="1" t="s">
        <v>26</v>
      </c>
    </row>
    <row r="2935" spans="1:14" x14ac:dyDescent="0.35">
      <c r="A2935" s="1" t="s">
        <v>1675</v>
      </c>
      <c r="B2935" s="1" t="str">
        <f t="shared" si="226"/>
        <v>Maruti</v>
      </c>
      <c r="C2935" s="1">
        <v>2018</v>
      </c>
      <c r="D2935" s="2">
        <v>480000</v>
      </c>
      <c r="E2935" s="2">
        <f t="shared" si="225"/>
        <v>5</v>
      </c>
      <c r="F2935" s="2">
        <v>20375</v>
      </c>
      <c r="G2935" s="2">
        <v>5</v>
      </c>
      <c r="H2935" s="1">
        <f t="shared" si="227"/>
        <v>0</v>
      </c>
      <c r="I2935" s="1">
        <f t="shared" si="228"/>
        <v>1</v>
      </c>
      <c r="J2935" s="1">
        <f t="shared" si="229"/>
        <v>1</v>
      </c>
      <c r="L2935" s="1" t="s">
        <v>32</v>
      </c>
      <c r="M2935" s="1" t="s">
        <v>58</v>
      </c>
      <c r="N2935" s="1" t="s">
        <v>26</v>
      </c>
    </row>
    <row r="2936" spans="1:14" ht="29" x14ac:dyDescent="0.35">
      <c r="A2936" s="1" t="s">
        <v>1263</v>
      </c>
      <c r="B2936" s="1" t="str">
        <f t="shared" si="226"/>
        <v>Maruti</v>
      </c>
      <c r="C2936" s="1">
        <v>2018</v>
      </c>
      <c r="D2936" s="2">
        <v>770000</v>
      </c>
      <c r="E2936" s="2">
        <f t="shared" si="225"/>
        <v>5</v>
      </c>
      <c r="F2936" s="2">
        <v>50000</v>
      </c>
      <c r="G2936" s="2">
        <v>5</v>
      </c>
      <c r="H2936" s="1">
        <f t="shared" si="227"/>
        <v>1</v>
      </c>
      <c r="I2936" s="1">
        <f t="shared" si="228"/>
        <v>0</v>
      </c>
      <c r="J2936" s="1">
        <f t="shared" si="229"/>
        <v>1</v>
      </c>
      <c r="L2936" s="1" t="s">
        <v>24</v>
      </c>
      <c r="M2936" s="1" t="s">
        <v>25</v>
      </c>
      <c r="N2936" s="1" t="s">
        <v>26</v>
      </c>
    </row>
    <row r="2937" spans="1:14" ht="29" x14ac:dyDescent="0.35">
      <c r="A2937" s="1" t="s">
        <v>1160</v>
      </c>
      <c r="B2937" s="1" t="str">
        <f t="shared" si="226"/>
        <v>Hyundai</v>
      </c>
      <c r="C2937" s="1">
        <v>2018</v>
      </c>
      <c r="D2937" s="2">
        <v>700000</v>
      </c>
      <c r="E2937" s="2">
        <f t="shared" si="225"/>
        <v>5</v>
      </c>
      <c r="F2937" s="2">
        <v>30000</v>
      </c>
      <c r="G2937" s="2">
        <v>5</v>
      </c>
      <c r="H2937" s="1">
        <f t="shared" si="227"/>
        <v>1</v>
      </c>
      <c r="I2937" s="1">
        <f t="shared" si="228"/>
        <v>0</v>
      </c>
      <c r="J2937" s="1">
        <f t="shared" si="229"/>
        <v>1</v>
      </c>
      <c r="L2937" s="1" t="s">
        <v>32</v>
      </c>
      <c r="M2937" s="1" t="s">
        <v>25</v>
      </c>
      <c r="N2937" s="1" t="s">
        <v>26</v>
      </c>
    </row>
    <row r="2938" spans="1:14" x14ac:dyDescent="0.35">
      <c r="A2938" s="1" t="s">
        <v>1676</v>
      </c>
      <c r="B2938" s="1" t="str">
        <f t="shared" si="226"/>
        <v>Honda</v>
      </c>
      <c r="C2938" s="1">
        <v>2014</v>
      </c>
      <c r="D2938" s="2">
        <v>465000</v>
      </c>
      <c r="E2938" s="2">
        <f t="shared" si="225"/>
        <v>9</v>
      </c>
      <c r="F2938" s="2">
        <v>27233</v>
      </c>
      <c r="G2938" s="2">
        <v>5</v>
      </c>
      <c r="H2938" s="1">
        <f t="shared" si="227"/>
        <v>0</v>
      </c>
      <c r="I2938" s="1">
        <f t="shared" si="228"/>
        <v>1</v>
      </c>
      <c r="J2938" s="1">
        <f t="shared" si="229"/>
        <v>1</v>
      </c>
      <c r="L2938" s="1" t="s">
        <v>24</v>
      </c>
      <c r="M2938" s="1" t="s">
        <v>58</v>
      </c>
      <c r="N2938" s="1" t="s">
        <v>26</v>
      </c>
    </row>
    <row r="2939" spans="1:14" x14ac:dyDescent="0.35">
      <c r="A2939" s="1" t="s">
        <v>1677</v>
      </c>
      <c r="B2939" s="1" t="str">
        <f t="shared" si="226"/>
        <v>Maruti</v>
      </c>
      <c r="C2939" s="1">
        <v>2017</v>
      </c>
      <c r="D2939" s="2">
        <v>520000</v>
      </c>
      <c r="E2939" s="2">
        <f t="shared" si="225"/>
        <v>6</v>
      </c>
      <c r="F2939" s="2">
        <v>28832</v>
      </c>
      <c r="G2939" s="2">
        <v>5</v>
      </c>
      <c r="H2939" s="1">
        <f t="shared" si="227"/>
        <v>0</v>
      </c>
      <c r="I2939" s="1">
        <f t="shared" si="228"/>
        <v>1</v>
      </c>
      <c r="J2939" s="1">
        <f t="shared" si="229"/>
        <v>1</v>
      </c>
      <c r="L2939" s="1" t="s">
        <v>24</v>
      </c>
      <c r="M2939" s="1" t="s">
        <v>58</v>
      </c>
      <c r="N2939" s="1" t="s">
        <v>26</v>
      </c>
    </row>
    <row r="2940" spans="1:14" ht="29" x14ac:dyDescent="0.35">
      <c r="A2940" s="1" t="s">
        <v>1678</v>
      </c>
      <c r="B2940" s="1" t="str">
        <f t="shared" si="226"/>
        <v>Tata</v>
      </c>
      <c r="C2940" s="1">
        <v>2011</v>
      </c>
      <c r="D2940" s="2">
        <v>225000</v>
      </c>
      <c r="E2940" s="2">
        <f t="shared" si="225"/>
        <v>12</v>
      </c>
      <c r="F2940" s="2">
        <v>35000</v>
      </c>
      <c r="G2940" s="2">
        <v>5</v>
      </c>
      <c r="H2940" s="1">
        <f t="shared" si="227"/>
        <v>1</v>
      </c>
      <c r="I2940" s="1">
        <f t="shared" si="228"/>
        <v>0</v>
      </c>
      <c r="J2940" s="1">
        <f t="shared" si="229"/>
        <v>1</v>
      </c>
      <c r="L2940" s="1" t="s">
        <v>32</v>
      </c>
      <c r="M2940" s="1" t="s">
        <v>25</v>
      </c>
      <c r="N2940" s="1" t="s">
        <v>26</v>
      </c>
    </row>
    <row r="2941" spans="1:14" ht="29" x14ac:dyDescent="0.35">
      <c r="A2941" s="1" t="s">
        <v>1402</v>
      </c>
      <c r="B2941" s="1" t="str">
        <f t="shared" si="226"/>
        <v>Maruti</v>
      </c>
      <c r="C2941" s="1">
        <v>2017</v>
      </c>
      <c r="D2941" s="2">
        <v>780000</v>
      </c>
      <c r="E2941" s="2">
        <f t="shared" si="225"/>
        <v>6</v>
      </c>
      <c r="F2941" s="2">
        <v>40000</v>
      </c>
      <c r="G2941" s="2">
        <v>5</v>
      </c>
      <c r="H2941" s="1">
        <f t="shared" si="227"/>
        <v>1</v>
      </c>
      <c r="I2941" s="1">
        <f t="shared" si="228"/>
        <v>0</v>
      </c>
      <c r="J2941" s="1">
        <f t="shared" si="229"/>
        <v>1</v>
      </c>
      <c r="L2941" s="1" t="s">
        <v>24</v>
      </c>
      <c r="M2941" s="1" t="s">
        <v>25</v>
      </c>
      <c r="N2941" s="1" t="s">
        <v>26</v>
      </c>
    </row>
    <row r="2942" spans="1:14" ht="29" x14ac:dyDescent="0.35">
      <c r="A2942" s="1" t="s">
        <v>475</v>
      </c>
      <c r="B2942" s="1" t="str">
        <f t="shared" si="226"/>
        <v>Maruti</v>
      </c>
      <c r="C2942" s="1">
        <v>2008</v>
      </c>
      <c r="D2942" s="2">
        <v>120000</v>
      </c>
      <c r="E2942" s="2">
        <f t="shared" si="225"/>
        <v>15</v>
      </c>
      <c r="F2942" s="2">
        <v>40000</v>
      </c>
      <c r="G2942" s="2">
        <v>5</v>
      </c>
      <c r="H2942" s="1">
        <f t="shared" si="227"/>
        <v>1</v>
      </c>
      <c r="I2942" s="1">
        <f t="shared" si="228"/>
        <v>0</v>
      </c>
      <c r="J2942" s="1">
        <f t="shared" si="229"/>
        <v>1</v>
      </c>
      <c r="L2942" s="1" t="s">
        <v>32</v>
      </c>
      <c r="M2942" s="1" t="s">
        <v>25</v>
      </c>
      <c r="N2942" s="1" t="s">
        <v>26</v>
      </c>
    </row>
    <row r="2943" spans="1:14" ht="29" x14ac:dyDescent="0.35">
      <c r="A2943" s="1" t="s">
        <v>791</v>
      </c>
      <c r="B2943" s="1" t="str">
        <f t="shared" si="226"/>
        <v>Chevrolet</v>
      </c>
      <c r="C2943" s="1">
        <v>2014</v>
      </c>
      <c r="D2943" s="2">
        <v>260000</v>
      </c>
      <c r="E2943" s="2">
        <f t="shared" si="225"/>
        <v>9</v>
      </c>
      <c r="F2943" s="2">
        <v>38000</v>
      </c>
      <c r="G2943" s="2">
        <v>5</v>
      </c>
      <c r="H2943" s="1">
        <f t="shared" si="227"/>
        <v>1</v>
      </c>
      <c r="I2943" s="1">
        <f t="shared" si="228"/>
        <v>0</v>
      </c>
      <c r="J2943" s="1">
        <f t="shared" si="229"/>
        <v>1</v>
      </c>
      <c r="L2943" s="1" t="s">
        <v>24</v>
      </c>
      <c r="M2943" s="1" t="s">
        <v>25</v>
      </c>
      <c r="N2943" s="1" t="s">
        <v>26</v>
      </c>
    </row>
    <row r="2944" spans="1:14" ht="29" x14ac:dyDescent="0.35">
      <c r="A2944" s="1" t="s">
        <v>858</v>
      </c>
      <c r="B2944" s="1" t="str">
        <f t="shared" si="226"/>
        <v>Toyota</v>
      </c>
      <c r="C2944" s="1">
        <v>2015</v>
      </c>
      <c r="D2944" s="2">
        <v>475000</v>
      </c>
      <c r="E2944" s="2">
        <f t="shared" si="225"/>
        <v>8</v>
      </c>
      <c r="F2944" s="2">
        <v>120000</v>
      </c>
      <c r="G2944" s="2">
        <v>5</v>
      </c>
      <c r="H2944" s="1">
        <f t="shared" si="227"/>
        <v>1</v>
      </c>
      <c r="I2944" s="1">
        <f t="shared" si="228"/>
        <v>0</v>
      </c>
      <c r="J2944" s="1">
        <f t="shared" si="229"/>
        <v>1</v>
      </c>
      <c r="L2944" s="1" t="s">
        <v>24</v>
      </c>
      <c r="M2944" s="1" t="s">
        <v>25</v>
      </c>
      <c r="N2944" s="1" t="s">
        <v>26</v>
      </c>
    </row>
    <row r="2945" spans="1:14" ht="29" x14ac:dyDescent="0.35">
      <c r="A2945" s="1" t="s">
        <v>1263</v>
      </c>
      <c r="B2945" s="1" t="str">
        <f t="shared" si="226"/>
        <v>Maruti</v>
      </c>
      <c r="C2945" s="1">
        <v>2017</v>
      </c>
      <c r="D2945" s="2">
        <v>775000</v>
      </c>
      <c r="E2945" s="2">
        <f t="shared" si="225"/>
        <v>6</v>
      </c>
      <c r="F2945" s="2">
        <v>80000</v>
      </c>
      <c r="G2945" s="2">
        <v>5</v>
      </c>
      <c r="H2945" s="1">
        <f t="shared" si="227"/>
        <v>1</v>
      </c>
      <c r="I2945" s="1">
        <f t="shared" si="228"/>
        <v>0</v>
      </c>
      <c r="J2945" s="1">
        <f t="shared" si="229"/>
        <v>1</v>
      </c>
      <c r="L2945" s="1" t="s">
        <v>24</v>
      </c>
      <c r="M2945" s="1" t="s">
        <v>25</v>
      </c>
      <c r="N2945" s="1" t="s">
        <v>26</v>
      </c>
    </row>
    <row r="2946" spans="1:14" ht="29" x14ac:dyDescent="0.35">
      <c r="A2946" s="1" t="s">
        <v>406</v>
      </c>
      <c r="B2946" s="1" t="str">
        <f t="shared" si="226"/>
        <v>Maruti</v>
      </c>
      <c r="C2946" s="1">
        <v>2014</v>
      </c>
      <c r="D2946" s="2">
        <v>530000</v>
      </c>
      <c r="E2946" s="2">
        <f t="shared" ref="E2946:E3009" si="230">2023-C2946</f>
        <v>9</v>
      </c>
      <c r="F2946" s="2">
        <v>90000</v>
      </c>
      <c r="G2946" s="2">
        <v>5</v>
      </c>
      <c r="H2946" s="1">
        <f t="shared" si="227"/>
        <v>1</v>
      </c>
      <c r="I2946" s="1">
        <f t="shared" si="228"/>
        <v>0</v>
      </c>
      <c r="J2946" s="1">
        <f t="shared" si="229"/>
        <v>1</v>
      </c>
      <c r="L2946" s="1" t="s">
        <v>24</v>
      </c>
      <c r="M2946" s="1" t="s">
        <v>25</v>
      </c>
      <c r="N2946" s="1" t="s">
        <v>26</v>
      </c>
    </row>
    <row r="2947" spans="1:14" ht="29" x14ac:dyDescent="0.35">
      <c r="A2947" s="1" t="s">
        <v>1679</v>
      </c>
      <c r="B2947" s="1" t="str">
        <f t="shared" ref="B2947:B3010" si="231">LEFT(A2947,FIND(" ",A2947)-1)</f>
        <v>Tata</v>
      </c>
      <c r="C2947" s="1">
        <v>2017</v>
      </c>
      <c r="D2947" s="2">
        <v>869999</v>
      </c>
      <c r="E2947" s="2">
        <f t="shared" si="230"/>
        <v>6</v>
      </c>
      <c r="F2947" s="2">
        <v>70000</v>
      </c>
      <c r="G2947" s="2">
        <v>5</v>
      </c>
      <c r="H2947" s="1">
        <f t="shared" ref="H2947:H3010" si="232">IF(M2947="Individual",1,0)</f>
        <v>1</v>
      </c>
      <c r="I2947" s="1">
        <f t="shared" ref="I2947:I3010" si="233">IF(M2947="Dealer",1,0)</f>
        <v>0</v>
      </c>
      <c r="J2947" s="1">
        <f t="shared" ref="J2947:J3010" si="234">IF(N2947="Manual",1,0)</f>
        <v>1</v>
      </c>
      <c r="L2947" s="1" t="s">
        <v>24</v>
      </c>
      <c r="M2947" s="1" t="s">
        <v>25</v>
      </c>
      <c r="N2947" s="1" t="s">
        <v>26</v>
      </c>
    </row>
    <row r="2948" spans="1:14" ht="29" x14ac:dyDescent="0.35">
      <c r="A2948" s="1" t="s">
        <v>1680</v>
      </c>
      <c r="B2948" s="1" t="str">
        <f t="shared" si="231"/>
        <v>Tata</v>
      </c>
      <c r="C2948" s="1">
        <v>2019</v>
      </c>
      <c r="D2948" s="2">
        <v>550000</v>
      </c>
      <c r="E2948" s="2">
        <f t="shared" si="230"/>
        <v>4</v>
      </c>
      <c r="F2948" s="2">
        <v>30000</v>
      </c>
      <c r="G2948" s="2">
        <v>5</v>
      </c>
      <c r="H2948" s="1">
        <f t="shared" si="232"/>
        <v>1</v>
      </c>
      <c r="I2948" s="1">
        <f t="shared" si="233"/>
        <v>0</v>
      </c>
      <c r="J2948" s="1">
        <f t="shared" si="234"/>
        <v>0</v>
      </c>
      <c r="L2948" s="1" t="s">
        <v>32</v>
      </c>
      <c r="M2948" s="1" t="s">
        <v>25</v>
      </c>
      <c r="N2948" s="1" t="s">
        <v>57</v>
      </c>
    </row>
    <row r="2949" spans="1:14" ht="29" x14ac:dyDescent="0.35">
      <c r="A2949" s="1" t="s">
        <v>364</v>
      </c>
      <c r="B2949" s="1" t="str">
        <f t="shared" si="231"/>
        <v>Tata</v>
      </c>
      <c r="C2949" s="1">
        <v>2010</v>
      </c>
      <c r="D2949" s="2">
        <v>246000</v>
      </c>
      <c r="E2949" s="2">
        <f t="shared" si="230"/>
        <v>13</v>
      </c>
      <c r="F2949" s="2">
        <v>120000</v>
      </c>
      <c r="G2949" s="2">
        <v>5</v>
      </c>
      <c r="H2949" s="1">
        <f t="shared" si="232"/>
        <v>1</v>
      </c>
      <c r="I2949" s="1">
        <f t="shared" si="233"/>
        <v>0</v>
      </c>
      <c r="J2949" s="1">
        <f t="shared" si="234"/>
        <v>1</v>
      </c>
      <c r="L2949" s="1" t="s">
        <v>24</v>
      </c>
      <c r="M2949" s="1" t="s">
        <v>25</v>
      </c>
      <c r="N2949" s="1" t="s">
        <v>26</v>
      </c>
    </row>
    <row r="2950" spans="1:14" ht="29" x14ac:dyDescent="0.35">
      <c r="A2950" s="1" t="s">
        <v>1672</v>
      </c>
      <c r="B2950" s="1" t="str">
        <f t="shared" si="231"/>
        <v>Hyundai</v>
      </c>
      <c r="C2950" s="1">
        <v>2018</v>
      </c>
      <c r="D2950" s="2">
        <v>850000</v>
      </c>
      <c r="E2950" s="2">
        <f t="shared" si="230"/>
        <v>5</v>
      </c>
      <c r="F2950" s="2">
        <v>60000</v>
      </c>
      <c r="G2950" s="2">
        <v>5</v>
      </c>
      <c r="H2950" s="1">
        <f t="shared" si="232"/>
        <v>1</v>
      </c>
      <c r="I2950" s="1">
        <f t="shared" si="233"/>
        <v>0</v>
      </c>
      <c r="J2950" s="1">
        <f t="shared" si="234"/>
        <v>1</v>
      </c>
      <c r="L2950" s="1" t="s">
        <v>24</v>
      </c>
      <c r="M2950" s="1" t="s">
        <v>25</v>
      </c>
      <c r="N2950" s="1" t="s">
        <v>26</v>
      </c>
    </row>
    <row r="2951" spans="1:14" ht="29" x14ac:dyDescent="0.35">
      <c r="A2951" s="1" t="s">
        <v>147</v>
      </c>
      <c r="B2951" s="1" t="str">
        <f t="shared" si="231"/>
        <v>Maruti</v>
      </c>
      <c r="C2951" s="1">
        <v>2006</v>
      </c>
      <c r="D2951" s="2">
        <v>160000</v>
      </c>
      <c r="E2951" s="2">
        <f t="shared" si="230"/>
        <v>17</v>
      </c>
      <c r="F2951" s="2">
        <v>90000</v>
      </c>
      <c r="G2951" s="2">
        <v>5</v>
      </c>
      <c r="H2951" s="1">
        <f t="shared" si="232"/>
        <v>1</v>
      </c>
      <c r="I2951" s="1">
        <f t="shared" si="233"/>
        <v>0</v>
      </c>
      <c r="J2951" s="1">
        <f t="shared" si="234"/>
        <v>1</v>
      </c>
      <c r="L2951" s="1" t="s">
        <v>32</v>
      </c>
      <c r="M2951" s="1" t="s">
        <v>25</v>
      </c>
      <c r="N2951" s="1" t="s">
        <v>26</v>
      </c>
    </row>
    <row r="2952" spans="1:14" ht="29" x14ac:dyDescent="0.35">
      <c r="A2952" s="1" t="s">
        <v>1682</v>
      </c>
      <c r="B2952" s="1" t="str">
        <f t="shared" si="231"/>
        <v>Fiat</v>
      </c>
      <c r="C2952" s="1">
        <v>2014</v>
      </c>
      <c r="D2952" s="2">
        <v>325000</v>
      </c>
      <c r="E2952" s="2">
        <f t="shared" si="230"/>
        <v>9</v>
      </c>
      <c r="F2952" s="2">
        <v>142500</v>
      </c>
      <c r="G2952" s="2">
        <v>5</v>
      </c>
      <c r="H2952" s="1">
        <f t="shared" si="232"/>
        <v>1</v>
      </c>
      <c r="I2952" s="1">
        <f t="shared" si="233"/>
        <v>0</v>
      </c>
      <c r="J2952" s="1">
        <f t="shared" si="234"/>
        <v>1</v>
      </c>
      <c r="L2952" s="1" t="s">
        <v>24</v>
      </c>
      <c r="M2952" s="1" t="s">
        <v>25</v>
      </c>
      <c r="N2952" s="1" t="s">
        <v>26</v>
      </c>
    </row>
    <row r="2953" spans="1:14" ht="29" x14ac:dyDescent="0.35">
      <c r="A2953" s="1" t="s">
        <v>403</v>
      </c>
      <c r="B2953" s="1" t="str">
        <f t="shared" si="231"/>
        <v>Hyundai</v>
      </c>
      <c r="C2953" s="1">
        <v>2015</v>
      </c>
      <c r="D2953" s="2">
        <v>310000</v>
      </c>
      <c r="E2953" s="2">
        <f t="shared" si="230"/>
        <v>8</v>
      </c>
      <c r="F2953" s="2">
        <v>50000</v>
      </c>
      <c r="G2953" s="2">
        <v>5</v>
      </c>
      <c r="H2953" s="1">
        <f t="shared" si="232"/>
        <v>1</v>
      </c>
      <c r="I2953" s="1">
        <f t="shared" si="233"/>
        <v>0</v>
      </c>
      <c r="J2953" s="1">
        <f t="shared" si="234"/>
        <v>1</v>
      </c>
      <c r="L2953" s="1" t="s">
        <v>32</v>
      </c>
      <c r="M2953" s="1" t="s">
        <v>25</v>
      </c>
      <c r="N2953" s="1" t="s">
        <v>26</v>
      </c>
    </row>
    <row r="2954" spans="1:14" ht="29" x14ac:dyDescent="0.35">
      <c r="A2954" s="1" t="s">
        <v>345</v>
      </c>
      <c r="B2954" s="1" t="str">
        <f t="shared" si="231"/>
        <v>Maruti</v>
      </c>
      <c r="C2954" s="1">
        <v>2018</v>
      </c>
      <c r="D2954" s="2">
        <v>650000</v>
      </c>
      <c r="E2954" s="2">
        <f t="shared" si="230"/>
        <v>5</v>
      </c>
      <c r="F2954" s="2">
        <v>35500</v>
      </c>
      <c r="G2954" s="2">
        <v>5</v>
      </c>
      <c r="H2954" s="1">
        <f t="shared" si="232"/>
        <v>1</v>
      </c>
      <c r="I2954" s="1">
        <f t="shared" si="233"/>
        <v>0</v>
      </c>
      <c r="J2954" s="1">
        <f t="shared" si="234"/>
        <v>1</v>
      </c>
      <c r="L2954" s="1" t="s">
        <v>24</v>
      </c>
      <c r="M2954" s="1" t="s">
        <v>25</v>
      </c>
      <c r="N2954" s="1" t="s">
        <v>26</v>
      </c>
    </row>
    <row r="2955" spans="1:14" ht="29" x14ac:dyDescent="0.35">
      <c r="A2955" s="1" t="s">
        <v>1093</v>
      </c>
      <c r="B2955" s="1" t="str">
        <f t="shared" si="231"/>
        <v>Maruti</v>
      </c>
      <c r="C2955" s="1">
        <v>2018</v>
      </c>
      <c r="D2955" s="2">
        <v>400000</v>
      </c>
      <c r="E2955" s="2">
        <f t="shared" si="230"/>
        <v>5</v>
      </c>
      <c r="F2955" s="2">
        <v>17500</v>
      </c>
      <c r="G2955" s="2">
        <v>5</v>
      </c>
      <c r="H2955" s="1">
        <f t="shared" si="232"/>
        <v>1</v>
      </c>
      <c r="I2955" s="1">
        <f t="shared" si="233"/>
        <v>0</v>
      </c>
      <c r="J2955" s="1">
        <f t="shared" si="234"/>
        <v>1</v>
      </c>
      <c r="L2955" s="1" t="s">
        <v>32</v>
      </c>
      <c r="M2955" s="1" t="s">
        <v>25</v>
      </c>
      <c r="N2955" s="1" t="s">
        <v>26</v>
      </c>
    </row>
    <row r="2956" spans="1:14" ht="29" x14ac:dyDescent="0.35">
      <c r="A2956" s="1" t="s">
        <v>699</v>
      </c>
      <c r="B2956" s="1" t="str">
        <f t="shared" si="231"/>
        <v>Maruti</v>
      </c>
      <c r="C2956" s="1">
        <v>2017</v>
      </c>
      <c r="D2956" s="2">
        <v>350000</v>
      </c>
      <c r="E2956" s="2">
        <f t="shared" si="230"/>
        <v>6</v>
      </c>
      <c r="F2956" s="2">
        <v>27000</v>
      </c>
      <c r="G2956" s="2">
        <v>5</v>
      </c>
      <c r="H2956" s="1">
        <f t="shared" si="232"/>
        <v>1</v>
      </c>
      <c r="I2956" s="1">
        <f t="shared" si="233"/>
        <v>0</v>
      </c>
      <c r="J2956" s="1">
        <f t="shared" si="234"/>
        <v>1</v>
      </c>
      <c r="L2956" s="1" t="s">
        <v>32</v>
      </c>
      <c r="M2956" s="1" t="s">
        <v>25</v>
      </c>
      <c r="N2956" s="1" t="s">
        <v>26</v>
      </c>
    </row>
    <row r="2957" spans="1:14" ht="29" x14ac:dyDescent="0.35">
      <c r="A2957" s="1" t="s">
        <v>1575</v>
      </c>
      <c r="B2957" s="1" t="str">
        <f t="shared" si="231"/>
        <v>Hyundai</v>
      </c>
      <c r="C2957" s="1">
        <v>2017</v>
      </c>
      <c r="D2957" s="2">
        <v>550000</v>
      </c>
      <c r="E2957" s="2">
        <f t="shared" si="230"/>
        <v>6</v>
      </c>
      <c r="F2957" s="2">
        <v>60000</v>
      </c>
      <c r="G2957" s="2">
        <v>5</v>
      </c>
      <c r="H2957" s="1">
        <f t="shared" si="232"/>
        <v>1</v>
      </c>
      <c r="I2957" s="1">
        <f t="shared" si="233"/>
        <v>0</v>
      </c>
      <c r="J2957" s="1">
        <f t="shared" si="234"/>
        <v>1</v>
      </c>
      <c r="L2957" s="1" t="s">
        <v>24</v>
      </c>
      <c r="M2957" s="1" t="s">
        <v>25</v>
      </c>
      <c r="N2957" s="1" t="s">
        <v>26</v>
      </c>
    </row>
    <row r="2958" spans="1:14" ht="29" x14ac:dyDescent="0.35">
      <c r="A2958" s="1" t="s">
        <v>1491</v>
      </c>
      <c r="B2958" s="1" t="str">
        <f t="shared" si="231"/>
        <v>Maruti</v>
      </c>
      <c r="C2958" s="1">
        <v>2016</v>
      </c>
      <c r="D2958" s="2">
        <v>350000</v>
      </c>
      <c r="E2958" s="2">
        <f t="shared" si="230"/>
        <v>7</v>
      </c>
      <c r="F2958" s="2">
        <v>25000</v>
      </c>
      <c r="G2958" s="2">
        <v>5</v>
      </c>
      <c r="H2958" s="1">
        <f t="shared" si="232"/>
        <v>1</v>
      </c>
      <c r="I2958" s="1">
        <f t="shared" si="233"/>
        <v>0</v>
      </c>
      <c r="J2958" s="1">
        <f t="shared" si="234"/>
        <v>1</v>
      </c>
      <c r="L2958" s="1" t="s">
        <v>32</v>
      </c>
      <c r="M2958" s="1" t="s">
        <v>25</v>
      </c>
      <c r="N2958" s="1" t="s">
        <v>26</v>
      </c>
    </row>
    <row r="2959" spans="1:14" ht="29" x14ac:dyDescent="0.35">
      <c r="A2959" s="1" t="s">
        <v>1262</v>
      </c>
      <c r="B2959" s="1" t="str">
        <f t="shared" si="231"/>
        <v>Maruti</v>
      </c>
      <c r="C2959" s="1">
        <v>2015</v>
      </c>
      <c r="D2959" s="2">
        <v>459999</v>
      </c>
      <c r="E2959" s="2">
        <f t="shared" si="230"/>
        <v>8</v>
      </c>
      <c r="F2959" s="2">
        <v>80000</v>
      </c>
      <c r="G2959" s="2">
        <v>5</v>
      </c>
      <c r="H2959" s="1">
        <f t="shared" si="232"/>
        <v>1</v>
      </c>
      <c r="I2959" s="1">
        <f t="shared" si="233"/>
        <v>0</v>
      </c>
      <c r="J2959" s="1">
        <f t="shared" si="234"/>
        <v>1</v>
      </c>
      <c r="L2959" s="1" t="s">
        <v>24</v>
      </c>
      <c r="M2959" s="1" t="s">
        <v>25</v>
      </c>
      <c r="N2959" s="1" t="s">
        <v>26</v>
      </c>
    </row>
    <row r="2960" spans="1:14" ht="29" x14ac:dyDescent="0.35">
      <c r="A2960" s="1" t="s">
        <v>554</v>
      </c>
      <c r="B2960" s="1" t="str">
        <f t="shared" si="231"/>
        <v>Volkswagen</v>
      </c>
      <c r="C2960" s="1">
        <v>2013</v>
      </c>
      <c r="D2960" s="2">
        <v>550000</v>
      </c>
      <c r="E2960" s="2">
        <f t="shared" si="230"/>
        <v>10</v>
      </c>
      <c r="F2960" s="2">
        <v>38000</v>
      </c>
      <c r="G2960" s="2">
        <v>5</v>
      </c>
      <c r="H2960" s="1">
        <f t="shared" si="232"/>
        <v>1</v>
      </c>
      <c r="I2960" s="1">
        <f t="shared" si="233"/>
        <v>0</v>
      </c>
      <c r="J2960" s="1">
        <f t="shared" si="234"/>
        <v>1</v>
      </c>
      <c r="L2960" s="1" t="s">
        <v>24</v>
      </c>
      <c r="M2960" s="1" t="s">
        <v>25</v>
      </c>
      <c r="N2960" s="1" t="s">
        <v>26</v>
      </c>
    </row>
    <row r="2961" spans="1:14" ht="29" x14ac:dyDescent="0.35">
      <c r="A2961" s="1" t="s">
        <v>1423</v>
      </c>
      <c r="B2961" s="1" t="str">
        <f t="shared" si="231"/>
        <v>Maruti</v>
      </c>
      <c r="C2961" s="1">
        <v>2018</v>
      </c>
      <c r="D2961" s="2">
        <v>625000</v>
      </c>
      <c r="E2961" s="2">
        <f t="shared" si="230"/>
        <v>5</v>
      </c>
      <c r="F2961" s="2">
        <v>10000</v>
      </c>
      <c r="G2961" s="2">
        <v>5</v>
      </c>
      <c r="H2961" s="1">
        <f t="shared" si="232"/>
        <v>1</v>
      </c>
      <c r="I2961" s="1">
        <f t="shared" si="233"/>
        <v>0</v>
      </c>
      <c r="J2961" s="1">
        <f t="shared" si="234"/>
        <v>1</v>
      </c>
      <c r="L2961" s="1" t="s">
        <v>32</v>
      </c>
      <c r="M2961" s="1" t="s">
        <v>25</v>
      </c>
      <c r="N2961" s="1" t="s">
        <v>26</v>
      </c>
    </row>
    <row r="2962" spans="1:14" ht="29" x14ac:dyDescent="0.35">
      <c r="A2962" s="1" t="s">
        <v>1683</v>
      </c>
      <c r="B2962" s="1" t="str">
        <f t="shared" si="231"/>
        <v>Maruti</v>
      </c>
      <c r="C2962" s="1">
        <v>2017</v>
      </c>
      <c r="D2962" s="2">
        <v>500000</v>
      </c>
      <c r="E2962" s="2">
        <f t="shared" si="230"/>
        <v>6</v>
      </c>
      <c r="F2962" s="2">
        <v>35000</v>
      </c>
      <c r="G2962" s="2">
        <v>5</v>
      </c>
      <c r="H2962" s="1">
        <f t="shared" si="232"/>
        <v>1</v>
      </c>
      <c r="I2962" s="1">
        <f t="shared" si="233"/>
        <v>0</v>
      </c>
      <c r="J2962" s="1">
        <f t="shared" si="234"/>
        <v>1</v>
      </c>
      <c r="L2962" s="1" t="s">
        <v>24</v>
      </c>
      <c r="M2962" s="1" t="s">
        <v>25</v>
      </c>
      <c r="N2962" s="1" t="s">
        <v>26</v>
      </c>
    </row>
    <row r="2963" spans="1:14" ht="29" x14ac:dyDescent="0.35">
      <c r="A2963" s="1" t="s">
        <v>393</v>
      </c>
      <c r="B2963" s="1" t="str">
        <f t="shared" si="231"/>
        <v>Hyundai</v>
      </c>
      <c r="C2963" s="1">
        <v>2016</v>
      </c>
      <c r="D2963" s="2">
        <v>610000</v>
      </c>
      <c r="E2963" s="2">
        <f t="shared" si="230"/>
        <v>7</v>
      </c>
      <c r="F2963" s="2">
        <v>23000</v>
      </c>
      <c r="G2963" s="2">
        <v>5</v>
      </c>
      <c r="H2963" s="1">
        <f t="shared" si="232"/>
        <v>1</v>
      </c>
      <c r="I2963" s="1">
        <f t="shared" si="233"/>
        <v>0</v>
      </c>
      <c r="J2963" s="1">
        <f t="shared" si="234"/>
        <v>1</v>
      </c>
      <c r="L2963" s="1" t="s">
        <v>24</v>
      </c>
      <c r="M2963" s="1" t="s">
        <v>25</v>
      </c>
      <c r="N2963" s="1" t="s">
        <v>26</v>
      </c>
    </row>
    <row r="2964" spans="1:14" ht="29" x14ac:dyDescent="0.35">
      <c r="A2964" s="1" t="s">
        <v>741</v>
      </c>
      <c r="B2964" s="1" t="str">
        <f t="shared" si="231"/>
        <v>Hyundai</v>
      </c>
      <c r="C2964" s="1">
        <v>2015</v>
      </c>
      <c r="D2964" s="2">
        <v>480000</v>
      </c>
      <c r="E2964" s="2">
        <f t="shared" si="230"/>
        <v>8</v>
      </c>
      <c r="F2964" s="2">
        <v>70000</v>
      </c>
      <c r="G2964" s="2">
        <v>5</v>
      </c>
      <c r="H2964" s="1">
        <f t="shared" si="232"/>
        <v>1</v>
      </c>
      <c r="I2964" s="1">
        <f t="shared" si="233"/>
        <v>0</v>
      </c>
      <c r="J2964" s="1">
        <f t="shared" si="234"/>
        <v>1</v>
      </c>
      <c r="L2964" s="1" t="s">
        <v>24</v>
      </c>
      <c r="M2964" s="1" t="s">
        <v>25</v>
      </c>
      <c r="N2964" s="1" t="s">
        <v>26</v>
      </c>
    </row>
    <row r="2965" spans="1:14" ht="29" x14ac:dyDescent="0.35">
      <c r="A2965" s="1" t="s">
        <v>1160</v>
      </c>
      <c r="B2965" s="1" t="str">
        <f t="shared" si="231"/>
        <v>Hyundai</v>
      </c>
      <c r="C2965" s="1">
        <v>2017</v>
      </c>
      <c r="D2965" s="2">
        <v>650000</v>
      </c>
      <c r="E2965" s="2">
        <f t="shared" si="230"/>
        <v>6</v>
      </c>
      <c r="F2965" s="2">
        <v>40000</v>
      </c>
      <c r="G2965" s="2">
        <v>5</v>
      </c>
      <c r="H2965" s="1">
        <f t="shared" si="232"/>
        <v>1</v>
      </c>
      <c r="I2965" s="1">
        <f t="shared" si="233"/>
        <v>0</v>
      </c>
      <c r="J2965" s="1">
        <f t="shared" si="234"/>
        <v>1</v>
      </c>
      <c r="L2965" s="1" t="s">
        <v>32</v>
      </c>
      <c r="M2965" s="1" t="s">
        <v>25</v>
      </c>
      <c r="N2965" s="1" t="s">
        <v>26</v>
      </c>
    </row>
    <row r="2966" spans="1:14" ht="29" x14ac:dyDescent="0.35">
      <c r="A2966" s="1" t="s">
        <v>1684</v>
      </c>
      <c r="B2966" s="1" t="str">
        <f t="shared" si="231"/>
        <v>Honda</v>
      </c>
      <c r="C2966" s="1">
        <v>2019</v>
      </c>
      <c r="D2966" s="2">
        <v>700000</v>
      </c>
      <c r="E2966" s="2">
        <f t="shared" si="230"/>
        <v>4</v>
      </c>
      <c r="F2966" s="2">
        <v>4500</v>
      </c>
      <c r="G2966" s="2">
        <v>5</v>
      </c>
      <c r="H2966" s="1">
        <f t="shared" si="232"/>
        <v>1</v>
      </c>
      <c r="I2966" s="1">
        <f t="shared" si="233"/>
        <v>0</v>
      </c>
      <c r="J2966" s="1">
        <f t="shared" si="234"/>
        <v>1</v>
      </c>
      <c r="L2966" s="1" t="s">
        <v>32</v>
      </c>
      <c r="M2966" s="1" t="s">
        <v>25</v>
      </c>
      <c r="N2966" s="1" t="s">
        <v>26</v>
      </c>
    </row>
    <row r="2967" spans="1:14" ht="29" x14ac:dyDescent="0.35">
      <c r="A2967" s="1" t="s">
        <v>1586</v>
      </c>
      <c r="B2967" s="1" t="str">
        <f t="shared" si="231"/>
        <v>Tata</v>
      </c>
      <c r="C2967" s="1">
        <v>2013</v>
      </c>
      <c r="D2967" s="2">
        <v>310000</v>
      </c>
      <c r="E2967" s="2">
        <f t="shared" si="230"/>
        <v>10</v>
      </c>
      <c r="F2967" s="2">
        <v>70000</v>
      </c>
      <c r="G2967" s="2">
        <v>5</v>
      </c>
      <c r="H2967" s="1">
        <f t="shared" si="232"/>
        <v>1</v>
      </c>
      <c r="I2967" s="1">
        <f t="shared" si="233"/>
        <v>0</v>
      </c>
      <c r="J2967" s="1">
        <f t="shared" si="234"/>
        <v>1</v>
      </c>
      <c r="L2967" s="1" t="s">
        <v>24</v>
      </c>
      <c r="M2967" s="1" t="s">
        <v>25</v>
      </c>
      <c r="N2967" s="1" t="s">
        <v>26</v>
      </c>
    </row>
    <row r="2968" spans="1:14" ht="29" x14ac:dyDescent="0.35">
      <c r="A2968" s="1" t="s">
        <v>1015</v>
      </c>
      <c r="B2968" s="1" t="str">
        <f t="shared" si="231"/>
        <v>Renault</v>
      </c>
      <c r="C2968" s="1">
        <v>2017</v>
      </c>
      <c r="D2968" s="2">
        <v>650000</v>
      </c>
      <c r="E2968" s="2">
        <f t="shared" si="230"/>
        <v>6</v>
      </c>
      <c r="F2968" s="2">
        <v>120000</v>
      </c>
      <c r="G2968" s="2">
        <v>5</v>
      </c>
      <c r="H2968" s="1">
        <f t="shared" si="232"/>
        <v>1</v>
      </c>
      <c r="I2968" s="1">
        <f t="shared" si="233"/>
        <v>0</v>
      </c>
      <c r="J2968" s="1">
        <f t="shared" si="234"/>
        <v>1</v>
      </c>
      <c r="L2968" s="1" t="s">
        <v>24</v>
      </c>
      <c r="M2968" s="1" t="s">
        <v>25</v>
      </c>
      <c r="N2968" s="1" t="s">
        <v>26</v>
      </c>
    </row>
    <row r="2969" spans="1:14" ht="29" x14ac:dyDescent="0.35">
      <c r="A2969" s="1" t="s">
        <v>1685</v>
      </c>
      <c r="B2969" s="1" t="str">
        <f t="shared" si="231"/>
        <v>Honda</v>
      </c>
      <c r="C2969" s="1">
        <v>2015</v>
      </c>
      <c r="D2969" s="2">
        <v>600000</v>
      </c>
      <c r="E2969" s="2">
        <f t="shared" si="230"/>
        <v>8</v>
      </c>
      <c r="F2969" s="2">
        <v>80000</v>
      </c>
      <c r="G2969" s="2">
        <v>5</v>
      </c>
      <c r="H2969" s="1">
        <f t="shared" si="232"/>
        <v>1</v>
      </c>
      <c r="I2969" s="1">
        <f t="shared" si="233"/>
        <v>0</v>
      </c>
      <c r="J2969" s="1">
        <f t="shared" si="234"/>
        <v>0</v>
      </c>
      <c r="L2969" s="1" t="s">
        <v>32</v>
      </c>
      <c r="M2969" s="1" t="s">
        <v>25</v>
      </c>
      <c r="N2969" s="1" t="s">
        <v>57</v>
      </c>
    </row>
    <row r="2970" spans="1:14" ht="29" x14ac:dyDescent="0.35">
      <c r="A2970" s="1" t="s">
        <v>1686</v>
      </c>
      <c r="B2970" s="1" t="str">
        <f t="shared" si="231"/>
        <v>Mahindra</v>
      </c>
      <c r="C2970" s="1">
        <v>2009</v>
      </c>
      <c r="D2970" s="2">
        <v>135000</v>
      </c>
      <c r="E2970" s="2">
        <f t="shared" si="230"/>
        <v>14</v>
      </c>
      <c r="F2970" s="2">
        <v>120000</v>
      </c>
      <c r="G2970" s="2">
        <v>5</v>
      </c>
      <c r="H2970" s="1">
        <f t="shared" si="232"/>
        <v>1</v>
      </c>
      <c r="I2970" s="1">
        <f t="shared" si="233"/>
        <v>0</v>
      </c>
      <c r="J2970" s="1">
        <f t="shared" si="234"/>
        <v>1</v>
      </c>
      <c r="L2970" s="1" t="s">
        <v>32</v>
      </c>
      <c r="M2970" s="1" t="s">
        <v>25</v>
      </c>
      <c r="N2970" s="1" t="s">
        <v>26</v>
      </c>
    </row>
    <row r="2971" spans="1:14" ht="29" x14ac:dyDescent="0.35">
      <c r="A2971" s="1" t="s">
        <v>345</v>
      </c>
      <c r="B2971" s="1" t="str">
        <f t="shared" si="231"/>
        <v>Maruti</v>
      </c>
      <c r="C2971" s="1">
        <v>2014</v>
      </c>
      <c r="D2971" s="2">
        <v>650000</v>
      </c>
      <c r="E2971" s="2">
        <f t="shared" si="230"/>
        <v>9</v>
      </c>
      <c r="F2971" s="2">
        <v>50000</v>
      </c>
      <c r="G2971" s="2">
        <v>5</v>
      </c>
      <c r="H2971" s="1">
        <f t="shared" si="232"/>
        <v>1</v>
      </c>
      <c r="I2971" s="1">
        <f t="shared" si="233"/>
        <v>0</v>
      </c>
      <c r="J2971" s="1">
        <f t="shared" si="234"/>
        <v>1</v>
      </c>
      <c r="L2971" s="1" t="s">
        <v>24</v>
      </c>
      <c r="M2971" s="1" t="s">
        <v>25</v>
      </c>
      <c r="N2971" s="1" t="s">
        <v>26</v>
      </c>
    </row>
    <row r="2972" spans="1:14" ht="29" x14ac:dyDescent="0.35">
      <c r="A2972" s="1" t="s">
        <v>1281</v>
      </c>
      <c r="B2972" s="1" t="str">
        <f t="shared" si="231"/>
        <v>Honda</v>
      </c>
      <c r="C2972" s="1">
        <v>2012</v>
      </c>
      <c r="D2972" s="2">
        <v>550000</v>
      </c>
      <c r="E2972" s="2">
        <f t="shared" si="230"/>
        <v>11</v>
      </c>
      <c r="F2972" s="2">
        <v>83000</v>
      </c>
      <c r="G2972" s="2">
        <v>5</v>
      </c>
      <c r="H2972" s="1">
        <f t="shared" si="232"/>
        <v>1</v>
      </c>
      <c r="I2972" s="1">
        <f t="shared" si="233"/>
        <v>0</v>
      </c>
      <c r="J2972" s="1">
        <f t="shared" si="234"/>
        <v>1</v>
      </c>
      <c r="L2972" s="1" t="s">
        <v>32</v>
      </c>
      <c r="M2972" s="1" t="s">
        <v>25</v>
      </c>
      <c r="N2972" s="1" t="s">
        <v>26</v>
      </c>
    </row>
    <row r="2973" spans="1:14" ht="29" x14ac:dyDescent="0.35">
      <c r="A2973" s="1" t="s">
        <v>345</v>
      </c>
      <c r="B2973" s="1" t="str">
        <f t="shared" si="231"/>
        <v>Maruti</v>
      </c>
      <c r="C2973" s="1">
        <v>2017</v>
      </c>
      <c r="D2973" s="2">
        <v>650000</v>
      </c>
      <c r="E2973" s="2">
        <f t="shared" si="230"/>
        <v>6</v>
      </c>
      <c r="F2973" s="2">
        <v>20000</v>
      </c>
      <c r="G2973" s="2">
        <v>5</v>
      </c>
      <c r="H2973" s="1">
        <f t="shared" si="232"/>
        <v>1</v>
      </c>
      <c r="I2973" s="1">
        <f t="shared" si="233"/>
        <v>0</v>
      </c>
      <c r="J2973" s="1">
        <f t="shared" si="234"/>
        <v>1</v>
      </c>
      <c r="L2973" s="1" t="s">
        <v>24</v>
      </c>
      <c r="M2973" s="1" t="s">
        <v>25</v>
      </c>
      <c r="N2973" s="1" t="s">
        <v>26</v>
      </c>
    </row>
    <row r="2974" spans="1:14" ht="29" x14ac:dyDescent="0.35">
      <c r="A2974" s="1" t="s">
        <v>1014</v>
      </c>
      <c r="B2974" s="1" t="str">
        <f t="shared" si="231"/>
        <v>Honda</v>
      </c>
      <c r="C2974" s="1">
        <v>2017</v>
      </c>
      <c r="D2974" s="2">
        <v>450000</v>
      </c>
      <c r="E2974" s="2">
        <f t="shared" si="230"/>
        <v>6</v>
      </c>
      <c r="F2974" s="2">
        <v>6750</v>
      </c>
      <c r="G2974" s="2">
        <v>5</v>
      </c>
      <c r="H2974" s="1">
        <f t="shared" si="232"/>
        <v>1</v>
      </c>
      <c r="I2974" s="1">
        <f t="shared" si="233"/>
        <v>0</v>
      </c>
      <c r="J2974" s="1">
        <f t="shared" si="234"/>
        <v>1</v>
      </c>
      <c r="L2974" s="1" t="s">
        <v>32</v>
      </c>
      <c r="M2974" s="1" t="s">
        <v>25</v>
      </c>
      <c r="N2974" s="1" t="s">
        <v>26</v>
      </c>
    </row>
    <row r="2975" spans="1:14" ht="29" x14ac:dyDescent="0.35">
      <c r="A2975" s="1" t="s">
        <v>1688</v>
      </c>
      <c r="B2975" s="1" t="str">
        <f t="shared" si="231"/>
        <v>Maruti</v>
      </c>
      <c r="C2975" s="1">
        <v>2015</v>
      </c>
      <c r="D2975" s="2">
        <v>650000</v>
      </c>
      <c r="E2975" s="2">
        <f t="shared" si="230"/>
        <v>8</v>
      </c>
      <c r="F2975" s="2">
        <v>26000</v>
      </c>
      <c r="G2975" s="2">
        <v>5</v>
      </c>
      <c r="H2975" s="1">
        <f t="shared" si="232"/>
        <v>1</v>
      </c>
      <c r="I2975" s="1">
        <f t="shared" si="233"/>
        <v>0</v>
      </c>
      <c r="J2975" s="1">
        <f t="shared" si="234"/>
        <v>1</v>
      </c>
      <c r="L2975" s="1" t="s">
        <v>32</v>
      </c>
      <c r="M2975" s="1" t="s">
        <v>25</v>
      </c>
      <c r="N2975" s="1" t="s">
        <v>26</v>
      </c>
    </row>
    <row r="2976" spans="1:14" ht="29" x14ac:dyDescent="0.35">
      <c r="A2976" s="1" t="s">
        <v>1689</v>
      </c>
      <c r="B2976" s="1" t="str">
        <f t="shared" si="231"/>
        <v>Hyundai</v>
      </c>
      <c r="C2976" s="1">
        <v>2017</v>
      </c>
      <c r="D2976" s="2">
        <v>430000</v>
      </c>
      <c r="E2976" s="2">
        <f t="shared" si="230"/>
        <v>6</v>
      </c>
      <c r="F2976" s="2">
        <v>52000</v>
      </c>
      <c r="G2976" s="2">
        <v>5</v>
      </c>
      <c r="H2976" s="1">
        <f t="shared" si="232"/>
        <v>1</v>
      </c>
      <c r="I2976" s="1">
        <f t="shared" si="233"/>
        <v>0</v>
      </c>
      <c r="J2976" s="1">
        <f t="shared" si="234"/>
        <v>1</v>
      </c>
      <c r="L2976" s="1" t="s">
        <v>32</v>
      </c>
      <c r="M2976" s="1" t="s">
        <v>25</v>
      </c>
      <c r="N2976" s="1" t="s">
        <v>26</v>
      </c>
    </row>
    <row r="2977" spans="1:14" ht="29" x14ac:dyDescent="0.35">
      <c r="A2977" s="1" t="s">
        <v>1690</v>
      </c>
      <c r="B2977" s="1" t="str">
        <f t="shared" si="231"/>
        <v>Hyundai</v>
      </c>
      <c r="C2977" s="1">
        <v>2017</v>
      </c>
      <c r="D2977" s="2">
        <v>1143000</v>
      </c>
      <c r="E2977" s="2">
        <f t="shared" si="230"/>
        <v>6</v>
      </c>
      <c r="F2977" s="2">
        <v>51000</v>
      </c>
      <c r="G2977" s="2">
        <v>5</v>
      </c>
      <c r="H2977" s="1">
        <f t="shared" si="232"/>
        <v>1</v>
      </c>
      <c r="I2977" s="1">
        <f t="shared" si="233"/>
        <v>0</v>
      </c>
      <c r="J2977" s="1">
        <f t="shared" si="234"/>
        <v>0</v>
      </c>
      <c r="L2977" s="1" t="s">
        <v>24</v>
      </c>
      <c r="M2977" s="1" t="s">
        <v>25</v>
      </c>
      <c r="N2977" s="1" t="s">
        <v>57</v>
      </c>
    </row>
    <row r="2978" spans="1:14" ht="29" x14ac:dyDescent="0.35">
      <c r="A2978" s="1" t="s">
        <v>1691</v>
      </c>
      <c r="B2978" s="1" t="str">
        <f t="shared" si="231"/>
        <v>Maruti</v>
      </c>
      <c r="C2978" s="1">
        <v>2019</v>
      </c>
      <c r="D2978" s="2">
        <v>700000</v>
      </c>
      <c r="E2978" s="2">
        <f t="shared" si="230"/>
        <v>4</v>
      </c>
      <c r="F2978" s="2">
        <v>20000</v>
      </c>
      <c r="G2978" s="2">
        <v>5</v>
      </c>
      <c r="H2978" s="1">
        <f t="shared" si="232"/>
        <v>1</v>
      </c>
      <c r="I2978" s="1">
        <f t="shared" si="233"/>
        <v>0</v>
      </c>
      <c r="J2978" s="1">
        <f t="shared" si="234"/>
        <v>0</v>
      </c>
      <c r="L2978" s="1" t="s">
        <v>32</v>
      </c>
      <c r="M2978" s="1" t="s">
        <v>25</v>
      </c>
      <c r="N2978" s="1" t="s">
        <v>57</v>
      </c>
    </row>
    <row r="2979" spans="1:14" ht="29" x14ac:dyDescent="0.35">
      <c r="A2979" s="1" t="s">
        <v>1692</v>
      </c>
      <c r="B2979" s="1" t="str">
        <f t="shared" si="231"/>
        <v>Maruti</v>
      </c>
      <c r="C2979" s="1">
        <v>2011</v>
      </c>
      <c r="D2979" s="2">
        <v>229999</v>
      </c>
      <c r="E2979" s="2">
        <f t="shared" si="230"/>
        <v>12</v>
      </c>
      <c r="F2979" s="2">
        <v>18500</v>
      </c>
      <c r="G2979" s="2">
        <v>5</v>
      </c>
      <c r="H2979" s="1">
        <f t="shared" si="232"/>
        <v>1</v>
      </c>
      <c r="I2979" s="1">
        <f t="shared" si="233"/>
        <v>0</v>
      </c>
      <c r="J2979" s="1">
        <f t="shared" si="234"/>
        <v>1</v>
      </c>
      <c r="L2979" s="1" t="s">
        <v>32</v>
      </c>
      <c r="M2979" s="1" t="s">
        <v>25</v>
      </c>
      <c r="N2979" s="1" t="s">
        <v>26</v>
      </c>
    </row>
    <row r="2980" spans="1:14" ht="29" x14ac:dyDescent="0.35">
      <c r="A2980" s="1" t="s">
        <v>1693</v>
      </c>
      <c r="B2980" s="1" t="str">
        <f t="shared" si="231"/>
        <v>Ford</v>
      </c>
      <c r="C2980" s="1">
        <v>2016</v>
      </c>
      <c r="D2980" s="2">
        <v>670000</v>
      </c>
      <c r="E2980" s="2">
        <f t="shared" si="230"/>
        <v>7</v>
      </c>
      <c r="F2980" s="2">
        <v>50478</v>
      </c>
      <c r="G2980" s="2">
        <v>5</v>
      </c>
      <c r="H2980" s="1">
        <f t="shared" si="232"/>
        <v>1</v>
      </c>
      <c r="I2980" s="1">
        <f t="shared" si="233"/>
        <v>0</v>
      </c>
      <c r="J2980" s="1">
        <f t="shared" si="234"/>
        <v>1</v>
      </c>
      <c r="L2980" s="1" t="s">
        <v>32</v>
      </c>
      <c r="M2980" s="1" t="s">
        <v>25</v>
      </c>
      <c r="N2980" s="1" t="s">
        <v>26</v>
      </c>
    </row>
    <row r="2981" spans="1:14" ht="29" x14ac:dyDescent="0.35">
      <c r="A2981" s="1" t="s">
        <v>1680</v>
      </c>
      <c r="B2981" s="1" t="str">
        <f t="shared" si="231"/>
        <v>Tata</v>
      </c>
      <c r="C2981" s="1">
        <v>2019</v>
      </c>
      <c r="D2981" s="2">
        <v>525000</v>
      </c>
      <c r="E2981" s="2">
        <f t="shared" si="230"/>
        <v>4</v>
      </c>
      <c r="F2981" s="2">
        <v>9200</v>
      </c>
      <c r="G2981" s="2">
        <v>5</v>
      </c>
      <c r="H2981" s="1">
        <f t="shared" si="232"/>
        <v>1</v>
      </c>
      <c r="I2981" s="1">
        <f t="shared" si="233"/>
        <v>0</v>
      </c>
      <c r="J2981" s="1">
        <f t="shared" si="234"/>
        <v>0</v>
      </c>
      <c r="L2981" s="1" t="s">
        <v>32</v>
      </c>
      <c r="M2981" s="1" t="s">
        <v>25</v>
      </c>
      <c r="N2981" s="1" t="s">
        <v>57</v>
      </c>
    </row>
    <row r="2982" spans="1:14" ht="29" x14ac:dyDescent="0.35">
      <c r="A2982" s="1" t="s">
        <v>1015</v>
      </c>
      <c r="B2982" s="1" t="str">
        <f t="shared" si="231"/>
        <v>Renault</v>
      </c>
      <c r="C2982" s="1">
        <v>2016</v>
      </c>
      <c r="D2982" s="2">
        <v>515000</v>
      </c>
      <c r="E2982" s="2">
        <f t="shared" si="230"/>
        <v>7</v>
      </c>
      <c r="F2982" s="2">
        <v>40000</v>
      </c>
      <c r="G2982" s="2">
        <v>5</v>
      </c>
      <c r="H2982" s="1">
        <f t="shared" si="232"/>
        <v>1</v>
      </c>
      <c r="I2982" s="1">
        <f t="shared" si="233"/>
        <v>0</v>
      </c>
      <c r="J2982" s="1">
        <f t="shared" si="234"/>
        <v>1</v>
      </c>
      <c r="L2982" s="1" t="s">
        <v>24</v>
      </c>
      <c r="M2982" s="1" t="s">
        <v>25</v>
      </c>
      <c r="N2982" s="1" t="s">
        <v>26</v>
      </c>
    </row>
    <row r="2983" spans="1:14" ht="29" x14ac:dyDescent="0.35">
      <c r="A2983" s="1" t="s">
        <v>1694</v>
      </c>
      <c r="B2983" s="1" t="str">
        <f t="shared" si="231"/>
        <v>Maruti</v>
      </c>
      <c r="C2983" s="1">
        <v>2020</v>
      </c>
      <c r="D2983" s="2">
        <v>630000</v>
      </c>
      <c r="E2983" s="2">
        <f t="shared" si="230"/>
        <v>3</v>
      </c>
      <c r="F2983" s="2">
        <v>5000</v>
      </c>
      <c r="G2983" s="2">
        <v>5</v>
      </c>
      <c r="H2983" s="1">
        <f t="shared" si="232"/>
        <v>1</v>
      </c>
      <c r="I2983" s="1">
        <f t="shared" si="233"/>
        <v>0</v>
      </c>
      <c r="J2983" s="1">
        <f t="shared" si="234"/>
        <v>1</v>
      </c>
      <c r="L2983" s="1" t="s">
        <v>32</v>
      </c>
      <c r="M2983" s="1" t="s">
        <v>25</v>
      </c>
      <c r="N2983" s="1" t="s">
        <v>26</v>
      </c>
    </row>
    <row r="2984" spans="1:14" ht="29" x14ac:dyDescent="0.35">
      <c r="A2984" s="1" t="s">
        <v>1695</v>
      </c>
      <c r="B2984" s="1" t="str">
        <f t="shared" si="231"/>
        <v>Datsun</v>
      </c>
      <c r="C2984" s="1">
        <v>2019</v>
      </c>
      <c r="D2984" s="2">
        <v>270000</v>
      </c>
      <c r="E2984" s="2">
        <f t="shared" si="230"/>
        <v>4</v>
      </c>
      <c r="F2984" s="2">
        <v>2300</v>
      </c>
      <c r="G2984" s="2">
        <v>5</v>
      </c>
      <c r="H2984" s="1">
        <f t="shared" si="232"/>
        <v>1</v>
      </c>
      <c r="I2984" s="1">
        <f t="shared" si="233"/>
        <v>0</v>
      </c>
      <c r="J2984" s="1">
        <f t="shared" si="234"/>
        <v>1</v>
      </c>
      <c r="L2984" s="1" t="s">
        <v>32</v>
      </c>
      <c r="M2984" s="1" t="s">
        <v>25</v>
      </c>
      <c r="N2984" s="1" t="s">
        <v>26</v>
      </c>
    </row>
    <row r="2985" spans="1:14" ht="29" x14ac:dyDescent="0.35">
      <c r="A2985" s="1" t="s">
        <v>570</v>
      </c>
      <c r="B2985" s="1" t="str">
        <f t="shared" si="231"/>
        <v>Maruti</v>
      </c>
      <c r="C2985" s="1">
        <v>2016</v>
      </c>
      <c r="D2985" s="2">
        <v>300000</v>
      </c>
      <c r="E2985" s="2">
        <f t="shared" si="230"/>
        <v>7</v>
      </c>
      <c r="F2985" s="2">
        <v>40000</v>
      </c>
      <c r="G2985" s="2">
        <v>5</v>
      </c>
      <c r="H2985" s="1">
        <f t="shared" si="232"/>
        <v>1</v>
      </c>
      <c r="I2985" s="1">
        <f t="shared" si="233"/>
        <v>0</v>
      </c>
      <c r="J2985" s="1">
        <f t="shared" si="234"/>
        <v>1</v>
      </c>
      <c r="L2985" s="1" t="s">
        <v>32</v>
      </c>
      <c r="M2985" s="1" t="s">
        <v>25</v>
      </c>
      <c r="N2985" s="1" t="s">
        <v>26</v>
      </c>
    </row>
    <row r="2986" spans="1:14" ht="29" x14ac:dyDescent="0.35">
      <c r="A2986" s="1" t="s">
        <v>1065</v>
      </c>
      <c r="B2986" s="1" t="str">
        <f t="shared" si="231"/>
        <v>Tata</v>
      </c>
      <c r="C2986" s="1">
        <v>2018</v>
      </c>
      <c r="D2986" s="2">
        <v>740000</v>
      </c>
      <c r="E2986" s="2">
        <f t="shared" si="230"/>
        <v>5</v>
      </c>
      <c r="F2986" s="2">
        <v>15000</v>
      </c>
      <c r="G2986" s="2">
        <v>5</v>
      </c>
      <c r="H2986" s="1">
        <f t="shared" si="232"/>
        <v>1</v>
      </c>
      <c r="I2986" s="1">
        <f t="shared" si="233"/>
        <v>0</v>
      </c>
      <c r="J2986" s="1">
        <f t="shared" si="234"/>
        <v>1</v>
      </c>
      <c r="L2986" s="1" t="s">
        <v>32</v>
      </c>
      <c r="M2986" s="1" t="s">
        <v>25</v>
      </c>
      <c r="N2986" s="1" t="s">
        <v>26</v>
      </c>
    </row>
    <row r="2987" spans="1:14" x14ac:dyDescent="0.35">
      <c r="A2987" s="1" t="s">
        <v>1426</v>
      </c>
      <c r="B2987" s="1" t="str">
        <f t="shared" si="231"/>
        <v>Honda</v>
      </c>
      <c r="C2987" s="1">
        <v>2019</v>
      </c>
      <c r="D2987" s="2">
        <v>690000</v>
      </c>
      <c r="E2987" s="2">
        <f t="shared" si="230"/>
        <v>4</v>
      </c>
      <c r="F2987" s="2">
        <v>1303</v>
      </c>
      <c r="G2987" s="2">
        <v>5</v>
      </c>
      <c r="H2987" s="1">
        <f t="shared" si="232"/>
        <v>0</v>
      </c>
      <c r="I2987" s="1">
        <f t="shared" si="233"/>
        <v>1</v>
      </c>
      <c r="J2987" s="1">
        <f t="shared" si="234"/>
        <v>1</v>
      </c>
      <c r="L2987" s="1" t="s">
        <v>32</v>
      </c>
      <c r="M2987" s="1" t="s">
        <v>58</v>
      </c>
      <c r="N2987" s="1" t="s">
        <v>26</v>
      </c>
    </row>
    <row r="2988" spans="1:14" x14ac:dyDescent="0.35">
      <c r="A2988" s="1" t="s">
        <v>1427</v>
      </c>
      <c r="B2988" s="1" t="str">
        <f t="shared" si="231"/>
        <v>Audi</v>
      </c>
      <c r="C2988" s="1">
        <v>2018</v>
      </c>
      <c r="D2988" s="2">
        <v>3975000</v>
      </c>
      <c r="E2988" s="2">
        <f t="shared" si="230"/>
        <v>5</v>
      </c>
      <c r="F2988" s="2">
        <v>31800</v>
      </c>
      <c r="G2988" s="2">
        <v>5</v>
      </c>
      <c r="H2988" s="1">
        <f t="shared" si="232"/>
        <v>0</v>
      </c>
      <c r="I2988" s="1">
        <f t="shared" si="233"/>
        <v>1</v>
      </c>
      <c r="J2988" s="1">
        <f t="shared" si="234"/>
        <v>0</v>
      </c>
      <c r="L2988" s="1" t="s">
        <v>24</v>
      </c>
      <c r="M2988" s="1" t="s">
        <v>58</v>
      </c>
      <c r="N2988" s="1" t="s">
        <v>57</v>
      </c>
    </row>
    <row r="2989" spans="1:14" x14ac:dyDescent="0.35">
      <c r="A2989" s="1" t="s">
        <v>1430</v>
      </c>
      <c r="B2989" s="1" t="str">
        <f t="shared" si="231"/>
        <v>Lexus</v>
      </c>
      <c r="C2989" s="1">
        <v>2019</v>
      </c>
      <c r="D2989" s="2">
        <v>5150000</v>
      </c>
      <c r="E2989" s="2">
        <f t="shared" si="230"/>
        <v>4</v>
      </c>
      <c r="F2989" s="2">
        <v>20000</v>
      </c>
      <c r="G2989" s="2">
        <v>5</v>
      </c>
      <c r="H2989" s="1">
        <f t="shared" si="232"/>
        <v>0</v>
      </c>
      <c r="I2989" s="1">
        <f t="shared" si="233"/>
        <v>1</v>
      </c>
      <c r="J2989" s="1">
        <f t="shared" si="234"/>
        <v>0</v>
      </c>
      <c r="L2989" s="1" t="s">
        <v>32</v>
      </c>
      <c r="M2989" s="1" t="s">
        <v>58</v>
      </c>
      <c r="N2989" s="1" t="s">
        <v>57</v>
      </c>
    </row>
    <row r="2990" spans="1:14" x14ac:dyDescent="0.35">
      <c r="A2990" s="1" t="s">
        <v>1434</v>
      </c>
      <c r="B2990" s="1" t="str">
        <f t="shared" si="231"/>
        <v>Jaguar</v>
      </c>
      <c r="C2990" s="1">
        <v>2017</v>
      </c>
      <c r="D2990" s="2">
        <v>3200000</v>
      </c>
      <c r="E2990" s="2">
        <f t="shared" si="230"/>
        <v>6</v>
      </c>
      <c r="F2990" s="2">
        <v>45000</v>
      </c>
      <c r="G2990" s="2">
        <v>5</v>
      </c>
      <c r="H2990" s="1">
        <f t="shared" si="232"/>
        <v>0</v>
      </c>
      <c r="I2990" s="1">
        <f t="shared" si="233"/>
        <v>1</v>
      </c>
      <c r="J2990" s="1">
        <f t="shared" si="234"/>
        <v>0</v>
      </c>
      <c r="L2990" s="1" t="s">
        <v>24</v>
      </c>
      <c r="M2990" s="1" t="s">
        <v>58</v>
      </c>
      <c r="N2990" s="1" t="s">
        <v>57</v>
      </c>
    </row>
    <row r="2991" spans="1:14" ht="29" x14ac:dyDescent="0.35">
      <c r="A2991" s="1" t="s">
        <v>1437</v>
      </c>
      <c r="B2991" s="1" t="str">
        <f t="shared" si="231"/>
        <v>Jeep</v>
      </c>
      <c r="C2991" s="1">
        <v>2017</v>
      </c>
      <c r="D2991" s="2">
        <v>4100000</v>
      </c>
      <c r="E2991" s="2">
        <f t="shared" si="230"/>
        <v>6</v>
      </c>
      <c r="F2991" s="2">
        <v>17000</v>
      </c>
      <c r="G2991" s="2">
        <v>5</v>
      </c>
      <c r="H2991" s="1">
        <f t="shared" si="232"/>
        <v>1</v>
      </c>
      <c r="I2991" s="1">
        <f t="shared" si="233"/>
        <v>0</v>
      </c>
      <c r="J2991" s="1">
        <f t="shared" si="234"/>
        <v>0</v>
      </c>
      <c r="L2991" s="1" t="s">
        <v>32</v>
      </c>
      <c r="M2991" s="1" t="s">
        <v>25</v>
      </c>
      <c r="N2991" s="1" t="s">
        <v>57</v>
      </c>
    </row>
    <row r="2992" spans="1:14" ht="29" x14ac:dyDescent="0.35">
      <c r="A2992" s="1" t="s">
        <v>1696</v>
      </c>
      <c r="B2992" s="1" t="str">
        <f t="shared" si="231"/>
        <v>Toyota</v>
      </c>
      <c r="C2992" s="1">
        <v>2018</v>
      </c>
      <c r="D2992" s="2">
        <v>1000000</v>
      </c>
      <c r="E2992" s="2">
        <f t="shared" si="230"/>
        <v>5</v>
      </c>
      <c r="F2992" s="2">
        <v>4295</v>
      </c>
      <c r="G2992" s="2">
        <v>5</v>
      </c>
      <c r="H2992" s="1">
        <f t="shared" si="232"/>
        <v>0</v>
      </c>
      <c r="I2992" s="1">
        <f t="shared" si="233"/>
        <v>0</v>
      </c>
      <c r="J2992" s="1">
        <f t="shared" si="234"/>
        <v>1</v>
      </c>
      <c r="L2992" s="1" t="s">
        <v>32</v>
      </c>
      <c r="M2992" s="1" t="s">
        <v>882</v>
      </c>
      <c r="N2992" s="1" t="s">
        <v>26</v>
      </c>
    </row>
    <row r="2993" spans="1:14" ht="29" x14ac:dyDescent="0.35">
      <c r="A2993" s="1" t="s">
        <v>1696</v>
      </c>
      <c r="B2993" s="1" t="str">
        <f t="shared" si="231"/>
        <v>Toyota</v>
      </c>
      <c r="C2993" s="1">
        <v>2018</v>
      </c>
      <c r="D2993" s="2">
        <v>1000000</v>
      </c>
      <c r="E2993" s="2">
        <f t="shared" si="230"/>
        <v>5</v>
      </c>
      <c r="F2993" s="2">
        <v>5229</v>
      </c>
      <c r="G2993" s="2">
        <v>5</v>
      </c>
      <c r="H2993" s="1">
        <f t="shared" si="232"/>
        <v>0</v>
      </c>
      <c r="I2993" s="1">
        <f t="shared" si="233"/>
        <v>0</v>
      </c>
      <c r="J2993" s="1">
        <f t="shared" si="234"/>
        <v>1</v>
      </c>
      <c r="L2993" s="1" t="s">
        <v>32</v>
      </c>
      <c r="M2993" s="1" t="s">
        <v>882</v>
      </c>
      <c r="N2993" s="1" t="s">
        <v>26</v>
      </c>
    </row>
    <row r="2994" spans="1:14" ht="29" x14ac:dyDescent="0.35">
      <c r="A2994" s="1" t="s">
        <v>1697</v>
      </c>
      <c r="B2994" s="1" t="str">
        <f t="shared" si="231"/>
        <v>Hyundai</v>
      </c>
      <c r="C2994" s="1">
        <v>2019</v>
      </c>
      <c r="D2994" s="2">
        <v>550000</v>
      </c>
      <c r="E2994" s="2">
        <f t="shared" si="230"/>
        <v>4</v>
      </c>
      <c r="F2994" s="2">
        <v>4701</v>
      </c>
      <c r="G2994" s="2">
        <v>5</v>
      </c>
      <c r="H2994" s="1">
        <f t="shared" si="232"/>
        <v>0</v>
      </c>
      <c r="I2994" s="1">
        <f t="shared" si="233"/>
        <v>0</v>
      </c>
      <c r="J2994" s="1">
        <f t="shared" si="234"/>
        <v>1</v>
      </c>
      <c r="L2994" s="1" t="s">
        <v>32</v>
      </c>
      <c r="M2994" s="1" t="s">
        <v>882</v>
      </c>
      <c r="N2994" s="1" t="s">
        <v>26</v>
      </c>
    </row>
    <row r="2995" spans="1:14" ht="29" x14ac:dyDescent="0.35">
      <c r="A2995" s="1" t="s">
        <v>1698</v>
      </c>
      <c r="B2995" s="1" t="str">
        <f t="shared" si="231"/>
        <v>Maruti</v>
      </c>
      <c r="C2995" s="1">
        <v>2016</v>
      </c>
      <c r="D2995" s="2">
        <v>600000</v>
      </c>
      <c r="E2995" s="2">
        <f t="shared" si="230"/>
        <v>7</v>
      </c>
      <c r="F2995" s="2">
        <v>6757</v>
      </c>
      <c r="G2995" s="2">
        <v>5</v>
      </c>
      <c r="H2995" s="1">
        <f t="shared" si="232"/>
        <v>0</v>
      </c>
      <c r="I2995" s="1">
        <f t="shared" si="233"/>
        <v>0</v>
      </c>
      <c r="J2995" s="1">
        <f t="shared" si="234"/>
        <v>1</v>
      </c>
      <c r="L2995" s="1" t="s">
        <v>32</v>
      </c>
      <c r="M2995" s="1" t="s">
        <v>882</v>
      </c>
      <c r="N2995" s="1" t="s">
        <v>26</v>
      </c>
    </row>
    <row r="2996" spans="1:14" ht="29" x14ac:dyDescent="0.35">
      <c r="A2996" s="1" t="s">
        <v>1699</v>
      </c>
      <c r="B2996" s="1" t="str">
        <f t="shared" si="231"/>
        <v>Skoda</v>
      </c>
      <c r="C2996" s="1">
        <v>2016</v>
      </c>
      <c r="D2996" s="2">
        <v>675000</v>
      </c>
      <c r="E2996" s="2">
        <f t="shared" si="230"/>
        <v>7</v>
      </c>
      <c r="F2996" s="2">
        <v>28182</v>
      </c>
      <c r="G2996" s="2">
        <v>5</v>
      </c>
      <c r="H2996" s="1">
        <f t="shared" si="232"/>
        <v>0</v>
      </c>
      <c r="I2996" s="1">
        <f t="shared" si="233"/>
        <v>0</v>
      </c>
      <c r="J2996" s="1">
        <f t="shared" si="234"/>
        <v>0</v>
      </c>
      <c r="L2996" s="1" t="s">
        <v>32</v>
      </c>
      <c r="M2996" s="1" t="s">
        <v>882</v>
      </c>
      <c r="N2996" s="1" t="s">
        <v>57</v>
      </c>
    </row>
    <row r="2997" spans="1:14" ht="29" x14ac:dyDescent="0.35">
      <c r="A2997" s="1" t="s">
        <v>1700</v>
      </c>
      <c r="B2997" s="1" t="str">
        <f t="shared" si="231"/>
        <v>Nissan</v>
      </c>
      <c r="C2997" s="1">
        <v>2019</v>
      </c>
      <c r="D2997" s="2">
        <v>950000</v>
      </c>
      <c r="E2997" s="2">
        <f t="shared" si="230"/>
        <v>4</v>
      </c>
      <c r="F2997" s="2">
        <v>11533</v>
      </c>
      <c r="G2997" s="2">
        <v>5</v>
      </c>
      <c r="H2997" s="1">
        <f t="shared" si="232"/>
        <v>0</v>
      </c>
      <c r="I2997" s="1">
        <f t="shared" si="233"/>
        <v>0</v>
      </c>
      <c r="J2997" s="1">
        <f t="shared" si="234"/>
        <v>1</v>
      </c>
      <c r="L2997" s="1" t="s">
        <v>32</v>
      </c>
      <c r="M2997" s="1" t="s">
        <v>882</v>
      </c>
      <c r="N2997" s="1" t="s">
        <v>26</v>
      </c>
    </row>
    <row r="2998" spans="1:14" ht="29" x14ac:dyDescent="0.35">
      <c r="A2998" s="1" t="s">
        <v>881</v>
      </c>
      <c r="B2998" s="1" t="str">
        <f t="shared" si="231"/>
        <v>Honda</v>
      </c>
      <c r="C2998" s="1">
        <v>2017</v>
      </c>
      <c r="D2998" s="2">
        <v>850000</v>
      </c>
      <c r="E2998" s="2">
        <f t="shared" si="230"/>
        <v>6</v>
      </c>
      <c r="F2998" s="2">
        <v>11688</v>
      </c>
      <c r="G2998" s="2">
        <v>5</v>
      </c>
      <c r="H2998" s="1">
        <f t="shared" si="232"/>
        <v>0</v>
      </c>
      <c r="I2998" s="1">
        <f t="shared" si="233"/>
        <v>0</v>
      </c>
      <c r="J2998" s="1">
        <f t="shared" si="234"/>
        <v>1</v>
      </c>
      <c r="L2998" s="1" t="s">
        <v>32</v>
      </c>
      <c r="M2998" s="1" t="s">
        <v>882</v>
      </c>
      <c r="N2998" s="1" t="s">
        <v>26</v>
      </c>
    </row>
    <row r="2999" spans="1:14" ht="29" x14ac:dyDescent="0.35">
      <c r="A2999" s="1" t="s">
        <v>1469</v>
      </c>
      <c r="B2999" s="1" t="str">
        <f t="shared" si="231"/>
        <v>Toyota</v>
      </c>
      <c r="C2999" s="1">
        <v>2016</v>
      </c>
      <c r="D2999" s="2">
        <v>2000000</v>
      </c>
      <c r="E2999" s="2">
        <f t="shared" si="230"/>
        <v>7</v>
      </c>
      <c r="F2999" s="2">
        <v>68089</v>
      </c>
      <c r="G2999" s="2">
        <v>5</v>
      </c>
      <c r="H2999" s="1">
        <f t="shared" si="232"/>
        <v>0</v>
      </c>
      <c r="I2999" s="1">
        <f t="shared" si="233"/>
        <v>0</v>
      </c>
      <c r="J2999" s="1">
        <f t="shared" si="234"/>
        <v>0</v>
      </c>
      <c r="L2999" s="1" t="s">
        <v>32</v>
      </c>
      <c r="M2999" s="1" t="s">
        <v>882</v>
      </c>
      <c r="N2999" s="1" t="s">
        <v>57</v>
      </c>
    </row>
    <row r="3000" spans="1:14" ht="29" x14ac:dyDescent="0.35">
      <c r="A3000" s="1" t="s">
        <v>790</v>
      </c>
      <c r="B3000" s="1" t="str">
        <f t="shared" si="231"/>
        <v>Toyota</v>
      </c>
      <c r="C3000" s="1">
        <v>2012</v>
      </c>
      <c r="D3000" s="2">
        <v>550000</v>
      </c>
      <c r="E3000" s="2">
        <f t="shared" si="230"/>
        <v>11</v>
      </c>
      <c r="F3000" s="2">
        <v>57728</v>
      </c>
      <c r="G3000" s="2">
        <v>5</v>
      </c>
      <c r="H3000" s="1">
        <f t="shared" si="232"/>
        <v>0</v>
      </c>
      <c r="I3000" s="1">
        <f t="shared" si="233"/>
        <v>0</v>
      </c>
      <c r="J3000" s="1">
        <f t="shared" si="234"/>
        <v>0</v>
      </c>
      <c r="L3000" s="1" t="s">
        <v>32</v>
      </c>
      <c r="M3000" s="1" t="s">
        <v>882</v>
      </c>
      <c r="N3000" s="1" t="s">
        <v>57</v>
      </c>
    </row>
    <row r="3001" spans="1:14" ht="29" x14ac:dyDescent="0.35">
      <c r="A3001" s="1" t="s">
        <v>339</v>
      </c>
      <c r="B3001" s="1" t="str">
        <f t="shared" si="231"/>
        <v>Maruti</v>
      </c>
      <c r="C3001" s="1">
        <v>2018</v>
      </c>
      <c r="D3001" s="2">
        <v>925000</v>
      </c>
      <c r="E3001" s="2">
        <f t="shared" si="230"/>
        <v>5</v>
      </c>
      <c r="F3001" s="2">
        <v>23712</v>
      </c>
      <c r="G3001" s="2">
        <v>5</v>
      </c>
      <c r="H3001" s="1">
        <f t="shared" si="232"/>
        <v>0</v>
      </c>
      <c r="I3001" s="1">
        <f t="shared" si="233"/>
        <v>0</v>
      </c>
      <c r="J3001" s="1">
        <f t="shared" si="234"/>
        <v>1</v>
      </c>
      <c r="L3001" s="1" t="s">
        <v>24</v>
      </c>
      <c r="M3001" s="1" t="s">
        <v>882</v>
      </c>
      <c r="N3001" s="1" t="s">
        <v>26</v>
      </c>
    </row>
    <row r="3002" spans="1:14" ht="29" x14ac:dyDescent="0.35">
      <c r="A3002" s="1" t="s">
        <v>1703</v>
      </c>
      <c r="B3002" s="1" t="str">
        <f t="shared" si="231"/>
        <v>Ford</v>
      </c>
      <c r="C3002" s="1">
        <v>2015</v>
      </c>
      <c r="D3002" s="2">
        <v>625000</v>
      </c>
      <c r="E3002" s="2">
        <f t="shared" si="230"/>
        <v>8</v>
      </c>
      <c r="F3002" s="2">
        <v>70670</v>
      </c>
      <c r="G3002" s="2">
        <v>5</v>
      </c>
      <c r="H3002" s="1">
        <f t="shared" si="232"/>
        <v>0</v>
      </c>
      <c r="I3002" s="1">
        <f t="shared" si="233"/>
        <v>0</v>
      </c>
      <c r="J3002" s="1">
        <f t="shared" si="234"/>
        <v>0</v>
      </c>
      <c r="L3002" s="1" t="s">
        <v>32</v>
      </c>
      <c r="M3002" s="1" t="s">
        <v>882</v>
      </c>
      <c r="N3002" s="1" t="s">
        <v>57</v>
      </c>
    </row>
    <row r="3003" spans="1:14" ht="29" x14ac:dyDescent="0.35">
      <c r="A3003" s="1" t="s">
        <v>1704</v>
      </c>
      <c r="B3003" s="1" t="str">
        <f t="shared" si="231"/>
        <v>Honda</v>
      </c>
      <c r="C3003" s="1">
        <v>2014</v>
      </c>
      <c r="D3003" s="2">
        <v>635000</v>
      </c>
      <c r="E3003" s="2">
        <f t="shared" si="230"/>
        <v>9</v>
      </c>
      <c r="F3003" s="2">
        <v>79011</v>
      </c>
      <c r="G3003" s="2">
        <v>5</v>
      </c>
      <c r="H3003" s="1">
        <f t="shared" si="232"/>
        <v>0</v>
      </c>
      <c r="I3003" s="1">
        <f t="shared" si="233"/>
        <v>0</v>
      </c>
      <c r="J3003" s="1">
        <f t="shared" si="234"/>
        <v>0</v>
      </c>
      <c r="L3003" s="1" t="s">
        <v>32</v>
      </c>
      <c r="M3003" s="1" t="s">
        <v>882</v>
      </c>
      <c r="N3003" s="1" t="s">
        <v>57</v>
      </c>
    </row>
    <row r="3004" spans="1:14" ht="29" x14ac:dyDescent="0.35">
      <c r="A3004" s="1" t="s">
        <v>1526</v>
      </c>
      <c r="B3004" s="1" t="str">
        <f t="shared" si="231"/>
        <v>Honda</v>
      </c>
      <c r="C3004" s="1">
        <v>2016</v>
      </c>
      <c r="D3004" s="2">
        <v>550000</v>
      </c>
      <c r="E3004" s="2">
        <f t="shared" si="230"/>
        <v>7</v>
      </c>
      <c r="F3004" s="2">
        <v>56494</v>
      </c>
      <c r="G3004" s="2">
        <v>5</v>
      </c>
      <c r="H3004" s="1">
        <f t="shared" si="232"/>
        <v>0</v>
      </c>
      <c r="I3004" s="1">
        <f t="shared" si="233"/>
        <v>0</v>
      </c>
      <c r="J3004" s="1">
        <f t="shared" si="234"/>
        <v>1</v>
      </c>
      <c r="L3004" s="1" t="s">
        <v>32</v>
      </c>
      <c r="M3004" s="1" t="s">
        <v>882</v>
      </c>
      <c r="N3004" s="1" t="s">
        <v>26</v>
      </c>
    </row>
    <row r="3005" spans="1:14" ht="29" x14ac:dyDescent="0.35">
      <c r="A3005" s="1" t="s">
        <v>178</v>
      </c>
      <c r="B3005" s="1" t="str">
        <f t="shared" si="231"/>
        <v>Maruti</v>
      </c>
      <c r="C3005" s="1">
        <v>2011</v>
      </c>
      <c r="D3005" s="2">
        <v>220000</v>
      </c>
      <c r="E3005" s="2">
        <f t="shared" si="230"/>
        <v>12</v>
      </c>
      <c r="F3005" s="2">
        <v>40000</v>
      </c>
      <c r="G3005" s="2">
        <v>5</v>
      </c>
      <c r="H3005" s="1">
        <f t="shared" si="232"/>
        <v>1</v>
      </c>
      <c r="I3005" s="1">
        <f t="shared" si="233"/>
        <v>0</v>
      </c>
      <c r="J3005" s="1">
        <f t="shared" si="234"/>
        <v>1</v>
      </c>
      <c r="L3005" s="1" t="s">
        <v>32</v>
      </c>
      <c r="M3005" s="1" t="s">
        <v>25</v>
      </c>
      <c r="N3005" s="1" t="s">
        <v>26</v>
      </c>
    </row>
    <row r="3006" spans="1:14" ht="29" x14ac:dyDescent="0.35">
      <c r="A3006" s="1" t="s">
        <v>1705</v>
      </c>
      <c r="B3006" s="1" t="str">
        <f t="shared" si="231"/>
        <v>Hyundai</v>
      </c>
      <c r="C3006" s="1">
        <v>2018</v>
      </c>
      <c r="D3006" s="2">
        <v>590000</v>
      </c>
      <c r="E3006" s="2">
        <f t="shared" si="230"/>
        <v>5</v>
      </c>
      <c r="F3006" s="2">
        <v>10000</v>
      </c>
      <c r="G3006" s="2">
        <v>5</v>
      </c>
      <c r="H3006" s="1">
        <f t="shared" si="232"/>
        <v>1</v>
      </c>
      <c r="I3006" s="1">
        <f t="shared" si="233"/>
        <v>0</v>
      </c>
      <c r="J3006" s="1">
        <f t="shared" si="234"/>
        <v>1</v>
      </c>
      <c r="L3006" s="1" t="s">
        <v>32</v>
      </c>
      <c r="M3006" s="1" t="s">
        <v>25</v>
      </c>
      <c r="N3006" s="1" t="s">
        <v>26</v>
      </c>
    </row>
    <row r="3007" spans="1:14" ht="29" x14ac:dyDescent="0.35">
      <c r="A3007" s="1" t="s">
        <v>1692</v>
      </c>
      <c r="B3007" s="1" t="str">
        <f t="shared" si="231"/>
        <v>Maruti</v>
      </c>
      <c r="C3007" s="1">
        <v>2015</v>
      </c>
      <c r="D3007" s="2">
        <v>350000</v>
      </c>
      <c r="E3007" s="2">
        <f t="shared" si="230"/>
        <v>8</v>
      </c>
      <c r="F3007" s="2">
        <v>58500</v>
      </c>
      <c r="G3007" s="2">
        <v>5</v>
      </c>
      <c r="H3007" s="1">
        <f t="shared" si="232"/>
        <v>1</v>
      </c>
      <c r="I3007" s="1">
        <f t="shared" si="233"/>
        <v>0</v>
      </c>
      <c r="J3007" s="1">
        <f t="shared" si="234"/>
        <v>1</v>
      </c>
      <c r="L3007" s="1" t="s">
        <v>32</v>
      </c>
      <c r="M3007" s="1" t="s">
        <v>25</v>
      </c>
      <c r="N3007" s="1" t="s">
        <v>26</v>
      </c>
    </row>
    <row r="3008" spans="1:14" ht="29" x14ac:dyDescent="0.35">
      <c r="A3008" s="1" t="s">
        <v>918</v>
      </c>
      <c r="B3008" s="1" t="str">
        <f t="shared" si="231"/>
        <v>Maruti</v>
      </c>
      <c r="C3008" s="1">
        <v>2018</v>
      </c>
      <c r="D3008" s="2">
        <v>575000</v>
      </c>
      <c r="E3008" s="2">
        <f t="shared" si="230"/>
        <v>5</v>
      </c>
      <c r="F3008" s="2">
        <v>20000</v>
      </c>
      <c r="G3008" s="2">
        <v>5</v>
      </c>
      <c r="H3008" s="1">
        <f t="shared" si="232"/>
        <v>1</v>
      </c>
      <c r="I3008" s="1">
        <f t="shared" si="233"/>
        <v>0</v>
      </c>
      <c r="J3008" s="1">
        <f t="shared" si="234"/>
        <v>1</v>
      </c>
      <c r="L3008" s="1" t="s">
        <v>32</v>
      </c>
      <c r="M3008" s="1" t="s">
        <v>25</v>
      </c>
      <c r="N3008" s="1" t="s">
        <v>26</v>
      </c>
    </row>
    <row r="3009" spans="1:14" ht="29" x14ac:dyDescent="0.35">
      <c r="A3009" s="1" t="s">
        <v>783</v>
      </c>
      <c r="B3009" s="1" t="str">
        <f t="shared" si="231"/>
        <v>Ford</v>
      </c>
      <c r="C3009" s="1">
        <v>2015</v>
      </c>
      <c r="D3009" s="2">
        <v>600000</v>
      </c>
      <c r="E3009" s="2">
        <f t="shared" si="230"/>
        <v>8</v>
      </c>
      <c r="F3009" s="2">
        <v>63000</v>
      </c>
      <c r="G3009" s="2">
        <v>5</v>
      </c>
      <c r="H3009" s="1">
        <f t="shared" si="232"/>
        <v>1</v>
      </c>
      <c r="I3009" s="1">
        <f t="shared" si="233"/>
        <v>0</v>
      </c>
      <c r="J3009" s="1">
        <f t="shared" si="234"/>
        <v>1</v>
      </c>
      <c r="L3009" s="1" t="s">
        <v>24</v>
      </c>
      <c r="M3009" s="1" t="s">
        <v>25</v>
      </c>
      <c r="N3009" s="1" t="s">
        <v>26</v>
      </c>
    </row>
    <row r="3010" spans="1:14" ht="29" x14ac:dyDescent="0.35">
      <c r="A3010" s="1" t="s">
        <v>1706</v>
      </c>
      <c r="B3010" s="1" t="str">
        <f t="shared" si="231"/>
        <v>Hyundai</v>
      </c>
      <c r="C3010" s="1">
        <v>2017</v>
      </c>
      <c r="D3010" s="2">
        <v>580000</v>
      </c>
      <c r="E3010" s="2">
        <f t="shared" ref="E3010:E3073" si="235">2023-C3010</f>
        <v>6</v>
      </c>
      <c r="F3010" s="2">
        <v>30000</v>
      </c>
      <c r="G3010" s="2">
        <v>5</v>
      </c>
      <c r="H3010" s="1">
        <f t="shared" si="232"/>
        <v>1</v>
      </c>
      <c r="I3010" s="1">
        <f t="shared" si="233"/>
        <v>0</v>
      </c>
      <c r="J3010" s="1">
        <f t="shared" si="234"/>
        <v>0</v>
      </c>
      <c r="L3010" s="1" t="s">
        <v>32</v>
      </c>
      <c r="M3010" s="1" t="s">
        <v>25</v>
      </c>
      <c r="N3010" s="1" t="s">
        <v>57</v>
      </c>
    </row>
    <row r="3011" spans="1:14" ht="29" x14ac:dyDescent="0.35">
      <c r="A3011" s="1" t="s">
        <v>1293</v>
      </c>
      <c r="B3011" s="1" t="str">
        <f t="shared" ref="B3011:B3074" si="236">LEFT(A3011,FIND(" ",A3011)-1)</f>
        <v>Renault</v>
      </c>
      <c r="C3011" s="1">
        <v>2018</v>
      </c>
      <c r="D3011" s="2">
        <v>350000</v>
      </c>
      <c r="E3011" s="2">
        <f t="shared" si="235"/>
        <v>5</v>
      </c>
      <c r="F3011" s="2">
        <v>30000</v>
      </c>
      <c r="G3011" s="2">
        <v>5</v>
      </c>
      <c r="H3011" s="1">
        <f t="shared" ref="H3011:H3074" si="237">IF(M3011="Individual",1,0)</f>
        <v>1</v>
      </c>
      <c r="I3011" s="1">
        <f t="shared" ref="I3011:I3074" si="238">IF(M3011="Dealer",1,0)</f>
        <v>0</v>
      </c>
      <c r="J3011" s="1">
        <f t="shared" ref="J3011:J3074" si="239">IF(N3011="Manual",1,0)</f>
        <v>1</v>
      </c>
      <c r="L3011" s="1" t="s">
        <v>32</v>
      </c>
      <c r="M3011" s="1" t="s">
        <v>25</v>
      </c>
      <c r="N3011" s="1" t="s">
        <v>26</v>
      </c>
    </row>
    <row r="3012" spans="1:14" ht="29" x14ac:dyDescent="0.35">
      <c r="A3012" s="1" t="s">
        <v>1068</v>
      </c>
      <c r="B3012" s="1" t="str">
        <f t="shared" si="236"/>
        <v>Honda</v>
      </c>
      <c r="C3012" s="1">
        <v>2014</v>
      </c>
      <c r="D3012" s="2">
        <v>650000</v>
      </c>
      <c r="E3012" s="2">
        <f t="shared" si="235"/>
        <v>9</v>
      </c>
      <c r="F3012" s="2">
        <v>56000</v>
      </c>
      <c r="G3012" s="2">
        <v>5</v>
      </c>
      <c r="H3012" s="1">
        <f t="shared" si="237"/>
        <v>1</v>
      </c>
      <c r="I3012" s="1">
        <f t="shared" si="238"/>
        <v>0</v>
      </c>
      <c r="J3012" s="1">
        <f t="shared" si="239"/>
        <v>1</v>
      </c>
      <c r="L3012" s="1" t="s">
        <v>32</v>
      </c>
      <c r="M3012" s="1" t="s">
        <v>25</v>
      </c>
      <c r="N3012" s="1" t="s">
        <v>26</v>
      </c>
    </row>
    <row r="3013" spans="1:14" ht="29" x14ac:dyDescent="0.35">
      <c r="A3013" s="1" t="s">
        <v>178</v>
      </c>
      <c r="B3013" s="1" t="str">
        <f t="shared" si="236"/>
        <v>Maruti</v>
      </c>
      <c r="C3013" s="1">
        <v>2017</v>
      </c>
      <c r="D3013" s="2">
        <v>400000</v>
      </c>
      <c r="E3013" s="2">
        <f t="shared" si="235"/>
        <v>6</v>
      </c>
      <c r="F3013" s="2">
        <v>12700</v>
      </c>
      <c r="G3013" s="2">
        <v>5</v>
      </c>
      <c r="H3013" s="1">
        <f t="shared" si="237"/>
        <v>1</v>
      </c>
      <c r="I3013" s="1">
        <f t="shared" si="238"/>
        <v>0</v>
      </c>
      <c r="J3013" s="1">
        <f t="shared" si="239"/>
        <v>1</v>
      </c>
      <c r="L3013" s="1" t="s">
        <v>32</v>
      </c>
      <c r="M3013" s="1" t="s">
        <v>25</v>
      </c>
      <c r="N3013" s="1" t="s">
        <v>26</v>
      </c>
    </row>
    <row r="3014" spans="1:14" ht="29" x14ac:dyDescent="0.35">
      <c r="A3014" s="1" t="s">
        <v>1707</v>
      </c>
      <c r="B3014" s="1" t="str">
        <f t="shared" si="236"/>
        <v>Tata</v>
      </c>
      <c r="C3014" s="1">
        <v>2018</v>
      </c>
      <c r="D3014" s="2">
        <v>700000</v>
      </c>
      <c r="E3014" s="2">
        <f t="shared" si="235"/>
        <v>5</v>
      </c>
      <c r="F3014" s="2">
        <v>35000</v>
      </c>
      <c r="G3014" s="2">
        <v>5</v>
      </c>
      <c r="H3014" s="1">
        <f t="shared" si="237"/>
        <v>1</v>
      </c>
      <c r="I3014" s="1">
        <f t="shared" si="238"/>
        <v>0</v>
      </c>
      <c r="J3014" s="1">
        <f t="shared" si="239"/>
        <v>1</v>
      </c>
      <c r="L3014" s="1" t="s">
        <v>24</v>
      </c>
      <c r="M3014" s="1" t="s">
        <v>25</v>
      </c>
      <c r="N3014" s="1" t="s">
        <v>26</v>
      </c>
    </row>
    <row r="3015" spans="1:14" ht="29" x14ac:dyDescent="0.35">
      <c r="A3015" s="1" t="s">
        <v>1708</v>
      </c>
      <c r="B3015" s="1" t="str">
        <f t="shared" si="236"/>
        <v>Hyundai</v>
      </c>
      <c r="C3015" s="1">
        <v>2017</v>
      </c>
      <c r="D3015" s="2">
        <v>520000</v>
      </c>
      <c r="E3015" s="2">
        <f t="shared" si="235"/>
        <v>6</v>
      </c>
      <c r="F3015" s="2">
        <v>30000</v>
      </c>
      <c r="G3015" s="2">
        <v>5</v>
      </c>
      <c r="H3015" s="1">
        <f t="shared" si="237"/>
        <v>1</v>
      </c>
      <c r="I3015" s="1">
        <f t="shared" si="238"/>
        <v>0</v>
      </c>
      <c r="J3015" s="1">
        <f t="shared" si="239"/>
        <v>1</v>
      </c>
      <c r="L3015" s="1" t="s">
        <v>32</v>
      </c>
      <c r="M3015" s="1" t="s">
        <v>25</v>
      </c>
      <c r="N3015" s="1" t="s">
        <v>26</v>
      </c>
    </row>
    <row r="3016" spans="1:14" ht="29" x14ac:dyDescent="0.35">
      <c r="A3016" s="1" t="s">
        <v>572</v>
      </c>
      <c r="B3016" s="1" t="str">
        <f t="shared" si="236"/>
        <v>Renault</v>
      </c>
      <c r="C3016" s="1">
        <v>2017</v>
      </c>
      <c r="D3016" s="2">
        <v>350000</v>
      </c>
      <c r="E3016" s="2">
        <f t="shared" si="235"/>
        <v>6</v>
      </c>
      <c r="F3016" s="2">
        <v>34000</v>
      </c>
      <c r="G3016" s="2">
        <v>5</v>
      </c>
      <c r="H3016" s="1">
        <f t="shared" si="237"/>
        <v>1</v>
      </c>
      <c r="I3016" s="1">
        <f t="shared" si="238"/>
        <v>0</v>
      </c>
      <c r="J3016" s="1">
        <f t="shared" si="239"/>
        <v>1</v>
      </c>
      <c r="L3016" s="1" t="s">
        <v>32</v>
      </c>
      <c r="M3016" s="1" t="s">
        <v>25</v>
      </c>
      <c r="N3016" s="1" t="s">
        <v>26</v>
      </c>
    </row>
    <row r="3017" spans="1:14" ht="29" x14ac:dyDescent="0.35">
      <c r="A3017" s="1" t="s">
        <v>338</v>
      </c>
      <c r="B3017" s="1" t="str">
        <f t="shared" si="236"/>
        <v>Hyundai</v>
      </c>
      <c r="C3017" s="1">
        <v>2008</v>
      </c>
      <c r="D3017" s="2">
        <v>165000</v>
      </c>
      <c r="E3017" s="2">
        <f t="shared" si="235"/>
        <v>15</v>
      </c>
      <c r="F3017" s="2">
        <v>90000</v>
      </c>
      <c r="G3017" s="2">
        <v>5</v>
      </c>
      <c r="H3017" s="1">
        <f t="shared" si="237"/>
        <v>1</v>
      </c>
      <c r="I3017" s="1">
        <f t="shared" si="238"/>
        <v>0</v>
      </c>
      <c r="J3017" s="1">
        <f t="shared" si="239"/>
        <v>1</v>
      </c>
      <c r="L3017" s="1" t="s">
        <v>32</v>
      </c>
      <c r="M3017" s="1" t="s">
        <v>25</v>
      </c>
      <c r="N3017" s="1" t="s">
        <v>26</v>
      </c>
    </row>
    <row r="3018" spans="1:14" ht="29" x14ac:dyDescent="0.35">
      <c r="A3018" s="1" t="s">
        <v>699</v>
      </c>
      <c r="B3018" s="1" t="str">
        <f t="shared" si="236"/>
        <v>Maruti</v>
      </c>
      <c r="C3018" s="1">
        <v>2015</v>
      </c>
      <c r="D3018" s="2">
        <v>285000</v>
      </c>
      <c r="E3018" s="2">
        <f t="shared" si="235"/>
        <v>8</v>
      </c>
      <c r="F3018" s="2">
        <v>40000</v>
      </c>
      <c r="G3018" s="2">
        <v>5</v>
      </c>
      <c r="H3018" s="1">
        <f t="shared" si="237"/>
        <v>1</v>
      </c>
      <c r="I3018" s="1">
        <f t="shared" si="238"/>
        <v>0</v>
      </c>
      <c r="J3018" s="1">
        <f t="shared" si="239"/>
        <v>1</v>
      </c>
      <c r="L3018" s="1" t="s">
        <v>32</v>
      </c>
      <c r="M3018" s="1" t="s">
        <v>25</v>
      </c>
      <c r="N3018" s="1" t="s">
        <v>26</v>
      </c>
    </row>
    <row r="3019" spans="1:14" ht="29" x14ac:dyDescent="0.35">
      <c r="A3019" s="1" t="s">
        <v>1243</v>
      </c>
      <c r="B3019" s="1" t="str">
        <f t="shared" si="236"/>
        <v>Hyundai</v>
      </c>
      <c r="C3019" s="1">
        <v>2016</v>
      </c>
      <c r="D3019" s="2">
        <v>850000</v>
      </c>
      <c r="E3019" s="2">
        <f t="shared" si="235"/>
        <v>7</v>
      </c>
      <c r="F3019" s="2">
        <v>58000</v>
      </c>
      <c r="G3019" s="2">
        <v>5</v>
      </c>
      <c r="H3019" s="1">
        <f t="shared" si="237"/>
        <v>1</v>
      </c>
      <c r="I3019" s="1">
        <f t="shared" si="238"/>
        <v>0</v>
      </c>
      <c r="J3019" s="1">
        <f t="shared" si="239"/>
        <v>1</v>
      </c>
      <c r="L3019" s="1" t="s">
        <v>24</v>
      </c>
      <c r="M3019" s="1" t="s">
        <v>25</v>
      </c>
      <c r="N3019" s="1" t="s">
        <v>26</v>
      </c>
    </row>
    <row r="3020" spans="1:14" ht="29" x14ac:dyDescent="0.35">
      <c r="A3020" s="1" t="s">
        <v>651</v>
      </c>
      <c r="B3020" s="1" t="str">
        <f t="shared" si="236"/>
        <v>Ford</v>
      </c>
      <c r="C3020" s="1">
        <v>2018</v>
      </c>
      <c r="D3020" s="2">
        <v>700000</v>
      </c>
      <c r="E3020" s="2">
        <f t="shared" si="235"/>
        <v>5</v>
      </c>
      <c r="F3020" s="2">
        <v>19100</v>
      </c>
      <c r="G3020" s="2">
        <v>5</v>
      </c>
      <c r="H3020" s="1">
        <f t="shared" si="237"/>
        <v>1</v>
      </c>
      <c r="I3020" s="1">
        <f t="shared" si="238"/>
        <v>0</v>
      </c>
      <c r="J3020" s="1">
        <f t="shared" si="239"/>
        <v>1</v>
      </c>
      <c r="L3020" s="1" t="s">
        <v>32</v>
      </c>
      <c r="M3020" s="1" t="s">
        <v>25</v>
      </c>
      <c r="N3020" s="1" t="s">
        <v>26</v>
      </c>
    </row>
    <row r="3021" spans="1:14" ht="29" x14ac:dyDescent="0.35">
      <c r="A3021" s="1" t="s">
        <v>147</v>
      </c>
      <c r="B3021" s="1" t="str">
        <f t="shared" si="236"/>
        <v>Maruti</v>
      </c>
      <c r="C3021" s="1">
        <v>2005</v>
      </c>
      <c r="D3021" s="2">
        <v>180000</v>
      </c>
      <c r="E3021" s="2">
        <f t="shared" si="235"/>
        <v>18</v>
      </c>
      <c r="F3021" s="2">
        <v>49455</v>
      </c>
      <c r="G3021" s="2">
        <v>5</v>
      </c>
      <c r="H3021" s="1">
        <f t="shared" si="237"/>
        <v>1</v>
      </c>
      <c r="I3021" s="1">
        <f t="shared" si="238"/>
        <v>0</v>
      </c>
      <c r="J3021" s="1">
        <f t="shared" si="239"/>
        <v>1</v>
      </c>
      <c r="L3021" s="1" t="s">
        <v>32</v>
      </c>
      <c r="M3021" s="1" t="s">
        <v>25</v>
      </c>
      <c r="N3021" s="1" t="s">
        <v>26</v>
      </c>
    </row>
    <row r="3022" spans="1:14" ht="29" x14ac:dyDescent="0.35">
      <c r="A3022" s="1" t="s">
        <v>1709</v>
      </c>
      <c r="B3022" s="1" t="str">
        <f t="shared" si="236"/>
        <v>Hyundai</v>
      </c>
      <c r="C3022" s="1">
        <v>2016</v>
      </c>
      <c r="D3022" s="2">
        <v>220000</v>
      </c>
      <c r="E3022" s="2">
        <f t="shared" si="235"/>
        <v>7</v>
      </c>
      <c r="F3022" s="2">
        <v>100000</v>
      </c>
      <c r="G3022" s="2">
        <v>5</v>
      </c>
      <c r="H3022" s="1">
        <f t="shared" si="237"/>
        <v>1</v>
      </c>
      <c r="I3022" s="1">
        <f t="shared" si="238"/>
        <v>0</v>
      </c>
      <c r="J3022" s="1">
        <f t="shared" si="239"/>
        <v>1</v>
      </c>
      <c r="L3022" s="1" t="s">
        <v>32</v>
      </c>
      <c r="M3022" s="1" t="s">
        <v>25</v>
      </c>
      <c r="N3022" s="1" t="s">
        <v>26</v>
      </c>
    </row>
    <row r="3023" spans="1:14" ht="29" x14ac:dyDescent="0.35">
      <c r="A3023" s="1" t="s">
        <v>1091</v>
      </c>
      <c r="B3023" s="1" t="str">
        <f t="shared" si="236"/>
        <v>Tata</v>
      </c>
      <c r="C3023" s="1">
        <v>2013</v>
      </c>
      <c r="D3023" s="2">
        <v>120000</v>
      </c>
      <c r="E3023" s="2">
        <f t="shared" si="235"/>
        <v>10</v>
      </c>
      <c r="F3023" s="2">
        <v>120000</v>
      </c>
      <c r="G3023" s="2">
        <v>5</v>
      </c>
      <c r="H3023" s="1">
        <f t="shared" si="237"/>
        <v>1</v>
      </c>
      <c r="I3023" s="1">
        <f t="shared" si="238"/>
        <v>0</v>
      </c>
      <c r="J3023" s="1">
        <f t="shared" si="239"/>
        <v>1</v>
      </c>
      <c r="L3023" s="1" t="s">
        <v>24</v>
      </c>
      <c r="M3023" s="1" t="s">
        <v>25</v>
      </c>
      <c r="N3023" s="1" t="s">
        <v>26</v>
      </c>
    </row>
    <row r="3024" spans="1:14" ht="29" x14ac:dyDescent="0.35">
      <c r="A3024" s="1" t="s">
        <v>616</v>
      </c>
      <c r="B3024" s="1" t="str">
        <f t="shared" si="236"/>
        <v>Tata</v>
      </c>
      <c r="C3024" s="1">
        <v>2013</v>
      </c>
      <c r="D3024" s="2">
        <v>160000</v>
      </c>
      <c r="E3024" s="2">
        <f t="shared" si="235"/>
        <v>10</v>
      </c>
      <c r="F3024" s="2">
        <v>110000</v>
      </c>
      <c r="G3024" s="2">
        <v>5</v>
      </c>
      <c r="H3024" s="1">
        <f t="shared" si="237"/>
        <v>1</v>
      </c>
      <c r="I3024" s="1">
        <f t="shared" si="238"/>
        <v>0</v>
      </c>
      <c r="J3024" s="1">
        <f t="shared" si="239"/>
        <v>1</v>
      </c>
      <c r="L3024" s="1" t="s">
        <v>24</v>
      </c>
      <c r="M3024" s="1" t="s">
        <v>25</v>
      </c>
      <c r="N3024" s="1" t="s">
        <v>26</v>
      </c>
    </row>
    <row r="3025" spans="1:14" ht="29" x14ac:dyDescent="0.35">
      <c r="A3025" s="1" t="s">
        <v>240</v>
      </c>
      <c r="B3025" s="1" t="str">
        <f t="shared" si="236"/>
        <v>Hyundai</v>
      </c>
      <c r="C3025" s="1">
        <v>2015</v>
      </c>
      <c r="D3025" s="2">
        <v>250000</v>
      </c>
      <c r="E3025" s="2">
        <f t="shared" si="235"/>
        <v>8</v>
      </c>
      <c r="F3025" s="2">
        <v>80000</v>
      </c>
      <c r="G3025" s="2">
        <v>5</v>
      </c>
      <c r="H3025" s="1">
        <f t="shared" si="237"/>
        <v>1</v>
      </c>
      <c r="I3025" s="1">
        <f t="shared" si="238"/>
        <v>0</v>
      </c>
      <c r="J3025" s="1">
        <f t="shared" si="239"/>
        <v>1</v>
      </c>
      <c r="L3025" s="1" t="s">
        <v>32</v>
      </c>
      <c r="M3025" s="1" t="s">
        <v>25</v>
      </c>
      <c r="N3025" s="1" t="s">
        <v>26</v>
      </c>
    </row>
    <row r="3026" spans="1:14" ht="29" x14ac:dyDescent="0.35">
      <c r="A3026" s="1" t="s">
        <v>668</v>
      </c>
      <c r="B3026" s="1" t="str">
        <f t="shared" si="236"/>
        <v>Maruti</v>
      </c>
      <c r="C3026" s="1">
        <v>2014</v>
      </c>
      <c r="D3026" s="2">
        <v>318000</v>
      </c>
      <c r="E3026" s="2">
        <f t="shared" si="235"/>
        <v>9</v>
      </c>
      <c r="F3026" s="2">
        <v>80000</v>
      </c>
      <c r="G3026" s="2">
        <v>5</v>
      </c>
      <c r="H3026" s="1">
        <f t="shared" si="237"/>
        <v>1</v>
      </c>
      <c r="I3026" s="1">
        <f t="shared" si="238"/>
        <v>0</v>
      </c>
      <c r="J3026" s="1">
        <f t="shared" si="239"/>
        <v>1</v>
      </c>
      <c r="L3026" s="1" t="s">
        <v>32</v>
      </c>
      <c r="M3026" s="1" t="s">
        <v>25</v>
      </c>
      <c r="N3026" s="1" t="s">
        <v>26</v>
      </c>
    </row>
    <row r="3027" spans="1:14" ht="29" x14ac:dyDescent="0.35">
      <c r="A3027" s="1" t="s">
        <v>1551</v>
      </c>
      <c r="B3027" s="1" t="str">
        <f t="shared" si="236"/>
        <v>Hyundai</v>
      </c>
      <c r="C3027" s="1">
        <v>2018</v>
      </c>
      <c r="D3027" s="2">
        <v>480000</v>
      </c>
      <c r="E3027" s="2">
        <f t="shared" si="235"/>
        <v>5</v>
      </c>
      <c r="F3027" s="2">
        <v>40000</v>
      </c>
      <c r="G3027" s="2">
        <v>5</v>
      </c>
      <c r="H3027" s="1">
        <f t="shared" si="237"/>
        <v>1</v>
      </c>
      <c r="I3027" s="1">
        <f t="shared" si="238"/>
        <v>0</v>
      </c>
      <c r="J3027" s="1">
        <f t="shared" si="239"/>
        <v>1</v>
      </c>
      <c r="L3027" s="1" t="s">
        <v>32</v>
      </c>
      <c r="M3027" s="1" t="s">
        <v>25</v>
      </c>
      <c r="N3027" s="1" t="s">
        <v>26</v>
      </c>
    </row>
    <row r="3028" spans="1:14" ht="29" x14ac:dyDescent="0.35">
      <c r="A3028" s="1" t="s">
        <v>708</v>
      </c>
      <c r="B3028" s="1" t="str">
        <f t="shared" si="236"/>
        <v>Tata</v>
      </c>
      <c r="C3028" s="1">
        <v>2011</v>
      </c>
      <c r="D3028" s="2">
        <v>152000</v>
      </c>
      <c r="E3028" s="2">
        <f t="shared" si="235"/>
        <v>12</v>
      </c>
      <c r="F3028" s="2">
        <v>80000</v>
      </c>
      <c r="G3028" s="2">
        <v>5</v>
      </c>
      <c r="H3028" s="1">
        <f t="shared" si="237"/>
        <v>1</v>
      </c>
      <c r="I3028" s="1">
        <f t="shared" si="238"/>
        <v>0</v>
      </c>
      <c r="J3028" s="1">
        <f t="shared" si="239"/>
        <v>1</v>
      </c>
      <c r="L3028" s="1" t="s">
        <v>24</v>
      </c>
      <c r="M3028" s="1" t="s">
        <v>25</v>
      </c>
      <c r="N3028" s="1" t="s">
        <v>26</v>
      </c>
    </row>
    <row r="3029" spans="1:14" ht="29" x14ac:dyDescent="0.35">
      <c r="A3029" s="1" t="s">
        <v>570</v>
      </c>
      <c r="B3029" s="1" t="str">
        <f t="shared" si="236"/>
        <v>Maruti</v>
      </c>
      <c r="C3029" s="1">
        <v>2014</v>
      </c>
      <c r="D3029" s="2">
        <v>250000</v>
      </c>
      <c r="E3029" s="2">
        <f t="shared" si="235"/>
        <v>9</v>
      </c>
      <c r="F3029" s="2">
        <v>40000</v>
      </c>
      <c r="G3029" s="2">
        <v>5</v>
      </c>
      <c r="H3029" s="1">
        <f t="shared" si="237"/>
        <v>1</v>
      </c>
      <c r="I3029" s="1">
        <f t="shared" si="238"/>
        <v>0</v>
      </c>
      <c r="J3029" s="1">
        <f t="shared" si="239"/>
        <v>1</v>
      </c>
      <c r="L3029" s="1" t="s">
        <v>32</v>
      </c>
      <c r="M3029" s="1" t="s">
        <v>25</v>
      </c>
      <c r="N3029" s="1" t="s">
        <v>26</v>
      </c>
    </row>
    <row r="3030" spans="1:14" ht="29" x14ac:dyDescent="0.35">
      <c r="A3030" s="1" t="s">
        <v>708</v>
      </c>
      <c r="B3030" s="1" t="str">
        <f t="shared" si="236"/>
        <v>Tata</v>
      </c>
      <c r="C3030" s="1">
        <v>2011</v>
      </c>
      <c r="D3030" s="2">
        <v>248000</v>
      </c>
      <c r="E3030" s="2">
        <f t="shared" si="235"/>
        <v>12</v>
      </c>
      <c r="F3030" s="2">
        <v>80000</v>
      </c>
      <c r="G3030" s="2">
        <v>5</v>
      </c>
      <c r="H3030" s="1">
        <f t="shared" si="237"/>
        <v>1</v>
      </c>
      <c r="I3030" s="1">
        <f t="shared" si="238"/>
        <v>0</v>
      </c>
      <c r="J3030" s="1">
        <f t="shared" si="239"/>
        <v>1</v>
      </c>
      <c r="L3030" s="1" t="s">
        <v>24</v>
      </c>
      <c r="M3030" s="1" t="s">
        <v>25</v>
      </c>
      <c r="N3030" s="1" t="s">
        <v>26</v>
      </c>
    </row>
    <row r="3031" spans="1:14" ht="29" x14ac:dyDescent="0.35">
      <c r="A3031" s="1" t="s">
        <v>1292</v>
      </c>
      <c r="B3031" s="1" t="str">
        <f t="shared" si="236"/>
        <v>Hyundai</v>
      </c>
      <c r="C3031" s="1">
        <v>2017</v>
      </c>
      <c r="D3031" s="2">
        <v>550000</v>
      </c>
      <c r="E3031" s="2">
        <f t="shared" si="235"/>
        <v>6</v>
      </c>
      <c r="F3031" s="2">
        <v>50000</v>
      </c>
      <c r="G3031" s="2">
        <v>5</v>
      </c>
      <c r="H3031" s="1">
        <f t="shared" si="237"/>
        <v>1</v>
      </c>
      <c r="I3031" s="1">
        <f t="shared" si="238"/>
        <v>0</v>
      </c>
      <c r="J3031" s="1">
        <f t="shared" si="239"/>
        <v>1</v>
      </c>
      <c r="L3031" s="1" t="s">
        <v>32</v>
      </c>
      <c r="M3031" s="1" t="s">
        <v>25</v>
      </c>
      <c r="N3031" s="1" t="s">
        <v>26</v>
      </c>
    </row>
    <row r="3032" spans="1:14" ht="29" x14ac:dyDescent="0.35">
      <c r="A3032" s="1" t="s">
        <v>377</v>
      </c>
      <c r="B3032" s="1" t="str">
        <f t="shared" si="236"/>
        <v>Hyundai</v>
      </c>
      <c r="C3032" s="1">
        <v>2016</v>
      </c>
      <c r="D3032" s="2">
        <v>650000</v>
      </c>
      <c r="E3032" s="2">
        <f t="shared" si="235"/>
        <v>7</v>
      </c>
      <c r="F3032" s="2">
        <v>30000</v>
      </c>
      <c r="G3032" s="2">
        <v>5</v>
      </c>
      <c r="H3032" s="1">
        <f t="shared" si="237"/>
        <v>1</v>
      </c>
      <c r="I3032" s="1">
        <f t="shared" si="238"/>
        <v>0</v>
      </c>
      <c r="J3032" s="1">
        <f t="shared" si="239"/>
        <v>1</v>
      </c>
      <c r="L3032" s="1" t="s">
        <v>24</v>
      </c>
      <c r="M3032" s="1" t="s">
        <v>25</v>
      </c>
      <c r="N3032" s="1" t="s">
        <v>26</v>
      </c>
    </row>
    <row r="3033" spans="1:14" ht="29" x14ac:dyDescent="0.35">
      <c r="A3033" s="1" t="s">
        <v>544</v>
      </c>
      <c r="B3033" s="1" t="str">
        <f t="shared" si="236"/>
        <v>Hyundai</v>
      </c>
      <c r="C3033" s="1">
        <v>2017</v>
      </c>
      <c r="D3033" s="2">
        <v>445000</v>
      </c>
      <c r="E3033" s="2">
        <f t="shared" si="235"/>
        <v>6</v>
      </c>
      <c r="F3033" s="2">
        <v>25000</v>
      </c>
      <c r="G3033" s="2">
        <v>5</v>
      </c>
      <c r="H3033" s="1">
        <f t="shared" si="237"/>
        <v>1</v>
      </c>
      <c r="I3033" s="1">
        <f t="shared" si="238"/>
        <v>0</v>
      </c>
      <c r="J3033" s="1">
        <f t="shared" si="239"/>
        <v>1</v>
      </c>
      <c r="L3033" s="1" t="s">
        <v>32</v>
      </c>
      <c r="M3033" s="1" t="s">
        <v>25</v>
      </c>
      <c r="N3033" s="1" t="s">
        <v>26</v>
      </c>
    </row>
    <row r="3034" spans="1:14" ht="29" x14ac:dyDescent="0.35">
      <c r="A3034" s="1" t="s">
        <v>1710</v>
      </c>
      <c r="B3034" s="1" t="str">
        <f t="shared" si="236"/>
        <v>Renault</v>
      </c>
      <c r="C3034" s="1">
        <v>2014</v>
      </c>
      <c r="D3034" s="2">
        <v>495000</v>
      </c>
      <c r="E3034" s="2">
        <f t="shared" si="235"/>
        <v>9</v>
      </c>
      <c r="F3034" s="2">
        <v>175000</v>
      </c>
      <c r="G3034" s="2">
        <v>5</v>
      </c>
      <c r="H3034" s="1">
        <f t="shared" si="237"/>
        <v>1</v>
      </c>
      <c r="I3034" s="1">
        <f t="shared" si="238"/>
        <v>0</v>
      </c>
      <c r="J3034" s="1">
        <f t="shared" si="239"/>
        <v>1</v>
      </c>
      <c r="L3034" s="1" t="s">
        <v>24</v>
      </c>
      <c r="M3034" s="1" t="s">
        <v>25</v>
      </c>
      <c r="N3034" s="1" t="s">
        <v>26</v>
      </c>
    </row>
    <row r="3035" spans="1:14" ht="29" x14ac:dyDescent="0.35">
      <c r="A3035" s="1" t="s">
        <v>223</v>
      </c>
      <c r="B3035" s="1" t="str">
        <f t="shared" si="236"/>
        <v>Hyundai</v>
      </c>
      <c r="C3035" s="1">
        <v>2009</v>
      </c>
      <c r="D3035" s="2">
        <v>150000</v>
      </c>
      <c r="E3035" s="2">
        <f t="shared" si="235"/>
        <v>14</v>
      </c>
      <c r="F3035" s="2">
        <v>90000</v>
      </c>
      <c r="G3035" s="2">
        <v>5</v>
      </c>
      <c r="H3035" s="1">
        <f t="shared" si="237"/>
        <v>1</v>
      </c>
      <c r="I3035" s="1">
        <f t="shared" si="238"/>
        <v>0</v>
      </c>
      <c r="J3035" s="1">
        <f t="shared" si="239"/>
        <v>1</v>
      </c>
      <c r="L3035" s="1" t="s">
        <v>32</v>
      </c>
      <c r="M3035" s="1" t="s">
        <v>25</v>
      </c>
      <c r="N3035" s="1" t="s">
        <v>26</v>
      </c>
    </row>
    <row r="3036" spans="1:14" ht="29" x14ac:dyDescent="0.35">
      <c r="A3036" s="1" t="s">
        <v>918</v>
      </c>
      <c r="B3036" s="1" t="str">
        <f t="shared" si="236"/>
        <v>Maruti</v>
      </c>
      <c r="C3036" s="1">
        <v>2018</v>
      </c>
      <c r="D3036" s="2">
        <v>560000</v>
      </c>
      <c r="E3036" s="2">
        <f t="shared" si="235"/>
        <v>5</v>
      </c>
      <c r="F3036" s="2">
        <v>20000</v>
      </c>
      <c r="G3036" s="2">
        <v>5</v>
      </c>
      <c r="H3036" s="1">
        <f t="shared" si="237"/>
        <v>1</v>
      </c>
      <c r="I3036" s="1">
        <f t="shared" si="238"/>
        <v>0</v>
      </c>
      <c r="J3036" s="1">
        <f t="shared" si="239"/>
        <v>1</v>
      </c>
      <c r="L3036" s="1" t="s">
        <v>32</v>
      </c>
      <c r="M3036" s="1" t="s">
        <v>25</v>
      </c>
      <c r="N3036" s="1" t="s">
        <v>26</v>
      </c>
    </row>
    <row r="3037" spans="1:14" ht="29" x14ac:dyDescent="0.35">
      <c r="A3037" s="1" t="s">
        <v>474</v>
      </c>
      <c r="B3037" s="1" t="str">
        <f t="shared" si="236"/>
        <v>Maruti</v>
      </c>
      <c r="C3037" s="1">
        <v>2016</v>
      </c>
      <c r="D3037" s="2">
        <v>500000</v>
      </c>
      <c r="E3037" s="2">
        <f t="shared" si="235"/>
        <v>7</v>
      </c>
      <c r="F3037" s="2">
        <v>30000</v>
      </c>
      <c r="G3037" s="2">
        <v>5</v>
      </c>
      <c r="H3037" s="1">
        <f t="shared" si="237"/>
        <v>1</v>
      </c>
      <c r="I3037" s="1">
        <f t="shared" si="238"/>
        <v>0</v>
      </c>
      <c r="J3037" s="1">
        <f t="shared" si="239"/>
        <v>1</v>
      </c>
      <c r="L3037" s="1" t="s">
        <v>32</v>
      </c>
      <c r="M3037" s="1" t="s">
        <v>25</v>
      </c>
      <c r="N3037" s="1" t="s">
        <v>26</v>
      </c>
    </row>
    <row r="3038" spans="1:14" ht="29" x14ac:dyDescent="0.35">
      <c r="A3038" s="1" t="s">
        <v>433</v>
      </c>
      <c r="B3038" s="1" t="str">
        <f t="shared" si="236"/>
        <v>Hyundai</v>
      </c>
      <c r="C3038" s="1">
        <v>2013</v>
      </c>
      <c r="D3038" s="2">
        <v>270000</v>
      </c>
      <c r="E3038" s="2">
        <f t="shared" si="235"/>
        <v>10</v>
      </c>
      <c r="F3038" s="2">
        <v>118000</v>
      </c>
      <c r="G3038" s="2">
        <v>5</v>
      </c>
      <c r="H3038" s="1">
        <f t="shared" si="237"/>
        <v>1</v>
      </c>
      <c r="I3038" s="1">
        <f t="shared" si="238"/>
        <v>0</v>
      </c>
      <c r="J3038" s="1">
        <f t="shared" si="239"/>
        <v>1</v>
      </c>
      <c r="L3038" s="1" t="s">
        <v>24</v>
      </c>
      <c r="M3038" s="1" t="s">
        <v>25</v>
      </c>
      <c r="N3038" s="1" t="s">
        <v>26</v>
      </c>
    </row>
    <row r="3039" spans="1:14" ht="29" x14ac:dyDescent="0.35">
      <c r="A3039" s="1" t="s">
        <v>1711</v>
      </c>
      <c r="B3039" s="1" t="str">
        <f t="shared" si="236"/>
        <v>Hyundai</v>
      </c>
      <c r="C3039" s="1">
        <v>2015</v>
      </c>
      <c r="D3039" s="2">
        <v>400000</v>
      </c>
      <c r="E3039" s="2">
        <f t="shared" si="235"/>
        <v>8</v>
      </c>
      <c r="F3039" s="2">
        <v>100000</v>
      </c>
      <c r="G3039" s="2">
        <v>5</v>
      </c>
      <c r="H3039" s="1">
        <f t="shared" si="237"/>
        <v>1</v>
      </c>
      <c r="I3039" s="1">
        <f t="shared" si="238"/>
        <v>0</v>
      </c>
      <c r="J3039" s="1">
        <f t="shared" si="239"/>
        <v>0</v>
      </c>
      <c r="L3039" s="1" t="s">
        <v>32</v>
      </c>
      <c r="M3039" s="1" t="s">
        <v>25</v>
      </c>
      <c r="N3039" s="1" t="s">
        <v>57</v>
      </c>
    </row>
    <row r="3040" spans="1:14" ht="29" x14ac:dyDescent="0.35">
      <c r="A3040" s="1" t="s">
        <v>345</v>
      </c>
      <c r="B3040" s="1" t="str">
        <f t="shared" si="236"/>
        <v>Maruti</v>
      </c>
      <c r="C3040" s="1">
        <v>2015</v>
      </c>
      <c r="D3040" s="2">
        <v>470000</v>
      </c>
      <c r="E3040" s="2">
        <f t="shared" si="235"/>
        <v>8</v>
      </c>
      <c r="F3040" s="2">
        <v>110000</v>
      </c>
      <c r="G3040" s="2">
        <v>5</v>
      </c>
      <c r="H3040" s="1">
        <f t="shared" si="237"/>
        <v>1</v>
      </c>
      <c r="I3040" s="1">
        <f t="shared" si="238"/>
        <v>0</v>
      </c>
      <c r="J3040" s="1">
        <f t="shared" si="239"/>
        <v>1</v>
      </c>
      <c r="L3040" s="1" t="s">
        <v>24</v>
      </c>
      <c r="M3040" s="1" t="s">
        <v>25</v>
      </c>
      <c r="N3040" s="1" t="s">
        <v>26</v>
      </c>
    </row>
    <row r="3041" spans="1:14" ht="29" x14ac:dyDescent="0.35">
      <c r="A3041" s="1" t="s">
        <v>752</v>
      </c>
      <c r="B3041" s="1" t="str">
        <f t="shared" si="236"/>
        <v>Hyundai</v>
      </c>
      <c r="C3041" s="1">
        <v>2008</v>
      </c>
      <c r="D3041" s="2">
        <v>105000</v>
      </c>
      <c r="E3041" s="2">
        <f t="shared" si="235"/>
        <v>15</v>
      </c>
      <c r="F3041" s="2">
        <v>128000</v>
      </c>
      <c r="G3041" s="2">
        <v>5</v>
      </c>
      <c r="H3041" s="1">
        <f t="shared" si="237"/>
        <v>1</v>
      </c>
      <c r="I3041" s="1">
        <f t="shared" si="238"/>
        <v>0</v>
      </c>
      <c r="J3041" s="1">
        <f t="shared" si="239"/>
        <v>1</v>
      </c>
      <c r="L3041" s="1" t="s">
        <v>32</v>
      </c>
      <c r="M3041" s="1" t="s">
        <v>25</v>
      </c>
      <c r="N3041" s="1" t="s">
        <v>26</v>
      </c>
    </row>
    <row r="3042" spans="1:14" ht="29" x14ac:dyDescent="0.35">
      <c r="A3042" s="1" t="s">
        <v>1712</v>
      </c>
      <c r="B3042" s="1" t="str">
        <f t="shared" si="236"/>
        <v>Tata</v>
      </c>
      <c r="C3042" s="1">
        <v>2017</v>
      </c>
      <c r="D3042" s="2">
        <v>325000</v>
      </c>
      <c r="E3042" s="2">
        <f t="shared" si="235"/>
        <v>6</v>
      </c>
      <c r="F3042" s="2">
        <v>120000</v>
      </c>
      <c r="G3042" s="2">
        <v>5</v>
      </c>
      <c r="H3042" s="1">
        <f t="shared" si="237"/>
        <v>1</v>
      </c>
      <c r="I3042" s="1">
        <f t="shared" si="238"/>
        <v>0</v>
      </c>
      <c r="J3042" s="1">
        <f t="shared" si="239"/>
        <v>1</v>
      </c>
      <c r="L3042" s="1" t="s">
        <v>24</v>
      </c>
      <c r="M3042" s="1" t="s">
        <v>25</v>
      </c>
      <c r="N3042" s="1" t="s">
        <v>26</v>
      </c>
    </row>
    <row r="3043" spans="1:14" ht="29" x14ac:dyDescent="0.35">
      <c r="A3043" s="1" t="s">
        <v>1713</v>
      </c>
      <c r="B3043" s="1" t="str">
        <f t="shared" si="236"/>
        <v>Hyundai</v>
      </c>
      <c r="C3043" s="1">
        <v>2020</v>
      </c>
      <c r="D3043" s="2">
        <v>675000</v>
      </c>
      <c r="E3043" s="2">
        <f t="shared" si="235"/>
        <v>3</v>
      </c>
      <c r="F3043" s="2">
        <v>5000</v>
      </c>
      <c r="G3043" s="2">
        <v>5</v>
      </c>
      <c r="H3043" s="1">
        <f t="shared" si="237"/>
        <v>1</v>
      </c>
      <c r="I3043" s="1">
        <f t="shared" si="238"/>
        <v>0</v>
      </c>
      <c r="J3043" s="1">
        <f t="shared" si="239"/>
        <v>0</v>
      </c>
      <c r="L3043" s="1" t="s">
        <v>32</v>
      </c>
      <c r="M3043" s="1" t="s">
        <v>25</v>
      </c>
      <c r="N3043" s="1" t="s">
        <v>57</v>
      </c>
    </row>
    <row r="3044" spans="1:14" ht="29" x14ac:dyDescent="0.35">
      <c r="A3044" s="1" t="s">
        <v>866</v>
      </c>
      <c r="B3044" s="1" t="str">
        <f t="shared" si="236"/>
        <v>Hyundai</v>
      </c>
      <c r="C3044" s="1">
        <v>2017</v>
      </c>
      <c r="D3044" s="2">
        <v>1250000</v>
      </c>
      <c r="E3044" s="2">
        <f t="shared" si="235"/>
        <v>6</v>
      </c>
      <c r="F3044" s="2">
        <v>90000</v>
      </c>
      <c r="G3044" s="2">
        <v>5</v>
      </c>
      <c r="H3044" s="1">
        <f t="shared" si="237"/>
        <v>1</v>
      </c>
      <c r="I3044" s="1">
        <f t="shared" si="238"/>
        <v>0</v>
      </c>
      <c r="J3044" s="1">
        <f t="shared" si="239"/>
        <v>1</v>
      </c>
      <c r="L3044" s="1" t="s">
        <v>24</v>
      </c>
      <c r="M3044" s="1" t="s">
        <v>25</v>
      </c>
      <c r="N3044" s="1" t="s">
        <v>26</v>
      </c>
    </row>
    <row r="3045" spans="1:14" ht="29" x14ac:dyDescent="0.35">
      <c r="A3045" s="1" t="s">
        <v>1714</v>
      </c>
      <c r="B3045" s="1" t="str">
        <f t="shared" si="236"/>
        <v>Honda</v>
      </c>
      <c r="C3045" s="1">
        <v>2012</v>
      </c>
      <c r="D3045" s="2">
        <v>600000</v>
      </c>
      <c r="E3045" s="2">
        <f t="shared" si="235"/>
        <v>11</v>
      </c>
      <c r="F3045" s="2">
        <v>144030</v>
      </c>
      <c r="G3045" s="2">
        <v>5</v>
      </c>
      <c r="H3045" s="1">
        <f t="shared" si="237"/>
        <v>1</v>
      </c>
      <c r="I3045" s="1">
        <f t="shared" si="238"/>
        <v>0</v>
      </c>
      <c r="J3045" s="1">
        <f t="shared" si="239"/>
        <v>1</v>
      </c>
      <c r="L3045" s="1" t="s">
        <v>32</v>
      </c>
      <c r="M3045" s="1" t="s">
        <v>25</v>
      </c>
      <c r="N3045" s="1" t="s">
        <v>26</v>
      </c>
    </row>
    <row r="3046" spans="1:14" ht="29" x14ac:dyDescent="0.35">
      <c r="A3046" s="1" t="s">
        <v>196</v>
      </c>
      <c r="B3046" s="1" t="str">
        <f t="shared" si="236"/>
        <v>Honda</v>
      </c>
      <c r="C3046" s="1">
        <v>2014</v>
      </c>
      <c r="D3046" s="2">
        <v>819999</v>
      </c>
      <c r="E3046" s="2">
        <f t="shared" si="235"/>
        <v>9</v>
      </c>
      <c r="F3046" s="2">
        <v>200000</v>
      </c>
      <c r="G3046" s="2">
        <v>5</v>
      </c>
      <c r="H3046" s="1">
        <f t="shared" si="237"/>
        <v>1</v>
      </c>
      <c r="I3046" s="1">
        <f t="shared" si="238"/>
        <v>0</v>
      </c>
      <c r="J3046" s="1">
        <f t="shared" si="239"/>
        <v>1</v>
      </c>
      <c r="L3046" s="1" t="s">
        <v>24</v>
      </c>
      <c r="M3046" s="1" t="s">
        <v>25</v>
      </c>
      <c r="N3046" s="1" t="s">
        <v>26</v>
      </c>
    </row>
    <row r="3047" spans="1:14" ht="29" x14ac:dyDescent="0.35">
      <c r="A3047" s="1" t="s">
        <v>1715</v>
      </c>
      <c r="B3047" s="1" t="str">
        <f t="shared" si="236"/>
        <v>Hyundai</v>
      </c>
      <c r="C3047" s="1">
        <v>2016</v>
      </c>
      <c r="D3047" s="2">
        <v>650000</v>
      </c>
      <c r="E3047" s="2">
        <f t="shared" si="235"/>
        <v>7</v>
      </c>
      <c r="F3047" s="2">
        <v>29000</v>
      </c>
      <c r="G3047" s="2">
        <v>5</v>
      </c>
      <c r="H3047" s="1">
        <f t="shared" si="237"/>
        <v>1</v>
      </c>
      <c r="I3047" s="1">
        <f t="shared" si="238"/>
        <v>0</v>
      </c>
      <c r="J3047" s="1">
        <f t="shared" si="239"/>
        <v>1</v>
      </c>
      <c r="L3047" s="1" t="s">
        <v>32</v>
      </c>
      <c r="M3047" s="1" t="s">
        <v>25</v>
      </c>
      <c r="N3047" s="1" t="s">
        <v>26</v>
      </c>
    </row>
    <row r="3048" spans="1:14" ht="29" x14ac:dyDescent="0.35">
      <c r="A3048" s="1" t="s">
        <v>259</v>
      </c>
      <c r="B3048" s="1" t="str">
        <f t="shared" si="236"/>
        <v>Tata</v>
      </c>
      <c r="C3048" s="1">
        <v>2013</v>
      </c>
      <c r="D3048" s="2">
        <v>200000</v>
      </c>
      <c r="E3048" s="2">
        <f t="shared" si="235"/>
        <v>10</v>
      </c>
      <c r="F3048" s="2">
        <v>150000</v>
      </c>
      <c r="G3048" s="2">
        <v>5</v>
      </c>
      <c r="H3048" s="1">
        <f t="shared" si="237"/>
        <v>1</v>
      </c>
      <c r="I3048" s="1">
        <f t="shared" si="238"/>
        <v>0</v>
      </c>
      <c r="J3048" s="1">
        <f t="shared" si="239"/>
        <v>1</v>
      </c>
      <c r="L3048" s="1" t="s">
        <v>24</v>
      </c>
      <c r="M3048" s="1" t="s">
        <v>25</v>
      </c>
      <c r="N3048" s="1" t="s">
        <v>26</v>
      </c>
    </row>
    <row r="3049" spans="1:14" ht="29" x14ac:dyDescent="0.35">
      <c r="A3049" s="1" t="s">
        <v>1105</v>
      </c>
      <c r="B3049" s="1" t="str">
        <f t="shared" si="236"/>
        <v>Tata</v>
      </c>
      <c r="C3049" s="1">
        <v>2018</v>
      </c>
      <c r="D3049" s="2">
        <v>450000</v>
      </c>
      <c r="E3049" s="2">
        <f t="shared" si="235"/>
        <v>5</v>
      </c>
      <c r="F3049" s="2">
        <v>5000</v>
      </c>
      <c r="G3049" s="2">
        <v>5</v>
      </c>
      <c r="H3049" s="1">
        <f t="shared" si="237"/>
        <v>1</v>
      </c>
      <c r="I3049" s="1">
        <f t="shared" si="238"/>
        <v>0</v>
      </c>
      <c r="J3049" s="1">
        <f t="shared" si="239"/>
        <v>1</v>
      </c>
      <c r="L3049" s="1" t="s">
        <v>32</v>
      </c>
      <c r="M3049" s="1" t="s">
        <v>25</v>
      </c>
      <c r="N3049" s="1" t="s">
        <v>26</v>
      </c>
    </row>
    <row r="3050" spans="1:14" ht="29" x14ac:dyDescent="0.35">
      <c r="A3050" s="1" t="s">
        <v>345</v>
      </c>
      <c r="B3050" s="1" t="str">
        <f t="shared" si="236"/>
        <v>Maruti</v>
      </c>
      <c r="C3050" s="1">
        <v>2015</v>
      </c>
      <c r="D3050" s="2">
        <v>480000</v>
      </c>
      <c r="E3050" s="2">
        <f t="shared" si="235"/>
        <v>8</v>
      </c>
      <c r="F3050" s="2">
        <v>30000</v>
      </c>
      <c r="G3050" s="2">
        <v>5</v>
      </c>
      <c r="H3050" s="1">
        <f t="shared" si="237"/>
        <v>1</v>
      </c>
      <c r="I3050" s="1">
        <f t="shared" si="238"/>
        <v>0</v>
      </c>
      <c r="J3050" s="1">
        <f t="shared" si="239"/>
        <v>1</v>
      </c>
      <c r="L3050" s="1" t="s">
        <v>24</v>
      </c>
      <c r="M3050" s="1" t="s">
        <v>25</v>
      </c>
      <c r="N3050" s="1" t="s">
        <v>26</v>
      </c>
    </row>
    <row r="3051" spans="1:14" ht="29" x14ac:dyDescent="0.35">
      <c r="A3051" s="1" t="s">
        <v>345</v>
      </c>
      <c r="B3051" s="1" t="str">
        <f t="shared" si="236"/>
        <v>Maruti</v>
      </c>
      <c r="C3051" s="1">
        <v>2013</v>
      </c>
      <c r="D3051" s="2">
        <v>480000</v>
      </c>
      <c r="E3051" s="2">
        <f t="shared" si="235"/>
        <v>10</v>
      </c>
      <c r="F3051" s="2">
        <v>80000</v>
      </c>
      <c r="G3051" s="2">
        <v>5</v>
      </c>
      <c r="H3051" s="1">
        <f t="shared" si="237"/>
        <v>1</v>
      </c>
      <c r="I3051" s="1">
        <f t="shared" si="238"/>
        <v>0</v>
      </c>
      <c r="J3051" s="1">
        <f t="shared" si="239"/>
        <v>1</v>
      </c>
      <c r="L3051" s="1" t="s">
        <v>24</v>
      </c>
      <c r="M3051" s="1" t="s">
        <v>25</v>
      </c>
      <c r="N3051" s="1" t="s">
        <v>26</v>
      </c>
    </row>
    <row r="3052" spans="1:14" ht="29" x14ac:dyDescent="0.35">
      <c r="A3052" s="1" t="s">
        <v>1244</v>
      </c>
      <c r="B3052" s="1" t="str">
        <f t="shared" si="236"/>
        <v>Hyundai</v>
      </c>
      <c r="C3052" s="1">
        <v>2016</v>
      </c>
      <c r="D3052" s="2">
        <v>700000</v>
      </c>
      <c r="E3052" s="2">
        <f t="shared" si="235"/>
        <v>7</v>
      </c>
      <c r="F3052" s="2">
        <v>40000</v>
      </c>
      <c r="G3052" s="2">
        <v>5</v>
      </c>
      <c r="H3052" s="1">
        <f t="shared" si="237"/>
        <v>1</v>
      </c>
      <c r="I3052" s="1">
        <f t="shared" si="238"/>
        <v>0</v>
      </c>
      <c r="J3052" s="1">
        <f t="shared" si="239"/>
        <v>1</v>
      </c>
      <c r="L3052" s="1" t="s">
        <v>24</v>
      </c>
      <c r="M3052" s="1" t="s">
        <v>25</v>
      </c>
      <c r="N3052" s="1" t="s">
        <v>26</v>
      </c>
    </row>
    <row r="3053" spans="1:14" ht="29" x14ac:dyDescent="0.35">
      <c r="A3053" s="1" t="s">
        <v>927</v>
      </c>
      <c r="B3053" s="1" t="str">
        <f t="shared" si="236"/>
        <v>Volkswagen</v>
      </c>
      <c r="C3053" s="1">
        <v>2016</v>
      </c>
      <c r="D3053" s="2">
        <v>1350000</v>
      </c>
      <c r="E3053" s="2">
        <f t="shared" si="235"/>
        <v>7</v>
      </c>
      <c r="F3053" s="2">
        <v>97000</v>
      </c>
      <c r="G3053" s="2">
        <v>5</v>
      </c>
      <c r="H3053" s="1">
        <f t="shared" si="237"/>
        <v>1</v>
      </c>
      <c r="I3053" s="1">
        <f t="shared" si="238"/>
        <v>0</v>
      </c>
      <c r="J3053" s="1">
        <f t="shared" si="239"/>
        <v>0</v>
      </c>
      <c r="L3053" s="1" t="s">
        <v>24</v>
      </c>
      <c r="M3053" s="1" t="s">
        <v>25</v>
      </c>
      <c r="N3053" s="1" t="s">
        <v>57</v>
      </c>
    </row>
    <row r="3054" spans="1:14" ht="29" x14ac:dyDescent="0.35">
      <c r="A3054" s="1" t="s">
        <v>899</v>
      </c>
      <c r="B3054" s="1" t="str">
        <f t="shared" si="236"/>
        <v>Volkswagen</v>
      </c>
      <c r="C3054" s="1">
        <v>2016</v>
      </c>
      <c r="D3054" s="2">
        <v>1000000</v>
      </c>
      <c r="E3054" s="2">
        <f t="shared" si="235"/>
        <v>7</v>
      </c>
      <c r="F3054" s="2">
        <v>60000</v>
      </c>
      <c r="G3054" s="2">
        <v>5</v>
      </c>
      <c r="H3054" s="1">
        <f t="shared" si="237"/>
        <v>1</v>
      </c>
      <c r="I3054" s="1">
        <f t="shared" si="238"/>
        <v>0</v>
      </c>
      <c r="J3054" s="1">
        <f t="shared" si="239"/>
        <v>0</v>
      </c>
      <c r="L3054" s="1" t="s">
        <v>24</v>
      </c>
      <c r="M3054" s="1" t="s">
        <v>25</v>
      </c>
      <c r="N3054" s="1" t="s">
        <v>57</v>
      </c>
    </row>
    <row r="3055" spans="1:14" ht="29" x14ac:dyDescent="0.35">
      <c r="A3055" s="1" t="s">
        <v>1577</v>
      </c>
      <c r="B3055" s="1" t="str">
        <f t="shared" si="236"/>
        <v>Toyota</v>
      </c>
      <c r="C3055" s="1">
        <v>2018</v>
      </c>
      <c r="D3055" s="2">
        <v>1080000</v>
      </c>
      <c r="E3055" s="2">
        <f t="shared" si="235"/>
        <v>5</v>
      </c>
      <c r="F3055" s="2">
        <v>12800</v>
      </c>
      <c r="G3055" s="2">
        <v>5</v>
      </c>
      <c r="H3055" s="1">
        <f t="shared" si="237"/>
        <v>1</v>
      </c>
      <c r="I3055" s="1">
        <f t="shared" si="238"/>
        <v>0</v>
      </c>
      <c r="J3055" s="1">
        <f t="shared" si="239"/>
        <v>0</v>
      </c>
      <c r="L3055" s="1" t="s">
        <v>32</v>
      </c>
      <c r="M3055" s="1" t="s">
        <v>25</v>
      </c>
      <c r="N3055" s="1" t="s">
        <v>57</v>
      </c>
    </row>
    <row r="3056" spans="1:14" ht="29" x14ac:dyDescent="0.35">
      <c r="A3056" s="1" t="s">
        <v>744</v>
      </c>
      <c r="B3056" s="1" t="str">
        <f t="shared" si="236"/>
        <v>Hyundai</v>
      </c>
      <c r="C3056" s="1">
        <v>2012</v>
      </c>
      <c r="D3056" s="2">
        <v>170000</v>
      </c>
      <c r="E3056" s="2">
        <f t="shared" si="235"/>
        <v>11</v>
      </c>
      <c r="F3056" s="2">
        <v>40000</v>
      </c>
      <c r="G3056" s="2">
        <v>5</v>
      </c>
      <c r="H3056" s="1">
        <f t="shared" si="237"/>
        <v>1</v>
      </c>
      <c r="I3056" s="1">
        <f t="shared" si="238"/>
        <v>0</v>
      </c>
      <c r="J3056" s="1">
        <f t="shared" si="239"/>
        <v>1</v>
      </c>
      <c r="L3056" s="1" t="s">
        <v>32</v>
      </c>
      <c r="M3056" s="1" t="s">
        <v>25</v>
      </c>
      <c r="N3056" s="1" t="s">
        <v>26</v>
      </c>
    </row>
    <row r="3057" spans="1:14" ht="29" x14ac:dyDescent="0.35">
      <c r="A3057" s="1" t="s">
        <v>1716</v>
      </c>
      <c r="B3057" s="1" t="str">
        <f t="shared" si="236"/>
        <v>Maruti</v>
      </c>
      <c r="C3057" s="1">
        <v>2017</v>
      </c>
      <c r="D3057" s="2">
        <v>610000</v>
      </c>
      <c r="E3057" s="2">
        <f t="shared" si="235"/>
        <v>6</v>
      </c>
      <c r="F3057" s="2">
        <v>49000</v>
      </c>
      <c r="G3057" s="2">
        <v>5</v>
      </c>
      <c r="H3057" s="1">
        <f t="shared" si="237"/>
        <v>1</v>
      </c>
      <c r="I3057" s="1">
        <f t="shared" si="238"/>
        <v>0</v>
      </c>
      <c r="J3057" s="1">
        <f t="shared" si="239"/>
        <v>1</v>
      </c>
      <c r="L3057" s="1" t="s">
        <v>24</v>
      </c>
      <c r="M3057" s="1" t="s">
        <v>25</v>
      </c>
      <c r="N3057" s="1" t="s">
        <v>26</v>
      </c>
    </row>
    <row r="3058" spans="1:14" ht="29" x14ac:dyDescent="0.35">
      <c r="A3058" s="1" t="s">
        <v>1692</v>
      </c>
      <c r="B3058" s="1" t="str">
        <f t="shared" si="236"/>
        <v>Maruti</v>
      </c>
      <c r="C3058" s="1">
        <v>2014</v>
      </c>
      <c r="D3058" s="2">
        <v>350000</v>
      </c>
      <c r="E3058" s="2">
        <f t="shared" si="235"/>
        <v>9</v>
      </c>
      <c r="F3058" s="2">
        <v>25000</v>
      </c>
      <c r="G3058" s="2">
        <v>5</v>
      </c>
      <c r="H3058" s="1">
        <f t="shared" si="237"/>
        <v>1</v>
      </c>
      <c r="I3058" s="1">
        <f t="shared" si="238"/>
        <v>0</v>
      </c>
      <c r="J3058" s="1">
        <f t="shared" si="239"/>
        <v>1</v>
      </c>
      <c r="L3058" s="1" t="s">
        <v>32</v>
      </c>
      <c r="M3058" s="1" t="s">
        <v>25</v>
      </c>
      <c r="N3058" s="1" t="s">
        <v>26</v>
      </c>
    </row>
    <row r="3059" spans="1:14" ht="29" x14ac:dyDescent="0.35">
      <c r="A3059" s="1" t="s">
        <v>1717</v>
      </c>
      <c r="B3059" s="1" t="str">
        <f t="shared" si="236"/>
        <v>Fiat</v>
      </c>
      <c r="C3059" s="1">
        <v>2015</v>
      </c>
      <c r="D3059" s="2">
        <v>700000</v>
      </c>
      <c r="E3059" s="2">
        <f t="shared" si="235"/>
        <v>8</v>
      </c>
      <c r="F3059" s="2">
        <v>20000</v>
      </c>
      <c r="G3059" s="2">
        <v>5</v>
      </c>
      <c r="H3059" s="1">
        <f t="shared" si="237"/>
        <v>1</v>
      </c>
      <c r="I3059" s="1">
        <f t="shared" si="238"/>
        <v>0</v>
      </c>
      <c r="J3059" s="1">
        <f t="shared" si="239"/>
        <v>1</v>
      </c>
      <c r="L3059" s="1" t="s">
        <v>24</v>
      </c>
      <c r="M3059" s="1" t="s">
        <v>25</v>
      </c>
      <c r="N3059" s="1" t="s">
        <v>26</v>
      </c>
    </row>
    <row r="3060" spans="1:14" ht="29" x14ac:dyDescent="0.35">
      <c r="A3060" s="1" t="s">
        <v>1718</v>
      </c>
      <c r="B3060" s="1" t="str">
        <f t="shared" si="236"/>
        <v>Volkswagen</v>
      </c>
      <c r="C3060" s="1">
        <v>2018</v>
      </c>
      <c r="D3060" s="2">
        <v>678000</v>
      </c>
      <c r="E3060" s="2">
        <f t="shared" si="235"/>
        <v>5</v>
      </c>
      <c r="F3060" s="2">
        <v>17000</v>
      </c>
      <c r="G3060" s="2">
        <v>5</v>
      </c>
      <c r="H3060" s="1">
        <f t="shared" si="237"/>
        <v>1</v>
      </c>
      <c r="I3060" s="1">
        <f t="shared" si="238"/>
        <v>0</v>
      </c>
      <c r="J3060" s="1">
        <f t="shared" si="239"/>
        <v>1</v>
      </c>
      <c r="L3060" s="1" t="s">
        <v>32</v>
      </c>
      <c r="M3060" s="1" t="s">
        <v>25</v>
      </c>
      <c r="N3060" s="1" t="s">
        <v>26</v>
      </c>
    </row>
    <row r="3061" spans="1:14" ht="29" x14ac:dyDescent="0.35">
      <c r="A3061" s="1" t="s">
        <v>1187</v>
      </c>
      <c r="B3061" s="1" t="str">
        <f t="shared" si="236"/>
        <v>Maruti</v>
      </c>
      <c r="C3061" s="1">
        <v>2015</v>
      </c>
      <c r="D3061" s="2">
        <v>800000</v>
      </c>
      <c r="E3061" s="2">
        <f t="shared" si="235"/>
        <v>8</v>
      </c>
      <c r="F3061" s="2">
        <v>15000</v>
      </c>
      <c r="G3061" s="2">
        <v>5</v>
      </c>
      <c r="H3061" s="1">
        <f t="shared" si="237"/>
        <v>1</v>
      </c>
      <c r="I3061" s="1">
        <f t="shared" si="238"/>
        <v>0</v>
      </c>
      <c r="J3061" s="1">
        <f t="shared" si="239"/>
        <v>1</v>
      </c>
      <c r="L3061" s="1" t="s">
        <v>24</v>
      </c>
      <c r="M3061" s="1" t="s">
        <v>25</v>
      </c>
      <c r="N3061" s="1" t="s">
        <v>26</v>
      </c>
    </row>
    <row r="3062" spans="1:14" ht="29" x14ac:dyDescent="0.35">
      <c r="A3062" s="1" t="s">
        <v>322</v>
      </c>
      <c r="B3062" s="1" t="str">
        <f t="shared" si="236"/>
        <v>Hyundai</v>
      </c>
      <c r="C3062" s="1">
        <v>2010</v>
      </c>
      <c r="D3062" s="2">
        <v>300000</v>
      </c>
      <c r="E3062" s="2">
        <f t="shared" si="235"/>
        <v>13</v>
      </c>
      <c r="F3062" s="2">
        <v>49000</v>
      </c>
      <c r="G3062" s="2">
        <v>5</v>
      </c>
      <c r="H3062" s="1">
        <f t="shared" si="237"/>
        <v>1</v>
      </c>
      <c r="I3062" s="1">
        <f t="shared" si="238"/>
        <v>0</v>
      </c>
      <c r="J3062" s="1">
        <f t="shared" si="239"/>
        <v>1</v>
      </c>
      <c r="L3062" s="1" t="s">
        <v>32</v>
      </c>
      <c r="M3062" s="1" t="s">
        <v>25</v>
      </c>
      <c r="N3062" s="1" t="s">
        <v>26</v>
      </c>
    </row>
    <row r="3063" spans="1:14" ht="29" x14ac:dyDescent="0.35">
      <c r="A3063" s="1" t="s">
        <v>1719</v>
      </c>
      <c r="B3063" s="1" t="str">
        <f t="shared" si="236"/>
        <v>Hyundai</v>
      </c>
      <c r="C3063" s="1">
        <v>2016</v>
      </c>
      <c r="D3063" s="2">
        <v>520000</v>
      </c>
      <c r="E3063" s="2">
        <f t="shared" si="235"/>
        <v>7</v>
      </c>
      <c r="F3063" s="2">
        <v>29000</v>
      </c>
      <c r="G3063" s="2">
        <v>5</v>
      </c>
      <c r="H3063" s="1">
        <f t="shared" si="237"/>
        <v>1</v>
      </c>
      <c r="I3063" s="1">
        <f t="shared" si="238"/>
        <v>0</v>
      </c>
      <c r="J3063" s="1">
        <f t="shared" si="239"/>
        <v>1</v>
      </c>
      <c r="L3063" s="1" t="s">
        <v>32</v>
      </c>
      <c r="M3063" s="1" t="s">
        <v>25</v>
      </c>
      <c r="N3063" s="1" t="s">
        <v>26</v>
      </c>
    </row>
    <row r="3064" spans="1:14" ht="29" x14ac:dyDescent="0.35">
      <c r="A3064" s="1" t="s">
        <v>1720</v>
      </c>
      <c r="B3064" s="1" t="str">
        <f t="shared" si="236"/>
        <v>Nissan</v>
      </c>
      <c r="C3064" s="1">
        <v>2017</v>
      </c>
      <c r="D3064" s="2">
        <v>850000</v>
      </c>
      <c r="E3064" s="2">
        <f t="shared" si="235"/>
        <v>6</v>
      </c>
      <c r="F3064" s="2">
        <v>55000</v>
      </c>
      <c r="G3064" s="2">
        <v>5</v>
      </c>
      <c r="H3064" s="1">
        <f t="shared" si="237"/>
        <v>1</v>
      </c>
      <c r="I3064" s="1">
        <f t="shared" si="238"/>
        <v>0</v>
      </c>
      <c r="J3064" s="1">
        <f t="shared" si="239"/>
        <v>0</v>
      </c>
      <c r="L3064" s="1" t="s">
        <v>24</v>
      </c>
      <c r="M3064" s="1" t="s">
        <v>25</v>
      </c>
      <c r="N3064" s="1" t="s">
        <v>57</v>
      </c>
    </row>
    <row r="3065" spans="1:14" ht="29" x14ac:dyDescent="0.35">
      <c r="A3065" s="1" t="s">
        <v>1679</v>
      </c>
      <c r="B3065" s="1" t="str">
        <f t="shared" si="236"/>
        <v>Tata</v>
      </c>
      <c r="C3065" s="1">
        <v>2017</v>
      </c>
      <c r="D3065" s="2">
        <v>830000</v>
      </c>
      <c r="E3065" s="2">
        <f t="shared" si="235"/>
        <v>6</v>
      </c>
      <c r="F3065" s="2">
        <v>35000</v>
      </c>
      <c r="G3065" s="2">
        <v>5</v>
      </c>
      <c r="H3065" s="1">
        <f t="shared" si="237"/>
        <v>1</v>
      </c>
      <c r="I3065" s="1">
        <f t="shared" si="238"/>
        <v>0</v>
      </c>
      <c r="J3065" s="1">
        <f t="shared" si="239"/>
        <v>1</v>
      </c>
      <c r="L3065" s="1" t="s">
        <v>24</v>
      </c>
      <c r="M3065" s="1" t="s">
        <v>25</v>
      </c>
      <c r="N3065" s="1" t="s">
        <v>26</v>
      </c>
    </row>
    <row r="3066" spans="1:14" ht="29" x14ac:dyDescent="0.35">
      <c r="A3066" s="1" t="s">
        <v>1721</v>
      </c>
      <c r="B3066" s="1" t="str">
        <f t="shared" si="236"/>
        <v>Ford</v>
      </c>
      <c r="C3066" s="1">
        <v>2017</v>
      </c>
      <c r="D3066" s="2">
        <v>850000</v>
      </c>
      <c r="E3066" s="2">
        <f t="shared" si="235"/>
        <v>6</v>
      </c>
      <c r="F3066" s="2">
        <v>60000</v>
      </c>
      <c r="G3066" s="2">
        <v>5</v>
      </c>
      <c r="H3066" s="1">
        <f t="shared" si="237"/>
        <v>1</v>
      </c>
      <c r="I3066" s="1">
        <f t="shared" si="238"/>
        <v>0</v>
      </c>
      <c r="J3066" s="1">
        <f t="shared" si="239"/>
        <v>1</v>
      </c>
      <c r="L3066" s="1" t="s">
        <v>24</v>
      </c>
      <c r="M3066" s="1" t="s">
        <v>25</v>
      </c>
      <c r="N3066" s="1" t="s">
        <v>26</v>
      </c>
    </row>
    <row r="3067" spans="1:14" ht="29" x14ac:dyDescent="0.35">
      <c r="A3067" s="1" t="s">
        <v>1722</v>
      </c>
      <c r="B3067" s="1" t="str">
        <f t="shared" si="236"/>
        <v>Maruti</v>
      </c>
      <c r="C3067" s="1">
        <v>2017</v>
      </c>
      <c r="D3067" s="2">
        <v>650000</v>
      </c>
      <c r="E3067" s="2">
        <f t="shared" si="235"/>
        <v>6</v>
      </c>
      <c r="F3067" s="2">
        <v>70000</v>
      </c>
      <c r="G3067" s="2">
        <v>5</v>
      </c>
      <c r="H3067" s="1">
        <f t="shared" si="237"/>
        <v>1</v>
      </c>
      <c r="I3067" s="1">
        <f t="shared" si="238"/>
        <v>0</v>
      </c>
      <c r="J3067" s="1">
        <f t="shared" si="239"/>
        <v>1</v>
      </c>
      <c r="L3067" s="1" t="s">
        <v>32</v>
      </c>
      <c r="M3067" s="1" t="s">
        <v>25</v>
      </c>
      <c r="N3067" s="1" t="s">
        <v>26</v>
      </c>
    </row>
    <row r="3068" spans="1:14" ht="29" x14ac:dyDescent="0.35">
      <c r="A3068" s="1" t="s">
        <v>1723</v>
      </c>
      <c r="B3068" s="1" t="str">
        <f t="shared" si="236"/>
        <v>Maruti</v>
      </c>
      <c r="C3068" s="1">
        <v>2019</v>
      </c>
      <c r="D3068" s="2">
        <v>525000</v>
      </c>
      <c r="E3068" s="2">
        <f t="shared" si="235"/>
        <v>4</v>
      </c>
      <c r="F3068" s="2">
        <v>20000</v>
      </c>
      <c r="G3068" s="2">
        <v>5</v>
      </c>
      <c r="H3068" s="1">
        <f t="shared" si="237"/>
        <v>1</v>
      </c>
      <c r="I3068" s="1">
        <f t="shared" si="238"/>
        <v>0</v>
      </c>
      <c r="J3068" s="1">
        <f t="shared" si="239"/>
        <v>0</v>
      </c>
      <c r="L3068" s="1" t="s">
        <v>32</v>
      </c>
      <c r="M3068" s="1" t="s">
        <v>25</v>
      </c>
      <c r="N3068" s="1" t="s">
        <v>57</v>
      </c>
    </row>
    <row r="3069" spans="1:14" ht="29" x14ac:dyDescent="0.35">
      <c r="A3069" s="1" t="s">
        <v>1350</v>
      </c>
      <c r="B3069" s="1" t="str">
        <f t="shared" si="236"/>
        <v>Hyundai</v>
      </c>
      <c r="C3069" s="1">
        <v>2015</v>
      </c>
      <c r="D3069" s="2">
        <v>600000</v>
      </c>
      <c r="E3069" s="2">
        <f t="shared" si="235"/>
        <v>8</v>
      </c>
      <c r="F3069" s="2">
        <v>108000</v>
      </c>
      <c r="G3069" s="2">
        <v>5</v>
      </c>
      <c r="H3069" s="1">
        <f t="shared" si="237"/>
        <v>1</v>
      </c>
      <c r="I3069" s="1">
        <f t="shared" si="238"/>
        <v>0</v>
      </c>
      <c r="J3069" s="1">
        <f t="shared" si="239"/>
        <v>1</v>
      </c>
      <c r="L3069" s="1" t="s">
        <v>24</v>
      </c>
      <c r="M3069" s="1" t="s">
        <v>25</v>
      </c>
      <c r="N3069" s="1" t="s">
        <v>26</v>
      </c>
    </row>
    <row r="3070" spans="1:14" ht="29" x14ac:dyDescent="0.35">
      <c r="A3070" s="1" t="s">
        <v>1075</v>
      </c>
      <c r="B3070" s="1" t="str">
        <f t="shared" si="236"/>
        <v>Maruti</v>
      </c>
      <c r="C3070" s="1">
        <v>2019</v>
      </c>
      <c r="D3070" s="2">
        <v>500000</v>
      </c>
      <c r="E3070" s="2">
        <f t="shared" si="235"/>
        <v>4</v>
      </c>
      <c r="F3070" s="2">
        <v>15000</v>
      </c>
      <c r="G3070" s="2">
        <v>5</v>
      </c>
      <c r="H3070" s="1">
        <f t="shared" si="237"/>
        <v>1</v>
      </c>
      <c r="I3070" s="1">
        <f t="shared" si="238"/>
        <v>0</v>
      </c>
      <c r="J3070" s="1">
        <f t="shared" si="239"/>
        <v>1</v>
      </c>
      <c r="L3070" s="1" t="s">
        <v>32</v>
      </c>
      <c r="M3070" s="1" t="s">
        <v>25</v>
      </c>
      <c r="N3070" s="1" t="s">
        <v>26</v>
      </c>
    </row>
    <row r="3071" spans="1:14" ht="29" x14ac:dyDescent="0.35">
      <c r="A3071" s="1" t="s">
        <v>223</v>
      </c>
      <c r="B3071" s="1" t="str">
        <f t="shared" si="236"/>
        <v>Hyundai</v>
      </c>
      <c r="C3071" s="1">
        <v>2009</v>
      </c>
      <c r="D3071" s="2">
        <v>150000</v>
      </c>
      <c r="E3071" s="2">
        <f t="shared" si="235"/>
        <v>14</v>
      </c>
      <c r="F3071" s="2">
        <v>77000</v>
      </c>
      <c r="G3071" s="2">
        <v>5</v>
      </c>
      <c r="H3071" s="1">
        <f t="shared" si="237"/>
        <v>1</v>
      </c>
      <c r="I3071" s="1">
        <f t="shared" si="238"/>
        <v>0</v>
      </c>
      <c r="J3071" s="1">
        <f t="shared" si="239"/>
        <v>1</v>
      </c>
      <c r="L3071" s="1" t="s">
        <v>32</v>
      </c>
      <c r="M3071" s="1" t="s">
        <v>25</v>
      </c>
      <c r="N3071" s="1" t="s">
        <v>26</v>
      </c>
    </row>
    <row r="3072" spans="1:14" ht="29" x14ac:dyDescent="0.35">
      <c r="A3072" s="1" t="s">
        <v>178</v>
      </c>
      <c r="B3072" s="1" t="str">
        <f t="shared" si="236"/>
        <v>Maruti</v>
      </c>
      <c r="C3072" s="1">
        <v>2015</v>
      </c>
      <c r="D3072" s="2">
        <v>409999</v>
      </c>
      <c r="E3072" s="2">
        <f t="shared" si="235"/>
        <v>8</v>
      </c>
      <c r="F3072" s="2">
        <v>18500</v>
      </c>
      <c r="G3072" s="2">
        <v>5</v>
      </c>
      <c r="H3072" s="1">
        <f t="shared" si="237"/>
        <v>1</v>
      </c>
      <c r="I3072" s="1">
        <f t="shared" si="238"/>
        <v>0</v>
      </c>
      <c r="J3072" s="1">
        <f t="shared" si="239"/>
        <v>1</v>
      </c>
      <c r="L3072" s="1" t="s">
        <v>32</v>
      </c>
      <c r="M3072" s="1" t="s">
        <v>25</v>
      </c>
      <c r="N3072" s="1" t="s">
        <v>26</v>
      </c>
    </row>
    <row r="3073" spans="1:14" ht="29" x14ac:dyDescent="0.35">
      <c r="A3073" s="1" t="s">
        <v>572</v>
      </c>
      <c r="B3073" s="1" t="str">
        <f t="shared" si="236"/>
        <v>Renault</v>
      </c>
      <c r="C3073" s="1">
        <v>2015</v>
      </c>
      <c r="D3073" s="2">
        <v>290000</v>
      </c>
      <c r="E3073" s="2">
        <f t="shared" si="235"/>
        <v>8</v>
      </c>
      <c r="F3073" s="2">
        <v>15200</v>
      </c>
      <c r="G3073" s="2">
        <v>5</v>
      </c>
      <c r="H3073" s="1">
        <f t="shared" si="237"/>
        <v>1</v>
      </c>
      <c r="I3073" s="1">
        <f t="shared" si="238"/>
        <v>0</v>
      </c>
      <c r="J3073" s="1">
        <f t="shared" si="239"/>
        <v>1</v>
      </c>
      <c r="L3073" s="1" t="s">
        <v>32</v>
      </c>
      <c r="M3073" s="1" t="s">
        <v>25</v>
      </c>
      <c r="N3073" s="1" t="s">
        <v>26</v>
      </c>
    </row>
    <row r="3074" spans="1:14" ht="29" x14ac:dyDescent="0.35">
      <c r="A3074" s="1" t="s">
        <v>272</v>
      </c>
      <c r="B3074" s="1" t="str">
        <f t="shared" si="236"/>
        <v>Hyundai</v>
      </c>
      <c r="C3074" s="1">
        <v>2011</v>
      </c>
      <c r="D3074" s="2">
        <v>475000</v>
      </c>
      <c r="E3074" s="2">
        <f t="shared" ref="E3074:E3137" si="240">2023-C3074</f>
        <v>12</v>
      </c>
      <c r="F3074" s="2">
        <v>80000</v>
      </c>
      <c r="G3074" s="2">
        <v>5</v>
      </c>
      <c r="H3074" s="1">
        <f t="shared" si="237"/>
        <v>1</v>
      </c>
      <c r="I3074" s="1">
        <f t="shared" si="238"/>
        <v>0</v>
      </c>
      <c r="J3074" s="1">
        <f t="shared" si="239"/>
        <v>1</v>
      </c>
      <c r="L3074" s="1" t="s">
        <v>24</v>
      </c>
      <c r="M3074" s="1" t="s">
        <v>25</v>
      </c>
      <c r="N3074" s="1" t="s">
        <v>26</v>
      </c>
    </row>
    <row r="3075" spans="1:14" ht="29" x14ac:dyDescent="0.35">
      <c r="A3075" s="1" t="s">
        <v>240</v>
      </c>
      <c r="B3075" s="1" t="str">
        <f t="shared" ref="B3075:B3138" si="241">LEFT(A3075,FIND(" ",A3075)-1)</f>
        <v>Hyundai</v>
      </c>
      <c r="C3075" s="1">
        <v>2013</v>
      </c>
      <c r="D3075" s="2">
        <v>190000</v>
      </c>
      <c r="E3075" s="2">
        <f t="shared" si="240"/>
        <v>10</v>
      </c>
      <c r="F3075" s="2">
        <v>70000</v>
      </c>
      <c r="G3075" s="2">
        <v>5</v>
      </c>
      <c r="H3075" s="1">
        <f t="shared" ref="H3075:H3138" si="242">IF(M3075="Individual",1,0)</f>
        <v>1</v>
      </c>
      <c r="I3075" s="1">
        <f t="shared" ref="I3075:I3138" si="243">IF(M3075="Dealer",1,0)</f>
        <v>0</v>
      </c>
      <c r="J3075" s="1">
        <f t="shared" ref="J3075:J3138" si="244">IF(N3075="Manual",1,0)</f>
        <v>1</v>
      </c>
      <c r="L3075" s="1" t="s">
        <v>32</v>
      </c>
      <c r="M3075" s="1" t="s">
        <v>25</v>
      </c>
      <c r="N3075" s="1" t="s">
        <v>26</v>
      </c>
    </row>
    <row r="3076" spans="1:14" ht="29" x14ac:dyDescent="0.35">
      <c r="A3076" s="1" t="s">
        <v>1460</v>
      </c>
      <c r="B3076" s="1" t="str">
        <f t="shared" si="241"/>
        <v>Jaguar</v>
      </c>
      <c r="C3076" s="1">
        <v>2017</v>
      </c>
      <c r="D3076" s="2">
        <v>2625000</v>
      </c>
      <c r="E3076" s="2">
        <f t="shared" si="240"/>
        <v>6</v>
      </c>
      <c r="F3076" s="2">
        <v>9000</v>
      </c>
      <c r="G3076" s="2">
        <v>5</v>
      </c>
      <c r="H3076" s="1">
        <f t="shared" si="242"/>
        <v>0</v>
      </c>
      <c r="I3076" s="1">
        <f t="shared" si="243"/>
        <v>1</v>
      </c>
      <c r="J3076" s="1">
        <f t="shared" si="244"/>
        <v>0</v>
      </c>
      <c r="L3076" s="1" t="s">
        <v>24</v>
      </c>
      <c r="M3076" s="1" t="s">
        <v>58</v>
      </c>
      <c r="N3076" s="1" t="s">
        <v>57</v>
      </c>
    </row>
    <row r="3077" spans="1:14" x14ac:dyDescent="0.35">
      <c r="A3077" s="1" t="s">
        <v>1430</v>
      </c>
      <c r="B3077" s="1" t="str">
        <f t="shared" si="241"/>
        <v>Lexus</v>
      </c>
      <c r="C3077" s="1">
        <v>2019</v>
      </c>
      <c r="D3077" s="2">
        <v>5150000</v>
      </c>
      <c r="E3077" s="2">
        <f t="shared" si="240"/>
        <v>4</v>
      </c>
      <c r="F3077" s="2">
        <v>20000</v>
      </c>
      <c r="G3077" s="2">
        <v>5</v>
      </c>
      <c r="H3077" s="1">
        <f t="shared" si="242"/>
        <v>0</v>
      </c>
      <c r="I3077" s="1">
        <f t="shared" si="243"/>
        <v>1</v>
      </c>
      <c r="J3077" s="1">
        <f t="shared" si="244"/>
        <v>0</v>
      </c>
      <c r="L3077" s="1" t="s">
        <v>32</v>
      </c>
      <c r="M3077" s="1" t="s">
        <v>58</v>
      </c>
      <c r="N3077" s="1" t="s">
        <v>57</v>
      </c>
    </row>
    <row r="3078" spans="1:14" x14ac:dyDescent="0.35">
      <c r="A3078" s="1" t="s">
        <v>1434</v>
      </c>
      <c r="B3078" s="1" t="str">
        <f t="shared" si="241"/>
        <v>Jaguar</v>
      </c>
      <c r="C3078" s="1">
        <v>2017</v>
      </c>
      <c r="D3078" s="2">
        <v>3200000</v>
      </c>
      <c r="E3078" s="2">
        <f t="shared" si="240"/>
        <v>6</v>
      </c>
      <c r="F3078" s="2">
        <v>45000</v>
      </c>
      <c r="G3078" s="2">
        <v>5</v>
      </c>
      <c r="H3078" s="1">
        <f t="shared" si="242"/>
        <v>0</v>
      </c>
      <c r="I3078" s="1">
        <f t="shared" si="243"/>
        <v>1</v>
      </c>
      <c r="J3078" s="1">
        <f t="shared" si="244"/>
        <v>0</v>
      </c>
      <c r="L3078" s="1" t="s">
        <v>24</v>
      </c>
      <c r="M3078" s="1" t="s">
        <v>58</v>
      </c>
      <c r="N3078" s="1" t="s">
        <v>57</v>
      </c>
    </row>
    <row r="3079" spans="1:14" ht="29" x14ac:dyDescent="0.35">
      <c r="A3079" s="1" t="s">
        <v>1525</v>
      </c>
      <c r="B3079" s="1" t="str">
        <f t="shared" si="241"/>
        <v>Volvo</v>
      </c>
      <c r="C3079" s="1">
        <v>2019</v>
      </c>
      <c r="D3079" s="2">
        <v>3800000</v>
      </c>
      <c r="E3079" s="2">
        <f t="shared" si="240"/>
        <v>4</v>
      </c>
      <c r="F3079" s="2">
        <v>20000</v>
      </c>
      <c r="G3079" s="2">
        <v>5</v>
      </c>
      <c r="H3079" s="1">
        <f t="shared" si="242"/>
        <v>1</v>
      </c>
      <c r="I3079" s="1">
        <f t="shared" si="243"/>
        <v>0</v>
      </c>
      <c r="J3079" s="1">
        <f t="shared" si="244"/>
        <v>0</v>
      </c>
      <c r="L3079" s="1" t="s">
        <v>24</v>
      </c>
      <c r="M3079" s="1" t="s">
        <v>25</v>
      </c>
      <c r="N3079" s="1" t="s">
        <v>57</v>
      </c>
    </row>
    <row r="3080" spans="1:14" ht="29" x14ac:dyDescent="0.35">
      <c r="A3080" s="1" t="s">
        <v>1469</v>
      </c>
      <c r="B3080" s="1" t="str">
        <f t="shared" si="241"/>
        <v>Toyota</v>
      </c>
      <c r="C3080" s="1">
        <v>2016</v>
      </c>
      <c r="D3080" s="2">
        <v>2000000</v>
      </c>
      <c r="E3080" s="2">
        <f t="shared" si="240"/>
        <v>7</v>
      </c>
      <c r="F3080" s="2">
        <v>68089</v>
      </c>
      <c r="G3080" s="2">
        <v>5</v>
      </c>
      <c r="H3080" s="1">
        <f t="shared" si="242"/>
        <v>0</v>
      </c>
      <c r="I3080" s="1">
        <f t="shared" si="243"/>
        <v>0</v>
      </c>
      <c r="J3080" s="1">
        <f t="shared" si="244"/>
        <v>0</v>
      </c>
      <c r="L3080" s="1" t="s">
        <v>32</v>
      </c>
      <c r="M3080" s="1" t="s">
        <v>882</v>
      </c>
      <c r="N3080" s="1" t="s">
        <v>57</v>
      </c>
    </row>
    <row r="3081" spans="1:14" ht="29" x14ac:dyDescent="0.35">
      <c r="A3081" s="1" t="s">
        <v>148</v>
      </c>
      <c r="B3081" s="1" t="str">
        <f t="shared" si="241"/>
        <v>Maruti</v>
      </c>
      <c r="C3081" s="1">
        <v>2013</v>
      </c>
      <c r="D3081" s="2">
        <v>225000</v>
      </c>
      <c r="E3081" s="2">
        <f t="shared" si="240"/>
        <v>10</v>
      </c>
      <c r="F3081" s="2">
        <v>58343</v>
      </c>
      <c r="G3081" s="2">
        <v>5</v>
      </c>
      <c r="H3081" s="1">
        <f t="shared" si="242"/>
        <v>0</v>
      </c>
      <c r="I3081" s="1">
        <f t="shared" si="243"/>
        <v>0</v>
      </c>
      <c r="J3081" s="1">
        <f t="shared" si="244"/>
        <v>1</v>
      </c>
      <c r="L3081" s="1" t="s">
        <v>32</v>
      </c>
      <c r="M3081" s="1" t="s">
        <v>882</v>
      </c>
      <c r="N3081" s="1" t="s">
        <v>26</v>
      </c>
    </row>
    <row r="3082" spans="1:14" x14ac:dyDescent="0.35">
      <c r="A3082" s="1" t="s">
        <v>1301</v>
      </c>
      <c r="B3082" s="1" t="str">
        <f t="shared" si="241"/>
        <v>Maruti</v>
      </c>
      <c r="C3082" s="1">
        <v>2018</v>
      </c>
      <c r="D3082" s="2">
        <v>740000</v>
      </c>
      <c r="E3082" s="2">
        <f t="shared" si="240"/>
        <v>5</v>
      </c>
      <c r="F3082" s="2">
        <v>38817</v>
      </c>
      <c r="G3082" s="2">
        <v>5</v>
      </c>
      <c r="H3082" s="1">
        <f t="shared" si="242"/>
        <v>0</v>
      </c>
      <c r="I3082" s="1">
        <f t="shared" si="243"/>
        <v>1</v>
      </c>
      <c r="J3082" s="1">
        <f t="shared" si="244"/>
        <v>1</v>
      </c>
      <c r="L3082" s="1" t="s">
        <v>24</v>
      </c>
      <c r="M3082" s="1" t="s">
        <v>58</v>
      </c>
      <c r="N3082" s="1" t="s">
        <v>26</v>
      </c>
    </row>
    <row r="3083" spans="1:14" ht="29" x14ac:dyDescent="0.35">
      <c r="A3083" s="1" t="s">
        <v>1526</v>
      </c>
      <c r="B3083" s="1" t="str">
        <f t="shared" si="241"/>
        <v>Honda</v>
      </c>
      <c r="C3083" s="1">
        <v>2016</v>
      </c>
      <c r="D3083" s="2">
        <v>550000</v>
      </c>
      <c r="E3083" s="2">
        <f t="shared" si="240"/>
        <v>7</v>
      </c>
      <c r="F3083" s="2">
        <v>56494</v>
      </c>
      <c r="G3083" s="2">
        <v>5</v>
      </c>
      <c r="H3083" s="1">
        <f t="shared" si="242"/>
        <v>0</v>
      </c>
      <c r="I3083" s="1">
        <f t="shared" si="243"/>
        <v>0</v>
      </c>
      <c r="J3083" s="1">
        <f t="shared" si="244"/>
        <v>1</v>
      </c>
      <c r="L3083" s="1" t="s">
        <v>32</v>
      </c>
      <c r="M3083" s="1" t="s">
        <v>882</v>
      </c>
      <c r="N3083" s="1" t="s">
        <v>26</v>
      </c>
    </row>
    <row r="3084" spans="1:14" ht="29" x14ac:dyDescent="0.35">
      <c r="A3084" s="1" t="s">
        <v>1527</v>
      </c>
      <c r="B3084" s="1" t="str">
        <f t="shared" si="241"/>
        <v>Maruti</v>
      </c>
      <c r="C3084" s="1">
        <v>2019</v>
      </c>
      <c r="D3084" s="2">
        <v>650000</v>
      </c>
      <c r="E3084" s="2">
        <f t="shared" si="240"/>
        <v>4</v>
      </c>
      <c r="F3084" s="2">
        <v>5621</v>
      </c>
      <c r="G3084" s="2">
        <v>5</v>
      </c>
      <c r="H3084" s="1">
        <f t="shared" si="242"/>
        <v>0</v>
      </c>
      <c r="I3084" s="1">
        <f t="shared" si="243"/>
        <v>0</v>
      </c>
      <c r="J3084" s="1">
        <f t="shared" si="244"/>
        <v>0</v>
      </c>
      <c r="L3084" s="1" t="s">
        <v>32</v>
      </c>
      <c r="M3084" s="1" t="s">
        <v>882</v>
      </c>
      <c r="N3084" s="1" t="s">
        <v>57</v>
      </c>
    </row>
    <row r="3085" spans="1:14" ht="29" x14ac:dyDescent="0.35">
      <c r="A3085" s="1" t="s">
        <v>245</v>
      </c>
      <c r="B3085" s="1" t="str">
        <f t="shared" si="241"/>
        <v>Toyota</v>
      </c>
      <c r="C3085" s="1">
        <v>2017</v>
      </c>
      <c r="D3085" s="2">
        <v>625000</v>
      </c>
      <c r="E3085" s="2">
        <f t="shared" si="240"/>
        <v>6</v>
      </c>
      <c r="F3085" s="2">
        <v>25538</v>
      </c>
      <c r="G3085" s="2">
        <v>5</v>
      </c>
      <c r="H3085" s="1">
        <f t="shared" si="242"/>
        <v>0</v>
      </c>
      <c r="I3085" s="1">
        <f t="shared" si="243"/>
        <v>0</v>
      </c>
      <c r="J3085" s="1">
        <f t="shared" si="244"/>
        <v>1</v>
      </c>
      <c r="L3085" s="1" t="s">
        <v>32</v>
      </c>
      <c r="M3085" s="1" t="s">
        <v>882</v>
      </c>
      <c r="N3085" s="1" t="s">
        <v>26</v>
      </c>
    </row>
    <row r="3086" spans="1:14" x14ac:dyDescent="0.35">
      <c r="A3086" s="1" t="s">
        <v>1528</v>
      </c>
      <c r="B3086" s="1" t="str">
        <f t="shared" si="241"/>
        <v>Maruti</v>
      </c>
      <c r="C3086" s="1">
        <v>2018</v>
      </c>
      <c r="D3086" s="2">
        <v>600000</v>
      </c>
      <c r="E3086" s="2">
        <f t="shared" si="240"/>
        <v>5</v>
      </c>
      <c r="F3086" s="2">
        <v>69779</v>
      </c>
      <c r="G3086" s="2">
        <v>5</v>
      </c>
      <c r="H3086" s="1">
        <f t="shared" si="242"/>
        <v>0</v>
      </c>
      <c r="I3086" s="1">
        <f t="shared" si="243"/>
        <v>1</v>
      </c>
      <c r="J3086" s="1">
        <f t="shared" si="244"/>
        <v>0</v>
      </c>
      <c r="L3086" s="1" t="s">
        <v>32</v>
      </c>
      <c r="M3086" s="1" t="s">
        <v>58</v>
      </c>
      <c r="N3086" s="1" t="s">
        <v>57</v>
      </c>
    </row>
    <row r="3087" spans="1:14" x14ac:dyDescent="0.35">
      <c r="A3087" s="1" t="s">
        <v>1146</v>
      </c>
      <c r="B3087" s="1" t="str">
        <f t="shared" si="241"/>
        <v>Hyundai</v>
      </c>
      <c r="C3087" s="1">
        <v>2017</v>
      </c>
      <c r="D3087" s="2">
        <v>450000</v>
      </c>
      <c r="E3087" s="2">
        <f t="shared" si="240"/>
        <v>6</v>
      </c>
      <c r="F3087" s="2">
        <v>56290</v>
      </c>
      <c r="G3087" s="2">
        <v>5</v>
      </c>
      <c r="H3087" s="1">
        <f t="shared" si="242"/>
        <v>0</v>
      </c>
      <c r="I3087" s="1">
        <f t="shared" si="243"/>
        <v>1</v>
      </c>
      <c r="J3087" s="1">
        <f t="shared" si="244"/>
        <v>1</v>
      </c>
      <c r="L3087" s="1" t="s">
        <v>24</v>
      </c>
      <c r="M3087" s="1" t="s">
        <v>58</v>
      </c>
      <c r="N3087" s="1" t="s">
        <v>26</v>
      </c>
    </row>
    <row r="3088" spans="1:14" x14ac:dyDescent="0.35">
      <c r="A3088" s="1" t="s">
        <v>1444</v>
      </c>
      <c r="B3088" s="1" t="str">
        <f t="shared" si="241"/>
        <v>BMW</v>
      </c>
      <c r="C3088" s="1">
        <v>2019</v>
      </c>
      <c r="D3088" s="2">
        <v>5400000</v>
      </c>
      <c r="E3088" s="2">
        <f t="shared" si="240"/>
        <v>4</v>
      </c>
      <c r="F3088" s="2">
        <v>7500</v>
      </c>
      <c r="G3088" s="2">
        <v>5</v>
      </c>
      <c r="H3088" s="1">
        <f t="shared" si="242"/>
        <v>0</v>
      </c>
      <c r="I3088" s="1">
        <f t="shared" si="243"/>
        <v>1</v>
      </c>
      <c r="J3088" s="1">
        <f t="shared" si="244"/>
        <v>0</v>
      </c>
      <c r="L3088" s="1" t="s">
        <v>24</v>
      </c>
      <c r="M3088" s="1" t="s">
        <v>58</v>
      </c>
      <c r="N3088" s="1" t="s">
        <v>57</v>
      </c>
    </row>
    <row r="3089" spans="1:14" x14ac:dyDescent="0.35">
      <c r="A3089" s="1" t="s">
        <v>1444</v>
      </c>
      <c r="B3089" s="1" t="str">
        <f t="shared" si="241"/>
        <v>BMW</v>
      </c>
      <c r="C3089" s="1">
        <v>2019</v>
      </c>
      <c r="D3089" s="2">
        <v>5500000</v>
      </c>
      <c r="E3089" s="2">
        <f t="shared" si="240"/>
        <v>4</v>
      </c>
      <c r="F3089" s="2">
        <v>8500</v>
      </c>
      <c r="G3089" s="2">
        <v>5</v>
      </c>
      <c r="H3089" s="1">
        <f t="shared" si="242"/>
        <v>0</v>
      </c>
      <c r="I3089" s="1">
        <f t="shared" si="243"/>
        <v>1</v>
      </c>
      <c r="J3089" s="1">
        <f t="shared" si="244"/>
        <v>0</v>
      </c>
      <c r="L3089" s="1" t="s">
        <v>24</v>
      </c>
      <c r="M3089" s="1" t="s">
        <v>58</v>
      </c>
      <c r="N3089" s="1" t="s">
        <v>57</v>
      </c>
    </row>
    <row r="3090" spans="1:14" ht="29" x14ac:dyDescent="0.35">
      <c r="A3090" s="1" t="s">
        <v>1529</v>
      </c>
      <c r="B3090" s="1" t="str">
        <f t="shared" si="241"/>
        <v>Honda</v>
      </c>
      <c r="C3090" s="1">
        <v>2019</v>
      </c>
      <c r="D3090" s="2">
        <v>779000</v>
      </c>
      <c r="E3090" s="2">
        <f t="shared" si="240"/>
        <v>4</v>
      </c>
      <c r="F3090" s="2">
        <v>7032</v>
      </c>
      <c r="G3090" s="2">
        <v>5</v>
      </c>
      <c r="H3090" s="1">
        <f t="shared" si="242"/>
        <v>0</v>
      </c>
      <c r="I3090" s="1">
        <f t="shared" si="243"/>
        <v>0</v>
      </c>
      <c r="J3090" s="1">
        <f t="shared" si="244"/>
        <v>0</v>
      </c>
      <c r="L3090" s="1" t="s">
        <v>32</v>
      </c>
      <c r="M3090" s="1" t="s">
        <v>882</v>
      </c>
      <c r="N3090" s="1" t="s">
        <v>57</v>
      </c>
    </row>
    <row r="3091" spans="1:14" x14ac:dyDescent="0.35">
      <c r="A3091" s="1" t="s">
        <v>1175</v>
      </c>
      <c r="B3091" s="1" t="str">
        <f t="shared" si="241"/>
        <v>Skoda</v>
      </c>
      <c r="C3091" s="1">
        <v>2016</v>
      </c>
      <c r="D3091" s="2">
        <v>645000</v>
      </c>
      <c r="E3091" s="2">
        <f t="shared" si="240"/>
        <v>7</v>
      </c>
      <c r="F3091" s="2">
        <v>11000</v>
      </c>
      <c r="G3091" s="2">
        <v>5</v>
      </c>
      <c r="H3091" s="1">
        <f t="shared" si="242"/>
        <v>0</v>
      </c>
      <c r="I3091" s="1">
        <f t="shared" si="243"/>
        <v>1</v>
      </c>
      <c r="J3091" s="1">
        <f t="shared" si="244"/>
        <v>0</v>
      </c>
      <c r="L3091" s="1" t="s">
        <v>32</v>
      </c>
      <c r="M3091" s="1" t="s">
        <v>58</v>
      </c>
      <c r="N3091" s="1" t="s">
        <v>57</v>
      </c>
    </row>
    <row r="3092" spans="1:14" x14ac:dyDescent="0.35">
      <c r="A3092" s="1" t="s">
        <v>1530</v>
      </c>
      <c r="B3092" s="1" t="str">
        <f t="shared" si="241"/>
        <v>Volvo</v>
      </c>
      <c r="C3092" s="1">
        <v>2018</v>
      </c>
      <c r="D3092" s="2">
        <v>2475000</v>
      </c>
      <c r="E3092" s="2">
        <f t="shared" si="240"/>
        <v>5</v>
      </c>
      <c r="F3092" s="2">
        <v>2000</v>
      </c>
      <c r="G3092" s="2">
        <v>5</v>
      </c>
      <c r="H3092" s="1">
        <f t="shared" si="242"/>
        <v>0</v>
      </c>
      <c r="I3092" s="1">
        <f t="shared" si="243"/>
        <v>1</v>
      </c>
      <c r="J3092" s="1">
        <f t="shared" si="244"/>
        <v>0</v>
      </c>
      <c r="L3092" s="1" t="s">
        <v>24</v>
      </c>
      <c r="M3092" s="1" t="s">
        <v>58</v>
      </c>
      <c r="N3092" s="1" t="s">
        <v>57</v>
      </c>
    </row>
    <row r="3093" spans="1:14" ht="29" x14ac:dyDescent="0.35">
      <c r="A3093" s="1" t="s">
        <v>1724</v>
      </c>
      <c r="B3093" s="1" t="str">
        <f t="shared" si="241"/>
        <v>Toyota</v>
      </c>
      <c r="C3093" s="1">
        <v>2017</v>
      </c>
      <c r="D3093" s="2">
        <v>585000</v>
      </c>
      <c r="E3093" s="2">
        <f t="shared" si="240"/>
        <v>6</v>
      </c>
      <c r="F3093" s="2">
        <v>50000</v>
      </c>
      <c r="G3093" s="2">
        <v>5</v>
      </c>
      <c r="H3093" s="1">
        <f t="shared" si="242"/>
        <v>1</v>
      </c>
      <c r="I3093" s="1">
        <f t="shared" si="243"/>
        <v>0</v>
      </c>
      <c r="J3093" s="1">
        <f t="shared" si="244"/>
        <v>1</v>
      </c>
      <c r="L3093" s="1" t="s">
        <v>32</v>
      </c>
      <c r="M3093" s="1" t="s">
        <v>25</v>
      </c>
      <c r="N3093" s="1" t="s">
        <v>26</v>
      </c>
    </row>
    <row r="3094" spans="1:14" ht="29" x14ac:dyDescent="0.35">
      <c r="A3094" s="1" t="s">
        <v>812</v>
      </c>
      <c r="B3094" s="1" t="str">
        <f t="shared" si="241"/>
        <v>Ford</v>
      </c>
      <c r="C3094" s="1">
        <v>2011</v>
      </c>
      <c r="D3094" s="2">
        <v>225000</v>
      </c>
      <c r="E3094" s="2">
        <f t="shared" si="240"/>
        <v>12</v>
      </c>
      <c r="F3094" s="2">
        <v>70000</v>
      </c>
      <c r="G3094" s="2">
        <v>5</v>
      </c>
      <c r="H3094" s="1">
        <f t="shared" si="242"/>
        <v>1</v>
      </c>
      <c r="I3094" s="1">
        <f t="shared" si="243"/>
        <v>0</v>
      </c>
      <c r="J3094" s="1">
        <f t="shared" si="244"/>
        <v>1</v>
      </c>
      <c r="L3094" s="1" t="s">
        <v>24</v>
      </c>
      <c r="M3094" s="1" t="s">
        <v>25</v>
      </c>
      <c r="N3094" s="1" t="s">
        <v>26</v>
      </c>
    </row>
    <row r="3095" spans="1:14" ht="29" x14ac:dyDescent="0.35">
      <c r="A3095" s="1" t="s">
        <v>1092</v>
      </c>
      <c r="B3095" s="1" t="str">
        <f t="shared" si="241"/>
        <v>Honda</v>
      </c>
      <c r="C3095" s="1">
        <v>2017</v>
      </c>
      <c r="D3095" s="2">
        <v>500000</v>
      </c>
      <c r="E3095" s="2">
        <f t="shared" si="240"/>
        <v>6</v>
      </c>
      <c r="F3095" s="2">
        <v>70000</v>
      </c>
      <c r="G3095" s="2">
        <v>5</v>
      </c>
      <c r="H3095" s="1">
        <f t="shared" si="242"/>
        <v>1</v>
      </c>
      <c r="I3095" s="1">
        <f t="shared" si="243"/>
        <v>0</v>
      </c>
      <c r="J3095" s="1">
        <f t="shared" si="244"/>
        <v>1</v>
      </c>
      <c r="L3095" s="1" t="s">
        <v>24</v>
      </c>
      <c r="M3095" s="1" t="s">
        <v>25</v>
      </c>
      <c r="N3095" s="1" t="s">
        <v>26</v>
      </c>
    </row>
    <row r="3096" spans="1:14" ht="29" x14ac:dyDescent="0.35">
      <c r="A3096" s="1" t="s">
        <v>789</v>
      </c>
      <c r="B3096" s="1" t="str">
        <f t="shared" si="241"/>
        <v>Maruti</v>
      </c>
      <c r="C3096" s="1">
        <v>2014</v>
      </c>
      <c r="D3096" s="2">
        <v>240000</v>
      </c>
      <c r="E3096" s="2">
        <f t="shared" si="240"/>
        <v>9</v>
      </c>
      <c r="F3096" s="2">
        <v>50000</v>
      </c>
      <c r="G3096" s="2">
        <v>5</v>
      </c>
      <c r="H3096" s="1">
        <f t="shared" si="242"/>
        <v>1</v>
      </c>
      <c r="I3096" s="1">
        <f t="shared" si="243"/>
        <v>0</v>
      </c>
      <c r="J3096" s="1">
        <f t="shared" si="244"/>
        <v>1</v>
      </c>
      <c r="L3096" s="1" t="s">
        <v>32</v>
      </c>
      <c r="M3096" s="1" t="s">
        <v>25</v>
      </c>
      <c r="N3096" s="1" t="s">
        <v>26</v>
      </c>
    </row>
    <row r="3097" spans="1:14" ht="29" x14ac:dyDescent="0.35">
      <c r="A3097" s="1" t="s">
        <v>1725</v>
      </c>
      <c r="B3097" s="1" t="str">
        <f t="shared" si="241"/>
        <v>Hyundai</v>
      </c>
      <c r="C3097" s="1">
        <v>2019</v>
      </c>
      <c r="D3097" s="2">
        <v>800000</v>
      </c>
      <c r="E3097" s="2">
        <f t="shared" si="240"/>
        <v>4</v>
      </c>
      <c r="F3097" s="2">
        <v>5000</v>
      </c>
      <c r="G3097" s="2">
        <v>5</v>
      </c>
      <c r="H3097" s="1">
        <f t="shared" si="242"/>
        <v>1</v>
      </c>
      <c r="I3097" s="1">
        <f t="shared" si="243"/>
        <v>0</v>
      </c>
      <c r="J3097" s="1">
        <f t="shared" si="244"/>
        <v>1</v>
      </c>
      <c r="L3097" s="1" t="s">
        <v>32</v>
      </c>
      <c r="M3097" s="1" t="s">
        <v>25</v>
      </c>
      <c r="N3097" s="1" t="s">
        <v>26</v>
      </c>
    </row>
    <row r="3098" spans="1:14" ht="29" x14ac:dyDescent="0.35">
      <c r="A3098" s="1" t="s">
        <v>665</v>
      </c>
      <c r="B3098" s="1" t="str">
        <f t="shared" si="241"/>
        <v>Hyundai</v>
      </c>
      <c r="C3098" s="1">
        <v>2017</v>
      </c>
      <c r="D3098" s="2">
        <v>509999</v>
      </c>
      <c r="E3098" s="2">
        <f t="shared" si="240"/>
        <v>6</v>
      </c>
      <c r="F3098" s="2">
        <v>25000</v>
      </c>
      <c r="G3098" s="2">
        <v>5</v>
      </c>
      <c r="H3098" s="1">
        <f t="shared" si="242"/>
        <v>1</v>
      </c>
      <c r="I3098" s="1">
        <f t="shared" si="243"/>
        <v>0</v>
      </c>
      <c r="J3098" s="1">
        <f t="shared" si="244"/>
        <v>1</v>
      </c>
      <c r="L3098" s="1" t="s">
        <v>32</v>
      </c>
      <c r="M3098" s="1" t="s">
        <v>25</v>
      </c>
      <c r="N3098" s="1" t="s">
        <v>26</v>
      </c>
    </row>
    <row r="3099" spans="1:14" ht="29" x14ac:dyDescent="0.35">
      <c r="A3099" s="1" t="s">
        <v>1601</v>
      </c>
      <c r="B3099" s="1" t="str">
        <f t="shared" si="241"/>
        <v>Tata</v>
      </c>
      <c r="C3099" s="1">
        <v>2019</v>
      </c>
      <c r="D3099" s="2">
        <v>650000</v>
      </c>
      <c r="E3099" s="2">
        <f t="shared" si="240"/>
        <v>4</v>
      </c>
      <c r="F3099" s="2">
        <v>15000</v>
      </c>
      <c r="G3099" s="2">
        <v>5</v>
      </c>
      <c r="H3099" s="1">
        <f t="shared" si="242"/>
        <v>1</v>
      </c>
      <c r="I3099" s="1">
        <f t="shared" si="243"/>
        <v>0</v>
      </c>
      <c r="J3099" s="1">
        <f t="shared" si="244"/>
        <v>1</v>
      </c>
      <c r="L3099" s="1" t="s">
        <v>24</v>
      </c>
      <c r="M3099" s="1" t="s">
        <v>25</v>
      </c>
      <c r="N3099" s="1" t="s">
        <v>26</v>
      </c>
    </row>
    <row r="3100" spans="1:14" ht="29" x14ac:dyDescent="0.35">
      <c r="A3100" s="1" t="s">
        <v>1726</v>
      </c>
      <c r="B3100" s="1" t="str">
        <f t="shared" si="241"/>
        <v>Tata</v>
      </c>
      <c r="C3100" s="1">
        <v>2017</v>
      </c>
      <c r="D3100" s="2">
        <v>665000</v>
      </c>
      <c r="E3100" s="2">
        <f t="shared" si="240"/>
        <v>6</v>
      </c>
      <c r="F3100" s="2">
        <v>25000</v>
      </c>
      <c r="G3100" s="2">
        <v>5</v>
      </c>
      <c r="H3100" s="1">
        <f t="shared" si="242"/>
        <v>1</v>
      </c>
      <c r="I3100" s="1">
        <f t="shared" si="243"/>
        <v>0</v>
      </c>
      <c r="J3100" s="1">
        <f t="shared" si="244"/>
        <v>1</v>
      </c>
      <c r="L3100" s="1" t="s">
        <v>24</v>
      </c>
      <c r="M3100" s="1" t="s">
        <v>25</v>
      </c>
      <c r="N3100" s="1" t="s">
        <v>26</v>
      </c>
    </row>
    <row r="3101" spans="1:14" ht="29" x14ac:dyDescent="0.35">
      <c r="A3101" s="1" t="s">
        <v>1412</v>
      </c>
      <c r="B3101" s="1" t="str">
        <f t="shared" si="241"/>
        <v>Volkswagen</v>
      </c>
      <c r="C3101" s="1">
        <v>2017</v>
      </c>
      <c r="D3101" s="2">
        <v>555000</v>
      </c>
      <c r="E3101" s="2">
        <f t="shared" si="240"/>
        <v>6</v>
      </c>
      <c r="F3101" s="2">
        <v>52000</v>
      </c>
      <c r="G3101" s="2">
        <v>5</v>
      </c>
      <c r="H3101" s="1">
        <f t="shared" si="242"/>
        <v>1</v>
      </c>
      <c r="I3101" s="1">
        <f t="shared" si="243"/>
        <v>0</v>
      </c>
      <c r="J3101" s="1">
        <f t="shared" si="244"/>
        <v>1</v>
      </c>
      <c r="L3101" s="1" t="s">
        <v>24</v>
      </c>
      <c r="M3101" s="1" t="s">
        <v>25</v>
      </c>
      <c r="N3101" s="1" t="s">
        <v>26</v>
      </c>
    </row>
    <row r="3102" spans="1:14" ht="29" x14ac:dyDescent="0.35">
      <c r="A3102" s="1" t="s">
        <v>1412</v>
      </c>
      <c r="B3102" s="1" t="str">
        <f t="shared" si="241"/>
        <v>Volkswagen</v>
      </c>
      <c r="C3102" s="1">
        <v>2017</v>
      </c>
      <c r="D3102" s="2">
        <v>560000</v>
      </c>
      <c r="E3102" s="2">
        <f t="shared" si="240"/>
        <v>6</v>
      </c>
      <c r="F3102" s="2">
        <v>52000</v>
      </c>
      <c r="G3102" s="2">
        <v>5</v>
      </c>
      <c r="H3102" s="1">
        <f t="shared" si="242"/>
        <v>1</v>
      </c>
      <c r="I3102" s="1">
        <f t="shared" si="243"/>
        <v>0</v>
      </c>
      <c r="J3102" s="1">
        <f t="shared" si="244"/>
        <v>1</v>
      </c>
      <c r="L3102" s="1" t="s">
        <v>24</v>
      </c>
      <c r="M3102" s="1" t="s">
        <v>25</v>
      </c>
      <c r="N3102" s="1" t="s">
        <v>26</v>
      </c>
    </row>
    <row r="3103" spans="1:14" ht="29" x14ac:dyDescent="0.35">
      <c r="A3103" s="1" t="s">
        <v>345</v>
      </c>
      <c r="B3103" s="1" t="str">
        <f t="shared" si="241"/>
        <v>Maruti</v>
      </c>
      <c r="C3103" s="1">
        <v>2017</v>
      </c>
      <c r="D3103" s="2">
        <v>605000</v>
      </c>
      <c r="E3103" s="2">
        <f t="shared" si="240"/>
        <v>6</v>
      </c>
      <c r="F3103" s="2">
        <v>127000</v>
      </c>
      <c r="G3103" s="2">
        <v>5</v>
      </c>
      <c r="H3103" s="1">
        <f t="shared" si="242"/>
        <v>1</v>
      </c>
      <c r="I3103" s="1">
        <f t="shared" si="243"/>
        <v>0</v>
      </c>
      <c r="J3103" s="1">
        <f t="shared" si="244"/>
        <v>1</v>
      </c>
      <c r="L3103" s="1" t="s">
        <v>24</v>
      </c>
      <c r="M3103" s="1" t="s">
        <v>25</v>
      </c>
      <c r="N3103" s="1" t="s">
        <v>26</v>
      </c>
    </row>
    <row r="3104" spans="1:14" ht="29" x14ac:dyDescent="0.35">
      <c r="A3104" s="1" t="s">
        <v>1290</v>
      </c>
      <c r="B3104" s="1" t="str">
        <f t="shared" si="241"/>
        <v>Honda</v>
      </c>
      <c r="C3104" s="1">
        <v>2017</v>
      </c>
      <c r="D3104" s="2">
        <v>720000</v>
      </c>
      <c r="E3104" s="2">
        <f t="shared" si="240"/>
        <v>6</v>
      </c>
      <c r="F3104" s="2">
        <v>30000</v>
      </c>
      <c r="G3104" s="2">
        <v>5</v>
      </c>
      <c r="H3104" s="1">
        <f t="shared" si="242"/>
        <v>1</v>
      </c>
      <c r="I3104" s="1">
        <f t="shared" si="243"/>
        <v>0</v>
      </c>
      <c r="J3104" s="1">
        <f t="shared" si="244"/>
        <v>1</v>
      </c>
      <c r="L3104" s="1" t="s">
        <v>32</v>
      </c>
      <c r="M3104" s="1" t="s">
        <v>25</v>
      </c>
      <c r="N3104" s="1" t="s">
        <v>26</v>
      </c>
    </row>
    <row r="3105" spans="1:14" ht="29" x14ac:dyDescent="0.35">
      <c r="A3105" s="1" t="s">
        <v>480</v>
      </c>
      <c r="B3105" s="1" t="str">
        <f t="shared" si="241"/>
        <v>Hyundai</v>
      </c>
      <c r="C3105" s="1">
        <v>2011</v>
      </c>
      <c r="D3105" s="2">
        <v>350000</v>
      </c>
      <c r="E3105" s="2">
        <f t="shared" si="240"/>
        <v>12</v>
      </c>
      <c r="F3105" s="2">
        <v>116500</v>
      </c>
      <c r="G3105" s="2">
        <v>5</v>
      </c>
      <c r="H3105" s="1">
        <f t="shared" si="242"/>
        <v>1</v>
      </c>
      <c r="I3105" s="1">
        <f t="shared" si="243"/>
        <v>0</v>
      </c>
      <c r="J3105" s="1">
        <f t="shared" si="244"/>
        <v>1</v>
      </c>
      <c r="L3105" s="1" t="s">
        <v>24</v>
      </c>
      <c r="M3105" s="1" t="s">
        <v>25</v>
      </c>
      <c r="N3105" s="1" t="s">
        <v>26</v>
      </c>
    </row>
    <row r="3106" spans="1:14" ht="29" x14ac:dyDescent="0.35">
      <c r="A3106" s="1" t="s">
        <v>942</v>
      </c>
      <c r="B3106" s="1" t="str">
        <f t="shared" si="241"/>
        <v>Hyundai</v>
      </c>
      <c r="C3106" s="1">
        <v>2012</v>
      </c>
      <c r="D3106" s="2">
        <v>300000</v>
      </c>
      <c r="E3106" s="2">
        <f t="shared" si="240"/>
        <v>11</v>
      </c>
      <c r="F3106" s="2">
        <v>120000</v>
      </c>
      <c r="G3106" s="2">
        <v>5</v>
      </c>
      <c r="H3106" s="1">
        <f t="shared" si="242"/>
        <v>1</v>
      </c>
      <c r="I3106" s="1">
        <f t="shared" si="243"/>
        <v>0</v>
      </c>
      <c r="J3106" s="1">
        <f t="shared" si="244"/>
        <v>1</v>
      </c>
      <c r="L3106" s="1" t="s">
        <v>32</v>
      </c>
      <c r="M3106" s="1" t="s">
        <v>25</v>
      </c>
      <c r="N3106" s="1" t="s">
        <v>26</v>
      </c>
    </row>
    <row r="3107" spans="1:14" ht="29" x14ac:dyDescent="0.35">
      <c r="A3107" s="1" t="s">
        <v>1318</v>
      </c>
      <c r="B3107" s="1" t="str">
        <f t="shared" si="241"/>
        <v>Ford</v>
      </c>
      <c r="C3107" s="1">
        <v>2016</v>
      </c>
      <c r="D3107" s="2">
        <v>377000</v>
      </c>
      <c r="E3107" s="2">
        <f t="shared" si="240"/>
        <v>7</v>
      </c>
      <c r="F3107" s="2">
        <v>80000</v>
      </c>
      <c r="G3107" s="2">
        <v>5</v>
      </c>
      <c r="H3107" s="1">
        <f t="shared" si="242"/>
        <v>1</v>
      </c>
      <c r="I3107" s="1">
        <f t="shared" si="243"/>
        <v>0</v>
      </c>
      <c r="J3107" s="1">
        <f t="shared" si="244"/>
        <v>1</v>
      </c>
      <c r="L3107" s="1" t="s">
        <v>24</v>
      </c>
      <c r="M3107" s="1" t="s">
        <v>25</v>
      </c>
      <c r="N3107" s="1" t="s">
        <v>26</v>
      </c>
    </row>
    <row r="3108" spans="1:14" ht="29" x14ac:dyDescent="0.35">
      <c r="A3108" s="1" t="s">
        <v>1025</v>
      </c>
      <c r="B3108" s="1" t="str">
        <f t="shared" si="241"/>
        <v>Hyundai</v>
      </c>
      <c r="C3108" s="1">
        <v>2019</v>
      </c>
      <c r="D3108" s="2">
        <v>525000</v>
      </c>
      <c r="E3108" s="2">
        <f t="shared" si="240"/>
        <v>4</v>
      </c>
      <c r="F3108" s="2">
        <v>100000</v>
      </c>
      <c r="G3108" s="2">
        <v>5</v>
      </c>
      <c r="H3108" s="1">
        <f t="shared" si="242"/>
        <v>1</v>
      </c>
      <c r="I3108" s="1">
        <f t="shared" si="243"/>
        <v>0</v>
      </c>
      <c r="J3108" s="1">
        <f t="shared" si="244"/>
        <v>1</v>
      </c>
      <c r="L3108" s="1" t="s">
        <v>32</v>
      </c>
      <c r="M3108" s="1" t="s">
        <v>25</v>
      </c>
      <c r="N3108" s="1" t="s">
        <v>26</v>
      </c>
    </row>
    <row r="3109" spans="1:14" ht="29" x14ac:dyDescent="0.35">
      <c r="A3109" s="1" t="s">
        <v>1551</v>
      </c>
      <c r="B3109" s="1" t="str">
        <f t="shared" si="241"/>
        <v>Hyundai</v>
      </c>
      <c r="C3109" s="1">
        <v>2019</v>
      </c>
      <c r="D3109" s="2">
        <v>590000</v>
      </c>
      <c r="E3109" s="2">
        <f t="shared" si="240"/>
        <v>4</v>
      </c>
      <c r="F3109" s="2">
        <v>90000</v>
      </c>
      <c r="G3109" s="2">
        <v>5</v>
      </c>
      <c r="H3109" s="1">
        <f t="shared" si="242"/>
        <v>1</v>
      </c>
      <c r="I3109" s="1">
        <f t="shared" si="243"/>
        <v>0</v>
      </c>
      <c r="J3109" s="1">
        <f t="shared" si="244"/>
        <v>1</v>
      </c>
      <c r="L3109" s="1" t="s">
        <v>32</v>
      </c>
      <c r="M3109" s="1" t="s">
        <v>25</v>
      </c>
      <c r="N3109" s="1" t="s">
        <v>26</v>
      </c>
    </row>
    <row r="3110" spans="1:14" ht="29" x14ac:dyDescent="0.35">
      <c r="A3110" s="1" t="s">
        <v>1563</v>
      </c>
      <c r="B3110" s="1" t="str">
        <f t="shared" si="241"/>
        <v>Jeep</v>
      </c>
      <c r="C3110" s="1">
        <v>2018</v>
      </c>
      <c r="D3110" s="2">
        <v>1675000</v>
      </c>
      <c r="E3110" s="2">
        <f t="shared" si="240"/>
        <v>5</v>
      </c>
      <c r="F3110" s="2">
        <v>80000</v>
      </c>
      <c r="G3110" s="2">
        <v>5</v>
      </c>
      <c r="H3110" s="1">
        <f t="shared" si="242"/>
        <v>1</v>
      </c>
      <c r="I3110" s="1">
        <f t="shared" si="243"/>
        <v>0</v>
      </c>
      <c r="J3110" s="1">
        <f t="shared" si="244"/>
        <v>1</v>
      </c>
      <c r="L3110" s="1" t="s">
        <v>24</v>
      </c>
      <c r="M3110" s="1" t="s">
        <v>25</v>
      </c>
      <c r="N3110" s="1" t="s">
        <v>26</v>
      </c>
    </row>
    <row r="3111" spans="1:14" x14ac:dyDescent="0.35">
      <c r="A3111" s="1" t="s">
        <v>1727</v>
      </c>
      <c r="B3111" s="1" t="str">
        <f t="shared" si="241"/>
        <v>Ford</v>
      </c>
      <c r="C3111" s="1">
        <v>2019</v>
      </c>
      <c r="D3111" s="2">
        <v>800000</v>
      </c>
      <c r="E3111" s="2">
        <f t="shared" si="240"/>
        <v>4</v>
      </c>
      <c r="F3111" s="2">
        <v>33000</v>
      </c>
      <c r="G3111" s="2">
        <v>5</v>
      </c>
      <c r="H3111" s="1">
        <f t="shared" si="242"/>
        <v>0</v>
      </c>
      <c r="I3111" s="1">
        <f t="shared" si="243"/>
        <v>1</v>
      </c>
      <c r="J3111" s="1">
        <f t="shared" si="244"/>
        <v>1</v>
      </c>
      <c r="L3111" s="1" t="s">
        <v>32</v>
      </c>
      <c r="M3111" s="1" t="s">
        <v>58</v>
      </c>
      <c r="N3111" s="1" t="s">
        <v>26</v>
      </c>
    </row>
    <row r="3112" spans="1:14" ht="29" x14ac:dyDescent="0.35">
      <c r="A3112" s="1" t="s">
        <v>1560</v>
      </c>
      <c r="B3112" s="1" t="str">
        <f t="shared" si="241"/>
        <v>Chevrolet</v>
      </c>
      <c r="C3112" s="1">
        <v>2014</v>
      </c>
      <c r="D3112" s="2">
        <v>450000</v>
      </c>
      <c r="E3112" s="2">
        <f t="shared" si="240"/>
        <v>9</v>
      </c>
      <c r="F3112" s="2">
        <v>13500</v>
      </c>
      <c r="G3112" s="2">
        <v>5</v>
      </c>
      <c r="H3112" s="1">
        <f t="shared" si="242"/>
        <v>1</v>
      </c>
      <c r="I3112" s="1">
        <f t="shared" si="243"/>
        <v>0</v>
      </c>
      <c r="J3112" s="1">
        <f t="shared" si="244"/>
        <v>1</v>
      </c>
      <c r="L3112" s="1" t="s">
        <v>32</v>
      </c>
      <c r="M3112" s="1" t="s">
        <v>25</v>
      </c>
      <c r="N3112" s="1" t="s">
        <v>26</v>
      </c>
    </row>
    <row r="3113" spans="1:14" ht="29" x14ac:dyDescent="0.35">
      <c r="A3113" s="1" t="s">
        <v>318</v>
      </c>
      <c r="B3113" s="1" t="str">
        <f t="shared" si="241"/>
        <v>Tata</v>
      </c>
      <c r="C3113" s="1">
        <v>2012</v>
      </c>
      <c r="D3113" s="2">
        <v>300000</v>
      </c>
      <c r="E3113" s="2">
        <f t="shared" si="240"/>
        <v>11</v>
      </c>
      <c r="F3113" s="2">
        <v>80000</v>
      </c>
      <c r="G3113" s="2">
        <v>5</v>
      </c>
      <c r="H3113" s="1">
        <f t="shared" si="242"/>
        <v>1</v>
      </c>
      <c r="I3113" s="1">
        <f t="shared" si="243"/>
        <v>0</v>
      </c>
      <c r="J3113" s="1">
        <f t="shared" si="244"/>
        <v>1</v>
      </c>
      <c r="L3113" s="1" t="s">
        <v>24</v>
      </c>
      <c r="M3113" s="1" t="s">
        <v>25</v>
      </c>
      <c r="N3113" s="1" t="s">
        <v>26</v>
      </c>
    </row>
    <row r="3114" spans="1:14" ht="29" x14ac:dyDescent="0.35">
      <c r="A3114" s="1" t="s">
        <v>1292</v>
      </c>
      <c r="B3114" s="1" t="str">
        <f t="shared" si="241"/>
        <v>Hyundai</v>
      </c>
      <c r="C3114" s="1">
        <v>2017</v>
      </c>
      <c r="D3114" s="2">
        <v>645000</v>
      </c>
      <c r="E3114" s="2">
        <f t="shared" si="240"/>
        <v>6</v>
      </c>
      <c r="F3114" s="2">
        <v>20000</v>
      </c>
      <c r="G3114" s="2">
        <v>5</v>
      </c>
      <c r="H3114" s="1">
        <f t="shared" si="242"/>
        <v>1</v>
      </c>
      <c r="I3114" s="1">
        <f t="shared" si="243"/>
        <v>0</v>
      </c>
      <c r="J3114" s="1">
        <f t="shared" si="244"/>
        <v>1</v>
      </c>
      <c r="L3114" s="1" t="s">
        <v>32</v>
      </c>
      <c r="M3114" s="1" t="s">
        <v>25</v>
      </c>
      <c r="N3114" s="1" t="s">
        <v>26</v>
      </c>
    </row>
    <row r="3115" spans="1:14" ht="29" x14ac:dyDescent="0.35">
      <c r="A3115" s="1" t="s">
        <v>345</v>
      </c>
      <c r="B3115" s="1" t="str">
        <f t="shared" si="241"/>
        <v>Maruti</v>
      </c>
      <c r="C3115" s="1">
        <v>2013</v>
      </c>
      <c r="D3115" s="2">
        <v>520000</v>
      </c>
      <c r="E3115" s="2">
        <f t="shared" si="240"/>
        <v>10</v>
      </c>
      <c r="F3115" s="2">
        <v>58000</v>
      </c>
      <c r="G3115" s="2">
        <v>5</v>
      </c>
      <c r="H3115" s="1">
        <f t="shared" si="242"/>
        <v>1</v>
      </c>
      <c r="I3115" s="1">
        <f t="shared" si="243"/>
        <v>0</v>
      </c>
      <c r="J3115" s="1">
        <f t="shared" si="244"/>
        <v>1</v>
      </c>
      <c r="L3115" s="1" t="s">
        <v>24</v>
      </c>
      <c r="M3115" s="1" t="s">
        <v>25</v>
      </c>
      <c r="N3115" s="1" t="s">
        <v>26</v>
      </c>
    </row>
    <row r="3116" spans="1:14" ht="29" x14ac:dyDescent="0.35">
      <c r="A3116" s="1" t="s">
        <v>464</v>
      </c>
      <c r="B3116" s="1" t="str">
        <f t="shared" si="241"/>
        <v>Hyundai</v>
      </c>
      <c r="C3116" s="1">
        <v>2013</v>
      </c>
      <c r="D3116" s="2">
        <v>200000</v>
      </c>
      <c r="E3116" s="2">
        <f t="shared" si="240"/>
        <v>10</v>
      </c>
      <c r="F3116" s="2">
        <v>40000</v>
      </c>
      <c r="G3116" s="2">
        <v>5</v>
      </c>
      <c r="H3116" s="1">
        <f t="shared" si="242"/>
        <v>1</v>
      </c>
      <c r="I3116" s="1">
        <f t="shared" si="243"/>
        <v>0</v>
      </c>
      <c r="J3116" s="1">
        <f t="shared" si="244"/>
        <v>1</v>
      </c>
      <c r="L3116" s="1" t="s">
        <v>32</v>
      </c>
      <c r="M3116" s="1" t="s">
        <v>25</v>
      </c>
      <c r="N3116" s="1" t="s">
        <v>26</v>
      </c>
    </row>
    <row r="3117" spans="1:14" ht="29" x14ac:dyDescent="0.35">
      <c r="A3117" s="1" t="s">
        <v>881</v>
      </c>
      <c r="B3117" s="1" t="str">
        <f t="shared" si="241"/>
        <v>Honda</v>
      </c>
      <c r="C3117" s="1">
        <v>2015</v>
      </c>
      <c r="D3117" s="2">
        <v>700000</v>
      </c>
      <c r="E3117" s="2">
        <f t="shared" si="240"/>
        <v>8</v>
      </c>
      <c r="F3117" s="2">
        <v>30000</v>
      </c>
      <c r="G3117" s="2">
        <v>5</v>
      </c>
      <c r="H3117" s="1">
        <f t="shared" si="242"/>
        <v>1</v>
      </c>
      <c r="I3117" s="1">
        <f t="shared" si="243"/>
        <v>0</v>
      </c>
      <c r="J3117" s="1">
        <f t="shared" si="244"/>
        <v>1</v>
      </c>
      <c r="L3117" s="1" t="s">
        <v>32</v>
      </c>
      <c r="M3117" s="1" t="s">
        <v>25</v>
      </c>
      <c r="N3117" s="1" t="s">
        <v>26</v>
      </c>
    </row>
    <row r="3118" spans="1:14" ht="29" x14ac:dyDescent="0.35">
      <c r="A3118" s="1" t="s">
        <v>1728</v>
      </c>
      <c r="B3118" s="1" t="str">
        <f t="shared" si="241"/>
        <v>Ford</v>
      </c>
      <c r="C3118" s="1">
        <v>2016</v>
      </c>
      <c r="D3118" s="2">
        <v>459999</v>
      </c>
      <c r="E3118" s="2">
        <f t="shared" si="240"/>
        <v>7</v>
      </c>
      <c r="F3118" s="2">
        <v>73000</v>
      </c>
      <c r="G3118" s="2">
        <v>5</v>
      </c>
      <c r="H3118" s="1">
        <f t="shared" si="242"/>
        <v>1</v>
      </c>
      <c r="I3118" s="1">
        <f t="shared" si="243"/>
        <v>0</v>
      </c>
      <c r="J3118" s="1">
        <f t="shared" si="244"/>
        <v>1</v>
      </c>
      <c r="L3118" s="1" t="s">
        <v>24</v>
      </c>
      <c r="M3118" s="1" t="s">
        <v>25</v>
      </c>
      <c r="N3118" s="1" t="s">
        <v>26</v>
      </c>
    </row>
    <row r="3119" spans="1:14" ht="29" x14ac:dyDescent="0.35">
      <c r="A3119" s="1" t="s">
        <v>327</v>
      </c>
      <c r="B3119" s="1" t="str">
        <f t="shared" si="241"/>
        <v>Chevrolet</v>
      </c>
      <c r="C3119" s="1">
        <v>2011</v>
      </c>
      <c r="D3119" s="2">
        <v>169000</v>
      </c>
      <c r="E3119" s="2">
        <f t="shared" si="240"/>
        <v>12</v>
      </c>
      <c r="F3119" s="2">
        <v>41000</v>
      </c>
      <c r="G3119" s="2">
        <v>5</v>
      </c>
      <c r="H3119" s="1">
        <f t="shared" si="242"/>
        <v>1</v>
      </c>
      <c r="I3119" s="1">
        <f t="shared" si="243"/>
        <v>0</v>
      </c>
      <c r="J3119" s="1">
        <f t="shared" si="244"/>
        <v>1</v>
      </c>
      <c r="L3119" s="1" t="s">
        <v>32</v>
      </c>
      <c r="M3119" s="1" t="s">
        <v>25</v>
      </c>
      <c r="N3119" s="1" t="s">
        <v>26</v>
      </c>
    </row>
    <row r="3120" spans="1:14" x14ac:dyDescent="0.35">
      <c r="A3120" s="1" t="s">
        <v>1729</v>
      </c>
      <c r="B3120" s="1" t="str">
        <f t="shared" si="241"/>
        <v>Ford</v>
      </c>
      <c r="C3120" s="1">
        <v>2014</v>
      </c>
      <c r="D3120" s="2">
        <v>350000</v>
      </c>
      <c r="E3120" s="2">
        <f t="shared" si="240"/>
        <v>9</v>
      </c>
      <c r="F3120" s="2">
        <v>113226</v>
      </c>
      <c r="G3120" s="2">
        <v>5</v>
      </c>
      <c r="H3120" s="1">
        <f t="shared" si="242"/>
        <v>0</v>
      </c>
      <c r="I3120" s="1">
        <f t="shared" si="243"/>
        <v>1</v>
      </c>
      <c r="J3120" s="1">
        <f t="shared" si="244"/>
        <v>1</v>
      </c>
      <c r="L3120" s="1" t="s">
        <v>24</v>
      </c>
      <c r="M3120" s="1" t="s">
        <v>58</v>
      </c>
      <c r="N3120" s="1" t="s">
        <v>26</v>
      </c>
    </row>
    <row r="3121" spans="1:14" ht="29" x14ac:dyDescent="0.35">
      <c r="A3121" s="1" t="s">
        <v>1730</v>
      </c>
      <c r="B3121" s="1" t="str">
        <f t="shared" si="241"/>
        <v>Maruti</v>
      </c>
      <c r="C3121" s="1">
        <v>2015</v>
      </c>
      <c r="D3121" s="2">
        <v>685000</v>
      </c>
      <c r="E3121" s="2">
        <f t="shared" si="240"/>
        <v>8</v>
      </c>
      <c r="F3121" s="2">
        <v>30000</v>
      </c>
      <c r="G3121" s="2">
        <v>5</v>
      </c>
      <c r="H3121" s="1">
        <f t="shared" si="242"/>
        <v>1</v>
      </c>
      <c r="I3121" s="1">
        <f t="shared" si="243"/>
        <v>0</v>
      </c>
      <c r="J3121" s="1">
        <f t="shared" si="244"/>
        <v>0</v>
      </c>
      <c r="L3121" s="1" t="s">
        <v>32</v>
      </c>
      <c r="M3121" s="1" t="s">
        <v>25</v>
      </c>
      <c r="N3121" s="1" t="s">
        <v>57</v>
      </c>
    </row>
    <row r="3122" spans="1:14" ht="29" x14ac:dyDescent="0.35">
      <c r="A3122" s="1" t="s">
        <v>1731</v>
      </c>
      <c r="B3122" s="1" t="str">
        <f t="shared" si="241"/>
        <v>Maruti</v>
      </c>
      <c r="C3122" s="1">
        <v>2018</v>
      </c>
      <c r="D3122" s="2">
        <v>550000</v>
      </c>
      <c r="E3122" s="2">
        <f t="shared" si="240"/>
        <v>5</v>
      </c>
      <c r="F3122" s="2">
        <v>5000</v>
      </c>
      <c r="G3122" s="2">
        <v>5</v>
      </c>
      <c r="H3122" s="1">
        <f t="shared" si="242"/>
        <v>1</v>
      </c>
      <c r="I3122" s="1">
        <f t="shared" si="243"/>
        <v>0</v>
      </c>
      <c r="J3122" s="1">
        <f t="shared" si="244"/>
        <v>1</v>
      </c>
      <c r="L3122" s="1" t="s">
        <v>32</v>
      </c>
      <c r="M3122" s="1" t="s">
        <v>25</v>
      </c>
      <c r="N3122" s="1" t="s">
        <v>26</v>
      </c>
    </row>
    <row r="3123" spans="1:14" ht="29" x14ac:dyDescent="0.35">
      <c r="A3123" s="1" t="s">
        <v>1732</v>
      </c>
      <c r="B3123" s="1" t="str">
        <f t="shared" si="241"/>
        <v>Hyundai</v>
      </c>
      <c r="C3123" s="1">
        <v>2016</v>
      </c>
      <c r="D3123" s="2">
        <v>749000</v>
      </c>
      <c r="E3123" s="2">
        <f t="shared" si="240"/>
        <v>7</v>
      </c>
      <c r="F3123" s="2">
        <v>25000</v>
      </c>
      <c r="G3123" s="2">
        <v>5</v>
      </c>
      <c r="H3123" s="1">
        <f t="shared" si="242"/>
        <v>1</v>
      </c>
      <c r="I3123" s="1">
        <f t="shared" si="243"/>
        <v>0</v>
      </c>
      <c r="J3123" s="1">
        <f t="shared" si="244"/>
        <v>1</v>
      </c>
      <c r="L3123" s="1" t="s">
        <v>32</v>
      </c>
      <c r="M3123" s="1" t="s">
        <v>25</v>
      </c>
      <c r="N3123" s="1" t="s">
        <v>26</v>
      </c>
    </row>
    <row r="3124" spans="1:14" ht="29" x14ac:dyDescent="0.35">
      <c r="A3124" s="1" t="s">
        <v>474</v>
      </c>
      <c r="B3124" s="1" t="str">
        <f t="shared" si="241"/>
        <v>Maruti</v>
      </c>
      <c r="C3124" s="1">
        <v>2017</v>
      </c>
      <c r="D3124" s="2">
        <v>500000</v>
      </c>
      <c r="E3124" s="2">
        <f t="shared" si="240"/>
        <v>6</v>
      </c>
      <c r="F3124" s="2">
        <v>43000</v>
      </c>
      <c r="G3124" s="2">
        <v>5</v>
      </c>
      <c r="H3124" s="1">
        <f t="shared" si="242"/>
        <v>1</v>
      </c>
      <c r="I3124" s="1">
        <f t="shared" si="243"/>
        <v>0</v>
      </c>
      <c r="J3124" s="1">
        <f t="shared" si="244"/>
        <v>1</v>
      </c>
      <c r="L3124" s="1" t="s">
        <v>32</v>
      </c>
      <c r="M3124" s="1" t="s">
        <v>25</v>
      </c>
      <c r="N3124" s="1" t="s">
        <v>26</v>
      </c>
    </row>
    <row r="3125" spans="1:14" ht="29" x14ac:dyDescent="0.35">
      <c r="A3125" s="1" t="s">
        <v>572</v>
      </c>
      <c r="B3125" s="1" t="str">
        <f t="shared" si="241"/>
        <v>Renault</v>
      </c>
      <c r="C3125" s="1">
        <v>2016</v>
      </c>
      <c r="D3125" s="2">
        <v>260000</v>
      </c>
      <c r="E3125" s="2">
        <f t="shared" si="240"/>
        <v>7</v>
      </c>
      <c r="F3125" s="2">
        <v>30000</v>
      </c>
      <c r="G3125" s="2">
        <v>5</v>
      </c>
      <c r="H3125" s="1">
        <f t="shared" si="242"/>
        <v>1</v>
      </c>
      <c r="I3125" s="1">
        <f t="shared" si="243"/>
        <v>0</v>
      </c>
      <c r="J3125" s="1">
        <f t="shared" si="244"/>
        <v>1</v>
      </c>
      <c r="L3125" s="1" t="s">
        <v>32</v>
      </c>
      <c r="M3125" s="1" t="s">
        <v>25</v>
      </c>
      <c r="N3125" s="1" t="s">
        <v>26</v>
      </c>
    </row>
    <row r="3126" spans="1:14" ht="29" x14ac:dyDescent="0.35">
      <c r="A3126" s="1" t="s">
        <v>544</v>
      </c>
      <c r="B3126" s="1" t="str">
        <f t="shared" si="241"/>
        <v>Hyundai</v>
      </c>
      <c r="C3126" s="1">
        <v>2016</v>
      </c>
      <c r="D3126" s="2">
        <v>400000</v>
      </c>
      <c r="E3126" s="2">
        <f t="shared" si="240"/>
        <v>7</v>
      </c>
      <c r="F3126" s="2">
        <v>80000</v>
      </c>
      <c r="G3126" s="2">
        <v>5</v>
      </c>
      <c r="H3126" s="1">
        <f t="shared" si="242"/>
        <v>1</v>
      </c>
      <c r="I3126" s="1">
        <f t="shared" si="243"/>
        <v>0</v>
      </c>
      <c r="J3126" s="1">
        <f t="shared" si="244"/>
        <v>1</v>
      </c>
      <c r="L3126" s="1" t="s">
        <v>32</v>
      </c>
      <c r="M3126" s="1" t="s">
        <v>25</v>
      </c>
      <c r="N3126" s="1" t="s">
        <v>26</v>
      </c>
    </row>
    <row r="3127" spans="1:14" ht="29" x14ac:dyDescent="0.35">
      <c r="A3127" s="1" t="s">
        <v>1495</v>
      </c>
      <c r="B3127" s="1" t="str">
        <f t="shared" si="241"/>
        <v>Hyundai</v>
      </c>
      <c r="C3127" s="1">
        <v>2019</v>
      </c>
      <c r="D3127" s="2">
        <v>650000</v>
      </c>
      <c r="E3127" s="2">
        <f t="shared" si="240"/>
        <v>4</v>
      </c>
      <c r="F3127" s="2">
        <v>3500</v>
      </c>
      <c r="G3127" s="2">
        <v>5</v>
      </c>
      <c r="H3127" s="1">
        <f t="shared" si="242"/>
        <v>1</v>
      </c>
      <c r="I3127" s="1">
        <f t="shared" si="243"/>
        <v>0</v>
      </c>
      <c r="J3127" s="1">
        <f t="shared" si="244"/>
        <v>1</v>
      </c>
      <c r="L3127" s="1" t="s">
        <v>32</v>
      </c>
      <c r="M3127" s="1" t="s">
        <v>25</v>
      </c>
      <c r="N3127" s="1" t="s">
        <v>26</v>
      </c>
    </row>
    <row r="3128" spans="1:14" ht="29" x14ac:dyDescent="0.35">
      <c r="A3128" s="1" t="s">
        <v>1093</v>
      </c>
      <c r="B3128" s="1" t="str">
        <f t="shared" si="241"/>
        <v>Maruti</v>
      </c>
      <c r="C3128" s="1">
        <v>2016</v>
      </c>
      <c r="D3128" s="2">
        <v>465000</v>
      </c>
      <c r="E3128" s="2">
        <f t="shared" si="240"/>
        <v>7</v>
      </c>
      <c r="F3128" s="2">
        <v>20000</v>
      </c>
      <c r="G3128" s="2">
        <v>5</v>
      </c>
      <c r="H3128" s="1">
        <f t="shared" si="242"/>
        <v>1</v>
      </c>
      <c r="I3128" s="1">
        <f t="shared" si="243"/>
        <v>0</v>
      </c>
      <c r="J3128" s="1">
        <f t="shared" si="244"/>
        <v>1</v>
      </c>
      <c r="L3128" s="1" t="s">
        <v>32</v>
      </c>
      <c r="M3128" s="1" t="s">
        <v>25</v>
      </c>
      <c r="N3128" s="1" t="s">
        <v>26</v>
      </c>
    </row>
    <row r="3129" spans="1:14" ht="29" x14ac:dyDescent="0.35">
      <c r="A3129" s="1" t="s">
        <v>772</v>
      </c>
      <c r="B3129" s="1" t="str">
        <f t="shared" si="241"/>
        <v>Maruti</v>
      </c>
      <c r="C3129" s="1">
        <v>2012</v>
      </c>
      <c r="D3129" s="2">
        <v>260000</v>
      </c>
      <c r="E3129" s="2">
        <f t="shared" si="240"/>
        <v>11</v>
      </c>
      <c r="F3129" s="2">
        <v>16830</v>
      </c>
      <c r="G3129" s="2">
        <v>5</v>
      </c>
      <c r="H3129" s="1">
        <f t="shared" si="242"/>
        <v>1</v>
      </c>
      <c r="I3129" s="1">
        <f t="shared" si="243"/>
        <v>0</v>
      </c>
      <c r="J3129" s="1">
        <f t="shared" si="244"/>
        <v>1</v>
      </c>
      <c r="L3129" s="1" t="s">
        <v>32</v>
      </c>
      <c r="M3129" s="1" t="s">
        <v>25</v>
      </c>
      <c r="N3129" s="1" t="s">
        <v>26</v>
      </c>
    </row>
    <row r="3130" spans="1:14" ht="29" x14ac:dyDescent="0.35">
      <c r="A3130" s="1" t="s">
        <v>1733</v>
      </c>
      <c r="B3130" s="1" t="str">
        <f t="shared" si="241"/>
        <v>Renault</v>
      </c>
      <c r="C3130" s="1">
        <v>2017</v>
      </c>
      <c r="D3130" s="2">
        <v>325000</v>
      </c>
      <c r="E3130" s="2">
        <f t="shared" si="240"/>
        <v>6</v>
      </c>
      <c r="F3130" s="2">
        <v>38000</v>
      </c>
      <c r="G3130" s="2">
        <v>5</v>
      </c>
      <c r="H3130" s="1">
        <f t="shared" si="242"/>
        <v>1</v>
      </c>
      <c r="I3130" s="1">
        <f t="shared" si="243"/>
        <v>0</v>
      </c>
      <c r="J3130" s="1">
        <f t="shared" si="244"/>
        <v>1</v>
      </c>
      <c r="L3130" s="1" t="s">
        <v>32</v>
      </c>
      <c r="M3130" s="1" t="s">
        <v>25</v>
      </c>
      <c r="N3130" s="1" t="s">
        <v>26</v>
      </c>
    </row>
    <row r="3131" spans="1:14" ht="29" x14ac:dyDescent="0.35">
      <c r="A3131" s="1" t="s">
        <v>602</v>
      </c>
      <c r="B3131" s="1" t="str">
        <f t="shared" si="241"/>
        <v>Tata</v>
      </c>
      <c r="C3131" s="1">
        <v>2007</v>
      </c>
      <c r="D3131" s="2">
        <v>200000</v>
      </c>
      <c r="E3131" s="2">
        <f t="shared" si="240"/>
        <v>16</v>
      </c>
      <c r="F3131" s="2">
        <v>50000</v>
      </c>
      <c r="G3131" s="2">
        <v>5</v>
      </c>
      <c r="H3131" s="1">
        <f t="shared" si="242"/>
        <v>1</v>
      </c>
      <c r="I3131" s="1">
        <f t="shared" si="243"/>
        <v>0</v>
      </c>
      <c r="J3131" s="1">
        <f t="shared" si="244"/>
        <v>1</v>
      </c>
      <c r="L3131" s="1" t="s">
        <v>24</v>
      </c>
      <c r="M3131" s="1" t="s">
        <v>25</v>
      </c>
      <c r="N3131" s="1" t="s">
        <v>26</v>
      </c>
    </row>
    <row r="3132" spans="1:14" ht="29" x14ac:dyDescent="0.35">
      <c r="A3132" s="1" t="s">
        <v>1734</v>
      </c>
      <c r="B3132" s="1" t="str">
        <f t="shared" si="241"/>
        <v>Tata</v>
      </c>
      <c r="C3132" s="1">
        <v>2012</v>
      </c>
      <c r="D3132" s="2">
        <v>229999</v>
      </c>
      <c r="E3132" s="2">
        <f t="shared" si="240"/>
        <v>11</v>
      </c>
      <c r="F3132" s="2">
        <v>50000</v>
      </c>
      <c r="G3132" s="2">
        <v>5</v>
      </c>
      <c r="H3132" s="1">
        <f t="shared" si="242"/>
        <v>1</v>
      </c>
      <c r="I3132" s="1">
        <f t="shared" si="243"/>
        <v>0</v>
      </c>
      <c r="J3132" s="1">
        <f t="shared" si="244"/>
        <v>1</v>
      </c>
      <c r="L3132" s="1" t="s">
        <v>24</v>
      </c>
      <c r="M3132" s="1" t="s">
        <v>25</v>
      </c>
      <c r="N3132" s="1" t="s">
        <v>26</v>
      </c>
    </row>
    <row r="3133" spans="1:14" ht="29" x14ac:dyDescent="0.35">
      <c r="A3133" s="1" t="s">
        <v>464</v>
      </c>
      <c r="B3133" s="1" t="str">
        <f t="shared" si="241"/>
        <v>Hyundai</v>
      </c>
      <c r="C3133" s="1">
        <v>2016</v>
      </c>
      <c r="D3133" s="2">
        <v>340000</v>
      </c>
      <c r="E3133" s="2">
        <f t="shared" si="240"/>
        <v>7</v>
      </c>
      <c r="F3133" s="2">
        <v>30000</v>
      </c>
      <c r="G3133" s="2">
        <v>5</v>
      </c>
      <c r="H3133" s="1">
        <f t="shared" si="242"/>
        <v>1</v>
      </c>
      <c r="I3133" s="1">
        <f t="shared" si="243"/>
        <v>0</v>
      </c>
      <c r="J3133" s="1">
        <f t="shared" si="244"/>
        <v>1</v>
      </c>
      <c r="L3133" s="1" t="s">
        <v>32</v>
      </c>
      <c r="M3133" s="1" t="s">
        <v>25</v>
      </c>
      <c r="N3133" s="1" t="s">
        <v>26</v>
      </c>
    </row>
    <row r="3134" spans="1:14" ht="29" x14ac:dyDescent="0.35">
      <c r="A3134" s="1" t="s">
        <v>1525</v>
      </c>
      <c r="B3134" s="1" t="str">
        <f t="shared" si="241"/>
        <v>Volvo</v>
      </c>
      <c r="C3134" s="1">
        <v>2019</v>
      </c>
      <c r="D3134" s="2">
        <v>3800000</v>
      </c>
      <c r="E3134" s="2">
        <f t="shared" si="240"/>
        <v>4</v>
      </c>
      <c r="F3134" s="2">
        <v>20000</v>
      </c>
      <c r="G3134" s="2">
        <v>5</v>
      </c>
      <c r="H3134" s="1">
        <f t="shared" si="242"/>
        <v>1</v>
      </c>
      <c r="I3134" s="1">
        <f t="shared" si="243"/>
        <v>0</v>
      </c>
      <c r="J3134" s="1">
        <f t="shared" si="244"/>
        <v>0</v>
      </c>
      <c r="L3134" s="1" t="s">
        <v>24</v>
      </c>
      <c r="M3134" s="1" t="s">
        <v>25</v>
      </c>
      <c r="N3134" s="1" t="s">
        <v>57</v>
      </c>
    </row>
    <row r="3135" spans="1:14" ht="29" x14ac:dyDescent="0.35">
      <c r="A3135" s="1" t="s">
        <v>1586</v>
      </c>
      <c r="B3135" s="1" t="str">
        <f t="shared" si="241"/>
        <v>Tata</v>
      </c>
      <c r="C3135" s="1">
        <v>2013</v>
      </c>
      <c r="D3135" s="2">
        <v>280000</v>
      </c>
      <c r="E3135" s="2">
        <f t="shared" si="240"/>
        <v>10</v>
      </c>
      <c r="F3135" s="2">
        <v>70000</v>
      </c>
      <c r="G3135" s="2">
        <v>5</v>
      </c>
      <c r="H3135" s="1">
        <f t="shared" si="242"/>
        <v>1</v>
      </c>
      <c r="I3135" s="1">
        <f t="shared" si="243"/>
        <v>0</v>
      </c>
      <c r="J3135" s="1">
        <f t="shared" si="244"/>
        <v>1</v>
      </c>
      <c r="L3135" s="1" t="s">
        <v>24</v>
      </c>
      <c r="M3135" s="1" t="s">
        <v>25</v>
      </c>
      <c r="N3135" s="1" t="s">
        <v>26</v>
      </c>
    </row>
    <row r="3136" spans="1:14" ht="29" x14ac:dyDescent="0.35">
      <c r="A3136" s="1" t="s">
        <v>1684</v>
      </c>
      <c r="B3136" s="1" t="str">
        <f t="shared" si="241"/>
        <v>Honda</v>
      </c>
      <c r="C3136" s="1">
        <v>2019</v>
      </c>
      <c r="D3136" s="2">
        <v>700000</v>
      </c>
      <c r="E3136" s="2">
        <f t="shared" si="240"/>
        <v>4</v>
      </c>
      <c r="F3136" s="2">
        <v>4500</v>
      </c>
      <c r="G3136" s="2">
        <v>5</v>
      </c>
      <c r="H3136" s="1">
        <f t="shared" si="242"/>
        <v>1</v>
      </c>
      <c r="I3136" s="1">
        <f t="shared" si="243"/>
        <v>0</v>
      </c>
      <c r="J3136" s="1">
        <f t="shared" si="244"/>
        <v>1</v>
      </c>
      <c r="L3136" s="1" t="s">
        <v>32</v>
      </c>
      <c r="M3136" s="1" t="s">
        <v>25</v>
      </c>
      <c r="N3136" s="1" t="s">
        <v>26</v>
      </c>
    </row>
    <row r="3137" spans="1:14" ht="29" x14ac:dyDescent="0.35">
      <c r="A3137" s="1" t="s">
        <v>1019</v>
      </c>
      <c r="B3137" s="1" t="str">
        <f t="shared" si="241"/>
        <v>Tata</v>
      </c>
      <c r="C3137" s="1">
        <v>2012</v>
      </c>
      <c r="D3137" s="2">
        <v>259000</v>
      </c>
      <c r="E3137" s="2">
        <f t="shared" si="240"/>
        <v>11</v>
      </c>
      <c r="F3137" s="2">
        <v>35000</v>
      </c>
      <c r="G3137" s="2">
        <v>5</v>
      </c>
      <c r="H3137" s="1">
        <f t="shared" si="242"/>
        <v>1</v>
      </c>
      <c r="I3137" s="1">
        <f t="shared" si="243"/>
        <v>0</v>
      </c>
      <c r="J3137" s="1">
        <f t="shared" si="244"/>
        <v>1</v>
      </c>
      <c r="L3137" s="1" t="s">
        <v>24</v>
      </c>
      <c r="M3137" s="1" t="s">
        <v>25</v>
      </c>
      <c r="N3137" s="1" t="s">
        <v>26</v>
      </c>
    </row>
    <row r="3138" spans="1:14" ht="29" x14ac:dyDescent="0.35">
      <c r="A3138" s="1" t="s">
        <v>1735</v>
      </c>
      <c r="B3138" s="1" t="str">
        <f t="shared" si="241"/>
        <v>Ford</v>
      </c>
      <c r="C3138" s="1">
        <v>2015</v>
      </c>
      <c r="D3138" s="2">
        <v>416000</v>
      </c>
      <c r="E3138" s="2">
        <f t="shared" ref="E3138:E3201" si="245">2023-C3138</f>
        <v>8</v>
      </c>
      <c r="F3138" s="2">
        <v>40000</v>
      </c>
      <c r="G3138" s="2">
        <v>5</v>
      </c>
      <c r="H3138" s="1">
        <f t="shared" si="242"/>
        <v>1</v>
      </c>
      <c r="I3138" s="1">
        <f t="shared" si="243"/>
        <v>0</v>
      </c>
      <c r="J3138" s="1">
        <f t="shared" si="244"/>
        <v>0</v>
      </c>
      <c r="L3138" s="1" t="s">
        <v>32</v>
      </c>
      <c r="M3138" s="1" t="s">
        <v>25</v>
      </c>
      <c r="N3138" s="1" t="s">
        <v>57</v>
      </c>
    </row>
    <row r="3139" spans="1:14" ht="29" x14ac:dyDescent="0.35">
      <c r="A3139" s="1" t="s">
        <v>1737</v>
      </c>
      <c r="B3139" s="1" t="str">
        <f t="shared" ref="B3139:B3202" si="246">LEFT(A3139,FIND(" ",A3139)-1)</f>
        <v>Tata</v>
      </c>
      <c r="C3139" s="1">
        <v>2011</v>
      </c>
      <c r="D3139" s="2">
        <v>250000</v>
      </c>
      <c r="E3139" s="2">
        <f t="shared" si="245"/>
        <v>12</v>
      </c>
      <c r="F3139" s="2">
        <v>70000</v>
      </c>
      <c r="G3139" s="2">
        <v>5</v>
      </c>
      <c r="H3139" s="1">
        <f t="shared" ref="H3139:H3202" si="247">IF(M3139="Individual",1,0)</f>
        <v>1</v>
      </c>
      <c r="I3139" s="1">
        <f t="shared" ref="I3139:I3202" si="248">IF(M3139="Dealer",1,0)</f>
        <v>0</v>
      </c>
      <c r="J3139" s="1">
        <f t="shared" ref="J3139:J3202" si="249">IF(N3139="Manual",1,0)</f>
        <v>1</v>
      </c>
      <c r="L3139" s="1" t="s">
        <v>24</v>
      </c>
      <c r="M3139" s="1" t="s">
        <v>25</v>
      </c>
      <c r="N3139" s="1" t="s">
        <v>26</v>
      </c>
    </row>
    <row r="3140" spans="1:14" ht="29" x14ac:dyDescent="0.35">
      <c r="A3140" s="1" t="s">
        <v>444</v>
      </c>
      <c r="B3140" s="1" t="str">
        <f t="shared" si="246"/>
        <v>Tata</v>
      </c>
      <c r="C3140" s="1">
        <v>2010</v>
      </c>
      <c r="D3140" s="2">
        <v>210000</v>
      </c>
      <c r="E3140" s="2">
        <f t="shared" si="245"/>
        <v>13</v>
      </c>
      <c r="F3140" s="2">
        <v>120000</v>
      </c>
      <c r="G3140" s="2">
        <v>5</v>
      </c>
      <c r="H3140" s="1">
        <f t="shared" si="247"/>
        <v>1</v>
      </c>
      <c r="I3140" s="1">
        <f t="shared" si="248"/>
        <v>0</v>
      </c>
      <c r="J3140" s="1">
        <f t="shared" si="249"/>
        <v>1</v>
      </c>
      <c r="L3140" s="1" t="s">
        <v>24</v>
      </c>
      <c r="M3140" s="1" t="s">
        <v>25</v>
      </c>
      <c r="N3140" s="1" t="s">
        <v>26</v>
      </c>
    </row>
    <row r="3141" spans="1:14" ht="29" x14ac:dyDescent="0.35">
      <c r="A3141" s="1" t="s">
        <v>1738</v>
      </c>
      <c r="B3141" s="1" t="str">
        <f t="shared" si="246"/>
        <v>Tata</v>
      </c>
      <c r="C3141" s="1">
        <v>2012</v>
      </c>
      <c r="D3141" s="2">
        <v>220000</v>
      </c>
      <c r="E3141" s="2">
        <f t="shared" si="245"/>
        <v>11</v>
      </c>
      <c r="F3141" s="2">
        <v>90000</v>
      </c>
      <c r="G3141" s="2">
        <v>5</v>
      </c>
      <c r="H3141" s="1">
        <f t="shared" si="247"/>
        <v>1</v>
      </c>
      <c r="I3141" s="1">
        <f t="shared" si="248"/>
        <v>0</v>
      </c>
      <c r="J3141" s="1">
        <f t="shared" si="249"/>
        <v>1</v>
      </c>
      <c r="L3141" s="1" t="s">
        <v>24</v>
      </c>
      <c r="M3141" s="1" t="s">
        <v>25</v>
      </c>
      <c r="N3141" s="1" t="s">
        <v>26</v>
      </c>
    </row>
    <row r="3142" spans="1:14" ht="29" x14ac:dyDescent="0.35">
      <c r="A3142" s="1" t="s">
        <v>1739</v>
      </c>
      <c r="B3142" s="1" t="str">
        <f t="shared" si="246"/>
        <v>Hyundai</v>
      </c>
      <c r="C3142" s="1">
        <v>2018</v>
      </c>
      <c r="D3142" s="2">
        <v>1050000</v>
      </c>
      <c r="E3142" s="2">
        <f t="shared" si="245"/>
        <v>5</v>
      </c>
      <c r="F3142" s="2">
        <v>70000</v>
      </c>
      <c r="G3142" s="2">
        <v>5</v>
      </c>
      <c r="H3142" s="1">
        <f t="shared" si="247"/>
        <v>1</v>
      </c>
      <c r="I3142" s="1">
        <f t="shared" si="248"/>
        <v>0</v>
      </c>
      <c r="J3142" s="1">
        <f t="shared" si="249"/>
        <v>1</v>
      </c>
      <c r="L3142" s="1" t="s">
        <v>24</v>
      </c>
      <c r="M3142" s="1" t="s">
        <v>25</v>
      </c>
      <c r="N3142" s="1" t="s">
        <v>26</v>
      </c>
    </row>
    <row r="3143" spans="1:14" ht="29" x14ac:dyDescent="0.35">
      <c r="A3143" s="1" t="s">
        <v>1500</v>
      </c>
      <c r="B3143" s="1" t="str">
        <f t="shared" si="246"/>
        <v>Tata</v>
      </c>
      <c r="C3143" s="1">
        <v>2012</v>
      </c>
      <c r="D3143" s="2">
        <v>290000</v>
      </c>
      <c r="E3143" s="2">
        <f t="shared" si="245"/>
        <v>11</v>
      </c>
      <c r="F3143" s="2">
        <v>60000</v>
      </c>
      <c r="G3143" s="2">
        <v>5</v>
      </c>
      <c r="H3143" s="1">
        <f t="shared" si="247"/>
        <v>1</v>
      </c>
      <c r="I3143" s="1">
        <f t="shared" si="248"/>
        <v>0</v>
      </c>
      <c r="J3143" s="1">
        <f t="shared" si="249"/>
        <v>1</v>
      </c>
      <c r="L3143" s="1" t="s">
        <v>24</v>
      </c>
      <c r="M3143" s="1" t="s">
        <v>25</v>
      </c>
      <c r="N3143" s="1" t="s">
        <v>26</v>
      </c>
    </row>
    <row r="3144" spans="1:14" ht="29" x14ac:dyDescent="0.35">
      <c r="A3144" s="1" t="s">
        <v>1586</v>
      </c>
      <c r="B3144" s="1" t="str">
        <f t="shared" si="246"/>
        <v>Tata</v>
      </c>
      <c r="C3144" s="1">
        <v>2013</v>
      </c>
      <c r="D3144" s="2">
        <v>310000</v>
      </c>
      <c r="E3144" s="2">
        <f t="shared" si="245"/>
        <v>10</v>
      </c>
      <c r="F3144" s="2">
        <v>70000</v>
      </c>
      <c r="G3144" s="2">
        <v>5</v>
      </c>
      <c r="H3144" s="1">
        <f t="shared" si="247"/>
        <v>1</v>
      </c>
      <c r="I3144" s="1">
        <f t="shared" si="248"/>
        <v>0</v>
      </c>
      <c r="J3144" s="1">
        <f t="shared" si="249"/>
        <v>1</v>
      </c>
      <c r="L3144" s="1" t="s">
        <v>24</v>
      </c>
      <c r="M3144" s="1" t="s">
        <v>25</v>
      </c>
      <c r="N3144" s="1" t="s">
        <v>26</v>
      </c>
    </row>
    <row r="3145" spans="1:14" ht="29" x14ac:dyDescent="0.35">
      <c r="A3145" s="1" t="s">
        <v>319</v>
      </c>
      <c r="B3145" s="1" t="str">
        <f t="shared" si="246"/>
        <v>Hyundai</v>
      </c>
      <c r="C3145" s="1">
        <v>2018</v>
      </c>
      <c r="D3145" s="2">
        <v>700000</v>
      </c>
      <c r="E3145" s="2">
        <f t="shared" si="245"/>
        <v>5</v>
      </c>
      <c r="F3145" s="2">
        <v>6000</v>
      </c>
      <c r="G3145" s="2">
        <v>5</v>
      </c>
      <c r="H3145" s="1">
        <f t="shared" si="247"/>
        <v>1</v>
      </c>
      <c r="I3145" s="1">
        <f t="shared" si="248"/>
        <v>0</v>
      </c>
      <c r="J3145" s="1">
        <f t="shared" si="249"/>
        <v>1</v>
      </c>
      <c r="L3145" s="1" t="s">
        <v>32</v>
      </c>
      <c r="M3145" s="1" t="s">
        <v>25</v>
      </c>
      <c r="N3145" s="1" t="s">
        <v>26</v>
      </c>
    </row>
    <row r="3146" spans="1:14" ht="29" x14ac:dyDescent="0.35">
      <c r="A3146" s="1" t="s">
        <v>840</v>
      </c>
      <c r="B3146" s="1" t="str">
        <f t="shared" si="246"/>
        <v>Maruti</v>
      </c>
      <c r="C3146" s="1">
        <v>2016</v>
      </c>
      <c r="D3146" s="2">
        <v>550000</v>
      </c>
      <c r="E3146" s="2">
        <f t="shared" si="245"/>
        <v>7</v>
      </c>
      <c r="F3146" s="2">
        <v>20000</v>
      </c>
      <c r="G3146" s="2">
        <v>5</v>
      </c>
      <c r="H3146" s="1">
        <f t="shared" si="247"/>
        <v>1</v>
      </c>
      <c r="I3146" s="1">
        <f t="shared" si="248"/>
        <v>0</v>
      </c>
      <c r="J3146" s="1">
        <f t="shared" si="249"/>
        <v>1</v>
      </c>
      <c r="L3146" s="1" t="s">
        <v>32</v>
      </c>
      <c r="M3146" s="1" t="s">
        <v>25</v>
      </c>
      <c r="N3146" s="1" t="s">
        <v>26</v>
      </c>
    </row>
    <row r="3147" spans="1:14" ht="29" x14ac:dyDescent="0.35">
      <c r="A3147" s="1" t="s">
        <v>765</v>
      </c>
      <c r="B3147" s="1" t="str">
        <f t="shared" si="246"/>
        <v>Tata</v>
      </c>
      <c r="C3147" s="1">
        <v>2017</v>
      </c>
      <c r="D3147" s="2">
        <v>450000</v>
      </c>
      <c r="E3147" s="2">
        <f t="shared" si="245"/>
        <v>6</v>
      </c>
      <c r="F3147" s="2">
        <v>70000</v>
      </c>
      <c r="G3147" s="2">
        <v>5</v>
      </c>
      <c r="H3147" s="1">
        <f t="shared" si="247"/>
        <v>1</v>
      </c>
      <c r="I3147" s="1">
        <f t="shared" si="248"/>
        <v>0</v>
      </c>
      <c r="J3147" s="1">
        <f t="shared" si="249"/>
        <v>1</v>
      </c>
      <c r="L3147" s="1" t="s">
        <v>24</v>
      </c>
      <c r="M3147" s="1" t="s">
        <v>25</v>
      </c>
      <c r="N3147" s="1" t="s">
        <v>26</v>
      </c>
    </row>
    <row r="3148" spans="1:14" ht="29" x14ac:dyDescent="0.35">
      <c r="A3148" s="1" t="s">
        <v>1068</v>
      </c>
      <c r="B3148" s="1" t="str">
        <f t="shared" si="246"/>
        <v>Honda</v>
      </c>
      <c r="C3148" s="1">
        <v>2016</v>
      </c>
      <c r="D3148" s="2">
        <v>773000</v>
      </c>
      <c r="E3148" s="2">
        <f t="shared" si="245"/>
        <v>7</v>
      </c>
      <c r="F3148" s="2">
        <v>65000</v>
      </c>
      <c r="G3148" s="2">
        <v>5</v>
      </c>
      <c r="H3148" s="1">
        <f t="shared" si="247"/>
        <v>1</v>
      </c>
      <c r="I3148" s="1">
        <f t="shared" si="248"/>
        <v>0</v>
      </c>
      <c r="J3148" s="1">
        <f t="shared" si="249"/>
        <v>1</v>
      </c>
      <c r="L3148" s="1" t="s">
        <v>32</v>
      </c>
      <c r="M3148" s="1" t="s">
        <v>25</v>
      </c>
      <c r="N3148" s="1" t="s">
        <v>26</v>
      </c>
    </row>
    <row r="3149" spans="1:14" ht="29" x14ac:dyDescent="0.35">
      <c r="A3149" s="1" t="s">
        <v>1105</v>
      </c>
      <c r="B3149" s="1" t="str">
        <f t="shared" si="246"/>
        <v>Tata</v>
      </c>
      <c r="C3149" s="1">
        <v>2017</v>
      </c>
      <c r="D3149" s="2">
        <v>450000</v>
      </c>
      <c r="E3149" s="2">
        <f t="shared" si="245"/>
        <v>6</v>
      </c>
      <c r="F3149" s="2">
        <v>25000</v>
      </c>
      <c r="G3149" s="2">
        <v>5</v>
      </c>
      <c r="H3149" s="1">
        <f t="shared" si="247"/>
        <v>1</v>
      </c>
      <c r="I3149" s="1">
        <f t="shared" si="248"/>
        <v>0</v>
      </c>
      <c r="J3149" s="1">
        <f t="shared" si="249"/>
        <v>1</v>
      </c>
      <c r="L3149" s="1" t="s">
        <v>32</v>
      </c>
      <c r="M3149" s="1" t="s">
        <v>25</v>
      </c>
      <c r="N3149" s="1" t="s">
        <v>26</v>
      </c>
    </row>
    <row r="3150" spans="1:14" ht="29" x14ac:dyDescent="0.35">
      <c r="A3150" s="1" t="s">
        <v>175</v>
      </c>
      <c r="B3150" s="1" t="str">
        <f t="shared" si="246"/>
        <v>Maruti</v>
      </c>
      <c r="C3150" s="1">
        <v>2019</v>
      </c>
      <c r="D3150" s="2">
        <v>409999</v>
      </c>
      <c r="E3150" s="2">
        <f t="shared" si="245"/>
        <v>4</v>
      </c>
      <c r="F3150" s="2">
        <v>10000</v>
      </c>
      <c r="G3150" s="2">
        <v>5</v>
      </c>
      <c r="H3150" s="1">
        <f t="shared" si="247"/>
        <v>1</v>
      </c>
      <c r="I3150" s="1">
        <f t="shared" si="248"/>
        <v>0</v>
      </c>
      <c r="J3150" s="1">
        <f t="shared" si="249"/>
        <v>1</v>
      </c>
      <c r="L3150" s="1" t="s">
        <v>32</v>
      </c>
      <c r="M3150" s="1" t="s">
        <v>25</v>
      </c>
      <c r="N3150" s="1" t="s">
        <v>26</v>
      </c>
    </row>
    <row r="3151" spans="1:14" ht="29" x14ac:dyDescent="0.35">
      <c r="A3151" s="1" t="s">
        <v>324</v>
      </c>
      <c r="B3151" s="1" t="str">
        <f t="shared" si="246"/>
        <v>Chevrolet</v>
      </c>
      <c r="C3151" s="1">
        <v>2010</v>
      </c>
      <c r="D3151" s="2">
        <v>250000</v>
      </c>
      <c r="E3151" s="2">
        <f t="shared" si="245"/>
        <v>13</v>
      </c>
      <c r="F3151" s="2">
        <v>63000</v>
      </c>
      <c r="G3151" s="2">
        <v>5</v>
      </c>
      <c r="H3151" s="1">
        <f t="shared" si="247"/>
        <v>1</v>
      </c>
      <c r="I3151" s="1">
        <f t="shared" si="248"/>
        <v>0</v>
      </c>
      <c r="J3151" s="1">
        <f t="shared" si="249"/>
        <v>1</v>
      </c>
      <c r="L3151" s="1" t="s">
        <v>32</v>
      </c>
      <c r="M3151" s="1" t="s">
        <v>25</v>
      </c>
      <c r="N3151" s="1" t="s">
        <v>26</v>
      </c>
    </row>
    <row r="3152" spans="1:14" ht="29" x14ac:dyDescent="0.35">
      <c r="A3152" s="1" t="s">
        <v>203</v>
      </c>
      <c r="B3152" s="1" t="str">
        <f t="shared" si="246"/>
        <v>Tata</v>
      </c>
      <c r="C3152" s="1">
        <v>2008</v>
      </c>
      <c r="D3152" s="2">
        <v>70000</v>
      </c>
      <c r="E3152" s="2">
        <f t="shared" si="245"/>
        <v>15</v>
      </c>
      <c r="F3152" s="2">
        <v>100000</v>
      </c>
      <c r="G3152" s="2">
        <v>5</v>
      </c>
      <c r="H3152" s="1">
        <f t="shared" si="247"/>
        <v>1</v>
      </c>
      <c r="I3152" s="1">
        <f t="shared" si="248"/>
        <v>0</v>
      </c>
      <c r="J3152" s="1">
        <f t="shared" si="249"/>
        <v>1</v>
      </c>
      <c r="L3152" s="1" t="s">
        <v>24</v>
      </c>
      <c r="M3152" s="1" t="s">
        <v>25</v>
      </c>
      <c r="N3152" s="1" t="s">
        <v>26</v>
      </c>
    </row>
    <row r="3153" spans="1:14" x14ac:dyDescent="0.35">
      <c r="A3153" s="1" t="s">
        <v>1426</v>
      </c>
      <c r="B3153" s="1" t="str">
        <f t="shared" si="246"/>
        <v>Honda</v>
      </c>
      <c r="C3153" s="1">
        <v>2019</v>
      </c>
      <c r="D3153" s="2">
        <v>690000</v>
      </c>
      <c r="E3153" s="2">
        <f t="shared" si="245"/>
        <v>4</v>
      </c>
      <c r="F3153" s="2">
        <v>1303</v>
      </c>
      <c r="G3153" s="2">
        <v>5</v>
      </c>
      <c r="H3153" s="1">
        <f t="shared" si="247"/>
        <v>0</v>
      </c>
      <c r="I3153" s="1">
        <f t="shared" si="248"/>
        <v>1</v>
      </c>
      <c r="J3153" s="1">
        <f t="shared" si="249"/>
        <v>1</v>
      </c>
      <c r="L3153" s="1" t="s">
        <v>32</v>
      </c>
      <c r="M3153" s="1" t="s">
        <v>58</v>
      </c>
      <c r="N3153" s="1" t="s">
        <v>26</v>
      </c>
    </row>
    <row r="3154" spans="1:14" x14ac:dyDescent="0.35">
      <c r="A3154" s="1" t="s">
        <v>1427</v>
      </c>
      <c r="B3154" s="1" t="str">
        <f t="shared" si="246"/>
        <v>Audi</v>
      </c>
      <c r="C3154" s="1">
        <v>2018</v>
      </c>
      <c r="D3154" s="2">
        <v>3975000</v>
      </c>
      <c r="E3154" s="2">
        <f t="shared" si="245"/>
        <v>5</v>
      </c>
      <c r="F3154" s="2">
        <v>31800</v>
      </c>
      <c r="G3154" s="2">
        <v>5</v>
      </c>
      <c r="H3154" s="1">
        <f t="shared" si="247"/>
        <v>0</v>
      </c>
      <c r="I3154" s="1">
        <f t="shared" si="248"/>
        <v>1</v>
      </c>
      <c r="J3154" s="1">
        <f t="shared" si="249"/>
        <v>0</v>
      </c>
      <c r="L3154" s="1" t="s">
        <v>24</v>
      </c>
      <c r="M3154" s="1" t="s">
        <v>58</v>
      </c>
      <c r="N3154" s="1" t="s">
        <v>57</v>
      </c>
    </row>
    <row r="3155" spans="1:14" x14ac:dyDescent="0.35">
      <c r="A3155" s="1" t="s">
        <v>1430</v>
      </c>
      <c r="B3155" s="1" t="str">
        <f t="shared" si="246"/>
        <v>Lexus</v>
      </c>
      <c r="C3155" s="1">
        <v>2019</v>
      </c>
      <c r="D3155" s="2">
        <v>5150000</v>
      </c>
      <c r="E3155" s="2">
        <f t="shared" si="245"/>
        <v>4</v>
      </c>
      <c r="F3155" s="2">
        <v>20000</v>
      </c>
      <c r="G3155" s="2">
        <v>5</v>
      </c>
      <c r="H3155" s="1">
        <f t="shared" si="247"/>
        <v>0</v>
      </c>
      <c r="I3155" s="1">
        <f t="shared" si="248"/>
        <v>1</v>
      </c>
      <c r="J3155" s="1">
        <f t="shared" si="249"/>
        <v>0</v>
      </c>
      <c r="L3155" s="1" t="s">
        <v>32</v>
      </c>
      <c r="M3155" s="1" t="s">
        <v>58</v>
      </c>
      <c r="N3155" s="1" t="s">
        <v>57</v>
      </c>
    </row>
    <row r="3156" spans="1:14" x14ac:dyDescent="0.35">
      <c r="A3156" s="1" t="s">
        <v>1434</v>
      </c>
      <c r="B3156" s="1" t="str">
        <f t="shared" si="246"/>
        <v>Jaguar</v>
      </c>
      <c r="C3156" s="1">
        <v>2017</v>
      </c>
      <c r="D3156" s="2">
        <v>3200000</v>
      </c>
      <c r="E3156" s="2">
        <f t="shared" si="245"/>
        <v>6</v>
      </c>
      <c r="F3156" s="2">
        <v>45000</v>
      </c>
      <c r="G3156" s="2">
        <v>5</v>
      </c>
      <c r="H3156" s="1">
        <f t="shared" si="247"/>
        <v>0</v>
      </c>
      <c r="I3156" s="1">
        <f t="shared" si="248"/>
        <v>1</v>
      </c>
      <c r="J3156" s="1">
        <f t="shared" si="249"/>
        <v>0</v>
      </c>
      <c r="L3156" s="1" t="s">
        <v>24</v>
      </c>
      <c r="M3156" s="1" t="s">
        <v>58</v>
      </c>
      <c r="N3156" s="1" t="s">
        <v>57</v>
      </c>
    </row>
    <row r="3157" spans="1:14" ht="29" x14ac:dyDescent="0.35">
      <c r="A3157" s="1" t="s">
        <v>1437</v>
      </c>
      <c r="B3157" s="1" t="str">
        <f t="shared" si="246"/>
        <v>Jeep</v>
      </c>
      <c r="C3157" s="1">
        <v>2017</v>
      </c>
      <c r="D3157" s="2">
        <v>4100000</v>
      </c>
      <c r="E3157" s="2">
        <f t="shared" si="245"/>
        <v>6</v>
      </c>
      <c r="F3157" s="2">
        <v>17000</v>
      </c>
      <c r="G3157" s="2">
        <v>5</v>
      </c>
      <c r="H3157" s="1">
        <f t="shared" si="247"/>
        <v>1</v>
      </c>
      <c r="I3157" s="1">
        <f t="shared" si="248"/>
        <v>0</v>
      </c>
      <c r="J3157" s="1">
        <f t="shared" si="249"/>
        <v>0</v>
      </c>
      <c r="L3157" s="1" t="s">
        <v>32</v>
      </c>
      <c r="M3157" s="1" t="s">
        <v>25</v>
      </c>
      <c r="N3157" s="1" t="s">
        <v>57</v>
      </c>
    </row>
    <row r="3158" spans="1:14" ht="29" x14ac:dyDescent="0.35">
      <c r="A3158" s="1" t="s">
        <v>1696</v>
      </c>
      <c r="B3158" s="1" t="str">
        <f t="shared" si="246"/>
        <v>Toyota</v>
      </c>
      <c r="C3158" s="1">
        <v>2018</v>
      </c>
      <c r="D3158" s="2">
        <v>1000000</v>
      </c>
      <c r="E3158" s="2">
        <f t="shared" si="245"/>
        <v>5</v>
      </c>
      <c r="F3158" s="2">
        <v>4295</v>
      </c>
      <c r="G3158" s="2">
        <v>5</v>
      </c>
      <c r="H3158" s="1">
        <f t="shared" si="247"/>
        <v>0</v>
      </c>
      <c r="I3158" s="1">
        <f t="shared" si="248"/>
        <v>0</v>
      </c>
      <c r="J3158" s="1">
        <f t="shared" si="249"/>
        <v>1</v>
      </c>
      <c r="L3158" s="1" t="s">
        <v>32</v>
      </c>
      <c r="M3158" s="1" t="s">
        <v>882</v>
      </c>
      <c r="N3158" s="1" t="s">
        <v>26</v>
      </c>
    </row>
    <row r="3159" spans="1:14" ht="29" x14ac:dyDescent="0.35">
      <c r="A3159" s="1" t="s">
        <v>1696</v>
      </c>
      <c r="B3159" s="1" t="str">
        <f t="shared" si="246"/>
        <v>Toyota</v>
      </c>
      <c r="C3159" s="1">
        <v>2018</v>
      </c>
      <c r="D3159" s="2">
        <v>1000000</v>
      </c>
      <c r="E3159" s="2">
        <f t="shared" si="245"/>
        <v>5</v>
      </c>
      <c r="F3159" s="2">
        <v>5229</v>
      </c>
      <c r="G3159" s="2">
        <v>5</v>
      </c>
      <c r="H3159" s="1">
        <f t="shared" si="247"/>
        <v>0</v>
      </c>
      <c r="I3159" s="1">
        <f t="shared" si="248"/>
        <v>0</v>
      </c>
      <c r="J3159" s="1">
        <f t="shared" si="249"/>
        <v>1</v>
      </c>
      <c r="L3159" s="1" t="s">
        <v>32</v>
      </c>
      <c r="M3159" s="1" t="s">
        <v>882</v>
      </c>
      <c r="N3159" s="1" t="s">
        <v>26</v>
      </c>
    </row>
    <row r="3160" spans="1:14" ht="29" x14ac:dyDescent="0.35">
      <c r="A3160" s="1" t="s">
        <v>1469</v>
      </c>
      <c r="B3160" s="1" t="str">
        <f t="shared" si="246"/>
        <v>Toyota</v>
      </c>
      <c r="C3160" s="1">
        <v>2016</v>
      </c>
      <c r="D3160" s="2">
        <v>2000000</v>
      </c>
      <c r="E3160" s="2">
        <f t="shared" si="245"/>
        <v>7</v>
      </c>
      <c r="F3160" s="2">
        <v>68089</v>
      </c>
      <c r="G3160" s="2">
        <v>5</v>
      </c>
      <c r="H3160" s="1">
        <f t="shared" si="247"/>
        <v>0</v>
      </c>
      <c r="I3160" s="1">
        <f t="shared" si="248"/>
        <v>0</v>
      </c>
      <c r="J3160" s="1">
        <f t="shared" si="249"/>
        <v>0</v>
      </c>
      <c r="L3160" s="1" t="s">
        <v>32</v>
      </c>
      <c r="M3160" s="1" t="s">
        <v>882</v>
      </c>
      <c r="N3160" s="1" t="s">
        <v>57</v>
      </c>
    </row>
    <row r="3161" spans="1:14" ht="29" x14ac:dyDescent="0.35">
      <c r="A3161" s="1" t="s">
        <v>339</v>
      </c>
      <c r="B3161" s="1" t="str">
        <f t="shared" si="246"/>
        <v>Maruti</v>
      </c>
      <c r="C3161" s="1">
        <v>2018</v>
      </c>
      <c r="D3161" s="2">
        <v>925000</v>
      </c>
      <c r="E3161" s="2">
        <f t="shared" si="245"/>
        <v>5</v>
      </c>
      <c r="F3161" s="2">
        <v>23712</v>
      </c>
      <c r="G3161" s="2">
        <v>5</v>
      </c>
      <c r="H3161" s="1">
        <f t="shared" si="247"/>
        <v>0</v>
      </c>
      <c r="I3161" s="1">
        <f t="shared" si="248"/>
        <v>0</v>
      </c>
      <c r="J3161" s="1">
        <f t="shared" si="249"/>
        <v>1</v>
      </c>
      <c r="L3161" s="1" t="s">
        <v>24</v>
      </c>
      <c r="M3161" s="1" t="s">
        <v>882</v>
      </c>
      <c r="N3161" s="1" t="s">
        <v>26</v>
      </c>
    </row>
    <row r="3162" spans="1:14" ht="29" x14ac:dyDescent="0.35">
      <c r="A3162" s="1" t="s">
        <v>1526</v>
      </c>
      <c r="B3162" s="1" t="str">
        <f t="shared" si="246"/>
        <v>Honda</v>
      </c>
      <c r="C3162" s="1">
        <v>2016</v>
      </c>
      <c r="D3162" s="2">
        <v>550000</v>
      </c>
      <c r="E3162" s="2">
        <f t="shared" si="245"/>
        <v>7</v>
      </c>
      <c r="F3162" s="2">
        <v>56494</v>
      </c>
      <c r="G3162" s="2">
        <v>5</v>
      </c>
      <c r="H3162" s="1">
        <f t="shared" si="247"/>
        <v>0</v>
      </c>
      <c r="I3162" s="1">
        <f t="shared" si="248"/>
        <v>0</v>
      </c>
      <c r="J3162" s="1">
        <f t="shared" si="249"/>
        <v>1</v>
      </c>
      <c r="L3162" s="1" t="s">
        <v>32</v>
      </c>
      <c r="M3162" s="1" t="s">
        <v>882</v>
      </c>
      <c r="N3162" s="1" t="s">
        <v>26</v>
      </c>
    </row>
    <row r="3163" spans="1:14" ht="29" x14ac:dyDescent="0.35">
      <c r="A3163" s="1" t="s">
        <v>178</v>
      </c>
      <c r="B3163" s="1" t="str">
        <f t="shared" si="246"/>
        <v>Maruti</v>
      </c>
      <c r="C3163" s="1">
        <v>2018</v>
      </c>
      <c r="D3163" s="2">
        <v>430000</v>
      </c>
      <c r="E3163" s="2">
        <f t="shared" si="245"/>
        <v>5</v>
      </c>
      <c r="F3163" s="2">
        <v>16589</v>
      </c>
      <c r="G3163" s="2">
        <v>5</v>
      </c>
      <c r="H3163" s="1">
        <f t="shared" si="247"/>
        <v>0</v>
      </c>
      <c r="I3163" s="1">
        <f t="shared" si="248"/>
        <v>0</v>
      </c>
      <c r="J3163" s="1">
        <f t="shared" si="249"/>
        <v>1</v>
      </c>
      <c r="L3163" s="1" t="s">
        <v>32</v>
      </c>
      <c r="M3163" s="1" t="s">
        <v>882</v>
      </c>
      <c r="N3163" s="1" t="s">
        <v>26</v>
      </c>
    </row>
    <row r="3164" spans="1:14" ht="29" x14ac:dyDescent="0.35">
      <c r="A3164" s="1" t="s">
        <v>1694</v>
      </c>
      <c r="B3164" s="1" t="str">
        <f t="shared" si="246"/>
        <v>Maruti</v>
      </c>
      <c r="C3164" s="1">
        <v>2017</v>
      </c>
      <c r="D3164" s="2">
        <v>570000</v>
      </c>
      <c r="E3164" s="2">
        <f t="shared" si="245"/>
        <v>6</v>
      </c>
      <c r="F3164" s="2">
        <v>25272</v>
      </c>
      <c r="G3164" s="2">
        <v>5</v>
      </c>
      <c r="H3164" s="1">
        <f t="shared" si="247"/>
        <v>0</v>
      </c>
      <c r="I3164" s="1">
        <f t="shared" si="248"/>
        <v>0</v>
      </c>
      <c r="J3164" s="1">
        <f t="shared" si="249"/>
        <v>1</v>
      </c>
      <c r="L3164" s="1" t="s">
        <v>32</v>
      </c>
      <c r="M3164" s="1" t="s">
        <v>882</v>
      </c>
      <c r="N3164" s="1" t="s">
        <v>26</v>
      </c>
    </row>
    <row r="3165" spans="1:14" ht="29" x14ac:dyDescent="0.35">
      <c r="A3165" s="1" t="s">
        <v>1668</v>
      </c>
      <c r="B3165" s="1" t="str">
        <f t="shared" si="246"/>
        <v>Maruti</v>
      </c>
      <c r="C3165" s="1">
        <v>2017</v>
      </c>
      <c r="D3165" s="2">
        <v>850000</v>
      </c>
      <c r="E3165" s="2">
        <f t="shared" si="245"/>
        <v>6</v>
      </c>
      <c r="F3165" s="2">
        <v>53619</v>
      </c>
      <c r="G3165" s="2">
        <v>5</v>
      </c>
      <c r="H3165" s="1">
        <f t="shared" si="247"/>
        <v>0</v>
      </c>
      <c r="I3165" s="1">
        <f t="shared" si="248"/>
        <v>0</v>
      </c>
      <c r="J3165" s="1">
        <f t="shared" si="249"/>
        <v>1</v>
      </c>
      <c r="L3165" s="1" t="s">
        <v>24</v>
      </c>
      <c r="M3165" s="1" t="s">
        <v>882</v>
      </c>
      <c r="N3165" s="1" t="s">
        <v>26</v>
      </c>
    </row>
    <row r="3166" spans="1:14" x14ac:dyDescent="0.35">
      <c r="A3166" s="1" t="s">
        <v>1444</v>
      </c>
      <c r="B3166" s="1" t="str">
        <f t="shared" si="246"/>
        <v>BMW</v>
      </c>
      <c r="C3166" s="1">
        <v>2019</v>
      </c>
      <c r="D3166" s="2">
        <v>5400000</v>
      </c>
      <c r="E3166" s="2">
        <f t="shared" si="245"/>
        <v>4</v>
      </c>
      <c r="F3166" s="2">
        <v>7500</v>
      </c>
      <c r="G3166" s="2">
        <v>5</v>
      </c>
      <c r="H3166" s="1">
        <f t="shared" si="247"/>
        <v>0</v>
      </c>
      <c r="I3166" s="1">
        <f t="shared" si="248"/>
        <v>1</v>
      </c>
      <c r="J3166" s="1">
        <f t="shared" si="249"/>
        <v>0</v>
      </c>
      <c r="L3166" s="1" t="s">
        <v>24</v>
      </c>
      <c r="M3166" s="1" t="s">
        <v>58</v>
      </c>
      <c r="N3166" s="1" t="s">
        <v>57</v>
      </c>
    </row>
    <row r="3167" spans="1:14" x14ac:dyDescent="0.35">
      <c r="A3167" s="1" t="s">
        <v>1444</v>
      </c>
      <c r="B3167" s="1" t="str">
        <f t="shared" si="246"/>
        <v>BMW</v>
      </c>
      <c r="C3167" s="1">
        <v>2019</v>
      </c>
      <c r="D3167" s="2">
        <v>5500000</v>
      </c>
      <c r="E3167" s="2">
        <f t="shared" si="245"/>
        <v>4</v>
      </c>
      <c r="F3167" s="2">
        <v>8500</v>
      </c>
      <c r="G3167" s="2">
        <v>5</v>
      </c>
      <c r="H3167" s="1">
        <f t="shared" si="247"/>
        <v>0</v>
      </c>
      <c r="I3167" s="1">
        <f t="shared" si="248"/>
        <v>1</v>
      </c>
      <c r="J3167" s="1">
        <f t="shared" si="249"/>
        <v>0</v>
      </c>
      <c r="L3167" s="1" t="s">
        <v>24</v>
      </c>
      <c r="M3167" s="1" t="s">
        <v>58</v>
      </c>
      <c r="N3167" s="1" t="s">
        <v>57</v>
      </c>
    </row>
    <row r="3168" spans="1:14" ht="29" x14ac:dyDescent="0.35">
      <c r="A3168" s="1" t="s">
        <v>1529</v>
      </c>
      <c r="B3168" s="1" t="str">
        <f t="shared" si="246"/>
        <v>Honda</v>
      </c>
      <c r="C3168" s="1">
        <v>2019</v>
      </c>
      <c r="D3168" s="2">
        <v>779000</v>
      </c>
      <c r="E3168" s="2">
        <f t="shared" si="245"/>
        <v>4</v>
      </c>
      <c r="F3168" s="2">
        <v>7032</v>
      </c>
      <c r="G3168" s="2">
        <v>5</v>
      </c>
      <c r="H3168" s="1">
        <f t="shared" si="247"/>
        <v>0</v>
      </c>
      <c r="I3168" s="1">
        <f t="shared" si="248"/>
        <v>0</v>
      </c>
      <c r="J3168" s="1">
        <f t="shared" si="249"/>
        <v>0</v>
      </c>
      <c r="L3168" s="1" t="s">
        <v>32</v>
      </c>
      <c r="M3168" s="1" t="s">
        <v>882</v>
      </c>
      <c r="N3168" s="1" t="s">
        <v>57</v>
      </c>
    </row>
    <row r="3169" spans="1:14" x14ac:dyDescent="0.35">
      <c r="A3169" s="1" t="s">
        <v>1740</v>
      </c>
      <c r="B3169" s="1" t="str">
        <f t="shared" si="246"/>
        <v>Ford</v>
      </c>
      <c r="C3169" s="1">
        <v>2018</v>
      </c>
      <c r="D3169" s="2">
        <v>640000</v>
      </c>
      <c r="E3169" s="2">
        <f t="shared" si="245"/>
        <v>5</v>
      </c>
      <c r="F3169" s="2">
        <v>6001</v>
      </c>
      <c r="G3169" s="2">
        <v>5</v>
      </c>
      <c r="H3169" s="1">
        <f t="shared" si="247"/>
        <v>0</v>
      </c>
      <c r="I3169" s="1">
        <f t="shared" si="248"/>
        <v>1</v>
      </c>
      <c r="J3169" s="1">
        <f t="shared" si="249"/>
        <v>1</v>
      </c>
      <c r="L3169" s="1" t="s">
        <v>32</v>
      </c>
      <c r="M3169" s="1" t="s">
        <v>58</v>
      </c>
      <c r="N3169" s="1" t="s">
        <v>26</v>
      </c>
    </row>
    <row r="3170" spans="1:14" ht="29" x14ac:dyDescent="0.35">
      <c r="A3170" s="1" t="s">
        <v>1018</v>
      </c>
      <c r="B3170" s="1" t="str">
        <f t="shared" si="246"/>
        <v>Tata</v>
      </c>
      <c r="C3170" s="1">
        <v>2013</v>
      </c>
      <c r="D3170" s="2">
        <v>250000</v>
      </c>
      <c r="E3170" s="2">
        <f t="shared" si="245"/>
        <v>10</v>
      </c>
      <c r="F3170" s="2">
        <v>80000</v>
      </c>
      <c r="G3170" s="2">
        <v>5</v>
      </c>
      <c r="H3170" s="1">
        <f t="shared" si="247"/>
        <v>1</v>
      </c>
      <c r="I3170" s="1">
        <f t="shared" si="248"/>
        <v>0</v>
      </c>
      <c r="J3170" s="1">
        <f t="shared" si="249"/>
        <v>1</v>
      </c>
      <c r="L3170" s="1" t="s">
        <v>24</v>
      </c>
      <c r="M3170" s="1" t="s">
        <v>25</v>
      </c>
      <c r="N3170" s="1" t="s">
        <v>26</v>
      </c>
    </row>
    <row r="3171" spans="1:14" ht="29" x14ac:dyDescent="0.35">
      <c r="A3171" s="1" t="s">
        <v>397</v>
      </c>
      <c r="B3171" s="1" t="str">
        <f t="shared" si="246"/>
        <v>Renault</v>
      </c>
      <c r="C3171" s="1">
        <v>2018</v>
      </c>
      <c r="D3171" s="2">
        <v>1250000</v>
      </c>
      <c r="E3171" s="2">
        <f t="shared" si="245"/>
        <v>5</v>
      </c>
      <c r="F3171" s="2">
        <v>12000</v>
      </c>
      <c r="G3171" s="2">
        <v>5</v>
      </c>
      <c r="H3171" s="1">
        <f t="shared" si="247"/>
        <v>1</v>
      </c>
      <c r="I3171" s="1">
        <f t="shared" si="248"/>
        <v>0</v>
      </c>
      <c r="J3171" s="1">
        <f t="shared" si="249"/>
        <v>1</v>
      </c>
      <c r="L3171" s="1" t="s">
        <v>24</v>
      </c>
      <c r="M3171" s="1" t="s">
        <v>25</v>
      </c>
      <c r="N3171" s="1" t="s">
        <v>26</v>
      </c>
    </row>
    <row r="3172" spans="1:14" ht="29" x14ac:dyDescent="0.35">
      <c r="A3172" s="1" t="s">
        <v>1279</v>
      </c>
      <c r="B3172" s="1" t="str">
        <f t="shared" si="246"/>
        <v>Ford</v>
      </c>
      <c r="C3172" s="1">
        <v>2017</v>
      </c>
      <c r="D3172" s="2">
        <v>889000</v>
      </c>
      <c r="E3172" s="2">
        <f t="shared" si="245"/>
        <v>6</v>
      </c>
      <c r="F3172" s="2">
        <v>25000</v>
      </c>
      <c r="G3172" s="2">
        <v>5</v>
      </c>
      <c r="H3172" s="1">
        <f t="shared" si="247"/>
        <v>1</v>
      </c>
      <c r="I3172" s="1">
        <f t="shared" si="248"/>
        <v>0</v>
      </c>
      <c r="J3172" s="1">
        <f t="shared" si="249"/>
        <v>1</v>
      </c>
      <c r="L3172" s="1" t="s">
        <v>32</v>
      </c>
      <c r="M3172" s="1" t="s">
        <v>25</v>
      </c>
      <c r="N3172" s="1" t="s">
        <v>26</v>
      </c>
    </row>
    <row r="3173" spans="1:14" ht="29" x14ac:dyDescent="0.35">
      <c r="A3173" s="1" t="s">
        <v>1743</v>
      </c>
      <c r="B3173" s="1" t="str">
        <f t="shared" si="246"/>
        <v>Skoda</v>
      </c>
      <c r="C3173" s="1">
        <v>2011</v>
      </c>
      <c r="D3173" s="2">
        <v>600000</v>
      </c>
      <c r="E3173" s="2">
        <f t="shared" si="245"/>
        <v>12</v>
      </c>
      <c r="F3173" s="2">
        <v>202000</v>
      </c>
      <c r="G3173" s="2">
        <v>5</v>
      </c>
      <c r="H3173" s="1">
        <f t="shared" si="247"/>
        <v>1</v>
      </c>
      <c r="I3173" s="1">
        <f t="shared" si="248"/>
        <v>0</v>
      </c>
      <c r="J3173" s="1">
        <f t="shared" si="249"/>
        <v>1</v>
      </c>
      <c r="L3173" s="1" t="s">
        <v>24</v>
      </c>
      <c r="M3173" s="1" t="s">
        <v>25</v>
      </c>
      <c r="N3173" s="1" t="s">
        <v>26</v>
      </c>
    </row>
    <row r="3174" spans="1:14" ht="29" x14ac:dyDescent="0.35">
      <c r="A3174" s="1" t="s">
        <v>1745</v>
      </c>
      <c r="B3174" s="1" t="str">
        <f t="shared" si="246"/>
        <v>Maruti</v>
      </c>
      <c r="C3174" s="1">
        <v>2018</v>
      </c>
      <c r="D3174" s="2">
        <v>1000000</v>
      </c>
      <c r="E3174" s="2">
        <f t="shared" si="245"/>
        <v>5</v>
      </c>
      <c r="F3174" s="2">
        <v>40000</v>
      </c>
      <c r="G3174" s="2">
        <v>5</v>
      </c>
      <c r="H3174" s="1">
        <f t="shared" si="247"/>
        <v>1</v>
      </c>
      <c r="I3174" s="1">
        <f t="shared" si="248"/>
        <v>0</v>
      </c>
      <c r="J3174" s="1">
        <f t="shared" si="249"/>
        <v>1</v>
      </c>
      <c r="L3174" s="1" t="s">
        <v>24</v>
      </c>
      <c r="M3174" s="1" t="s">
        <v>25</v>
      </c>
      <c r="N3174" s="1" t="s">
        <v>26</v>
      </c>
    </row>
    <row r="3175" spans="1:14" ht="29" x14ac:dyDescent="0.35">
      <c r="A3175" s="1" t="s">
        <v>345</v>
      </c>
      <c r="B3175" s="1" t="str">
        <f t="shared" si="246"/>
        <v>Maruti</v>
      </c>
      <c r="C3175" s="1">
        <v>2015</v>
      </c>
      <c r="D3175" s="2">
        <v>600000</v>
      </c>
      <c r="E3175" s="2">
        <f t="shared" si="245"/>
        <v>8</v>
      </c>
      <c r="F3175" s="2">
        <v>60000</v>
      </c>
      <c r="G3175" s="2">
        <v>5</v>
      </c>
      <c r="H3175" s="1">
        <f t="shared" si="247"/>
        <v>1</v>
      </c>
      <c r="I3175" s="1">
        <f t="shared" si="248"/>
        <v>0</v>
      </c>
      <c r="J3175" s="1">
        <f t="shared" si="249"/>
        <v>1</v>
      </c>
      <c r="L3175" s="1" t="s">
        <v>24</v>
      </c>
      <c r="M3175" s="1" t="s">
        <v>25</v>
      </c>
      <c r="N3175" s="1" t="s">
        <v>26</v>
      </c>
    </row>
    <row r="3176" spans="1:14" ht="29" x14ac:dyDescent="0.35">
      <c r="A3176" s="1" t="s">
        <v>739</v>
      </c>
      <c r="B3176" s="1" t="str">
        <f t="shared" si="246"/>
        <v>Maruti</v>
      </c>
      <c r="C3176" s="1">
        <v>2009</v>
      </c>
      <c r="D3176" s="2">
        <v>165000</v>
      </c>
      <c r="E3176" s="2">
        <f t="shared" si="245"/>
        <v>14</v>
      </c>
      <c r="F3176" s="2">
        <v>60000</v>
      </c>
      <c r="G3176" s="2">
        <v>5</v>
      </c>
      <c r="H3176" s="1">
        <f t="shared" si="247"/>
        <v>1</v>
      </c>
      <c r="I3176" s="1">
        <f t="shared" si="248"/>
        <v>0</v>
      </c>
      <c r="J3176" s="1">
        <f t="shared" si="249"/>
        <v>1</v>
      </c>
      <c r="L3176" s="1" t="s">
        <v>32</v>
      </c>
      <c r="M3176" s="1" t="s">
        <v>25</v>
      </c>
      <c r="N3176" s="1" t="s">
        <v>26</v>
      </c>
    </row>
    <row r="3177" spans="1:14" ht="29" x14ac:dyDescent="0.35">
      <c r="A3177" s="1" t="s">
        <v>1746</v>
      </c>
      <c r="B3177" s="1" t="str">
        <f t="shared" si="246"/>
        <v>Maruti</v>
      </c>
      <c r="C3177" s="1">
        <v>2016</v>
      </c>
      <c r="D3177" s="2">
        <v>700000</v>
      </c>
      <c r="E3177" s="2">
        <f t="shared" si="245"/>
        <v>7</v>
      </c>
      <c r="F3177" s="2">
        <v>78000</v>
      </c>
      <c r="G3177" s="2">
        <v>5</v>
      </c>
      <c r="H3177" s="1">
        <f t="shared" si="247"/>
        <v>1</v>
      </c>
      <c r="I3177" s="1">
        <f t="shared" si="248"/>
        <v>0</v>
      </c>
      <c r="J3177" s="1">
        <f t="shared" si="249"/>
        <v>1</v>
      </c>
      <c r="L3177" s="1" t="s">
        <v>24</v>
      </c>
      <c r="M3177" s="1" t="s">
        <v>25</v>
      </c>
      <c r="N3177" s="1" t="s">
        <v>26</v>
      </c>
    </row>
    <row r="3178" spans="1:14" ht="29" x14ac:dyDescent="0.35">
      <c r="A3178" s="1" t="s">
        <v>840</v>
      </c>
      <c r="B3178" s="1" t="str">
        <f t="shared" si="246"/>
        <v>Maruti</v>
      </c>
      <c r="C3178" s="1">
        <v>2016</v>
      </c>
      <c r="D3178" s="2">
        <v>570000</v>
      </c>
      <c r="E3178" s="2">
        <f t="shared" si="245"/>
        <v>7</v>
      </c>
      <c r="F3178" s="2">
        <v>90000</v>
      </c>
      <c r="G3178" s="2">
        <v>5</v>
      </c>
      <c r="H3178" s="1">
        <f t="shared" si="247"/>
        <v>1</v>
      </c>
      <c r="I3178" s="1">
        <f t="shared" si="248"/>
        <v>0</v>
      </c>
      <c r="J3178" s="1">
        <f t="shared" si="249"/>
        <v>1</v>
      </c>
      <c r="L3178" s="1" t="s">
        <v>32</v>
      </c>
      <c r="M3178" s="1" t="s">
        <v>25</v>
      </c>
      <c r="N3178" s="1" t="s">
        <v>26</v>
      </c>
    </row>
    <row r="3179" spans="1:14" ht="29" x14ac:dyDescent="0.35">
      <c r="A3179" s="1" t="s">
        <v>345</v>
      </c>
      <c r="B3179" s="1" t="str">
        <f t="shared" si="246"/>
        <v>Maruti</v>
      </c>
      <c r="C3179" s="1">
        <v>2016</v>
      </c>
      <c r="D3179" s="2">
        <v>660000</v>
      </c>
      <c r="E3179" s="2">
        <f t="shared" si="245"/>
        <v>7</v>
      </c>
      <c r="F3179" s="2">
        <v>55000</v>
      </c>
      <c r="G3179" s="2">
        <v>5</v>
      </c>
      <c r="H3179" s="1">
        <f t="shared" si="247"/>
        <v>1</v>
      </c>
      <c r="I3179" s="1">
        <f t="shared" si="248"/>
        <v>0</v>
      </c>
      <c r="J3179" s="1">
        <f t="shared" si="249"/>
        <v>1</v>
      </c>
      <c r="L3179" s="1" t="s">
        <v>24</v>
      </c>
      <c r="M3179" s="1" t="s">
        <v>25</v>
      </c>
      <c r="N3179" s="1" t="s">
        <v>26</v>
      </c>
    </row>
    <row r="3180" spans="1:14" ht="29" x14ac:dyDescent="0.35">
      <c r="A3180" s="1" t="s">
        <v>1293</v>
      </c>
      <c r="B3180" s="1" t="str">
        <f t="shared" si="246"/>
        <v>Renault</v>
      </c>
      <c r="C3180" s="1">
        <v>2018</v>
      </c>
      <c r="D3180" s="2">
        <v>409999</v>
      </c>
      <c r="E3180" s="2">
        <f t="shared" si="245"/>
        <v>5</v>
      </c>
      <c r="F3180" s="2">
        <v>35000</v>
      </c>
      <c r="G3180" s="2">
        <v>5</v>
      </c>
      <c r="H3180" s="1">
        <f t="shared" si="247"/>
        <v>1</v>
      </c>
      <c r="I3180" s="1">
        <f t="shared" si="248"/>
        <v>0</v>
      </c>
      <c r="J3180" s="1">
        <f t="shared" si="249"/>
        <v>1</v>
      </c>
      <c r="L3180" s="1" t="s">
        <v>32</v>
      </c>
      <c r="M3180" s="1" t="s">
        <v>25</v>
      </c>
      <c r="N3180" s="1" t="s">
        <v>26</v>
      </c>
    </row>
    <row r="3181" spans="1:14" ht="29" x14ac:dyDescent="0.35">
      <c r="A3181" s="1" t="s">
        <v>460</v>
      </c>
      <c r="B3181" s="1" t="str">
        <f t="shared" si="246"/>
        <v>Tata</v>
      </c>
      <c r="C3181" s="1">
        <v>2016</v>
      </c>
      <c r="D3181" s="2">
        <v>900000</v>
      </c>
      <c r="E3181" s="2">
        <f t="shared" si="245"/>
        <v>7</v>
      </c>
      <c r="F3181" s="2">
        <v>120000</v>
      </c>
      <c r="G3181" s="2">
        <v>5</v>
      </c>
      <c r="H3181" s="1">
        <f t="shared" si="247"/>
        <v>1</v>
      </c>
      <c r="I3181" s="1">
        <f t="shared" si="248"/>
        <v>0</v>
      </c>
      <c r="J3181" s="1">
        <f t="shared" si="249"/>
        <v>1</v>
      </c>
      <c r="L3181" s="1" t="s">
        <v>24</v>
      </c>
      <c r="M3181" s="1" t="s">
        <v>25</v>
      </c>
      <c r="N3181" s="1" t="s">
        <v>26</v>
      </c>
    </row>
    <row r="3182" spans="1:14" ht="29" x14ac:dyDescent="0.35">
      <c r="A3182" s="1" t="s">
        <v>1571</v>
      </c>
      <c r="B3182" s="1" t="str">
        <f t="shared" si="246"/>
        <v>Maruti</v>
      </c>
      <c r="C3182" s="1">
        <v>2014</v>
      </c>
      <c r="D3182" s="2">
        <v>190000</v>
      </c>
      <c r="E3182" s="2">
        <f t="shared" si="245"/>
        <v>9</v>
      </c>
      <c r="F3182" s="2">
        <v>60000</v>
      </c>
      <c r="G3182" s="2">
        <v>5</v>
      </c>
      <c r="H3182" s="1">
        <f t="shared" si="247"/>
        <v>1</v>
      </c>
      <c r="I3182" s="1">
        <f t="shared" si="248"/>
        <v>0</v>
      </c>
      <c r="J3182" s="1">
        <f t="shared" si="249"/>
        <v>1</v>
      </c>
      <c r="L3182" s="1" t="s">
        <v>32</v>
      </c>
      <c r="M3182" s="1" t="s">
        <v>25</v>
      </c>
      <c r="N3182" s="1" t="s">
        <v>26</v>
      </c>
    </row>
    <row r="3183" spans="1:14" ht="29" x14ac:dyDescent="0.35">
      <c r="A3183" s="1" t="s">
        <v>1161</v>
      </c>
      <c r="B3183" s="1" t="str">
        <f t="shared" si="246"/>
        <v>Tata</v>
      </c>
      <c r="C3183" s="1">
        <v>2011</v>
      </c>
      <c r="D3183" s="2">
        <v>200000</v>
      </c>
      <c r="E3183" s="2">
        <f t="shared" si="245"/>
        <v>12</v>
      </c>
      <c r="F3183" s="2">
        <v>84321</v>
      </c>
      <c r="G3183" s="2">
        <v>5</v>
      </c>
      <c r="H3183" s="1">
        <f t="shared" si="247"/>
        <v>1</v>
      </c>
      <c r="I3183" s="1">
        <f t="shared" si="248"/>
        <v>0</v>
      </c>
      <c r="J3183" s="1">
        <f t="shared" si="249"/>
        <v>1</v>
      </c>
      <c r="L3183" s="1" t="s">
        <v>24</v>
      </c>
      <c r="M3183" s="1" t="s">
        <v>25</v>
      </c>
      <c r="N3183" s="1" t="s">
        <v>26</v>
      </c>
    </row>
    <row r="3184" spans="1:14" ht="29" x14ac:dyDescent="0.35">
      <c r="A3184" s="1" t="s">
        <v>828</v>
      </c>
      <c r="B3184" s="1" t="str">
        <f t="shared" si="246"/>
        <v>Tata</v>
      </c>
      <c r="C3184" s="1">
        <v>2010</v>
      </c>
      <c r="D3184" s="2">
        <v>175000</v>
      </c>
      <c r="E3184" s="2">
        <f t="shared" si="245"/>
        <v>13</v>
      </c>
      <c r="F3184" s="2">
        <v>60000</v>
      </c>
      <c r="G3184" s="2">
        <v>5</v>
      </c>
      <c r="H3184" s="1">
        <f t="shared" si="247"/>
        <v>1</v>
      </c>
      <c r="I3184" s="1">
        <f t="shared" si="248"/>
        <v>0</v>
      </c>
      <c r="J3184" s="1">
        <f t="shared" si="249"/>
        <v>1</v>
      </c>
      <c r="L3184" s="1" t="s">
        <v>24</v>
      </c>
      <c r="M3184" s="1" t="s">
        <v>25</v>
      </c>
      <c r="N3184" s="1" t="s">
        <v>26</v>
      </c>
    </row>
    <row r="3185" spans="1:14" ht="29" x14ac:dyDescent="0.35">
      <c r="A3185" s="1" t="s">
        <v>616</v>
      </c>
      <c r="B3185" s="1" t="str">
        <f t="shared" si="246"/>
        <v>Tata</v>
      </c>
      <c r="C3185" s="1">
        <v>2015</v>
      </c>
      <c r="D3185" s="2">
        <v>285000</v>
      </c>
      <c r="E3185" s="2">
        <f t="shared" si="245"/>
        <v>8</v>
      </c>
      <c r="F3185" s="2">
        <v>70000</v>
      </c>
      <c r="G3185" s="2">
        <v>5</v>
      </c>
      <c r="H3185" s="1">
        <f t="shared" si="247"/>
        <v>1</v>
      </c>
      <c r="I3185" s="1">
        <f t="shared" si="248"/>
        <v>0</v>
      </c>
      <c r="J3185" s="1">
        <f t="shared" si="249"/>
        <v>1</v>
      </c>
      <c r="L3185" s="1" t="s">
        <v>24</v>
      </c>
      <c r="M3185" s="1" t="s">
        <v>25</v>
      </c>
      <c r="N3185" s="1" t="s">
        <v>26</v>
      </c>
    </row>
    <row r="3186" spans="1:14" ht="29" x14ac:dyDescent="0.35">
      <c r="A3186" s="1" t="s">
        <v>1207</v>
      </c>
      <c r="B3186" s="1" t="str">
        <f t="shared" si="246"/>
        <v>Hyundai</v>
      </c>
      <c r="C3186" s="1">
        <v>2017</v>
      </c>
      <c r="D3186" s="2">
        <v>300000</v>
      </c>
      <c r="E3186" s="2">
        <f t="shared" si="245"/>
        <v>6</v>
      </c>
      <c r="F3186" s="2">
        <v>60000</v>
      </c>
      <c r="G3186" s="2">
        <v>5</v>
      </c>
      <c r="H3186" s="1">
        <f t="shared" si="247"/>
        <v>1</v>
      </c>
      <c r="I3186" s="1">
        <f t="shared" si="248"/>
        <v>0</v>
      </c>
      <c r="J3186" s="1">
        <f t="shared" si="249"/>
        <v>1</v>
      </c>
      <c r="L3186" s="1" t="s">
        <v>32</v>
      </c>
      <c r="M3186" s="1" t="s">
        <v>25</v>
      </c>
      <c r="N3186" s="1" t="s">
        <v>26</v>
      </c>
    </row>
    <row r="3187" spans="1:14" ht="29" x14ac:dyDescent="0.35">
      <c r="A3187" s="1" t="s">
        <v>686</v>
      </c>
      <c r="B3187" s="1" t="str">
        <f t="shared" si="246"/>
        <v>Maruti</v>
      </c>
      <c r="C3187" s="1">
        <v>2013</v>
      </c>
      <c r="D3187" s="2">
        <v>450000</v>
      </c>
      <c r="E3187" s="2">
        <f t="shared" si="245"/>
        <v>10</v>
      </c>
      <c r="F3187" s="2">
        <v>41800</v>
      </c>
      <c r="G3187" s="2">
        <v>5</v>
      </c>
      <c r="H3187" s="1">
        <f t="shared" si="247"/>
        <v>1</v>
      </c>
      <c r="I3187" s="1">
        <f t="shared" si="248"/>
        <v>0</v>
      </c>
      <c r="J3187" s="1">
        <f t="shared" si="249"/>
        <v>1</v>
      </c>
      <c r="L3187" s="1" t="s">
        <v>32</v>
      </c>
      <c r="M3187" s="1" t="s">
        <v>25</v>
      </c>
      <c r="N3187" s="1" t="s">
        <v>26</v>
      </c>
    </row>
    <row r="3188" spans="1:14" ht="29" x14ac:dyDescent="0.35">
      <c r="A3188" s="1" t="s">
        <v>351</v>
      </c>
      <c r="B3188" s="1" t="str">
        <f t="shared" si="246"/>
        <v>Ford</v>
      </c>
      <c r="C3188" s="1">
        <v>2012</v>
      </c>
      <c r="D3188" s="2">
        <v>250000</v>
      </c>
      <c r="E3188" s="2">
        <f t="shared" si="245"/>
        <v>11</v>
      </c>
      <c r="F3188" s="2">
        <v>40000</v>
      </c>
      <c r="G3188" s="2">
        <v>5</v>
      </c>
      <c r="H3188" s="1">
        <f t="shared" si="247"/>
        <v>1</v>
      </c>
      <c r="I3188" s="1">
        <f t="shared" si="248"/>
        <v>0</v>
      </c>
      <c r="J3188" s="1">
        <f t="shared" si="249"/>
        <v>1</v>
      </c>
      <c r="L3188" s="1" t="s">
        <v>24</v>
      </c>
      <c r="M3188" s="1" t="s">
        <v>25</v>
      </c>
      <c r="N3188" s="1" t="s">
        <v>26</v>
      </c>
    </row>
    <row r="3189" spans="1:14" ht="29" x14ac:dyDescent="0.35">
      <c r="A3189" s="1" t="s">
        <v>570</v>
      </c>
      <c r="B3189" s="1" t="str">
        <f t="shared" si="246"/>
        <v>Maruti</v>
      </c>
      <c r="C3189" s="1">
        <v>2016</v>
      </c>
      <c r="D3189" s="2">
        <v>310000</v>
      </c>
      <c r="E3189" s="2">
        <f t="shared" si="245"/>
        <v>7</v>
      </c>
      <c r="F3189" s="2">
        <v>15000</v>
      </c>
      <c r="G3189" s="2">
        <v>5</v>
      </c>
      <c r="H3189" s="1">
        <f t="shared" si="247"/>
        <v>1</v>
      </c>
      <c r="I3189" s="1">
        <f t="shared" si="248"/>
        <v>0</v>
      </c>
      <c r="J3189" s="1">
        <f t="shared" si="249"/>
        <v>1</v>
      </c>
      <c r="L3189" s="1" t="s">
        <v>32</v>
      </c>
      <c r="M3189" s="1" t="s">
        <v>25</v>
      </c>
      <c r="N3189" s="1" t="s">
        <v>26</v>
      </c>
    </row>
    <row r="3190" spans="1:14" ht="29" x14ac:dyDescent="0.35">
      <c r="A3190" s="1" t="s">
        <v>1692</v>
      </c>
      <c r="B3190" s="1" t="str">
        <f t="shared" si="246"/>
        <v>Maruti</v>
      </c>
      <c r="C3190" s="1">
        <v>2014</v>
      </c>
      <c r="D3190" s="2">
        <v>350000</v>
      </c>
      <c r="E3190" s="2">
        <f t="shared" si="245"/>
        <v>9</v>
      </c>
      <c r="F3190" s="2">
        <v>50000</v>
      </c>
      <c r="G3190" s="2">
        <v>5</v>
      </c>
      <c r="H3190" s="1">
        <f t="shared" si="247"/>
        <v>1</v>
      </c>
      <c r="I3190" s="1">
        <f t="shared" si="248"/>
        <v>0</v>
      </c>
      <c r="J3190" s="1">
        <f t="shared" si="249"/>
        <v>1</v>
      </c>
      <c r="L3190" s="1" t="s">
        <v>32</v>
      </c>
      <c r="M3190" s="1" t="s">
        <v>25</v>
      </c>
      <c r="N3190" s="1" t="s">
        <v>26</v>
      </c>
    </row>
    <row r="3191" spans="1:14" ht="29" x14ac:dyDescent="0.35">
      <c r="A3191" s="1" t="s">
        <v>700</v>
      </c>
      <c r="B3191" s="1" t="str">
        <f t="shared" si="246"/>
        <v>Hyundai</v>
      </c>
      <c r="C3191" s="1">
        <v>2018</v>
      </c>
      <c r="D3191" s="2">
        <v>444000</v>
      </c>
      <c r="E3191" s="2">
        <f t="shared" si="245"/>
        <v>5</v>
      </c>
      <c r="F3191" s="2">
        <v>15000</v>
      </c>
      <c r="G3191" s="2">
        <v>5</v>
      </c>
      <c r="H3191" s="1">
        <f t="shared" si="247"/>
        <v>1</v>
      </c>
      <c r="I3191" s="1">
        <f t="shared" si="248"/>
        <v>0</v>
      </c>
      <c r="J3191" s="1">
        <f t="shared" si="249"/>
        <v>1</v>
      </c>
      <c r="L3191" s="1" t="s">
        <v>32</v>
      </c>
      <c r="M3191" s="1" t="s">
        <v>25</v>
      </c>
      <c r="N3191" s="1" t="s">
        <v>26</v>
      </c>
    </row>
    <row r="3192" spans="1:14" ht="29" x14ac:dyDescent="0.35">
      <c r="A3192" s="1" t="s">
        <v>1747</v>
      </c>
      <c r="B3192" s="1" t="str">
        <f t="shared" si="246"/>
        <v>Datsun</v>
      </c>
      <c r="C3192" s="1">
        <v>2017</v>
      </c>
      <c r="D3192" s="2">
        <v>300000</v>
      </c>
      <c r="E3192" s="2">
        <f t="shared" si="245"/>
        <v>6</v>
      </c>
      <c r="F3192" s="2">
        <v>25000</v>
      </c>
      <c r="G3192" s="2">
        <v>5</v>
      </c>
      <c r="H3192" s="1">
        <f t="shared" si="247"/>
        <v>1</v>
      </c>
      <c r="I3192" s="1">
        <f t="shared" si="248"/>
        <v>0</v>
      </c>
      <c r="J3192" s="1">
        <f t="shared" si="249"/>
        <v>1</v>
      </c>
      <c r="L3192" s="1" t="s">
        <v>32</v>
      </c>
      <c r="M3192" s="1" t="s">
        <v>25</v>
      </c>
      <c r="N3192" s="1" t="s">
        <v>26</v>
      </c>
    </row>
    <row r="3193" spans="1:14" ht="29" x14ac:dyDescent="0.35">
      <c r="A3193" s="1" t="s">
        <v>175</v>
      </c>
      <c r="B3193" s="1" t="str">
        <f t="shared" si="246"/>
        <v>Maruti</v>
      </c>
      <c r="C3193" s="1">
        <v>2013</v>
      </c>
      <c r="D3193" s="2">
        <v>260000</v>
      </c>
      <c r="E3193" s="2">
        <f t="shared" si="245"/>
        <v>10</v>
      </c>
      <c r="F3193" s="2">
        <v>26000</v>
      </c>
      <c r="G3193" s="2">
        <v>5</v>
      </c>
      <c r="H3193" s="1">
        <f t="shared" si="247"/>
        <v>1</v>
      </c>
      <c r="I3193" s="1">
        <f t="shared" si="248"/>
        <v>0</v>
      </c>
      <c r="J3193" s="1">
        <f t="shared" si="249"/>
        <v>1</v>
      </c>
      <c r="L3193" s="1" t="s">
        <v>32</v>
      </c>
      <c r="M3193" s="1" t="s">
        <v>25</v>
      </c>
      <c r="N3193" s="1" t="s">
        <v>26</v>
      </c>
    </row>
    <row r="3194" spans="1:14" ht="29" x14ac:dyDescent="0.35">
      <c r="A3194" s="1" t="s">
        <v>702</v>
      </c>
      <c r="B3194" s="1" t="str">
        <f t="shared" si="246"/>
        <v>Hyundai</v>
      </c>
      <c r="C3194" s="1">
        <v>2015</v>
      </c>
      <c r="D3194" s="2">
        <v>375000</v>
      </c>
      <c r="E3194" s="2">
        <f t="shared" si="245"/>
        <v>8</v>
      </c>
      <c r="F3194" s="2">
        <v>160000</v>
      </c>
      <c r="G3194" s="2">
        <v>5</v>
      </c>
      <c r="H3194" s="1">
        <f t="shared" si="247"/>
        <v>1</v>
      </c>
      <c r="I3194" s="1">
        <f t="shared" si="248"/>
        <v>0</v>
      </c>
      <c r="J3194" s="1">
        <f t="shared" si="249"/>
        <v>1</v>
      </c>
      <c r="L3194" s="1" t="s">
        <v>24</v>
      </c>
      <c r="M3194" s="1" t="s">
        <v>25</v>
      </c>
      <c r="N3194" s="1" t="s">
        <v>26</v>
      </c>
    </row>
    <row r="3195" spans="1:14" ht="29" x14ac:dyDescent="0.35">
      <c r="A3195" s="1" t="s">
        <v>175</v>
      </c>
      <c r="B3195" s="1" t="str">
        <f t="shared" si="246"/>
        <v>Maruti</v>
      </c>
      <c r="C3195" s="1">
        <v>2013</v>
      </c>
      <c r="D3195" s="2">
        <v>260000</v>
      </c>
      <c r="E3195" s="2">
        <f t="shared" si="245"/>
        <v>10</v>
      </c>
      <c r="F3195" s="2">
        <v>26000</v>
      </c>
      <c r="G3195" s="2">
        <v>5</v>
      </c>
      <c r="H3195" s="1">
        <f t="shared" si="247"/>
        <v>1</v>
      </c>
      <c r="I3195" s="1">
        <f t="shared" si="248"/>
        <v>0</v>
      </c>
      <c r="J3195" s="1">
        <f t="shared" si="249"/>
        <v>1</v>
      </c>
      <c r="L3195" s="1" t="s">
        <v>32</v>
      </c>
      <c r="M3195" s="1" t="s">
        <v>25</v>
      </c>
      <c r="N3195" s="1" t="s">
        <v>26</v>
      </c>
    </row>
    <row r="3196" spans="1:14" ht="29" x14ac:dyDescent="0.35">
      <c r="A3196" s="1" t="s">
        <v>212</v>
      </c>
      <c r="B3196" s="1" t="str">
        <f t="shared" si="246"/>
        <v>Maruti</v>
      </c>
      <c r="C3196" s="1">
        <v>2012</v>
      </c>
      <c r="D3196" s="2">
        <v>225000</v>
      </c>
      <c r="E3196" s="2">
        <f t="shared" si="245"/>
        <v>11</v>
      </c>
      <c r="F3196" s="2">
        <v>40000</v>
      </c>
      <c r="G3196" s="2">
        <v>5</v>
      </c>
      <c r="H3196" s="1">
        <f t="shared" si="247"/>
        <v>1</v>
      </c>
      <c r="I3196" s="1">
        <f t="shared" si="248"/>
        <v>0</v>
      </c>
      <c r="J3196" s="1">
        <f t="shared" si="249"/>
        <v>1</v>
      </c>
      <c r="L3196" s="1" t="s">
        <v>32</v>
      </c>
      <c r="M3196" s="1" t="s">
        <v>25</v>
      </c>
      <c r="N3196" s="1" t="s">
        <v>26</v>
      </c>
    </row>
    <row r="3197" spans="1:14" ht="29" x14ac:dyDescent="0.35">
      <c r="A3197" s="1" t="s">
        <v>881</v>
      </c>
      <c r="B3197" s="1" t="str">
        <f t="shared" si="246"/>
        <v>Honda</v>
      </c>
      <c r="C3197" s="1">
        <v>2017</v>
      </c>
      <c r="D3197" s="2">
        <v>860000</v>
      </c>
      <c r="E3197" s="2">
        <f t="shared" si="245"/>
        <v>6</v>
      </c>
      <c r="F3197" s="2">
        <v>28000</v>
      </c>
      <c r="G3197" s="2">
        <v>5</v>
      </c>
      <c r="H3197" s="1">
        <f t="shared" si="247"/>
        <v>1</v>
      </c>
      <c r="I3197" s="1">
        <f t="shared" si="248"/>
        <v>0</v>
      </c>
      <c r="J3197" s="1">
        <f t="shared" si="249"/>
        <v>1</v>
      </c>
      <c r="L3197" s="1" t="s">
        <v>32</v>
      </c>
      <c r="M3197" s="1" t="s">
        <v>25</v>
      </c>
      <c r="N3197" s="1" t="s">
        <v>26</v>
      </c>
    </row>
    <row r="3198" spans="1:14" ht="29" x14ac:dyDescent="0.35">
      <c r="A3198" s="1" t="s">
        <v>361</v>
      </c>
      <c r="B3198" s="1" t="str">
        <f t="shared" si="246"/>
        <v>Maruti</v>
      </c>
      <c r="C3198" s="1">
        <v>2018</v>
      </c>
      <c r="D3198" s="2">
        <v>650000</v>
      </c>
      <c r="E3198" s="2">
        <f t="shared" si="245"/>
        <v>5</v>
      </c>
      <c r="F3198" s="2">
        <v>50000</v>
      </c>
      <c r="G3198" s="2">
        <v>5</v>
      </c>
      <c r="H3198" s="1">
        <f t="shared" si="247"/>
        <v>1</v>
      </c>
      <c r="I3198" s="1">
        <f t="shared" si="248"/>
        <v>0</v>
      </c>
      <c r="J3198" s="1">
        <f t="shared" si="249"/>
        <v>1</v>
      </c>
      <c r="L3198" s="1" t="s">
        <v>24</v>
      </c>
      <c r="M3198" s="1" t="s">
        <v>25</v>
      </c>
      <c r="N3198" s="1" t="s">
        <v>26</v>
      </c>
    </row>
    <row r="3199" spans="1:14" ht="29" x14ac:dyDescent="0.35">
      <c r="A3199" s="1" t="s">
        <v>930</v>
      </c>
      <c r="B3199" s="1" t="str">
        <f t="shared" si="246"/>
        <v>Hyundai</v>
      </c>
      <c r="C3199" s="1">
        <v>2016</v>
      </c>
      <c r="D3199" s="2">
        <v>710000</v>
      </c>
      <c r="E3199" s="2">
        <f t="shared" si="245"/>
        <v>7</v>
      </c>
      <c r="F3199" s="2">
        <v>40000</v>
      </c>
      <c r="G3199" s="2">
        <v>5</v>
      </c>
      <c r="H3199" s="1">
        <f t="shared" si="247"/>
        <v>1</v>
      </c>
      <c r="I3199" s="1">
        <f t="shared" si="248"/>
        <v>0</v>
      </c>
      <c r="J3199" s="1">
        <f t="shared" si="249"/>
        <v>1</v>
      </c>
      <c r="L3199" s="1" t="s">
        <v>24</v>
      </c>
      <c r="M3199" s="1" t="s">
        <v>25</v>
      </c>
      <c r="N3199" s="1" t="s">
        <v>26</v>
      </c>
    </row>
    <row r="3200" spans="1:14" ht="29" x14ac:dyDescent="0.35">
      <c r="A3200" s="1" t="s">
        <v>1100</v>
      </c>
      <c r="B3200" s="1" t="str">
        <f t="shared" si="246"/>
        <v>Ford</v>
      </c>
      <c r="C3200" s="1">
        <v>2017</v>
      </c>
      <c r="D3200" s="2">
        <v>430000</v>
      </c>
      <c r="E3200" s="2">
        <f t="shared" si="245"/>
        <v>6</v>
      </c>
      <c r="F3200" s="2">
        <v>113000</v>
      </c>
      <c r="G3200" s="2">
        <v>5</v>
      </c>
      <c r="H3200" s="1">
        <f t="shared" si="247"/>
        <v>1</v>
      </c>
      <c r="I3200" s="1">
        <f t="shared" si="248"/>
        <v>0</v>
      </c>
      <c r="J3200" s="1">
        <f t="shared" si="249"/>
        <v>1</v>
      </c>
      <c r="L3200" s="1" t="s">
        <v>24</v>
      </c>
      <c r="M3200" s="1" t="s">
        <v>25</v>
      </c>
      <c r="N3200" s="1" t="s">
        <v>26</v>
      </c>
    </row>
    <row r="3201" spans="1:14" ht="29" x14ac:dyDescent="0.35">
      <c r="A3201" s="1" t="s">
        <v>250</v>
      </c>
      <c r="B3201" s="1" t="str">
        <f t="shared" si="246"/>
        <v>Ford</v>
      </c>
      <c r="C3201" s="1">
        <v>2011</v>
      </c>
      <c r="D3201" s="2">
        <v>220000</v>
      </c>
      <c r="E3201" s="2">
        <f t="shared" si="245"/>
        <v>12</v>
      </c>
      <c r="F3201" s="2">
        <v>100000</v>
      </c>
      <c r="G3201" s="2">
        <v>5</v>
      </c>
      <c r="H3201" s="1">
        <f t="shared" si="247"/>
        <v>1</v>
      </c>
      <c r="I3201" s="1">
        <f t="shared" si="248"/>
        <v>0</v>
      </c>
      <c r="J3201" s="1">
        <f t="shared" si="249"/>
        <v>1</v>
      </c>
      <c r="L3201" s="1" t="s">
        <v>24</v>
      </c>
      <c r="M3201" s="1" t="s">
        <v>25</v>
      </c>
      <c r="N3201" s="1" t="s">
        <v>26</v>
      </c>
    </row>
    <row r="3202" spans="1:14" ht="29" x14ac:dyDescent="0.35">
      <c r="A3202" s="1" t="s">
        <v>1748</v>
      </c>
      <c r="B3202" s="1" t="str">
        <f t="shared" si="246"/>
        <v>Toyota</v>
      </c>
      <c r="C3202" s="1">
        <v>2015</v>
      </c>
      <c r="D3202" s="2">
        <v>1100000</v>
      </c>
      <c r="E3202" s="2">
        <f t="shared" ref="E3202:E3265" si="250">2023-C3202</f>
        <v>8</v>
      </c>
      <c r="F3202" s="2">
        <v>50000</v>
      </c>
      <c r="G3202" s="2">
        <v>5</v>
      </c>
      <c r="H3202" s="1">
        <f t="shared" si="247"/>
        <v>1</v>
      </c>
      <c r="I3202" s="1">
        <f t="shared" si="248"/>
        <v>0</v>
      </c>
      <c r="J3202" s="1">
        <f t="shared" si="249"/>
        <v>1</v>
      </c>
      <c r="L3202" s="1" t="s">
        <v>32</v>
      </c>
      <c r="M3202" s="1" t="s">
        <v>25</v>
      </c>
      <c r="N3202" s="1" t="s">
        <v>26</v>
      </c>
    </row>
    <row r="3203" spans="1:14" ht="29" x14ac:dyDescent="0.35">
      <c r="A3203" s="1" t="s">
        <v>1277</v>
      </c>
      <c r="B3203" s="1" t="str">
        <f t="shared" ref="B3203:B3266" si="251">LEFT(A3203,FIND(" ",A3203)-1)</f>
        <v>Jaguar</v>
      </c>
      <c r="C3203" s="1">
        <v>2013</v>
      </c>
      <c r="D3203" s="2">
        <v>2450000</v>
      </c>
      <c r="E3203" s="2">
        <f t="shared" si="250"/>
        <v>10</v>
      </c>
      <c r="F3203" s="2">
        <v>60000</v>
      </c>
      <c r="G3203" s="2">
        <v>5</v>
      </c>
      <c r="H3203" s="1">
        <f t="shared" ref="H3203:H3266" si="252">IF(M3203="Individual",1,0)</f>
        <v>1</v>
      </c>
      <c r="I3203" s="1">
        <f t="shared" ref="I3203:I3266" si="253">IF(M3203="Dealer",1,0)</f>
        <v>0</v>
      </c>
      <c r="J3203" s="1">
        <f t="shared" ref="J3203:J3266" si="254">IF(N3203="Manual",1,0)</f>
        <v>0</v>
      </c>
      <c r="L3203" s="1" t="s">
        <v>24</v>
      </c>
      <c r="M3203" s="1" t="s">
        <v>25</v>
      </c>
      <c r="N3203" s="1" t="s">
        <v>57</v>
      </c>
    </row>
    <row r="3204" spans="1:14" ht="29" x14ac:dyDescent="0.35">
      <c r="A3204" s="1" t="s">
        <v>1749</v>
      </c>
      <c r="B3204" s="1" t="str">
        <f t="shared" si="251"/>
        <v>Volkswagen</v>
      </c>
      <c r="C3204" s="1">
        <v>2017</v>
      </c>
      <c r="D3204" s="2">
        <v>625000</v>
      </c>
      <c r="E3204" s="2">
        <f t="shared" si="250"/>
        <v>6</v>
      </c>
      <c r="F3204" s="2">
        <v>34000</v>
      </c>
      <c r="G3204" s="2">
        <v>5</v>
      </c>
      <c r="H3204" s="1">
        <f t="shared" si="252"/>
        <v>1</v>
      </c>
      <c r="I3204" s="1">
        <f t="shared" si="253"/>
        <v>0</v>
      </c>
      <c r="J3204" s="1">
        <f t="shared" si="254"/>
        <v>0</v>
      </c>
      <c r="L3204" s="1" t="s">
        <v>24</v>
      </c>
      <c r="M3204" s="1" t="s">
        <v>25</v>
      </c>
      <c r="N3204" s="1" t="s">
        <v>57</v>
      </c>
    </row>
    <row r="3205" spans="1:14" ht="29" x14ac:dyDescent="0.35">
      <c r="A3205" s="1" t="s">
        <v>1253</v>
      </c>
      <c r="B3205" s="1" t="str">
        <f t="shared" si="251"/>
        <v>Hyundai</v>
      </c>
      <c r="C3205" s="1">
        <v>2017</v>
      </c>
      <c r="D3205" s="2">
        <v>550000</v>
      </c>
      <c r="E3205" s="2">
        <f t="shared" si="250"/>
        <v>6</v>
      </c>
      <c r="F3205" s="2">
        <v>10000</v>
      </c>
      <c r="G3205" s="2">
        <v>5</v>
      </c>
      <c r="H3205" s="1">
        <f t="shared" si="252"/>
        <v>1</v>
      </c>
      <c r="I3205" s="1">
        <f t="shared" si="253"/>
        <v>0</v>
      </c>
      <c r="J3205" s="1">
        <f t="shared" si="254"/>
        <v>0</v>
      </c>
      <c r="L3205" s="1" t="s">
        <v>32</v>
      </c>
      <c r="M3205" s="1" t="s">
        <v>25</v>
      </c>
      <c r="N3205" s="1" t="s">
        <v>57</v>
      </c>
    </row>
    <row r="3206" spans="1:14" ht="29" x14ac:dyDescent="0.35">
      <c r="A3206" s="1" t="s">
        <v>1170</v>
      </c>
      <c r="B3206" s="1" t="str">
        <f t="shared" si="251"/>
        <v>Maruti</v>
      </c>
      <c r="C3206" s="1">
        <v>2018</v>
      </c>
      <c r="D3206" s="2">
        <v>475000</v>
      </c>
      <c r="E3206" s="2">
        <f t="shared" si="250"/>
        <v>5</v>
      </c>
      <c r="F3206" s="2">
        <v>30000</v>
      </c>
      <c r="G3206" s="2">
        <v>5</v>
      </c>
      <c r="H3206" s="1">
        <f t="shared" si="252"/>
        <v>1</v>
      </c>
      <c r="I3206" s="1">
        <f t="shared" si="253"/>
        <v>0</v>
      </c>
      <c r="J3206" s="1">
        <f t="shared" si="254"/>
        <v>1</v>
      </c>
      <c r="L3206" s="1" t="s">
        <v>32</v>
      </c>
      <c r="M3206" s="1" t="s">
        <v>25</v>
      </c>
      <c r="N3206" s="1" t="s">
        <v>26</v>
      </c>
    </row>
    <row r="3207" spans="1:14" ht="29" x14ac:dyDescent="0.35">
      <c r="A3207" s="1" t="s">
        <v>1750</v>
      </c>
      <c r="B3207" s="1" t="str">
        <f t="shared" si="251"/>
        <v>Audi</v>
      </c>
      <c r="C3207" s="1">
        <v>2017</v>
      </c>
      <c r="D3207" s="2">
        <v>2825000</v>
      </c>
      <c r="E3207" s="2">
        <f t="shared" si="250"/>
        <v>6</v>
      </c>
      <c r="F3207" s="2">
        <v>22000</v>
      </c>
      <c r="G3207" s="2">
        <v>5</v>
      </c>
      <c r="H3207" s="1">
        <f t="shared" si="252"/>
        <v>0</v>
      </c>
      <c r="I3207" s="1">
        <f t="shared" si="253"/>
        <v>1</v>
      </c>
      <c r="J3207" s="1">
        <f t="shared" si="254"/>
        <v>0</v>
      </c>
      <c r="L3207" s="1" t="s">
        <v>24</v>
      </c>
      <c r="M3207" s="1" t="s">
        <v>58</v>
      </c>
      <c r="N3207" s="1" t="s">
        <v>57</v>
      </c>
    </row>
    <row r="3208" spans="1:14" x14ac:dyDescent="0.35">
      <c r="A3208" s="1" t="s">
        <v>1751</v>
      </c>
      <c r="B3208" s="1" t="str">
        <f t="shared" si="251"/>
        <v>Honda</v>
      </c>
      <c r="C3208" s="1">
        <v>2020</v>
      </c>
      <c r="D3208" s="2">
        <v>2125000</v>
      </c>
      <c r="E3208" s="2">
        <f t="shared" si="250"/>
        <v>3</v>
      </c>
      <c r="F3208" s="2">
        <v>5500</v>
      </c>
      <c r="G3208" s="2">
        <v>5</v>
      </c>
      <c r="H3208" s="1">
        <f t="shared" si="252"/>
        <v>0</v>
      </c>
      <c r="I3208" s="1">
        <f t="shared" si="253"/>
        <v>1</v>
      </c>
      <c r="J3208" s="1">
        <f t="shared" si="254"/>
        <v>1</v>
      </c>
      <c r="L3208" s="1" t="s">
        <v>24</v>
      </c>
      <c r="M3208" s="1" t="s">
        <v>58</v>
      </c>
      <c r="N3208" s="1" t="s">
        <v>26</v>
      </c>
    </row>
    <row r="3209" spans="1:14" x14ac:dyDescent="0.35">
      <c r="A3209" s="1" t="s">
        <v>1201</v>
      </c>
      <c r="B3209" s="1" t="str">
        <f t="shared" si="251"/>
        <v>BMW</v>
      </c>
      <c r="C3209" s="1">
        <v>2018</v>
      </c>
      <c r="D3209" s="2">
        <v>3350000</v>
      </c>
      <c r="E3209" s="2">
        <f t="shared" si="250"/>
        <v>5</v>
      </c>
      <c r="F3209" s="2">
        <v>18000</v>
      </c>
      <c r="G3209" s="2">
        <v>5</v>
      </c>
      <c r="H3209" s="1">
        <f t="shared" si="252"/>
        <v>0</v>
      </c>
      <c r="I3209" s="1">
        <f t="shared" si="253"/>
        <v>1</v>
      </c>
      <c r="J3209" s="1">
        <f t="shared" si="254"/>
        <v>0</v>
      </c>
      <c r="L3209" s="1" t="s">
        <v>24</v>
      </c>
      <c r="M3209" s="1" t="s">
        <v>58</v>
      </c>
      <c r="N3209" s="1" t="s">
        <v>57</v>
      </c>
    </row>
    <row r="3210" spans="1:14" x14ac:dyDescent="0.35">
      <c r="A3210" s="1" t="s">
        <v>1753</v>
      </c>
      <c r="B3210" s="1" t="str">
        <f t="shared" si="251"/>
        <v>Hyundai</v>
      </c>
      <c r="C3210" s="1">
        <v>2018</v>
      </c>
      <c r="D3210" s="2">
        <v>540000</v>
      </c>
      <c r="E3210" s="2">
        <f t="shared" si="250"/>
        <v>5</v>
      </c>
      <c r="F3210" s="2">
        <v>7000</v>
      </c>
      <c r="G3210" s="2">
        <v>5</v>
      </c>
      <c r="H3210" s="1">
        <f t="shared" si="252"/>
        <v>0</v>
      </c>
      <c r="I3210" s="1">
        <f t="shared" si="253"/>
        <v>1</v>
      </c>
      <c r="J3210" s="1">
        <f t="shared" si="254"/>
        <v>1</v>
      </c>
      <c r="L3210" s="1" t="s">
        <v>32</v>
      </c>
      <c r="M3210" s="1" t="s">
        <v>58</v>
      </c>
      <c r="N3210" s="1" t="s">
        <v>26</v>
      </c>
    </row>
    <row r="3211" spans="1:14" x14ac:dyDescent="0.35">
      <c r="A3211" s="1" t="s">
        <v>1754</v>
      </c>
      <c r="B3211" s="1" t="str">
        <f t="shared" si="251"/>
        <v>Force</v>
      </c>
      <c r="C3211" s="1">
        <v>2018</v>
      </c>
      <c r="D3211" s="2">
        <v>910000</v>
      </c>
      <c r="E3211" s="2">
        <f t="shared" si="250"/>
        <v>5</v>
      </c>
      <c r="F3211" s="2">
        <v>20000</v>
      </c>
      <c r="G3211" s="2">
        <v>5</v>
      </c>
      <c r="H3211" s="1">
        <f t="shared" si="252"/>
        <v>0</v>
      </c>
      <c r="I3211" s="1">
        <f t="shared" si="253"/>
        <v>1</v>
      </c>
      <c r="J3211" s="1">
        <f t="shared" si="254"/>
        <v>1</v>
      </c>
      <c r="L3211" s="1" t="s">
        <v>24</v>
      </c>
      <c r="M3211" s="1" t="s">
        <v>58</v>
      </c>
      <c r="N3211" s="1" t="s">
        <v>26</v>
      </c>
    </row>
    <row r="3212" spans="1:14" x14ac:dyDescent="0.35">
      <c r="A3212" s="1" t="s">
        <v>262</v>
      </c>
      <c r="B3212" s="1" t="str">
        <f t="shared" si="251"/>
        <v>Maruti</v>
      </c>
      <c r="C3212" s="1">
        <v>2019</v>
      </c>
      <c r="D3212" s="2">
        <v>484999</v>
      </c>
      <c r="E3212" s="2">
        <f t="shared" si="250"/>
        <v>4</v>
      </c>
      <c r="F3212" s="2">
        <v>4875</v>
      </c>
      <c r="G3212" s="2">
        <v>5</v>
      </c>
      <c r="H3212" s="1">
        <f t="shared" si="252"/>
        <v>0</v>
      </c>
      <c r="I3212" s="1">
        <f t="shared" si="253"/>
        <v>1</v>
      </c>
      <c r="J3212" s="1">
        <f t="shared" si="254"/>
        <v>1</v>
      </c>
      <c r="L3212" s="1" t="s">
        <v>32</v>
      </c>
      <c r="M3212" s="1" t="s">
        <v>58</v>
      </c>
      <c r="N3212" s="1" t="s">
        <v>26</v>
      </c>
    </row>
    <row r="3213" spans="1:14" x14ac:dyDescent="0.35">
      <c r="A3213" s="1" t="s">
        <v>1236</v>
      </c>
      <c r="B3213" s="1" t="str">
        <f t="shared" si="251"/>
        <v>Hyundai</v>
      </c>
      <c r="C3213" s="1">
        <v>2020</v>
      </c>
      <c r="D3213" s="2">
        <v>1950000</v>
      </c>
      <c r="E3213" s="2">
        <f t="shared" si="250"/>
        <v>3</v>
      </c>
      <c r="F3213" s="2">
        <v>2700</v>
      </c>
      <c r="G3213" s="2">
        <v>5</v>
      </c>
      <c r="H3213" s="1">
        <f t="shared" si="252"/>
        <v>0</v>
      </c>
      <c r="I3213" s="1">
        <f t="shared" si="253"/>
        <v>1</v>
      </c>
      <c r="J3213" s="1">
        <f t="shared" si="254"/>
        <v>0</v>
      </c>
      <c r="L3213" s="1" t="s">
        <v>24</v>
      </c>
      <c r="M3213" s="1" t="s">
        <v>58</v>
      </c>
      <c r="N3213" s="1" t="s">
        <v>57</v>
      </c>
    </row>
    <row r="3214" spans="1:14" x14ac:dyDescent="0.35">
      <c r="A3214" s="1" t="s">
        <v>1758</v>
      </c>
      <c r="B3214" s="1" t="str">
        <f t="shared" si="251"/>
        <v>Maruti</v>
      </c>
      <c r="C3214" s="1">
        <v>2018</v>
      </c>
      <c r="D3214" s="2">
        <v>950000</v>
      </c>
      <c r="E3214" s="2">
        <f t="shared" si="250"/>
        <v>5</v>
      </c>
      <c r="F3214" s="2">
        <v>58511</v>
      </c>
      <c r="G3214" s="2">
        <v>5</v>
      </c>
      <c r="H3214" s="1">
        <f t="shared" si="252"/>
        <v>0</v>
      </c>
      <c r="I3214" s="1">
        <f t="shared" si="253"/>
        <v>1</v>
      </c>
      <c r="J3214" s="1">
        <f t="shared" si="254"/>
        <v>1</v>
      </c>
      <c r="L3214" s="1" t="s">
        <v>24</v>
      </c>
      <c r="M3214" s="1" t="s">
        <v>58</v>
      </c>
      <c r="N3214" s="1" t="s">
        <v>26</v>
      </c>
    </row>
    <row r="3215" spans="1:14" x14ac:dyDescent="0.35">
      <c r="A3215" s="1" t="s">
        <v>1759</v>
      </c>
      <c r="B3215" s="1" t="str">
        <f t="shared" si="251"/>
        <v>Ford</v>
      </c>
      <c r="C3215" s="1">
        <v>2015</v>
      </c>
      <c r="D3215" s="2">
        <v>365000</v>
      </c>
      <c r="E3215" s="2">
        <f t="shared" si="250"/>
        <v>8</v>
      </c>
      <c r="F3215" s="2">
        <v>105000</v>
      </c>
      <c r="G3215" s="2">
        <v>5</v>
      </c>
      <c r="H3215" s="1">
        <f t="shared" si="252"/>
        <v>0</v>
      </c>
      <c r="I3215" s="1">
        <f t="shared" si="253"/>
        <v>1</v>
      </c>
      <c r="J3215" s="1">
        <f t="shared" si="254"/>
        <v>1</v>
      </c>
      <c r="L3215" s="1" t="s">
        <v>24</v>
      </c>
      <c r="M3215" s="1" t="s">
        <v>58</v>
      </c>
      <c r="N3215" s="1" t="s">
        <v>26</v>
      </c>
    </row>
    <row r="3216" spans="1:14" x14ac:dyDescent="0.35">
      <c r="A3216" s="1" t="s">
        <v>1679</v>
      </c>
      <c r="B3216" s="1" t="str">
        <f t="shared" si="251"/>
        <v>Tata</v>
      </c>
      <c r="C3216" s="1">
        <v>2017</v>
      </c>
      <c r="D3216" s="2">
        <v>919999</v>
      </c>
      <c r="E3216" s="2">
        <f t="shared" si="250"/>
        <v>6</v>
      </c>
      <c r="F3216" s="2">
        <v>26766</v>
      </c>
      <c r="G3216" s="2">
        <v>5</v>
      </c>
      <c r="H3216" s="1">
        <f t="shared" si="252"/>
        <v>0</v>
      </c>
      <c r="I3216" s="1">
        <f t="shared" si="253"/>
        <v>1</v>
      </c>
      <c r="J3216" s="1">
        <f t="shared" si="254"/>
        <v>1</v>
      </c>
      <c r="L3216" s="1" t="s">
        <v>24</v>
      </c>
      <c r="M3216" s="1" t="s">
        <v>58</v>
      </c>
      <c r="N3216" s="1" t="s">
        <v>26</v>
      </c>
    </row>
    <row r="3217" spans="1:14" x14ac:dyDescent="0.35">
      <c r="A3217" s="1" t="s">
        <v>1760</v>
      </c>
      <c r="B3217" s="1" t="str">
        <f t="shared" si="251"/>
        <v>MG</v>
      </c>
      <c r="C3217" s="1">
        <v>2020</v>
      </c>
      <c r="D3217" s="2">
        <v>1900000</v>
      </c>
      <c r="E3217" s="2">
        <f t="shared" si="250"/>
        <v>3</v>
      </c>
      <c r="F3217" s="2">
        <v>1600</v>
      </c>
      <c r="G3217" s="2">
        <v>5</v>
      </c>
      <c r="H3217" s="1">
        <f t="shared" si="252"/>
        <v>0</v>
      </c>
      <c r="I3217" s="1">
        <f t="shared" si="253"/>
        <v>1</v>
      </c>
      <c r="J3217" s="1">
        <f t="shared" si="254"/>
        <v>0</v>
      </c>
      <c r="L3217" s="1" t="s">
        <v>32</v>
      </c>
      <c r="M3217" s="1" t="s">
        <v>58</v>
      </c>
      <c r="N3217" s="1" t="s">
        <v>57</v>
      </c>
    </row>
    <row r="3218" spans="1:14" ht="29" x14ac:dyDescent="0.35">
      <c r="A3218" s="1" t="s">
        <v>1761</v>
      </c>
      <c r="B3218" s="1" t="str">
        <f t="shared" si="251"/>
        <v>Mercedes-Benz</v>
      </c>
      <c r="C3218" s="1">
        <v>2018</v>
      </c>
      <c r="D3218" s="2">
        <v>2950000</v>
      </c>
      <c r="E3218" s="2">
        <f t="shared" si="250"/>
        <v>5</v>
      </c>
      <c r="F3218" s="2">
        <v>46000</v>
      </c>
      <c r="G3218" s="2">
        <v>5</v>
      </c>
      <c r="H3218" s="1">
        <f t="shared" si="252"/>
        <v>0</v>
      </c>
      <c r="I3218" s="1">
        <f t="shared" si="253"/>
        <v>1</v>
      </c>
      <c r="J3218" s="1">
        <f t="shared" si="254"/>
        <v>1</v>
      </c>
      <c r="L3218" s="1" t="s">
        <v>24</v>
      </c>
      <c r="M3218" s="1" t="s">
        <v>58</v>
      </c>
      <c r="N3218" s="1" t="s">
        <v>26</v>
      </c>
    </row>
    <row r="3219" spans="1:14" x14ac:dyDescent="0.35">
      <c r="A3219" s="1" t="s">
        <v>840</v>
      </c>
      <c r="B3219" s="1" t="str">
        <f t="shared" si="251"/>
        <v>Maruti</v>
      </c>
      <c r="C3219" s="1">
        <v>2017</v>
      </c>
      <c r="D3219" s="2">
        <v>600000</v>
      </c>
      <c r="E3219" s="2">
        <f t="shared" si="250"/>
        <v>6</v>
      </c>
      <c r="F3219" s="2">
        <v>24522</v>
      </c>
      <c r="G3219" s="2">
        <v>5</v>
      </c>
      <c r="H3219" s="1">
        <f t="shared" si="252"/>
        <v>0</v>
      </c>
      <c r="I3219" s="1">
        <f t="shared" si="253"/>
        <v>1</v>
      </c>
      <c r="J3219" s="1">
        <f t="shared" si="254"/>
        <v>1</v>
      </c>
      <c r="L3219" s="1" t="s">
        <v>32</v>
      </c>
      <c r="M3219" s="1" t="s">
        <v>58</v>
      </c>
      <c r="N3219" s="1" t="s">
        <v>26</v>
      </c>
    </row>
    <row r="3220" spans="1:14" x14ac:dyDescent="0.35">
      <c r="A3220" s="1" t="s">
        <v>1764</v>
      </c>
      <c r="B3220" s="1" t="str">
        <f t="shared" si="251"/>
        <v>BMW</v>
      </c>
      <c r="C3220" s="1">
        <v>2017</v>
      </c>
      <c r="D3220" s="2">
        <v>3200000</v>
      </c>
      <c r="E3220" s="2">
        <f t="shared" si="250"/>
        <v>6</v>
      </c>
      <c r="F3220" s="2">
        <v>13663</v>
      </c>
      <c r="G3220" s="2">
        <v>5</v>
      </c>
      <c r="H3220" s="1">
        <f t="shared" si="252"/>
        <v>0</v>
      </c>
      <c r="I3220" s="1">
        <f t="shared" si="253"/>
        <v>1</v>
      </c>
      <c r="J3220" s="1">
        <f t="shared" si="254"/>
        <v>0</v>
      </c>
      <c r="L3220" s="1" t="s">
        <v>24</v>
      </c>
      <c r="M3220" s="1" t="s">
        <v>58</v>
      </c>
      <c r="N3220" s="1" t="s">
        <v>57</v>
      </c>
    </row>
    <row r="3221" spans="1:14" x14ac:dyDescent="0.35">
      <c r="A3221" s="1" t="s">
        <v>1765</v>
      </c>
      <c r="B3221" s="1" t="str">
        <f t="shared" si="251"/>
        <v>Skoda</v>
      </c>
      <c r="C3221" s="1">
        <v>2019</v>
      </c>
      <c r="D3221" s="2">
        <v>2600000</v>
      </c>
      <c r="E3221" s="2">
        <f t="shared" si="250"/>
        <v>4</v>
      </c>
      <c r="F3221" s="2">
        <v>11000</v>
      </c>
      <c r="G3221" s="2">
        <v>5</v>
      </c>
      <c r="H3221" s="1">
        <f t="shared" si="252"/>
        <v>0</v>
      </c>
      <c r="I3221" s="1">
        <f t="shared" si="253"/>
        <v>1</v>
      </c>
      <c r="J3221" s="1">
        <f t="shared" si="254"/>
        <v>0</v>
      </c>
      <c r="L3221" s="1" t="s">
        <v>24</v>
      </c>
      <c r="M3221" s="1" t="s">
        <v>58</v>
      </c>
      <c r="N3221" s="1" t="s">
        <v>57</v>
      </c>
    </row>
    <row r="3222" spans="1:14" x14ac:dyDescent="0.35">
      <c r="A3222" s="1" t="s">
        <v>1668</v>
      </c>
      <c r="B3222" s="1" t="str">
        <f t="shared" si="251"/>
        <v>Maruti</v>
      </c>
      <c r="C3222" s="1">
        <v>2016</v>
      </c>
      <c r="D3222" s="2">
        <v>839000</v>
      </c>
      <c r="E3222" s="2">
        <f t="shared" si="250"/>
        <v>7</v>
      </c>
      <c r="F3222" s="2">
        <v>63000</v>
      </c>
      <c r="G3222" s="2">
        <v>5</v>
      </c>
      <c r="H3222" s="1">
        <f t="shared" si="252"/>
        <v>0</v>
      </c>
      <c r="I3222" s="1">
        <f t="shared" si="253"/>
        <v>1</v>
      </c>
      <c r="J3222" s="1">
        <f t="shared" si="254"/>
        <v>1</v>
      </c>
      <c r="L3222" s="1" t="s">
        <v>24</v>
      </c>
      <c r="M3222" s="1" t="s">
        <v>58</v>
      </c>
      <c r="N3222" s="1" t="s">
        <v>26</v>
      </c>
    </row>
    <row r="3223" spans="1:14" x14ac:dyDescent="0.35">
      <c r="A3223" s="1" t="s">
        <v>1237</v>
      </c>
      <c r="B3223" s="1" t="str">
        <f t="shared" si="251"/>
        <v>Volkswagen</v>
      </c>
      <c r="C3223" s="1">
        <v>2019</v>
      </c>
      <c r="D3223" s="2">
        <v>635000</v>
      </c>
      <c r="E3223" s="2">
        <f t="shared" si="250"/>
        <v>4</v>
      </c>
      <c r="F3223" s="2">
        <v>2000</v>
      </c>
      <c r="G3223" s="2">
        <v>5</v>
      </c>
      <c r="H3223" s="1">
        <f t="shared" si="252"/>
        <v>0</v>
      </c>
      <c r="I3223" s="1">
        <f t="shared" si="253"/>
        <v>1</v>
      </c>
      <c r="J3223" s="1">
        <f t="shared" si="254"/>
        <v>1</v>
      </c>
      <c r="L3223" s="1" t="s">
        <v>32</v>
      </c>
      <c r="M3223" s="1" t="s">
        <v>58</v>
      </c>
      <c r="N3223" s="1" t="s">
        <v>26</v>
      </c>
    </row>
    <row r="3224" spans="1:14" ht="29" x14ac:dyDescent="0.35">
      <c r="A3224" s="1" t="s">
        <v>1766</v>
      </c>
      <c r="B3224" s="1" t="str">
        <f t="shared" si="251"/>
        <v>Honda</v>
      </c>
      <c r="C3224" s="1">
        <v>2015</v>
      </c>
      <c r="D3224" s="2">
        <v>650000</v>
      </c>
      <c r="E3224" s="2">
        <f t="shared" si="250"/>
        <v>8</v>
      </c>
      <c r="F3224" s="2">
        <v>80000</v>
      </c>
      <c r="G3224" s="2">
        <v>5</v>
      </c>
      <c r="H3224" s="1">
        <f t="shared" si="252"/>
        <v>1</v>
      </c>
      <c r="I3224" s="1">
        <f t="shared" si="253"/>
        <v>0</v>
      </c>
      <c r="J3224" s="1">
        <f t="shared" si="254"/>
        <v>1</v>
      </c>
      <c r="L3224" s="1" t="s">
        <v>24</v>
      </c>
      <c r="M3224" s="1" t="s">
        <v>25</v>
      </c>
      <c r="N3224" s="1" t="s">
        <v>26</v>
      </c>
    </row>
    <row r="3225" spans="1:14" ht="29" x14ac:dyDescent="0.35">
      <c r="A3225" s="1" t="s">
        <v>374</v>
      </c>
      <c r="B3225" s="1" t="str">
        <f t="shared" si="251"/>
        <v>Maruti</v>
      </c>
      <c r="C3225" s="1">
        <v>2015</v>
      </c>
      <c r="D3225" s="2">
        <v>265000</v>
      </c>
      <c r="E3225" s="2">
        <f t="shared" si="250"/>
        <v>8</v>
      </c>
      <c r="F3225" s="2">
        <v>54000</v>
      </c>
      <c r="G3225" s="2">
        <v>5</v>
      </c>
      <c r="H3225" s="1">
        <f t="shared" si="252"/>
        <v>1</v>
      </c>
      <c r="I3225" s="1">
        <f t="shared" si="253"/>
        <v>0</v>
      </c>
      <c r="J3225" s="1">
        <f t="shared" si="254"/>
        <v>1</v>
      </c>
      <c r="L3225" s="1" t="s">
        <v>32</v>
      </c>
      <c r="M3225" s="1" t="s">
        <v>25</v>
      </c>
      <c r="N3225" s="1" t="s">
        <v>26</v>
      </c>
    </row>
    <row r="3226" spans="1:14" ht="29" x14ac:dyDescent="0.35">
      <c r="A3226" s="1" t="s">
        <v>1293</v>
      </c>
      <c r="B3226" s="1" t="str">
        <f t="shared" si="251"/>
        <v>Renault</v>
      </c>
      <c r="C3226" s="1">
        <v>2018</v>
      </c>
      <c r="D3226" s="2">
        <v>330000</v>
      </c>
      <c r="E3226" s="2">
        <f t="shared" si="250"/>
        <v>5</v>
      </c>
      <c r="F3226" s="2">
        <v>30000</v>
      </c>
      <c r="G3226" s="2">
        <v>5</v>
      </c>
      <c r="H3226" s="1">
        <f t="shared" si="252"/>
        <v>1</v>
      </c>
      <c r="I3226" s="1">
        <f t="shared" si="253"/>
        <v>0</v>
      </c>
      <c r="J3226" s="1">
        <f t="shared" si="254"/>
        <v>1</v>
      </c>
      <c r="L3226" s="1" t="s">
        <v>32</v>
      </c>
      <c r="M3226" s="1" t="s">
        <v>25</v>
      </c>
      <c r="N3226" s="1" t="s">
        <v>26</v>
      </c>
    </row>
    <row r="3227" spans="1:14" ht="29" x14ac:dyDescent="0.35">
      <c r="A3227" s="1" t="s">
        <v>250</v>
      </c>
      <c r="B3227" s="1" t="str">
        <f t="shared" si="251"/>
        <v>Ford</v>
      </c>
      <c r="C3227" s="1">
        <v>2012</v>
      </c>
      <c r="D3227" s="2">
        <v>300000</v>
      </c>
      <c r="E3227" s="2">
        <f t="shared" si="250"/>
        <v>11</v>
      </c>
      <c r="F3227" s="2">
        <v>90000</v>
      </c>
      <c r="G3227" s="2">
        <v>5</v>
      </c>
      <c r="H3227" s="1">
        <f t="shared" si="252"/>
        <v>1</v>
      </c>
      <c r="I3227" s="1">
        <f t="shared" si="253"/>
        <v>0</v>
      </c>
      <c r="J3227" s="1">
        <f t="shared" si="254"/>
        <v>1</v>
      </c>
      <c r="L3227" s="1" t="s">
        <v>24</v>
      </c>
      <c r="M3227" s="1" t="s">
        <v>25</v>
      </c>
      <c r="N3227" s="1" t="s">
        <v>26</v>
      </c>
    </row>
    <row r="3228" spans="1:14" ht="29" x14ac:dyDescent="0.35">
      <c r="A3228" s="1" t="s">
        <v>1767</v>
      </c>
      <c r="B3228" s="1" t="str">
        <f t="shared" si="251"/>
        <v>Toyota</v>
      </c>
      <c r="C3228" s="1">
        <v>2017</v>
      </c>
      <c r="D3228" s="2">
        <v>1594000</v>
      </c>
      <c r="E3228" s="2">
        <f t="shared" si="250"/>
        <v>6</v>
      </c>
      <c r="F3228" s="2">
        <v>5000</v>
      </c>
      <c r="G3228" s="2">
        <v>5</v>
      </c>
      <c r="H3228" s="1">
        <f t="shared" si="252"/>
        <v>1</v>
      </c>
      <c r="I3228" s="1">
        <f t="shared" si="253"/>
        <v>0</v>
      </c>
      <c r="J3228" s="1">
        <f t="shared" si="254"/>
        <v>1</v>
      </c>
      <c r="L3228" s="1" t="s">
        <v>24</v>
      </c>
      <c r="M3228" s="1" t="s">
        <v>25</v>
      </c>
      <c r="N3228" s="1" t="s">
        <v>26</v>
      </c>
    </row>
    <row r="3229" spans="1:14" ht="29" x14ac:dyDescent="0.35">
      <c r="A3229" s="1" t="s">
        <v>1560</v>
      </c>
      <c r="B3229" s="1" t="str">
        <f t="shared" si="251"/>
        <v>Chevrolet</v>
      </c>
      <c r="C3229" s="1">
        <v>2014</v>
      </c>
      <c r="D3229" s="2">
        <v>300000</v>
      </c>
      <c r="E3229" s="2">
        <f t="shared" si="250"/>
        <v>9</v>
      </c>
      <c r="F3229" s="2">
        <v>50000</v>
      </c>
      <c r="G3229" s="2">
        <v>5</v>
      </c>
      <c r="H3229" s="1">
        <f t="shared" si="252"/>
        <v>1</v>
      </c>
      <c r="I3229" s="1">
        <f t="shared" si="253"/>
        <v>0</v>
      </c>
      <c r="J3229" s="1">
        <f t="shared" si="254"/>
        <v>1</v>
      </c>
      <c r="L3229" s="1" t="s">
        <v>32</v>
      </c>
      <c r="M3229" s="1" t="s">
        <v>25</v>
      </c>
      <c r="N3229" s="1" t="s">
        <v>26</v>
      </c>
    </row>
    <row r="3230" spans="1:14" x14ac:dyDescent="0.35">
      <c r="A3230" s="1" t="s">
        <v>783</v>
      </c>
      <c r="B3230" s="1" t="str">
        <f t="shared" si="251"/>
        <v>Ford</v>
      </c>
      <c r="C3230" s="1">
        <v>2018</v>
      </c>
      <c r="D3230" s="2">
        <v>950000</v>
      </c>
      <c r="E3230" s="2">
        <f t="shared" si="250"/>
        <v>5</v>
      </c>
      <c r="F3230" s="2">
        <v>27620</v>
      </c>
      <c r="G3230" s="2">
        <v>5</v>
      </c>
      <c r="H3230" s="1">
        <f t="shared" si="252"/>
        <v>0</v>
      </c>
      <c r="I3230" s="1">
        <f t="shared" si="253"/>
        <v>1</v>
      </c>
      <c r="J3230" s="1">
        <f t="shared" si="254"/>
        <v>1</v>
      </c>
      <c r="L3230" s="1" t="s">
        <v>24</v>
      </c>
      <c r="M3230" s="1" t="s">
        <v>58</v>
      </c>
      <c r="N3230" s="1" t="s">
        <v>26</v>
      </c>
    </row>
    <row r="3231" spans="1:14" ht="29" x14ac:dyDescent="0.35">
      <c r="A3231" s="1" t="s">
        <v>450</v>
      </c>
      <c r="B3231" s="1" t="str">
        <f t="shared" si="251"/>
        <v>Hyundai</v>
      </c>
      <c r="C3231" s="1">
        <v>2015</v>
      </c>
      <c r="D3231" s="2">
        <v>500000</v>
      </c>
      <c r="E3231" s="2">
        <f t="shared" si="250"/>
        <v>8</v>
      </c>
      <c r="F3231" s="2">
        <v>58000</v>
      </c>
      <c r="G3231" s="2">
        <v>5</v>
      </c>
      <c r="H3231" s="1">
        <f t="shared" si="252"/>
        <v>1</v>
      </c>
      <c r="I3231" s="1">
        <f t="shared" si="253"/>
        <v>0</v>
      </c>
      <c r="J3231" s="1">
        <f t="shared" si="254"/>
        <v>1</v>
      </c>
      <c r="L3231" s="1" t="s">
        <v>32</v>
      </c>
      <c r="M3231" s="1" t="s">
        <v>25</v>
      </c>
      <c r="N3231" s="1" t="s">
        <v>26</v>
      </c>
    </row>
    <row r="3232" spans="1:14" ht="29" x14ac:dyDescent="0.35">
      <c r="A3232" s="1" t="s">
        <v>605</v>
      </c>
      <c r="B3232" s="1" t="str">
        <f t="shared" si="251"/>
        <v>Nissan</v>
      </c>
      <c r="C3232" s="1">
        <v>2012</v>
      </c>
      <c r="D3232" s="2">
        <v>350000</v>
      </c>
      <c r="E3232" s="2">
        <f t="shared" si="250"/>
        <v>11</v>
      </c>
      <c r="F3232" s="2">
        <v>50000</v>
      </c>
      <c r="G3232" s="2">
        <v>5</v>
      </c>
      <c r="H3232" s="1">
        <f t="shared" si="252"/>
        <v>1</v>
      </c>
      <c r="I3232" s="1">
        <f t="shared" si="253"/>
        <v>0</v>
      </c>
      <c r="J3232" s="1">
        <f t="shared" si="254"/>
        <v>1</v>
      </c>
      <c r="L3232" s="1" t="s">
        <v>32</v>
      </c>
      <c r="M3232" s="1" t="s">
        <v>25</v>
      </c>
      <c r="N3232" s="1" t="s">
        <v>26</v>
      </c>
    </row>
    <row r="3233" spans="1:14" ht="29" x14ac:dyDescent="0.35">
      <c r="A3233" s="1" t="s">
        <v>1667</v>
      </c>
      <c r="B3233" s="1" t="str">
        <f t="shared" si="251"/>
        <v>Maruti</v>
      </c>
      <c r="C3233" s="1">
        <v>2017</v>
      </c>
      <c r="D3233" s="2">
        <v>550000</v>
      </c>
      <c r="E3233" s="2">
        <f t="shared" si="250"/>
        <v>6</v>
      </c>
      <c r="F3233" s="2">
        <v>40000</v>
      </c>
      <c r="G3233" s="2">
        <v>5</v>
      </c>
      <c r="H3233" s="1">
        <f t="shared" si="252"/>
        <v>1</v>
      </c>
      <c r="I3233" s="1">
        <f t="shared" si="253"/>
        <v>0</v>
      </c>
      <c r="J3233" s="1">
        <f t="shared" si="254"/>
        <v>0</v>
      </c>
      <c r="L3233" s="1" t="s">
        <v>32</v>
      </c>
      <c r="M3233" s="1" t="s">
        <v>25</v>
      </c>
      <c r="N3233" s="1" t="s">
        <v>57</v>
      </c>
    </row>
    <row r="3234" spans="1:14" ht="29" x14ac:dyDescent="0.35">
      <c r="A3234" s="1" t="s">
        <v>1290</v>
      </c>
      <c r="B3234" s="1" t="str">
        <f t="shared" si="251"/>
        <v>Honda</v>
      </c>
      <c r="C3234" s="1">
        <v>2018</v>
      </c>
      <c r="D3234" s="2">
        <v>850000</v>
      </c>
      <c r="E3234" s="2">
        <f t="shared" si="250"/>
        <v>5</v>
      </c>
      <c r="F3234" s="2">
        <v>7800</v>
      </c>
      <c r="G3234" s="2">
        <v>5</v>
      </c>
      <c r="H3234" s="1">
        <f t="shared" si="252"/>
        <v>1</v>
      </c>
      <c r="I3234" s="1">
        <f t="shared" si="253"/>
        <v>0</v>
      </c>
      <c r="J3234" s="1">
        <f t="shared" si="254"/>
        <v>1</v>
      </c>
      <c r="L3234" s="1" t="s">
        <v>32</v>
      </c>
      <c r="M3234" s="1" t="s">
        <v>25</v>
      </c>
      <c r="N3234" s="1" t="s">
        <v>26</v>
      </c>
    </row>
    <row r="3235" spans="1:14" ht="29" x14ac:dyDescent="0.35">
      <c r="A3235" s="1" t="s">
        <v>570</v>
      </c>
      <c r="B3235" s="1" t="str">
        <f t="shared" si="251"/>
        <v>Maruti</v>
      </c>
      <c r="C3235" s="1">
        <v>2016</v>
      </c>
      <c r="D3235" s="2">
        <v>240000</v>
      </c>
      <c r="E3235" s="2">
        <f t="shared" si="250"/>
        <v>7</v>
      </c>
      <c r="F3235" s="2">
        <v>50000</v>
      </c>
      <c r="G3235" s="2">
        <v>5</v>
      </c>
      <c r="H3235" s="1">
        <f t="shared" si="252"/>
        <v>1</v>
      </c>
      <c r="I3235" s="1">
        <f t="shared" si="253"/>
        <v>0</v>
      </c>
      <c r="J3235" s="1">
        <f t="shared" si="254"/>
        <v>1</v>
      </c>
      <c r="L3235" s="1" t="s">
        <v>32</v>
      </c>
      <c r="M3235" s="1" t="s">
        <v>25</v>
      </c>
      <c r="N3235" s="1" t="s">
        <v>26</v>
      </c>
    </row>
    <row r="3236" spans="1:14" ht="29" x14ac:dyDescent="0.35">
      <c r="A3236" s="1" t="s">
        <v>1769</v>
      </c>
      <c r="B3236" s="1" t="str">
        <f t="shared" si="251"/>
        <v>Ford</v>
      </c>
      <c r="C3236" s="1">
        <v>2015</v>
      </c>
      <c r="D3236" s="2">
        <v>450000</v>
      </c>
      <c r="E3236" s="2">
        <f t="shared" si="250"/>
        <v>8</v>
      </c>
      <c r="F3236" s="2">
        <v>70000</v>
      </c>
      <c r="G3236" s="2">
        <v>5</v>
      </c>
      <c r="H3236" s="1">
        <f t="shared" si="252"/>
        <v>1</v>
      </c>
      <c r="I3236" s="1">
        <f t="shared" si="253"/>
        <v>0</v>
      </c>
      <c r="J3236" s="1">
        <f t="shared" si="254"/>
        <v>1</v>
      </c>
      <c r="L3236" s="1" t="s">
        <v>32</v>
      </c>
      <c r="M3236" s="1" t="s">
        <v>25</v>
      </c>
      <c r="N3236" s="1" t="s">
        <v>26</v>
      </c>
    </row>
    <row r="3237" spans="1:14" ht="29" x14ac:dyDescent="0.35">
      <c r="A3237" s="1" t="s">
        <v>377</v>
      </c>
      <c r="B3237" s="1" t="str">
        <f t="shared" si="251"/>
        <v>Hyundai</v>
      </c>
      <c r="C3237" s="1">
        <v>2016</v>
      </c>
      <c r="D3237" s="2">
        <v>511000</v>
      </c>
      <c r="E3237" s="2">
        <f t="shared" si="250"/>
        <v>7</v>
      </c>
      <c r="F3237" s="2">
        <v>80000</v>
      </c>
      <c r="G3237" s="2">
        <v>5</v>
      </c>
      <c r="H3237" s="1">
        <f t="shared" si="252"/>
        <v>1</v>
      </c>
      <c r="I3237" s="1">
        <f t="shared" si="253"/>
        <v>0</v>
      </c>
      <c r="J3237" s="1">
        <f t="shared" si="254"/>
        <v>1</v>
      </c>
      <c r="L3237" s="1" t="s">
        <v>24</v>
      </c>
      <c r="M3237" s="1" t="s">
        <v>25</v>
      </c>
      <c r="N3237" s="1" t="s">
        <v>26</v>
      </c>
    </row>
    <row r="3238" spans="1:14" ht="29" x14ac:dyDescent="0.35">
      <c r="A3238" s="1" t="s">
        <v>1252</v>
      </c>
      <c r="B3238" s="1" t="str">
        <f t="shared" si="251"/>
        <v>Tata</v>
      </c>
      <c r="C3238" s="1">
        <v>2018</v>
      </c>
      <c r="D3238" s="2">
        <v>250000</v>
      </c>
      <c r="E3238" s="2">
        <f t="shared" si="250"/>
        <v>5</v>
      </c>
      <c r="F3238" s="2">
        <v>110000</v>
      </c>
      <c r="G3238" s="2">
        <v>5</v>
      </c>
      <c r="H3238" s="1">
        <f t="shared" si="252"/>
        <v>1</v>
      </c>
      <c r="I3238" s="1">
        <f t="shared" si="253"/>
        <v>0</v>
      </c>
      <c r="J3238" s="1">
        <f t="shared" si="254"/>
        <v>1</v>
      </c>
      <c r="L3238" s="1" t="s">
        <v>24</v>
      </c>
      <c r="M3238" s="1" t="s">
        <v>25</v>
      </c>
      <c r="N3238" s="1" t="s">
        <v>26</v>
      </c>
    </row>
    <row r="3239" spans="1:14" ht="29" x14ac:dyDescent="0.35">
      <c r="A3239" s="1" t="s">
        <v>786</v>
      </c>
      <c r="B3239" s="1" t="str">
        <f t="shared" si="251"/>
        <v>Maruti</v>
      </c>
      <c r="C3239" s="1">
        <v>2020</v>
      </c>
      <c r="D3239" s="2">
        <v>420000</v>
      </c>
      <c r="E3239" s="2">
        <f t="shared" si="250"/>
        <v>3</v>
      </c>
      <c r="F3239" s="2">
        <v>25000</v>
      </c>
      <c r="G3239" s="2">
        <v>5</v>
      </c>
      <c r="H3239" s="1">
        <f t="shared" si="252"/>
        <v>1</v>
      </c>
      <c r="I3239" s="1">
        <f t="shared" si="253"/>
        <v>0</v>
      </c>
      <c r="J3239" s="1">
        <f t="shared" si="254"/>
        <v>1</v>
      </c>
      <c r="L3239" s="1" t="s">
        <v>32</v>
      </c>
      <c r="M3239" s="1" t="s">
        <v>25</v>
      </c>
      <c r="N3239" s="1" t="s">
        <v>26</v>
      </c>
    </row>
    <row r="3240" spans="1:14" ht="29" x14ac:dyDescent="0.35">
      <c r="A3240" s="1" t="s">
        <v>570</v>
      </c>
      <c r="B3240" s="1" t="str">
        <f t="shared" si="251"/>
        <v>Maruti</v>
      </c>
      <c r="C3240" s="1">
        <v>2014</v>
      </c>
      <c r="D3240" s="2">
        <v>180000</v>
      </c>
      <c r="E3240" s="2">
        <f t="shared" si="250"/>
        <v>9</v>
      </c>
      <c r="F3240" s="2">
        <v>55000</v>
      </c>
      <c r="G3240" s="2">
        <v>5</v>
      </c>
      <c r="H3240" s="1">
        <f t="shared" si="252"/>
        <v>1</v>
      </c>
      <c r="I3240" s="1">
        <f t="shared" si="253"/>
        <v>0</v>
      </c>
      <c r="J3240" s="1">
        <f t="shared" si="254"/>
        <v>1</v>
      </c>
      <c r="L3240" s="1" t="s">
        <v>32</v>
      </c>
      <c r="M3240" s="1" t="s">
        <v>25</v>
      </c>
      <c r="N3240" s="1" t="s">
        <v>26</v>
      </c>
    </row>
    <row r="3241" spans="1:14" ht="29" x14ac:dyDescent="0.35">
      <c r="A3241" s="1" t="s">
        <v>1182</v>
      </c>
      <c r="B3241" s="1" t="str">
        <f t="shared" si="251"/>
        <v>Maruti</v>
      </c>
      <c r="C3241" s="1">
        <v>2015</v>
      </c>
      <c r="D3241" s="2">
        <v>400000</v>
      </c>
      <c r="E3241" s="2">
        <f t="shared" si="250"/>
        <v>8</v>
      </c>
      <c r="F3241" s="2">
        <v>25000</v>
      </c>
      <c r="G3241" s="2">
        <v>5</v>
      </c>
      <c r="H3241" s="1">
        <f t="shared" si="252"/>
        <v>1</v>
      </c>
      <c r="I3241" s="1">
        <f t="shared" si="253"/>
        <v>0</v>
      </c>
      <c r="J3241" s="1">
        <f t="shared" si="254"/>
        <v>1</v>
      </c>
      <c r="L3241" s="1" t="s">
        <v>24</v>
      </c>
      <c r="M3241" s="1" t="s">
        <v>25</v>
      </c>
      <c r="N3241" s="1" t="s">
        <v>26</v>
      </c>
    </row>
    <row r="3242" spans="1:14" ht="29" x14ac:dyDescent="0.35">
      <c r="A3242" s="1" t="s">
        <v>1759</v>
      </c>
      <c r="B3242" s="1" t="str">
        <f t="shared" si="251"/>
        <v>Ford</v>
      </c>
      <c r="C3242" s="1">
        <v>2016</v>
      </c>
      <c r="D3242" s="2">
        <v>500000</v>
      </c>
      <c r="E3242" s="2">
        <f t="shared" si="250"/>
        <v>7</v>
      </c>
      <c r="F3242" s="2">
        <v>143200</v>
      </c>
      <c r="G3242" s="2">
        <v>5</v>
      </c>
      <c r="H3242" s="1">
        <f t="shared" si="252"/>
        <v>1</v>
      </c>
      <c r="I3242" s="1">
        <f t="shared" si="253"/>
        <v>0</v>
      </c>
      <c r="J3242" s="1">
        <f t="shared" si="254"/>
        <v>1</v>
      </c>
      <c r="L3242" s="1" t="s">
        <v>24</v>
      </c>
      <c r="M3242" s="1" t="s">
        <v>25</v>
      </c>
      <c r="N3242" s="1" t="s">
        <v>26</v>
      </c>
    </row>
    <row r="3243" spans="1:14" ht="29" x14ac:dyDescent="0.35">
      <c r="A3243" s="1" t="s">
        <v>1563</v>
      </c>
      <c r="B3243" s="1" t="str">
        <f t="shared" si="251"/>
        <v>Jeep</v>
      </c>
      <c r="C3243" s="1">
        <v>2017</v>
      </c>
      <c r="D3243" s="2">
        <v>1689999</v>
      </c>
      <c r="E3243" s="2">
        <f t="shared" si="250"/>
        <v>6</v>
      </c>
      <c r="F3243" s="2">
        <v>60000</v>
      </c>
      <c r="G3243" s="2">
        <v>5</v>
      </c>
      <c r="H3243" s="1">
        <f t="shared" si="252"/>
        <v>1</v>
      </c>
      <c r="I3243" s="1">
        <f t="shared" si="253"/>
        <v>0</v>
      </c>
      <c r="J3243" s="1">
        <f t="shared" si="254"/>
        <v>1</v>
      </c>
      <c r="L3243" s="1" t="s">
        <v>24</v>
      </c>
      <c r="M3243" s="1" t="s">
        <v>25</v>
      </c>
      <c r="N3243" s="1" t="s">
        <v>26</v>
      </c>
    </row>
    <row r="3244" spans="1:14" ht="29" x14ac:dyDescent="0.35">
      <c r="A3244" s="1" t="s">
        <v>1215</v>
      </c>
      <c r="B3244" s="1" t="str">
        <f t="shared" si="251"/>
        <v>Nissan</v>
      </c>
      <c r="C3244" s="1">
        <v>2012</v>
      </c>
      <c r="D3244" s="2">
        <v>204999</v>
      </c>
      <c r="E3244" s="2">
        <f t="shared" si="250"/>
        <v>11</v>
      </c>
      <c r="F3244" s="2">
        <v>120000</v>
      </c>
      <c r="G3244" s="2">
        <v>5</v>
      </c>
      <c r="H3244" s="1">
        <f t="shared" si="252"/>
        <v>1</v>
      </c>
      <c r="I3244" s="1">
        <f t="shared" si="253"/>
        <v>0</v>
      </c>
      <c r="J3244" s="1">
        <f t="shared" si="254"/>
        <v>1</v>
      </c>
      <c r="L3244" s="1" t="s">
        <v>24</v>
      </c>
      <c r="M3244" s="1" t="s">
        <v>25</v>
      </c>
      <c r="N3244" s="1" t="s">
        <v>26</v>
      </c>
    </row>
    <row r="3245" spans="1:14" ht="29" x14ac:dyDescent="0.35">
      <c r="A3245" s="1" t="s">
        <v>1719</v>
      </c>
      <c r="B3245" s="1" t="str">
        <f t="shared" si="251"/>
        <v>Hyundai</v>
      </c>
      <c r="C3245" s="1">
        <v>2017</v>
      </c>
      <c r="D3245" s="2">
        <v>600000</v>
      </c>
      <c r="E3245" s="2">
        <f t="shared" si="250"/>
        <v>6</v>
      </c>
      <c r="F3245" s="2">
        <v>30000</v>
      </c>
      <c r="G3245" s="2">
        <v>5</v>
      </c>
      <c r="H3245" s="1">
        <f t="shared" si="252"/>
        <v>1</v>
      </c>
      <c r="I3245" s="1">
        <f t="shared" si="253"/>
        <v>0</v>
      </c>
      <c r="J3245" s="1">
        <f t="shared" si="254"/>
        <v>1</v>
      </c>
      <c r="L3245" s="1" t="s">
        <v>32</v>
      </c>
      <c r="M3245" s="1" t="s">
        <v>25</v>
      </c>
      <c r="N3245" s="1" t="s">
        <v>26</v>
      </c>
    </row>
    <row r="3246" spans="1:14" ht="29" x14ac:dyDescent="0.35">
      <c r="A3246" s="1" t="s">
        <v>1770</v>
      </c>
      <c r="B3246" s="1" t="str">
        <f t="shared" si="251"/>
        <v>Hyundai</v>
      </c>
      <c r="C3246" s="1">
        <v>2019</v>
      </c>
      <c r="D3246" s="2">
        <v>585000</v>
      </c>
      <c r="E3246" s="2">
        <f t="shared" si="250"/>
        <v>4</v>
      </c>
      <c r="F3246" s="2">
        <v>8000</v>
      </c>
      <c r="G3246" s="2">
        <v>5</v>
      </c>
      <c r="H3246" s="1">
        <f t="shared" si="252"/>
        <v>1</v>
      </c>
      <c r="I3246" s="1">
        <f t="shared" si="253"/>
        <v>0</v>
      </c>
      <c r="J3246" s="1">
        <f t="shared" si="254"/>
        <v>1</v>
      </c>
      <c r="L3246" s="1" t="s">
        <v>32</v>
      </c>
      <c r="M3246" s="1" t="s">
        <v>25</v>
      </c>
      <c r="N3246" s="1" t="s">
        <v>26</v>
      </c>
    </row>
    <row r="3247" spans="1:14" ht="29" x14ac:dyDescent="0.35">
      <c r="A3247" s="1" t="s">
        <v>361</v>
      </c>
      <c r="B3247" s="1" t="str">
        <f t="shared" si="251"/>
        <v>Maruti</v>
      </c>
      <c r="C3247" s="1">
        <v>2013</v>
      </c>
      <c r="D3247" s="2">
        <v>525000</v>
      </c>
      <c r="E3247" s="2">
        <f t="shared" si="250"/>
        <v>10</v>
      </c>
      <c r="F3247" s="2">
        <v>100000</v>
      </c>
      <c r="G3247" s="2">
        <v>5</v>
      </c>
      <c r="H3247" s="1">
        <f t="shared" si="252"/>
        <v>1</v>
      </c>
      <c r="I3247" s="1">
        <f t="shared" si="253"/>
        <v>0</v>
      </c>
      <c r="J3247" s="1">
        <f t="shared" si="254"/>
        <v>1</v>
      </c>
      <c r="L3247" s="1" t="s">
        <v>24</v>
      </c>
      <c r="M3247" s="1" t="s">
        <v>25</v>
      </c>
      <c r="N3247" s="1" t="s">
        <v>26</v>
      </c>
    </row>
    <row r="3248" spans="1:14" ht="29" x14ac:dyDescent="0.35">
      <c r="A3248" s="1" t="s">
        <v>636</v>
      </c>
      <c r="B3248" s="1" t="str">
        <f t="shared" si="251"/>
        <v>Maruti</v>
      </c>
      <c r="C3248" s="1">
        <v>2012</v>
      </c>
      <c r="D3248" s="2">
        <v>160000</v>
      </c>
      <c r="E3248" s="2">
        <f t="shared" si="250"/>
        <v>11</v>
      </c>
      <c r="F3248" s="2">
        <v>62000</v>
      </c>
      <c r="G3248" s="2">
        <v>5</v>
      </c>
      <c r="H3248" s="1">
        <f t="shared" si="252"/>
        <v>1</v>
      </c>
      <c r="I3248" s="1">
        <f t="shared" si="253"/>
        <v>0</v>
      </c>
      <c r="J3248" s="1">
        <f t="shared" si="254"/>
        <v>1</v>
      </c>
      <c r="L3248" s="1" t="s">
        <v>32</v>
      </c>
      <c r="M3248" s="1" t="s">
        <v>25</v>
      </c>
      <c r="N3248" s="1" t="s">
        <v>26</v>
      </c>
    </row>
    <row r="3249" spans="1:14" ht="29" x14ac:dyDescent="0.35">
      <c r="A3249" s="1" t="s">
        <v>345</v>
      </c>
      <c r="B3249" s="1" t="str">
        <f t="shared" si="251"/>
        <v>Maruti</v>
      </c>
      <c r="C3249" s="1">
        <v>2013</v>
      </c>
      <c r="D3249" s="2">
        <v>550000</v>
      </c>
      <c r="E3249" s="2">
        <f t="shared" si="250"/>
        <v>10</v>
      </c>
      <c r="F3249" s="2">
        <v>100000</v>
      </c>
      <c r="G3249" s="2">
        <v>5</v>
      </c>
      <c r="H3249" s="1">
        <f t="shared" si="252"/>
        <v>1</v>
      </c>
      <c r="I3249" s="1">
        <f t="shared" si="253"/>
        <v>0</v>
      </c>
      <c r="J3249" s="1">
        <f t="shared" si="254"/>
        <v>1</v>
      </c>
      <c r="L3249" s="1" t="s">
        <v>24</v>
      </c>
      <c r="M3249" s="1" t="s">
        <v>25</v>
      </c>
      <c r="N3249" s="1" t="s">
        <v>26</v>
      </c>
    </row>
    <row r="3250" spans="1:14" ht="29" x14ac:dyDescent="0.35">
      <c r="A3250" s="1" t="s">
        <v>345</v>
      </c>
      <c r="B3250" s="1" t="str">
        <f t="shared" si="251"/>
        <v>Maruti</v>
      </c>
      <c r="C3250" s="1">
        <v>2019</v>
      </c>
      <c r="D3250" s="2">
        <v>750000</v>
      </c>
      <c r="E3250" s="2">
        <f t="shared" si="250"/>
        <v>4</v>
      </c>
      <c r="F3250" s="2">
        <v>24000</v>
      </c>
      <c r="G3250" s="2">
        <v>5</v>
      </c>
      <c r="H3250" s="1">
        <f t="shared" si="252"/>
        <v>1</v>
      </c>
      <c r="I3250" s="1">
        <f t="shared" si="253"/>
        <v>0</v>
      </c>
      <c r="J3250" s="1">
        <f t="shared" si="254"/>
        <v>1</v>
      </c>
      <c r="L3250" s="1" t="s">
        <v>24</v>
      </c>
      <c r="M3250" s="1" t="s">
        <v>25</v>
      </c>
      <c r="N3250" s="1" t="s">
        <v>26</v>
      </c>
    </row>
    <row r="3251" spans="1:14" ht="29" x14ac:dyDescent="0.35">
      <c r="A3251" s="1" t="s">
        <v>140</v>
      </c>
      <c r="B3251" s="1" t="str">
        <f t="shared" si="251"/>
        <v>Hyundai</v>
      </c>
      <c r="C3251" s="1">
        <v>2012</v>
      </c>
      <c r="D3251" s="2">
        <v>400000</v>
      </c>
      <c r="E3251" s="2">
        <f t="shared" si="250"/>
        <v>11</v>
      </c>
      <c r="F3251" s="2">
        <v>138000</v>
      </c>
      <c r="G3251" s="2">
        <v>5</v>
      </c>
      <c r="H3251" s="1">
        <f t="shared" si="252"/>
        <v>1</v>
      </c>
      <c r="I3251" s="1">
        <f t="shared" si="253"/>
        <v>0</v>
      </c>
      <c r="J3251" s="1">
        <f t="shared" si="254"/>
        <v>1</v>
      </c>
      <c r="L3251" s="1" t="s">
        <v>24</v>
      </c>
      <c r="M3251" s="1" t="s">
        <v>25</v>
      </c>
      <c r="N3251" s="1" t="s">
        <v>26</v>
      </c>
    </row>
    <row r="3252" spans="1:14" ht="29" x14ac:dyDescent="0.35">
      <c r="A3252" s="1" t="s">
        <v>327</v>
      </c>
      <c r="B3252" s="1" t="str">
        <f t="shared" si="251"/>
        <v>Chevrolet</v>
      </c>
      <c r="C3252" s="1">
        <v>2011</v>
      </c>
      <c r="D3252" s="2">
        <v>150000</v>
      </c>
      <c r="E3252" s="2">
        <f t="shared" si="250"/>
        <v>12</v>
      </c>
      <c r="F3252" s="2">
        <v>80000</v>
      </c>
      <c r="G3252" s="2">
        <v>5</v>
      </c>
      <c r="H3252" s="1">
        <f t="shared" si="252"/>
        <v>1</v>
      </c>
      <c r="I3252" s="1">
        <f t="shared" si="253"/>
        <v>0</v>
      </c>
      <c r="J3252" s="1">
        <f t="shared" si="254"/>
        <v>1</v>
      </c>
      <c r="L3252" s="1" t="s">
        <v>32</v>
      </c>
      <c r="M3252" s="1" t="s">
        <v>25</v>
      </c>
      <c r="N3252" s="1" t="s">
        <v>26</v>
      </c>
    </row>
    <row r="3253" spans="1:14" ht="29" x14ac:dyDescent="0.35">
      <c r="A3253" s="1" t="s">
        <v>570</v>
      </c>
      <c r="B3253" s="1" t="str">
        <f t="shared" si="251"/>
        <v>Maruti</v>
      </c>
      <c r="C3253" s="1">
        <v>2016</v>
      </c>
      <c r="D3253" s="2">
        <v>245000</v>
      </c>
      <c r="E3253" s="2">
        <f t="shared" si="250"/>
        <v>7</v>
      </c>
      <c r="F3253" s="2">
        <v>50000</v>
      </c>
      <c r="G3253" s="2">
        <v>5</v>
      </c>
      <c r="H3253" s="1">
        <f t="shared" si="252"/>
        <v>1</v>
      </c>
      <c r="I3253" s="1">
        <f t="shared" si="253"/>
        <v>0</v>
      </c>
      <c r="J3253" s="1">
        <f t="shared" si="254"/>
        <v>1</v>
      </c>
      <c r="L3253" s="1" t="s">
        <v>32</v>
      </c>
      <c r="M3253" s="1" t="s">
        <v>25</v>
      </c>
      <c r="N3253" s="1" t="s">
        <v>26</v>
      </c>
    </row>
    <row r="3254" spans="1:14" ht="29" x14ac:dyDescent="0.35">
      <c r="A3254" s="1" t="s">
        <v>1582</v>
      </c>
      <c r="B3254" s="1" t="str">
        <f t="shared" si="251"/>
        <v>Tata</v>
      </c>
      <c r="C3254" s="1">
        <v>2013</v>
      </c>
      <c r="D3254" s="2">
        <v>260000</v>
      </c>
      <c r="E3254" s="2">
        <f t="shared" si="250"/>
        <v>10</v>
      </c>
      <c r="F3254" s="2">
        <v>189000</v>
      </c>
      <c r="G3254" s="2">
        <v>5</v>
      </c>
      <c r="H3254" s="1">
        <f t="shared" si="252"/>
        <v>1</v>
      </c>
      <c r="I3254" s="1">
        <f t="shared" si="253"/>
        <v>0</v>
      </c>
      <c r="J3254" s="1">
        <f t="shared" si="254"/>
        <v>1</v>
      </c>
      <c r="L3254" s="1" t="s">
        <v>24</v>
      </c>
      <c r="M3254" s="1" t="s">
        <v>25</v>
      </c>
      <c r="N3254" s="1" t="s">
        <v>26</v>
      </c>
    </row>
    <row r="3255" spans="1:14" ht="29" x14ac:dyDescent="0.35">
      <c r="A3255" s="1" t="s">
        <v>377</v>
      </c>
      <c r="B3255" s="1" t="str">
        <f t="shared" si="251"/>
        <v>Hyundai</v>
      </c>
      <c r="C3255" s="1">
        <v>2014</v>
      </c>
      <c r="D3255" s="2">
        <v>450000</v>
      </c>
      <c r="E3255" s="2">
        <f t="shared" si="250"/>
        <v>9</v>
      </c>
      <c r="F3255" s="2">
        <v>56000</v>
      </c>
      <c r="G3255" s="2">
        <v>5</v>
      </c>
      <c r="H3255" s="1">
        <f t="shared" si="252"/>
        <v>1</v>
      </c>
      <c r="I3255" s="1">
        <f t="shared" si="253"/>
        <v>0</v>
      </c>
      <c r="J3255" s="1">
        <f t="shared" si="254"/>
        <v>1</v>
      </c>
      <c r="L3255" s="1" t="s">
        <v>24</v>
      </c>
      <c r="M3255" s="1" t="s">
        <v>25</v>
      </c>
      <c r="N3255" s="1" t="s">
        <v>26</v>
      </c>
    </row>
    <row r="3256" spans="1:14" ht="29" x14ac:dyDescent="0.35">
      <c r="A3256" s="1" t="s">
        <v>262</v>
      </c>
      <c r="B3256" s="1" t="str">
        <f t="shared" si="251"/>
        <v>Maruti</v>
      </c>
      <c r="C3256" s="1">
        <v>2016</v>
      </c>
      <c r="D3256" s="2">
        <v>351000</v>
      </c>
      <c r="E3256" s="2">
        <f t="shared" si="250"/>
        <v>7</v>
      </c>
      <c r="F3256" s="2">
        <v>60000</v>
      </c>
      <c r="G3256" s="2">
        <v>5</v>
      </c>
      <c r="H3256" s="1">
        <f t="shared" si="252"/>
        <v>1</v>
      </c>
      <c r="I3256" s="1">
        <f t="shared" si="253"/>
        <v>0</v>
      </c>
      <c r="J3256" s="1">
        <f t="shared" si="254"/>
        <v>1</v>
      </c>
      <c r="L3256" s="1" t="s">
        <v>32</v>
      </c>
      <c r="M3256" s="1" t="s">
        <v>25</v>
      </c>
      <c r="N3256" s="1" t="s">
        <v>26</v>
      </c>
    </row>
    <row r="3257" spans="1:14" ht="29" x14ac:dyDescent="0.35">
      <c r="A3257" s="1" t="s">
        <v>1582</v>
      </c>
      <c r="B3257" s="1" t="str">
        <f t="shared" si="251"/>
        <v>Tata</v>
      </c>
      <c r="C3257" s="1">
        <v>2013</v>
      </c>
      <c r="D3257" s="2">
        <v>260000</v>
      </c>
      <c r="E3257" s="2">
        <f t="shared" si="250"/>
        <v>10</v>
      </c>
      <c r="F3257" s="2">
        <v>189000</v>
      </c>
      <c r="G3257" s="2">
        <v>5</v>
      </c>
      <c r="H3257" s="1">
        <f t="shared" si="252"/>
        <v>1</v>
      </c>
      <c r="I3257" s="1">
        <f t="shared" si="253"/>
        <v>0</v>
      </c>
      <c r="J3257" s="1">
        <f t="shared" si="254"/>
        <v>1</v>
      </c>
      <c r="L3257" s="1" t="s">
        <v>24</v>
      </c>
      <c r="M3257" s="1" t="s">
        <v>25</v>
      </c>
      <c r="N3257" s="1" t="s">
        <v>26</v>
      </c>
    </row>
    <row r="3258" spans="1:14" ht="29" x14ac:dyDescent="0.35">
      <c r="A3258" s="1" t="s">
        <v>377</v>
      </c>
      <c r="B3258" s="1" t="str">
        <f t="shared" si="251"/>
        <v>Hyundai</v>
      </c>
      <c r="C3258" s="1">
        <v>2014</v>
      </c>
      <c r="D3258" s="2">
        <v>450000</v>
      </c>
      <c r="E3258" s="2">
        <f t="shared" si="250"/>
        <v>9</v>
      </c>
      <c r="F3258" s="2">
        <v>56000</v>
      </c>
      <c r="G3258" s="2">
        <v>5</v>
      </c>
      <c r="H3258" s="1">
        <f t="shared" si="252"/>
        <v>1</v>
      </c>
      <c r="I3258" s="1">
        <f t="shared" si="253"/>
        <v>0</v>
      </c>
      <c r="J3258" s="1">
        <f t="shared" si="254"/>
        <v>1</v>
      </c>
      <c r="L3258" s="1" t="s">
        <v>24</v>
      </c>
      <c r="M3258" s="1" t="s">
        <v>25</v>
      </c>
      <c r="N3258" s="1" t="s">
        <v>26</v>
      </c>
    </row>
    <row r="3259" spans="1:14" ht="29" x14ac:dyDescent="0.35">
      <c r="A3259" s="1" t="s">
        <v>262</v>
      </c>
      <c r="B3259" s="1" t="str">
        <f t="shared" si="251"/>
        <v>Maruti</v>
      </c>
      <c r="C3259" s="1">
        <v>2016</v>
      </c>
      <c r="D3259" s="2">
        <v>351000</v>
      </c>
      <c r="E3259" s="2">
        <f t="shared" si="250"/>
        <v>7</v>
      </c>
      <c r="F3259" s="2">
        <v>60000</v>
      </c>
      <c r="G3259" s="2">
        <v>5</v>
      </c>
      <c r="H3259" s="1">
        <f t="shared" si="252"/>
        <v>1</v>
      </c>
      <c r="I3259" s="1">
        <f t="shared" si="253"/>
        <v>0</v>
      </c>
      <c r="J3259" s="1">
        <f t="shared" si="254"/>
        <v>1</v>
      </c>
      <c r="L3259" s="1" t="s">
        <v>32</v>
      </c>
      <c r="M3259" s="1" t="s">
        <v>25</v>
      </c>
      <c r="N3259" s="1" t="s">
        <v>26</v>
      </c>
    </row>
    <row r="3260" spans="1:14" ht="29" x14ac:dyDescent="0.35">
      <c r="A3260" s="1" t="s">
        <v>1651</v>
      </c>
      <c r="B3260" s="1" t="str">
        <f t="shared" si="251"/>
        <v>Nissan</v>
      </c>
      <c r="C3260" s="1">
        <v>2016</v>
      </c>
      <c r="D3260" s="2">
        <v>750000</v>
      </c>
      <c r="E3260" s="2">
        <f t="shared" si="250"/>
        <v>7</v>
      </c>
      <c r="F3260" s="2">
        <v>35000</v>
      </c>
      <c r="G3260" s="2">
        <v>5</v>
      </c>
      <c r="H3260" s="1">
        <f t="shared" si="252"/>
        <v>1</v>
      </c>
      <c r="I3260" s="1">
        <f t="shared" si="253"/>
        <v>0</v>
      </c>
      <c r="J3260" s="1">
        <f t="shared" si="254"/>
        <v>1</v>
      </c>
      <c r="L3260" s="1" t="s">
        <v>24</v>
      </c>
      <c r="M3260" s="1" t="s">
        <v>25</v>
      </c>
      <c r="N3260" s="1" t="s">
        <v>26</v>
      </c>
    </row>
    <row r="3261" spans="1:14" ht="29" x14ac:dyDescent="0.35">
      <c r="A3261" s="1" t="s">
        <v>114</v>
      </c>
      <c r="B3261" s="1" t="str">
        <f t="shared" si="251"/>
        <v>Nissan</v>
      </c>
      <c r="C3261" s="1">
        <v>2015</v>
      </c>
      <c r="D3261" s="2">
        <v>800000</v>
      </c>
      <c r="E3261" s="2">
        <f t="shared" si="250"/>
        <v>8</v>
      </c>
      <c r="F3261" s="2">
        <v>35000</v>
      </c>
      <c r="G3261" s="2">
        <v>5</v>
      </c>
      <c r="H3261" s="1">
        <f t="shared" si="252"/>
        <v>1</v>
      </c>
      <c r="I3261" s="1">
        <f t="shared" si="253"/>
        <v>0</v>
      </c>
      <c r="J3261" s="1">
        <f t="shared" si="254"/>
        <v>1</v>
      </c>
      <c r="L3261" s="1" t="s">
        <v>24</v>
      </c>
      <c r="M3261" s="1" t="s">
        <v>25</v>
      </c>
      <c r="N3261" s="1" t="s">
        <v>26</v>
      </c>
    </row>
    <row r="3262" spans="1:14" ht="29" x14ac:dyDescent="0.35">
      <c r="A3262" s="1" t="s">
        <v>845</v>
      </c>
      <c r="B3262" s="1" t="str">
        <f t="shared" si="251"/>
        <v>Maruti</v>
      </c>
      <c r="C3262" s="1">
        <v>2013</v>
      </c>
      <c r="D3262" s="2">
        <v>200000</v>
      </c>
      <c r="E3262" s="2">
        <f t="shared" si="250"/>
        <v>10</v>
      </c>
      <c r="F3262" s="2">
        <v>90000</v>
      </c>
      <c r="G3262" s="2">
        <v>5</v>
      </c>
      <c r="H3262" s="1">
        <f t="shared" si="252"/>
        <v>1</v>
      </c>
      <c r="I3262" s="1">
        <f t="shared" si="253"/>
        <v>0</v>
      </c>
      <c r="J3262" s="1">
        <f t="shared" si="254"/>
        <v>1</v>
      </c>
      <c r="L3262" s="1" t="s">
        <v>32</v>
      </c>
      <c r="M3262" s="1" t="s">
        <v>25</v>
      </c>
      <c r="N3262" s="1" t="s">
        <v>26</v>
      </c>
    </row>
    <row r="3263" spans="1:14" ht="29" x14ac:dyDescent="0.35">
      <c r="A3263" s="1" t="s">
        <v>1771</v>
      </c>
      <c r="B3263" s="1" t="str">
        <f t="shared" si="251"/>
        <v>Nissan</v>
      </c>
      <c r="C3263" s="1">
        <v>2016</v>
      </c>
      <c r="D3263" s="2">
        <v>800000</v>
      </c>
      <c r="E3263" s="2">
        <f t="shared" si="250"/>
        <v>7</v>
      </c>
      <c r="F3263" s="2">
        <v>36000</v>
      </c>
      <c r="G3263" s="2">
        <v>5</v>
      </c>
      <c r="H3263" s="1">
        <f t="shared" si="252"/>
        <v>1</v>
      </c>
      <c r="I3263" s="1">
        <f t="shared" si="253"/>
        <v>0</v>
      </c>
      <c r="J3263" s="1">
        <f t="shared" si="254"/>
        <v>1</v>
      </c>
      <c r="L3263" s="1" t="s">
        <v>24</v>
      </c>
      <c r="M3263" s="1" t="s">
        <v>25</v>
      </c>
      <c r="N3263" s="1" t="s">
        <v>26</v>
      </c>
    </row>
    <row r="3264" spans="1:14" ht="29" x14ac:dyDescent="0.35">
      <c r="A3264" s="1" t="s">
        <v>1603</v>
      </c>
      <c r="B3264" s="1" t="str">
        <f t="shared" si="251"/>
        <v>Renault</v>
      </c>
      <c r="C3264" s="1">
        <v>2018</v>
      </c>
      <c r="D3264" s="2">
        <v>395000</v>
      </c>
      <c r="E3264" s="2">
        <f t="shared" si="250"/>
        <v>5</v>
      </c>
      <c r="F3264" s="2">
        <v>10800</v>
      </c>
      <c r="G3264" s="2">
        <v>5</v>
      </c>
      <c r="H3264" s="1">
        <f t="shared" si="252"/>
        <v>1</v>
      </c>
      <c r="I3264" s="1">
        <f t="shared" si="253"/>
        <v>0</v>
      </c>
      <c r="J3264" s="1">
        <f t="shared" si="254"/>
        <v>1</v>
      </c>
      <c r="L3264" s="1" t="s">
        <v>32</v>
      </c>
      <c r="M3264" s="1" t="s">
        <v>25</v>
      </c>
      <c r="N3264" s="1" t="s">
        <v>26</v>
      </c>
    </row>
    <row r="3265" spans="1:14" ht="29" x14ac:dyDescent="0.35">
      <c r="A3265" s="1" t="s">
        <v>1675</v>
      </c>
      <c r="B3265" s="1" t="str">
        <f t="shared" si="251"/>
        <v>Maruti</v>
      </c>
      <c r="C3265" s="1">
        <v>2019</v>
      </c>
      <c r="D3265" s="2">
        <v>500000</v>
      </c>
      <c r="E3265" s="2">
        <f t="shared" si="250"/>
        <v>4</v>
      </c>
      <c r="F3265" s="2">
        <v>15000</v>
      </c>
      <c r="G3265" s="2">
        <v>5</v>
      </c>
      <c r="H3265" s="1">
        <f t="shared" si="252"/>
        <v>1</v>
      </c>
      <c r="I3265" s="1">
        <f t="shared" si="253"/>
        <v>0</v>
      </c>
      <c r="J3265" s="1">
        <f t="shared" si="254"/>
        <v>1</v>
      </c>
      <c r="L3265" s="1" t="s">
        <v>32</v>
      </c>
      <c r="M3265" s="1" t="s">
        <v>25</v>
      </c>
      <c r="N3265" s="1" t="s">
        <v>26</v>
      </c>
    </row>
    <row r="3266" spans="1:14" ht="29" x14ac:dyDescent="0.35">
      <c r="A3266" s="1" t="s">
        <v>570</v>
      </c>
      <c r="B3266" s="1" t="str">
        <f t="shared" si="251"/>
        <v>Maruti</v>
      </c>
      <c r="C3266" s="1">
        <v>2012</v>
      </c>
      <c r="D3266" s="2">
        <v>254999</v>
      </c>
      <c r="E3266" s="2">
        <f t="shared" ref="E3266:E3329" si="255">2023-C3266</f>
        <v>11</v>
      </c>
      <c r="F3266" s="2">
        <v>30000</v>
      </c>
      <c r="G3266" s="2">
        <v>5</v>
      </c>
      <c r="H3266" s="1">
        <f t="shared" si="252"/>
        <v>1</v>
      </c>
      <c r="I3266" s="1">
        <f t="shared" si="253"/>
        <v>0</v>
      </c>
      <c r="J3266" s="1">
        <f t="shared" si="254"/>
        <v>1</v>
      </c>
      <c r="L3266" s="1" t="s">
        <v>32</v>
      </c>
      <c r="M3266" s="1" t="s">
        <v>25</v>
      </c>
      <c r="N3266" s="1" t="s">
        <v>26</v>
      </c>
    </row>
    <row r="3267" spans="1:14" ht="29" x14ac:dyDescent="0.35">
      <c r="A3267" s="1" t="s">
        <v>157</v>
      </c>
      <c r="B3267" s="1" t="str">
        <f t="shared" ref="B3267:B3330" si="256">LEFT(A3267,FIND(" ",A3267)-1)</f>
        <v>Maruti</v>
      </c>
      <c r="C3267" s="1">
        <v>2011</v>
      </c>
      <c r="D3267" s="2">
        <v>180000</v>
      </c>
      <c r="E3267" s="2">
        <f t="shared" si="255"/>
        <v>12</v>
      </c>
      <c r="F3267" s="2">
        <v>60000</v>
      </c>
      <c r="G3267" s="2">
        <v>5</v>
      </c>
      <c r="H3267" s="1">
        <f t="shared" ref="H3267:H3330" si="257">IF(M3267="Individual",1,0)</f>
        <v>1</v>
      </c>
      <c r="I3267" s="1">
        <f t="shared" ref="I3267:I3330" si="258">IF(M3267="Dealer",1,0)</f>
        <v>0</v>
      </c>
      <c r="J3267" s="1">
        <f t="shared" ref="J3267:J3330" si="259">IF(N3267="Manual",1,0)</f>
        <v>1</v>
      </c>
      <c r="L3267" s="1" t="s">
        <v>32</v>
      </c>
      <c r="M3267" s="1" t="s">
        <v>25</v>
      </c>
      <c r="N3267" s="1" t="s">
        <v>26</v>
      </c>
    </row>
    <row r="3268" spans="1:14" ht="29" x14ac:dyDescent="0.35">
      <c r="A3268" s="1" t="s">
        <v>1772</v>
      </c>
      <c r="B3268" s="1" t="str">
        <f t="shared" si="256"/>
        <v>Tata</v>
      </c>
      <c r="C3268" s="1">
        <v>2012</v>
      </c>
      <c r="D3268" s="2">
        <v>310000</v>
      </c>
      <c r="E3268" s="2">
        <f t="shared" si="255"/>
        <v>11</v>
      </c>
      <c r="F3268" s="2">
        <v>86000</v>
      </c>
      <c r="G3268" s="2">
        <v>5</v>
      </c>
      <c r="H3268" s="1">
        <f t="shared" si="257"/>
        <v>1</v>
      </c>
      <c r="I3268" s="1">
        <f t="shared" si="258"/>
        <v>0</v>
      </c>
      <c r="J3268" s="1">
        <f t="shared" si="259"/>
        <v>1</v>
      </c>
      <c r="L3268" s="1" t="s">
        <v>24</v>
      </c>
      <c r="M3268" s="1" t="s">
        <v>25</v>
      </c>
      <c r="N3268" s="1" t="s">
        <v>26</v>
      </c>
    </row>
    <row r="3269" spans="1:14" ht="29" x14ac:dyDescent="0.35">
      <c r="A3269" s="1" t="s">
        <v>673</v>
      </c>
      <c r="B3269" s="1" t="str">
        <f t="shared" si="256"/>
        <v>Datsun</v>
      </c>
      <c r="C3269" s="1">
        <v>2015</v>
      </c>
      <c r="D3269" s="2">
        <v>225000</v>
      </c>
      <c r="E3269" s="2">
        <f t="shared" si="255"/>
        <v>8</v>
      </c>
      <c r="F3269" s="2">
        <v>71850</v>
      </c>
      <c r="G3269" s="2">
        <v>5</v>
      </c>
      <c r="H3269" s="1">
        <f t="shared" si="257"/>
        <v>1</v>
      </c>
      <c r="I3269" s="1">
        <f t="shared" si="258"/>
        <v>0</v>
      </c>
      <c r="J3269" s="1">
        <f t="shared" si="259"/>
        <v>1</v>
      </c>
      <c r="L3269" s="1" t="s">
        <v>32</v>
      </c>
      <c r="M3269" s="1" t="s">
        <v>25</v>
      </c>
      <c r="N3269" s="1" t="s">
        <v>26</v>
      </c>
    </row>
    <row r="3270" spans="1:14" ht="29" x14ac:dyDescent="0.35">
      <c r="A3270" s="1" t="s">
        <v>700</v>
      </c>
      <c r="B3270" s="1" t="str">
        <f t="shared" si="256"/>
        <v>Hyundai</v>
      </c>
      <c r="C3270" s="1">
        <v>2011</v>
      </c>
      <c r="D3270" s="2">
        <v>180000</v>
      </c>
      <c r="E3270" s="2">
        <f t="shared" si="255"/>
        <v>12</v>
      </c>
      <c r="F3270" s="2">
        <v>35000</v>
      </c>
      <c r="G3270" s="2">
        <v>5</v>
      </c>
      <c r="H3270" s="1">
        <f t="shared" si="257"/>
        <v>1</v>
      </c>
      <c r="I3270" s="1">
        <f t="shared" si="258"/>
        <v>0</v>
      </c>
      <c r="J3270" s="1">
        <f t="shared" si="259"/>
        <v>1</v>
      </c>
      <c r="L3270" s="1" t="s">
        <v>32</v>
      </c>
      <c r="M3270" s="1" t="s">
        <v>25</v>
      </c>
      <c r="N3270" s="1" t="s">
        <v>26</v>
      </c>
    </row>
    <row r="3271" spans="1:14" ht="29" x14ac:dyDescent="0.35">
      <c r="A3271" s="1" t="s">
        <v>474</v>
      </c>
      <c r="B3271" s="1" t="str">
        <f t="shared" si="256"/>
        <v>Maruti</v>
      </c>
      <c r="C3271" s="1">
        <v>2015</v>
      </c>
      <c r="D3271" s="2">
        <v>550000</v>
      </c>
      <c r="E3271" s="2">
        <f t="shared" si="255"/>
        <v>8</v>
      </c>
      <c r="F3271" s="2">
        <v>50000</v>
      </c>
      <c r="G3271" s="2">
        <v>5</v>
      </c>
      <c r="H3271" s="1">
        <f t="shared" si="257"/>
        <v>1</v>
      </c>
      <c r="I3271" s="1">
        <f t="shared" si="258"/>
        <v>0</v>
      </c>
      <c r="J3271" s="1">
        <f t="shared" si="259"/>
        <v>1</v>
      </c>
      <c r="L3271" s="1" t="s">
        <v>32</v>
      </c>
      <c r="M3271" s="1" t="s">
        <v>25</v>
      </c>
      <c r="N3271" s="1" t="s">
        <v>26</v>
      </c>
    </row>
    <row r="3272" spans="1:14" ht="29" x14ac:dyDescent="0.35">
      <c r="A3272" s="1" t="s">
        <v>1609</v>
      </c>
      <c r="B3272" s="1" t="str">
        <f t="shared" si="256"/>
        <v>Hyundai</v>
      </c>
      <c r="C3272" s="1">
        <v>2015</v>
      </c>
      <c r="D3272" s="2">
        <v>900000</v>
      </c>
      <c r="E3272" s="2">
        <f t="shared" si="255"/>
        <v>8</v>
      </c>
      <c r="F3272" s="2">
        <v>145000</v>
      </c>
      <c r="G3272" s="2">
        <v>5</v>
      </c>
      <c r="H3272" s="1">
        <f t="shared" si="257"/>
        <v>1</v>
      </c>
      <c r="I3272" s="1">
        <f t="shared" si="258"/>
        <v>0</v>
      </c>
      <c r="J3272" s="1">
        <f t="shared" si="259"/>
        <v>1</v>
      </c>
      <c r="L3272" s="1" t="s">
        <v>24</v>
      </c>
      <c r="M3272" s="1" t="s">
        <v>25</v>
      </c>
      <c r="N3272" s="1" t="s">
        <v>26</v>
      </c>
    </row>
    <row r="3273" spans="1:14" ht="29" x14ac:dyDescent="0.35">
      <c r="A3273" s="1" t="s">
        <v>1746</v>
      </c>
      <c r="B3273" s="1" t="str">
        <f t="shared" si="256"/>
        <v>Maruti</v>
      </c>
      <c r="C3273" s="1">
        <v>2015</v>
      </c>
      <c r="D3273" s="2">
        <v>590000</v>
      </c>
      <c r="E3273" s="2">
        <f t="shared" si="255"/>
        <v>8</v>
      </c>
      <c r="F3273" s="2">
        <v>110000</v>
      </c>
      <c r="G3273" s="2">
        <v>5</v>
      </c>
      <c r="H3273" s="1">
        <f t="shared" si="257"/>
        <v>1</v>
      </c>
      <c r="I3273" s="1">
        <f t="shared" si="258"/>
        <v>0</v>
      </c>
      <c r="J3273" s="1">
        <f t="shared" si="259"/>
        <v>1</v>
      </c>
      <c r="L3273" s="1" t="s">
        <v>24</v>
      </c>
      <c r="M3273" s="1" t="s">
        <v>25</v>
      </c>
      <c r="N3273" s="1" t="s">
        <v>26</v>
      </c>
    </row>
    <row r="3274" spans="1:14" ht="29" x14ac:dyDescent="0.35">
      <c r="A3274" s="1" t="s">
        <v>1774</v>
      </c>
      <c r="B3274" s="1" t="str">
        <f t="shared" si="256"/>
        <v>Audi</v>
      </c>
      <c r="C3274" s="1">
        <v>2017</v>
      </c>
      <c r="D3274" s="2">
        <v>2600000</v>
      </c>
      <c r="E3274" s="2">
        <f t="shared" si="255"/>
        <v>6</v>
      </c>
      <c r="F3274" s="2">
        <v>70000</v>
      </c>
      <c r="G3274" s="2">
        <v>5</v>
      </c>
      <c r="H3274" s="1">
        <f t="shared" si="257"/>
        <v>1</v>
      </c>
      <c r="I3274" s="1">
        <f t="shared" si="258"/>
        <v>0</v>
      </c>
      <c r="J3274" s="1">
        <f t="shared" si="259"/>
        <v>0</v>
      </c>
      <c r="L3274" s="1" t="s">
        <v>24</v>
      </c>
      <c r="M3274" s="1" t="s">
        <v>25</v>
      </c>
      <c r="N3274" s="1" t="s">
        <v>57</v>
      </c>
    </row>
    <row r="3275" spans="1:14" ht="29" x14ac:dyDescent="0.35">
      <c r="A3275" s="1" t="s">
        <v>190</v>
      </c>
      <c r="B3275" s="1" t="str">
        <f t="shared" si="256"/>
        <v>Maruti</v>
      </c>
      <c r="C3275" s="1">
        <v>2016</v>
      </c>
      <c r="D3275" s="2">
        <v>475000</v>
      </c>
      <c r="E3275" s="2">
        <f t="shared" si="255"/>
        <v>7</v>
      </c>
      <c r="F3275" s="2">
        <v>110000</v>
      </c>
      <c r="G3275" s="2">
        <v>5</v>
      </c>
      <c r="H3275" s="1">
        <f t="shared" si="257"/>
        <v>1</v>
      </c>
      <c r="I3275" s="1">
        <f t="shared" si="258"/>
        <v>0</v>
      </c>
      <c r="J3275" s="1">
        <f t="shared" si="259"/>
        <v>1</v>
      </c>
      <c r="L3275" s="1" t="s">
        <v>24</v>
      </c>
      <c r="M3275" s="1" t="s">
        <v>25</v>
      </c>
      <c r="N3275" s="1" t="s">
        <v>26</v>
      </c>
    </row>
    <row r="3276" spans="1:14" ht="29" x14ac:dyDescent="0.35">
      <c r="A3276" s="1" t="s">
        <v>1575</v>
      </c>
      <c r="B3276" s="1" t="str">
        <f t="shared" si="256"/>
        <v>Hyundai</v>
      </c>
      <c r="C3276" s="1">
        <v>2018</v>
      </c>
      <c r="D3276" s="2">
        <v>700000</v>
      </c>
      <c r="E3276" s="2">
        <f t="shared" si="255"/>
        <v>5</v>
      </c>
      <c r="F3276" s="2">
        <v>29000</v>
      </c>
      <c r="G3276" s="2">
        <v>5</v>
      </c>
      <c r="H3276" s="1">
        <f t="shared" si="257"/>
        <v>1</v>
      </c>
      <c r="I3276" s="1">
        <f t="shared" si="258"/>
        <v>0</v>
      </c>
      <c r="J3276" s="1">
        <f t="shared" si="259"/>
        <v>1</v>
      </c>
      <c r="L3276" s="1" t="s">
        <v>24</v>
      </c>
      <c r="M3276" s="1" t="s">
        <v>25</v>
      </c>
      <c r="N3276" s="1" t="s">
        <v>26</v>
      </c>
    </row>
    <row r="3277" spans="1:14" ht="29" x14ac:dyDescent="0.35">
      <c r="A3277" s="1" t="s">
        <v>178</v>
      </c>
      <c r="B3277" s="1" t="str">
        <f t="shared" si="256"/>
        <v>Maruti</v>
      </c>
      <c r="C3277" s="1">
        <v>2011</v>
      </c>
      <c r="D3277" s="2">
        <v>376000</v>
      </c>
      <c r="E3277" s="2">
        <f t="shared" si="255"/>
        <v>12</v>
      </c>
      <c r="F3277" s="2">
        <v>60000</v>
      </c>
      <c r="G3277" s="2">
        <v>5</v>
      </c>
      <c r="H3277" s="1">
        <f t="shared" si="257"/>
        <v>1</v>
      </c>
      <c r="I3277" s="1">
        <f t="shared" si="258"/>
        <v>0</v>
      </c>
      <c r="J3277" s="1">
        <f t="shared" si="259"/>
        <v>1</v>
      </c>
      <c r="L3277" s="1" t="s">
        <v>32</v>
      </c>
      <c r="M3277" s="1" t="s">
        <v>25</v>
      </c>
      <c r="N3277" s="1" t="s">
        <v>26</v>
      </c>
    </row>
    <row r="3278" spans="1:14" ht="29" x14ac:dyDescent="0.35">
      <c r="A3278" s="1" t="s">
        <v>1093</v>
      </c>
      <c r="B3278" s="1" t="str">
        <f t="shared" si="256"/>
        <v>Maruti</v>
      </c>
      <c r="C3278" s="1">
        <v>2016</v>
      </c>
      <c r="D3278" s="2">
        <v>390000</v>
      </c>
      <c r="E3278" s="2">
        <f t="shared" si="255"/>
        <v>7</v>
      </c>
      <c r="F3278" s="2">
        <v>80000</v>
      </c>
      <c r="G3278" s="2">
        <v>5</v>
      </c>
      <c r="H3278" s="1">
        <f t="shared" si="257"/>
        <v>1</v>
      </c>
      <c r="I3278" s="1">
        <f t="shared" si="258"/>
        <v>0</v>
      </c>
      <c r="J3278" s="1">
        <f t="shared" si="259"/>
        <v>1</v>
      </c>
      <c r="L3278" s="1" t="s">
        <v>32</v>
      </c>
      <c r="M3278" s="1" t="s">
        <v>25</v>
      </c>
      <c r="N3278" s="1" t="s">
        <v>26</v>
      </c>
    </row>
    <row r="3279" spans="1:14" x14ac:dyDescent="0.35">
      <c r="A3279" s="1" t="s">
        <v>562</v>
      </c>
      <c r="B3279" s="1" t="str">
        <f t="shared" si="256"/>
        <v>Nissan</v>
      </c>
      <c r="C3279" s="1">
        <v>2014</v>
      </c>
      <c r="D3279" s="2">
        <v>335000</v>
      </c>
      <c r="E3279" s="2">
        <f t="shared" si="255"/>
        <v>9</v>
      </c>
      <c r="F3279" s="2">
        <v>71000</v>
      </c>
      <c r="G3279" s="2">
        <v>5</v>
      </c>
      <c r="H3279" s="1">
        <f t="shared" si="257"/>
        <v>0</v>
      </c>
      <c r="I3279" s="1">
        <f t="shared" si="258"/>
        <v>1</v>
      </c>
      <c r="J3279" s="1">
        <f t="shared" si="259"/>
        <v>1</v>
      </c>
      <c r="L3279" s="1" t="s">
        <v>24</v>
      </c>
      <c r="M3279" s="1" t="s">
        <v>58</v>
      </c>
      <c r="N3279" s="1" t="s">
        <v>26</v>
      </c>
    </row>
    <row r="3280" spans="1:14" x14ac:dyDescent="0.35">
      <c r="A3280" s="1" t="s">
        <v>1519</v>
      </c>
      <c r="B3280" s="1" t="str">
        <f t="shared" si="256"/>
        <v>Renault</v>
      </c>
      <c r="C3280" s="1">
        <v>2015</v>
      </c>
      <c r="D3280" s="2">
        <v>484999</v>
      </c>
      <c r="E3280" s="2">
        <f t="shared" si="255"/>
        <v>8</v>
      </c>
      <c r="F3280" s="2">
        <v>75000</v>
      </c>
      <c r="G3280" s="2">
        <v>5</v>
      </c>
      <c r="H3280" s="1">
        <f t="shared" si="257"/>
        <v>0</v>
      </c>
      <c r="I3280" s="1">
        <f t="shared" si="258"/>
        <v>1</v>
      </c>
      <c r="J3280" s="1">
        <f t="shared" si="259"/>
        <v>1</v>
      </c>
      <c r="L3280" s="1" t="s">
        <v>24</v>
      </c>
      <c r="M3280" s="1" t="s">
        <v>58</v>
      </c>
      <c r="N3280" s="1" t="s">
        <v>26</v>
      </c>
    </row>
    <row r="3281" spans="1:14" ht="29" x14ac:dyDescent="0.35">
      <c r="A3281" s="1" t="s">
        <v>1776</v>
      </c>
      <c r="B3281" s="1" t="str">
        <f t="shared" si="256"/>
        <v>Audi</v>
      </c>
      <c r="C3281" s="1">
        <v>2014</v>
      </c>
      <c r="D3281" s="2">
        <v>1850000</v>
      </c>
      <c r="E3281" s="2">
        <f t="shared" si="255"/>
        <v>9</v>
      </c>
      <c r="F3281" s="2">
        <v>76131</v>
      </c>
      <c r="G3281" s="2">
        <v>5</v>
      </c>
      <c r="H3281" s="1">
        <f t="shared" si="257"/>
        <v>1</v>
      </c>
      <c r="I3281" s="1">
        <f t="shared" si="258"/>
        <v>0</v>
      </c>
      <c r="J3281" s="1">
        <f t="shared" si="259"/>
        <v>0</v>
      </c>
      <c r="L3281" s="1" t="s">
        <v>24</v>
      </c>
      <c r="M3281" s="1" t="s">
        <v>25</v>
      </c>
      <c r="N3281" s="1" t="s">
        <v>57</v>
      </c>
    </row>
    <row r="3282" spans="1:14" ht="29" x14ac:dyDescent="0.35">
      <c r="A3282" s="1" t="s">
        <v>554</v>
      </c>
      <c r="B3282" s="1" t="str">
        <f t="shared" si="256"/>
        <v>Volkswagen</v>
      </c>
      <c r="C3282" s="1">
        <v>2013</v>
      </c>
      <c r="D3282" s="2">
        <v>350000</v>
      </c>
      <c r="E3282" s="2">
        <f t="shared" si="255"/>
        <v>10</v>
      </c>
      <c r="F3282" s="2">
        <v>80000</v>
      </c>
      <c r="G3282" s="2">
        <v>5</v>
      </c>
      <c r="H3282" s="1">
        <f t="shared" si="257"/>
        <v>1</v>
      </c>
      <c r="I3282" s="1">
        <f t="shared" si="258"/>
        <v>0</v>
      </c>
      <c r="J3282" s="1">
        <f t="shared" si="259"/>
        <v>1</v>
      </c>
      <c r="L3282" s="1" t="s">
        <v>24</v>
      </c>
      <c r="M3282" s="1" t="s">
        <v>25</v>
      </c>
      <c r="N3282" s="1" t="s">
        <v>26</v>
      </c>
    </row>
    <row r="3283" spans="1:14" x14ac:dyDescent="0.35">
      <c r="A3283" s="1" t="s">
        <v>1402</v>
      </c>
      <c r="B3283" s="1" t="str">
        <f t="shared" si="256"/>
        <v>Maruti</v>
      </c>
      <c r="C3283" s="1">
        <v>2017</v>
      </c>
      <c r="D3283" s="2">
        <v>750000</v>
      </c>
      <c r="E3283" s="2">
        <f t="shared" si="255"/>
        <v>6</v>
      </c>
      <c r="F3283" s="2">
        <v>51777</v>
      </c>
      <c r="G3283" s="2">
        <v>5</v>
      </c>
      <c r="H3283" s="1">
        <f t="shared" si="257"/>
        <v>0</v>
      </c>
      <c r="I3283" s="1">
        <f t="shared" si="258"/>
        <v>1</v>
      </c>
      <c r="J3283" s="1">
        <f t="shared" si="259"/>
        <v>1</v>
      </c>
      <c r="L3283" s="1" t="s">
        <v>24</v>
      </c>
      <c r="M3283" s="1" t="s">
        <v>58</v>
      </c>
      <c r="N3283" s="1" t="s">
        <v>26</v>
      </c>
    </row>
    <row r="3284" spans="1:14" x14ac:dyDescent="0.35">
      <c r="A3284" s="1" t="s">
        <v>1777</v>
      </c>
      <c r="B3284" s="1" t="str">
        <f t="shared" si="256"/>
        <v>Land</v>
      </c>
      <c r="C3284" s="1">
        <v>2013</v>
      </c>
      <c r="D3284" s="2">
        <v>1650000</v>
      </c>
      <c r="E3284" s="2">
        <f t="shared" si="255"/>
        <v>10</v>
      </c>
      <c r="F3284" s="2">
        <v>64788</v>
      </c>
      <c r="G3284" s="2">
        <v>5</v>
      </c>
      <c r="H3284" s="1">
        <f t="shared" si="257"/>
        <v>0</v>
      </c>
      <c r="I3284" s="1">
        <f t="shared" si="258"/>
        <v>1</v>
      </c>
      <c r="J3284" s="1">
        <f t="shared" si="259"/>
        <v>0</v>
      </c>
      <c r="L3284" s="1" t="s">
        <v>24</v>
      </c>
      <c r="M3284" s="1" t="s">
        <v>58</v>
      </c>
      <c r="N3284" s="1" t="s">
        <v>57</v>
      </c>
    </row>
    <row r="3285" spans="1:14" ht="29" x14ac:dyDescent="0.35">
      <c r="A3285" s="1" t="s">
        <v>1684</v>
      </c>
      <c r="B3285" s="1" t="str">
        <f t="shared" si="256"/>
        <v>Honda</v>
      </c>
      <c r="C3285" s="1">
        <v>2018</v>
      </c>
      <c r="D3285" s="2">
        <v>600000</v>
      </c>
      <c r="E3285" s="2">
        <f t="shared" si="255"/>
        <v>5</v>
      </c>
      <c r="F3285" s="2">
        <v>20000</v>
      </c>
      <c r="G3285" s="2">
        <v>5</v>
      </c>
      <c r="H3285" s="1">
        <f t="shared" si="257"/>
        <v>1</v>
      </c>
      <c r="I3285" s="1">
        <f t="shared" si="258"/>
        <v>0</v>
      </c>
      <c r="J3285" s="1">
        <f t="shared" si="259"/>
        <v>1</v>
      </c>
      <c r="L3285" s="1" t="s">
        <v>32</v>
      </c>
      <c r="M3285" s="1" t="s">
        <v>25</v>
      </c>
      <c r="N3285" s="1" t="s">
        <v>26</v>
      </c>
    </row>
    <row r="3286" spans="1:14" ht="29" x14ac:dyDescent="0.35">
      <c r="A3286" s="1" t="s">
        <v>1779</v>
      </c>
      <c r="B3286" s="1" t="str">
        <f t="shared" si="256"/>
        <v>Volkswagen</v>
      </c>
      <c r="C3286" s="1">
        <v>2018</v>
      </c>
      <c r="D3286" s="2">
        <v>565000</v>
      </c>
      <c r="E3286" s="2">
        <f t="shared" si="255"/>
        <v>5</v>
      </c>
      <c r="F3286" s="2">
        <v>19000</v>
      </c>
      <c r="G3286" s="2">
        <v>5</v>
      </c>
      <c r="H3286" s="1">
        <f t="shared" si="257"/>
        <v>1</v>
      </c>
      <c r="I3286" s="1">
        <f t="shared" si="258"/>
        <v>0</v>
      </c>
      <c r="J3286" s="1">
        <f t="shared" si="259"/>
        <v>1</v>
      </c>
      <c r="L3286" s="1" t="s">
        <v>32</v>
      </c>
      <c r="M3286" s="1" t="s">
        <v>25</v>
      </c>
      <c r="N3286" s="1" t="s">
        <v>26</v>
      </c>
    </row>
    <row r="3287" spans="1:14" ht="29" x14ac:dyDescent="0.35">
      <c r="A3287" s="1" t="s">
        <v>1780</v>
      </c>
      <c r="B3287" s="1" t="str">
        <f t="shared" si="256"/>
        <v>Daewoo</v>
      </c>
      <c r="C3287" s="1">
        <v>2000</v>
      </c>
      <c r="D3287" s="2">
        <v>86000</v>
      </c>
      <c r="E3287" s="2">
        <f t="shared" si="255"/>
        <v>23</v>
      </c>
      <c r="F3287" s="2">
        <v>46951</v>
      </c>
      <c r="G3287" s="2">
        <v>5</v>
      </c>
      <c r="H3287" s="1">
        <f t="shared" si="257"/>
        <v>1</v>
      </c>
      <c r="I3287" s="1">
        <f t="shared" si="258"/>
        <v>0</v>
      </c>
      <c r="J3287" s="1">
        <f t="shared" si="259"/>
        <v>1</v>
      </c>
      <c r="L3287" s="1" t="s">
        <v>32</v>
      </c>
      <c r="M3287" s="1" t="s">
        <v>25</v>
      </c>
      <c r="N3287" s="1" t="s">
        <v>26</v>
      </c>
    </row>
    <row r="3288" spans="1:14" ht="29" x14ac:dyDescent="0.35">
      <c r="A3288" s="1" t="s">
        <v>673</v>
      </c>
      <c r="B3288" s="1" t="str">
        <f t="shared" si="256"/>
        <v>Datsun</v>
      </c>
      <c r="C3288" s="1">
        <v>2016</v>
      </c>
      <c r="D3288" s="2">
        <v>329000</v>
      </c>
      <c r="E3288" s="2">
        <f t="shared" si="255"/>
        <v>7</v>
      </c>
      <c r="F3288" s="2">
        <v>19000</v>
      </c>
      <c r="G3288" s="2">
        <v>5</v>
      </c>
      <c r="H3288" s="1">
        <f t="shared" si="257"/>
        <v>1</v>
      </c>
      <c r="I3288" s="1">
        <f t="shared" si="258"/>
        <v>0</v>
      </c>
      <c r="J3288" s="1">
        <f t="shared" si="259"/>
        <v>1</v>
      </c>
      <c r="L3288" s="1" t="s">
        <v>32</v>
      </c>
      <c r="M3288" s="1" t="s">
        <v>25</v>
      </c>
      <c r="N3288" s="1" t="s">
        <v>26</v>
      </c>
    </row>
    <row r="3289" spans="1:14" ht="29" x14ac:dyDescent="0.35">
      <c r="A3289" s="1" t="s">
        <v>1096</v>
      </c>
      <c r="B3289" s="1" t="str">
        <f t="shared" si="256"/>
        <v>Ford</v>
      </c>
      <c r="C3289" s="1">
        <v>2016</v>
      </c>
      <c r="D3289" s="2">
        <v>650000</v>
      </c>
      <c r="E3289" s="2">
        <f t="shared" si="255"/>
        <v>7</v>
      </c>
      <c r="F3289" s="2">
        <v>50000</v>
      </c>
      <c r="G3289" s="2">
        <v>5</v>
      </c>
      <c r="H3289" s="1">
        <f t="shared" si="257"/>
        <v>1</v>
      </c>
      <c r="I3289" s="1">
        <f t="shared" si="258"/>
        <v>0</v>
      </c>
      <c r="J3289" s="1">
        <f t="shared" si="259"/>
        <v>1</v>
      </c>
      <c r="L3289" s="1" t="s">
        <v>24</v>
      </c>
      <c r="M3289" s="1" t="s">
        <v>25</v>
      </c>
      <c r="N3289" s="1" t="s">
        <v>26</v>
      </c>
    </row>
    <row r="3290" spans="1:14" ht="29" x14ac:dyDescent="0.35">
      <c r="A3290" s="1" t="s">
        <v>866</v>
      </c>
      <c r="B3290" s="1" t="str">
        <f t="shared" si="256"/>
        <v>Hyundai</v>
      </c>
      <c r="C3290" s="1">
        <v>2015</v>
      </c>
      <c r="D3290" s="2">
        <v>822000</v>
      </c>
      <c r="E3290" s="2">
        <f t="shared" si="255"/>
        <v>8</v>
      </c>
      <c r="F3290" s="2">
        <v>60000</v>
      </c>
      <c r="G3290" s="2">
        <v>5</v>
      </c>
      <c r="H3290" s="1">
        <f t="shared" si="257"/>
        <v>1</v>
      </c>
      <c r="I3290" s="1">
        <f t="shared" si="258"/>
        <v>0</v>
      </c>
      <c r="J3290" s="1">
        <f t="shared" si="259"/>
        <v>1</v>
      </c>
      <c r="L3290" s="1" t="s">
        <v>24</v>
      </c>
      <c r="M3290" s="1" t="s">
        <v>25</v>
      </c>
      <c r="N3290" s="1" t="s">
        <v>26</v>
      </c>
    </row>
    <row r="3291" spans="1:14" ht="29" x14ac:dyDescent="0.35">
      <c r="A3291" s="1" t="s">
        <v>775</v>
      </c>
      <c r="B3291" s="1" t="str">
        <f t="shared" si="256"/>
        <v>Maruti</v>
      </c>
      <c r="C3291" s="1">
        <v>2001</v>
      </c>
      <c r="D3291" s="2">
        <v>30000</v>
      </c>
      <c r="E3291" s="2">
        <f t="shared" si="255"/>
        <v>22</v>
      </c>
      <c r="F3291" s="2">
        <v>10000</v>
      </c>
      <c r="G3291" s="2">
        <v>5</v>
      </c>
      <c r="H3291" s="1">
        <f t="shared" si="257"/>
        <v>1</v>
      </c>
      <c r="I3291" s="1">
        <f t="shared" si="258"/>
        <v>0</v>
      </c>
      <c r="J3291" s="1">
        <f t="shared" si="259"/>
        <v>1</v>
      </c>
      <c r="L3291" s="1" t="s">
        <v>32</v>
      </c>
      <c r="M3291" s="1" t="s">
        <v>25</v>
      </c>
      <c r="N3291" s="1" t="s">
        <v>26</v>
      </c>
    </row>
    <row r="3292" spans="1:14" ht="29" x14ac:dyDescent="0.35">
      <c r="A3292" s="1" t="s">
        <v>1338</v>
      </c>
      <c r="B3292" s="1" t="str">
        <f t="shared" si="256"/>
        <v>Hyundai</v>
      </c>
      <c r="C3292" s="1">
        <v>2016</v>
      </c>
      <c r="D3292" s="2">
        <v>550000</v>
      </c>
      <c r="E3292" s="2">
        <f t="shared" si="255"/>
        <v>7</v>
      </c>
      <c r="F3292" s="2">
        <v>35000</v>
      </c>
      <c r="G3292" s="2">
        <v>5</v>
      </c>
      <c r="H3292" s="1">
        <f t="shared" si="257"/>
        <v>1</v>
      </c>
      <c r="I3292" s="1">
        <f t="shared" si="258"/>
        <v>0</v>
      </c>
      <c r="J3292" s="1">
        <f t="shared" si="259"/>
        <v>1</v>
      </c>
      <c r="L3292" s="1" t="s">
        <v>24</v>
      </c>
      <c r="M3292" s="1" t="s">
        <v>25</v>
      </c>
      <c r="N3292" s="1" t="s">
        <v>26</v>
      </c>
    </row>
    <row r="3293" spans="1:14" ht="29" x14ac:dyDescent="0.35">
      <c r="A3293" s="1" t="s">
        <v>324</v>
      </c>
      <c r="B3293" s="1" t="str">
        <f t="shared" si="256"/>
        <v>Chevrolet</v>
      </c>
      <c r="C3293" s="1">
        <v>2015</v>
      </c>
      <c r="D3293" s="2">
        <v>250000</v>
      </c>
      <c r="E3293" s="2">
        <f t="shared" si="255"/>
        <v>8</v>
      </c>
      <c r="F3293" s="2">
        <v>23500</v>
      </c>
      <c r="G3293" s="2">
        <v>5</v>
      </c>
      <c r="H3293" s="1">
        <f t="shared" si="257"/>
        <v>1</v>
      </c>
      <c r="I3293" s="1">
        <f t="shared" si="258"/>
        <v>0</v>
      </c>
      <c r="J3293" s="1">
        <f t="shared" si="259"/>
        <v>1</v>
      </c>
      <c r="L3293" s="1" t="s">
        <v>32</v>
      </c>
      <c r="M3293" s="1" t="s">
        <v>25</v>
      </c>
      <c r="N3293" s="1" t="s">
        <v>26</v>
      </c>
    </row>
    <row r="3294" spans="1:14" ht="29" x14ac:dyDescent="0.35">
      <c r="A3294" s="1" t="s">
        <v>1506</v>
      </c>
      <c r="B3294" s="1" t="str">
        <f t="shared" si="256"/>
        <v>Honda</v>
      </c>
      <c r="C3294" s="1">
        <v>2017</v>
      </c>
      <c r="D3294" s="2">
        <v>975000</v>
      </c>
      <c r="E3294" s="2">
        <f t="shared" si="255"/>
        <v>6</v>
      </c>
      <c r="F3294" s="2">
        <v>82000</v>
      </c>
      <c r="G3294" s="2">
        <v>5</v>
      </c>
      <c r="H3294" s="1">
        <f t="shared" si="257"/>
        <v>1</v>
      </c>
      <c r="I3294" s="1">
        <f t="shared" si="258"/>
        <v>0</v>
      </c>
      <c r="J3294" s="1">
        <f t="shared" si="259"/>
        <v>1</v>
      </c>
      <c r="L3294" s="1" t="s">
        <v>24</v>
      </c>
      <c r="M3294" s="1" t="s">
        <v>25</v>
      </c>
      <c r="N3294" s="1" t="s">
        <v>26</v>
      </c>
    </row>
    <row r="3295" spans="1:14" ht="29" x14ac:dyDescent="0.35">
      <c r="A3295" s="1" t="s">
        <v>1292</v>
      </c>
      <c r="B3295" s="1" t="str">
        <f t="shared" si="256"/>
        <v>Hyundai</v>
      </c>
      <c r="C3295" s="1">
        <v>2018</v>
      </c>
      <c r="D3295" s="2">
        <v>610000</v>
      </c>
      <c r="E3295" s="2">
        <f t="shared" si="255"/>
        <v>5</v>
      </c>
      <c r="F3295" s="2">
        <v>15000</v>
      </c>
      <c r="G3295" s="2">
        <v>5</v>
      </c>
      <c r="H3295" s="1">
        <f t="shared" si="257"/>
        <v>1</v>
      </c>
      <c r="I3295" s="1">
        <f t="shared" si="258"/>
        <v>0</v>
      </c>
      <c r="J3295" s="1">
        <f t="shared" si="259"/>
        <v>1</v>
      </c>
      <c r="L3295" s="1" t="s">
        <v>32</v>
      </c>
      <c r="M3295" s="1" t="s">
        <v>25</v>
      </c>
      <c r="N3295" s="1" t="s">
        <v>26</v>
      </c>
    </row>
    <row r="3296" spans="1:14" ht="29" x14ac:dyDescent="0.35">
      <c r="A3296" s="1" t="s">
        <v>1186</v>
      </c>
      <c r="B3296" s="1" t="str">
        <f t="shared" si="256"/>
        <v>Maruti</v>
      </c>
      <c r="C3296" s="1">
        <v>2017</v>
      </c>
      <c r="D3296" s="2">
        <v>620000</v>
      </c>
      <c r="E3296" s="2">
        <f t="shared" si="255"/>
        <v>6</v>
      </c>
      <c r="F3296" s="2">
        <v>30000</v>
      </c>
      <c r="G3296" s="2">
        <v>5</v>
      </c>
      <c r="H3296" s="1">
        <f t="shared" si="257"/>
        <v>1</v>
      </c>
      <c r="I3296" s="1">
        <f t="shared" si="258"/>
        <v>0</v>
      </c>
      <c r="J3296" s="1">
        <f t="shared" si="259"/>
        <v>1</v>
      </c>
      <c r="L3296" s="1" t="s">
        <v>24</v>
      </c>
      <c r="M3296" s="1" t="s">
        <v>25</v>
      </c>
      <c r="N3296" s="1" t="s">
        <v>26</v>
      </c>
    </row>
    <row r="3297" spans="1:14" ht="29" x14ac:dyDescent="0.35">
      <c r="A3297" s="1" t="s">
        <v>665</v>
      </c>
      <c r="B3297" s="1" t="str">
        <f t="shared" si="256"/>
        <v>Hyundai</v>
      </c>
      <c r="C3297" s="1">
        <v>2016</v>
      </c>
      <c r="D3297" s="2">
        <v>400000</v>
      </c>
      <c r="E3297" s="2">
        <f t="shared" si="255"/>
        <v>7</v>
      </c>
      <c r="F3297" s="2">
        <v>30000</v>
      </c>
      <c r="G3297" s="2">
        <v>5</v>
      </c>
      <c r="H3297" s="1">
        <f t="shared" si="257"/>
        <v>1</v>
      </c>
      <c r="I3297" s="1">
        <f t="shared" si="258"/>
        <v>0</v>
      </c>
      <c r="J3297" s="1">
        <f t="shared" si="259"/>
        <v>1</v>
      </c>
      <c r="L3297" s="1" t="s">
        <v>32</v>
      </c>
      <c r="M3297" s="1" t="s">
        <v>25</v>
      </c>
      <c r="N3297" s="1" t="s">
        <v>26</v>
      </c>
    </row>
    <row r="3298" spans="1:14" ht="29" x14ac:dyDescent="0.35">
      <c r="A3298" s="1" t="s">
        <v>1781</v>
      </c>
      <c r="B3298" s="1" t="str">
        <f t="shared" si="256"/>
        <v>Maruti</v>
      </c>
      <c r="C3298" s="1">
        <v>2019</v>
      </c>
      <c r="D3298" s="2">
        <v>500000</v>
      </c>
      <c r="E3298" s="2">
        <f t="shared" si="255"/>
        <v>4</v>
      </c>
      <c r="F3298" s="2">
        <v>11000</v>
      </c>
      <c r="G3298" s="2">
        <v>5</v>
      </c>
      <c r="H3298" s="1">
        <f t="shared" si="257"/>
        <v>1</v>
      </c>
      <c r="I3298" s="1">
        <f t="shared" si="258"/>
        <v>0</v>
      </c>
      <c r="J3298" s="1">
        <f t="shared" si="259"/>
        <v>1</v>
      </c>
      <c r="L3298" s="1" t="s">
        <v>32</v>
      </c>
      <c r="M3298" s="1" t="s">
        <v>25</v>
      </c>
      <c r="N3298" s="1" t="s">
        <v>26</v>
      </c>
    </row>
    <row r="3299" spans="1:14" ht="29" x14ac:dyDescent="0.35">
      <c r="A3299" s="1" t="s">
        <v>1079</v>
      </c>
      <c r="B3299" s="1" t="str">
        <f t="shared" si="256"/>
        <v>Tata</v>
      </c>
      <c r="C3299" s="1">
        <v>2016</v>
      </c>
      <c r="D3299" s="2">
        <v>360000</v>
      </c>
      <c r="E3299" s="2">
        <f t="shared" si="255"/>
        <v>7</v>
      </c>
      <c r="F3299" s="2">
        <v>110000</v>
      </c>
      <c r="G3299" s="2">
        <v>5</v>
      </c>
      <c r="H3299" s="1">
        <f t="shared" si="257"/>
        <v>1</v>
      </c>
      <c r="I3299" s="1">
        <f t="shared" si="258"/>
        <v>0</v>
      </c>
      <c r="J3299" s="1">
        <f t="shared" si="259"/>
        <v>1</v>
      </c>
      <c r="L3299" s="1" t="s">
        <v>24</v>
      </c>
      <c r="M3299" s="1" t="s">
        <v>25</v>
      </c>
      <c r="N3299" s="1" t="s">
        <v>26</v>
      </c>
    </row>
    <row r="3300" spans="1:14" ht="29" x14ac:dyDescent="0.35">
      <c r="A3300" s="1" t="s">
        <v>205</v>
      </c>
      <c r="B3300" s="1" t="str">
        <f t="shared" si="256"/>
        <v>Maruti</v>
      </c>
      <c r="C3300" s="1">
        <v>2012</v>
      </c>
      <c r="D3300" s="2">
        <v>252000</v>
      </c>
      <c r="E3300" s="2">
        <f t="shared" si="255"/>
        <v>11</v>
      </c>
      <c r="F3300" s="2">
        <v>48000</v>
      </c>
      <c r="G3300" s="2">
        <v>5</v>
      </c>
      <c r="H3300" s="1">
        <f t="shared" si="257"/>
        <v>1</v>
      </c>
      <c r="I3300" s="1">
        <f t="shared" si="258"/>
        <v>0</v>
      </c>
      <c r="J3300" s="1">
        <f t="shared" si="259"/>
        <v>1</v>
      </c>
      <c r="L3300" s="1" t="s">
        <v>32</v>
      </c>
      <c r="M3300" s="1" t="s">
        <v>25</v>
      </c>
      <c r="N3300" s="1" t="s">
        <v>26</v>
      </c>
    </row>
    <row r="3301" spans="1:14" ht="29" x14ac:dyDescent="0.35">
      <c r="A3301" s="1" t="s">
        <v>1758</v>
      </c>
      <c r="B3301" s="1" t="str">
        <f t="shared" si="256"/>
        <v>Maruti</v>
      </c>
      <c r="C3301" s="1">
        <v>2017</v>
      </c>
      <c r="D3301" s="2">
        <v>725000</v>
      </c>
      <c r="E3301" s="2">
        <f t="shared" si="255"/>
        <v>6</v>
      </c>
      <c r="F3301" s="2">
        <v>60000</v>
      </c>
      <c r="G3301" s="2">
        <v>5</v>
      </c>
      <c r="H3301" s="1">
        <f t="shared" si="257"/>
        <v>1</v>
      </c>
      <c r="I3301" s="1">
        <f t="shared" si="258"/>
        <v>0</v>
      </c>
      <c r="J3301" s="1">
        <f t="shared" si="259"/>
        <v>1</v>
      </c>
      <c r="L3301" s="1" t="s">
        <v>24</v>
      </c>
      <c r="M3301" s="1" t="s">
        <v>25</v>
      </c>
      <c r="N3301" s="1" t="s">
        <v>26</v>
      </c>
    </row>
    <row r="3302" spans="1:14" ht="29" x14ac:dyDescent="0.35">
      <c r="A3302" s="1" t="s">
        <v>1105</v>
      </c>
      <c r="B3302" s="1" t="str">
        <f t="shared" si="256"/>
        <v>Tata</v>
      </c>
      <c r="C3302" s="1">
        <v>2017</v>
      </c>
      <c r="D3302" s="2">
        <v>430000</v>
      </c>
      <c r="E3302" s="2">
        <f t="shared" si="255"/>
        <v>6</v>
      </c>
      <c r="F3302" s="2">
        <v>25000</v>
      </c>
      <c r="G3302" s="2">
        <v>5</v>
      </c>
      <c r="H3302" s="1">
        <f t="shared" si="257"/>
        <v>1</v>
      </c>
      <c r="I3302" s="1">
        <f t="shared" si="258"/>
        <v>0</v>
      </c>
      <c r="J3302" s="1">
        <f t="shared" si="259"/>
        <v>1</v>
      </c>
      <c r="L3302" s="1" t="s">
        <v>32</v>
      </c>
      <c r="M3302" s="1" t="s">
        <v>25</v>
      </c>
      <c r="N3302" s="1" t="s">
        <v>26</v>
      </c>
    </row>
    <row r="3303" spans="1:14" ht="29" x14ac:dyDescent="0.35">
      <c r="A3303" s="1" t="s">
        <v>405</v>
      </c>
      <c r="B3303" s="1" t="str">
        <f t="shared" si="256"/>
        <v>Honda</v>
      </c>
      <c r="C3303" s="1">
        <v>2016</v>
      </c>
      <c r="D3303" s="2">
        <v>450000</v>
      </c>
      <c r="E3303" s="2">
        <f t="shared" si="255"/>
        <v>7</v>
      </c>
      <c r="F3303" s="2">
        <v>85000</v>
      </c>
      <c r="G3303" s="2">
        <v>5</v>
      </c>
      <c r="H3303" s="1">
        <f t="shared" si="257"/>
        <v>1</v>
      </c>
      <c r="I3303" s="1">
        <f t="shared" si="258"/>
        <v>0</v>
      </c>
      <c r="J3303" s="1">
        <f t="shared" si="259"/>
        <v>1</v>
      </c>
      <c r="L3303" s="1" t="s">
        <v>24</v>
      </c>
      <c r="M3303" s="1" t="s">
        <v>25</v>
      </c>
      <c r="N3303" s="1" t="s">
        <v>26</v>
      </c>
    </row>
    <row r="3304" spans="1:14" ht="29" x14ac:dyDescent="0.35">
      <c r="A3304" s="1" t="s">
        <v>1668</v>
      </c>
      <c r="B3304" s="1" t="str">
        <f t="shared" si="256"/>
        <v>Maruti</v>
      </c>
      <c r="C3304" s="1">
        <v>2016</v>
      </c>
      <c r="D3304" s="2">
        <v>750000</v>
      </c>
      <c r="E3304" s="2">
        <f t="shared" si="255"/>
        <v>7</v>
      </c>
      <c r="F3304" s="2">
        <v>83000</v>
      </c>
      <c r="G3304" s="2">
        <v>5</v>
      </c>
      <c r="H3304" s="1">
        <f t="shared" si="257"/>
        <v>1</v>
      </c>
      <c r="I3304" s="1">
        <f t="shared" si="258"/>
        <v>0</v>
      </c>
      <c r="J3304" s="1">
        <f t="shared" si="259"/>
        <v>1</v>
      </c>
      <c r="L3304" s="1" t="s">
        <v>24</v>
      </c>
      <c r="M3304" s="1" t="s">
        <v>25</v>
      </c>
      <c r="N3304" s="1" t="s">
        <v>26</v>
      </c>
    </row>
    <row r="3305" spans="1:14" ht="29" x14ac:dyDescent="0.35">
      <c r="A3305" s="1" t="s">
        <v>570</v>
      </c>
      <c r="B3305" s="1" t="str">
        <f t="shared" si="256"/>
        <v>Maruti</v>
      </c>
      <c r="C3305" s="1">
        <v>2013</v>
      </c>
      <c r="D3305" s="2">
        <v>200000</v>
      </c>
      <c r="E3305" s="2">
        <f t="shared" si="255"/>
        <v>10</v>
      </c>
      <c r="F3305" s="2">
        <v>50000</v>
      </c>
      <c r="G3305" s="2">
        <v>5</v>
      </c>
      <c r="H3305" s="1">
        <f t="shared" si="257"/>
        <v>1</v>
      </c>
      <c r="I3305" s="1">
        <f t="shared" si="258"/>
        <v>0</v>
      </c>
      <c r="J3305" s="1">
        <f t="shared" si="259"/>
        <v>1</v>
      </c>
      <c r="L3305" s="1" t="s">
        <v>32</v>
      </c>
      <c r="M3305" s="1" t="s">
        <v>25</v>
      </c>
      <c r="N3305" s="1" t="s">
        <v>26</v>
      </c>
    </row>
    <row r="3306" spans="1:14" ht="29" x14ac:dyDescent="0.35">
      <c r="A3306" s="1" t="s">
        <v>157</v>
      </c>
      <c r="B3306" s="1" t="str">
        <f t="shared" si="256"/>
        <v>Maruti</v>
      </c>
      <c r="C3306" s="1">
        <v>2008</v>
      </c>
      <c r="D3306" s="2">
        <v>128000</v>
      </c>
      <c r="E3306" s="2">
        <f t="shared" si="255"/>
        <v>15</v>
      </c>
      <c r="F3306" s="2">
        <v>19000</v>
      </c>
      <c r="G3306" s="2">
        <v>5</v>
      </c>
      <c r="H3306" s="1">
        <f t="shared" si="257"/>
        <v>1</v>
      </c>
      <c r="I3306" s="1">
        <f t="shared" si="258"/>
        <v>0</v>
      </c>
      <c r="J3306" s="1">
        <f t="shared" si="259"/>
        <v>1</v>
      </c>
      <c r="L3306" s="1" t="s">
        <v>32</v>
      </c>
      <c r="M3306" s="1" t="s">
        <v>25</v>
      </c>
      <c r="N3306" s="1" t="s">
        <v>26</v>
      </c>
    </row>
    <row r="3307" spans="1:14" ht="29" x14ac:dyDescent="0.35">
      <c r="A3307" s="1" t="s">
        <v>262</v>
      </c>
      <c r="B3307" s="1" t="str">
        <f t="shared" si="256"/>
        <v>Maruti</v>
      </c>
      <c r="C3307" s="1">
        <v>2016</v>
      </c>
      <c r="D3307" s="2">
        <v>400000</v>
      </c>
      <c r="E3307" s="2">
        <f t="shared" si="255"/>
        <v>7</v>
      </c>
      <c r="F3307" s="2">
        <v>25000</v>
      </c>
      <c r="G3307" s="2">
        <v>5</v>
      </c>
      <c r="H3307" s="1">
        <f t="shared" si="257"/>
        <v>1</v>
      </c>
      <c r="I3307" s="1">
        <f t="shared" si="258"/>
        <v>0</v>
      </c>
      <c r="J3307" s="1">
        <f t="shared" si="259"/>
        <v>1</v>
      </c>
      <c r="L3307" s="1" t="s">
        <v>32</v>
      </c>
      <c r="M3307" s="1" t="s">
        <v>25</v>
      </c>
      <c r="N3307" s="1" t="s">
        <v>26</v>
      </c>
    </row>
    <row r="3308" spans="1:14" ht="29" x14ac:dyDescent="0.35">
      <c r="A3308" s="1" t="s">
        <v>374</v>
      </c>
      <c r="B3308" s="1" t="str">
        <f t="shared" si="256"/>
        <v>Maruti</v>
      </c>
      <c r="C3308" s="1">
        <v>2012</v>
      </c>
      <c r="D3308" s="2">
        <v>200000</v>
      </c>
      <c r="E3308" s="2">
        <f t="shared" si="255"/>
        <v>11</v>
      </c>
      <c r="F3308" s="2">
        <v>29500</v>
      </c>
      <c r="G3308" s="2">
        <v>5</v>
      </c>
      <c r="H3308" s="1">
        <f t="shared" si="257"/>
        <v>1</v>
      </c>
      <c r="I3308" s="1">
        <f t="shared" si="258"/>
        <v>0</v>
      </c>
      <c r="J3308" s="1">
        <f t="shared" si="259"/>
        <v>1</v>
      </c>
      <c r="L3308" s="1" t="s">
        <v>32</v>
      </c>
      <c r="M3308" s="1" t="s">
        <v>25</v>
      </c>
      <c r="N3308" s="1" t="s">
        <v>26</v>
      </c>
    </row>
    <row r="3309" spans="1:14" ht="29" x14ac:dyDescent="0.35">
      <c r="A3309" s="1" t="s">
        <v>1424</v>
      </c>
      <c r="B3309" s="1" t="str">
        <f t="shared" si="256"/>
        <v>Hyundai</v>
      </c>
      <c r="C3309" s="1">
        <v>2018</v>
      </c>
      <c r="D3309" s="2">
        <v>950000</v>
      </c>
      <c r="E3309" s="2">
        <f t="shared" si="255"/>
        <v>5</v>
      </c>
      <c r="F3309" s="2">
        <v>13887</v>
      </c>
      <c r="G3309" s="2">
        <v>5</v>
      </c>
      <c r="H3309" s="1">
        <f t="shared" si="257"/>
        <v>1</v>
      </c>
      <c r="I3309" s="1">
        <f t="shared" si="258"/>
        <v>0</v>
      </c>
      <c r="J3309" s="1">
        <f t="shared" si="259"/>
        <v>1</v>
      </c>
      <c r="L3309" s="1" t="s">
        <v>32</v>
      </c>
      <c r="M3309" s="1" t="s">
        <v>25</v>
      </c>
      <c r="N3309" s="1" t="s">
        <v>26</v>
      </c>
    </row>
    <row r="3310" spans="1:14" ht="29" x14ac:dyDescent="0.35">
      <c r="A3310" s="1" t="s">
        <v>570</v>
      </c>
      <c r="B3310" s="1" t="str">
        <f t="shared" si="256"/>
        <v>Maruti</v>
      </c>
      <c r="C3310" s="1">
        <v>2012</v>
      </c>
      <c r="D3310" s="2">
        <v>220000</v>
      </c>
      <c r="E3310" s="2">
        <f t="shared" si="255"/>
        <v>11</v>
      </c>
      <c r="F3310" s="2">
        <v>100000</v>
      </c>
      <c r="G3310" s="2">
        <v>5</v>
      </c>
      <c r="H3310" s="1">
        <f t="shared" si="257"/>
        <v>1</v>
      </c>
      <c r="I3310" s="1">
        <f t="shared" si="258"/>
        <v>0</v>
      </c>
      <c r="J3310" s="1">
        <f t="shared" si="259"/>
        <v>1</v>
      </c>
      <c r="L3310" s="1" t="s">
        <v>32</v>
      </c>
      <c r="M3310" s="1" t="s">
        <v>25</v>
      </c>
      <c r="N3310" s="1" t="s">
        <v>26</v>
      </c>
    </row>
    <row r="3311" spans="1:14" ht="29" x14ac:dyDescent="0.35">
      <c r="A3311" s="1" t="s">
        <v>616</v>
      </c>
      <c r="B3311" s="1" t="str">
        <f t="shared" si="256"/>
        <v>Tata</v>
      </c>
      <c r="C3311" s="1">
        <v>2011</v>
      </c>
      <c r="D3311" s="2">
        <v>110000</v>
      </c>
      <c r="E3311" s="2">
        <f t="shared" si="255"/>
        <v>12</v>
      </c>
      <c r="F3311" s="2">
        <v>120000</v>
      </c>
      <c r="G3311" s="2">
        <v>5</v>
      </c>
      <c r="H3311" s="1">
        <f t="shared" si="257"/>
        <v>1</v>
      </c>
      <c r="I3311" s="1">
        <f t="shared" si="258"/>
        <v>0</v>
      </c>
      <c r="J3311" s="1">
        <f t="shared" si="259"/>
        <v>1</v>
      </c>
      <c r="L3311" s="1" t="s">
        <v>24</v>
      </c>
      <c r="M3311" s="1" t="s">
        <v>25</v>
      </c>
      <c r="N3311" s="1" t="s">
        <v>26</v>
      </c>
    </row>
    <row r="3312" spans="1:14" ht="29" x14ac:dyDescent="0.35">
      <c r="A3312" s="1" t="s">
        <v>1782</v>
      </c>
      <c r="B3312" s="1" t="str">
        <f t="shared" si="256"/>
        <v>Ford</v>
      </c>
      <c r="C3312" s="1">
        <v>2017</v>
      </c>
      <c r="D3312" s="2">
        <v>680000</v>
      </c>
      <c r="E3312" s="2">
        <f t="shared" si="255"/>
        <v>6</v>
      </c>
      <c r="F3312" s="2">
        <v>13500</v>
      </c>
      <c r="G3312" s="2">
        <v>5</v>
      </c>
      <c r="H3312" s="1">
        <f t="shared" si="257"/>
        <v>1</v>
      </c>
      <c r="I3312" s="1">
        <f t="shared" si="258"/>
        <v>0</v>
      </c>
      <c r="J3312" s="1">
        <f t="shared" si="259"/>
        <v>1</v>
      </c>
      <c r="L3312" s="1" t="s">
        <v>32</v>
      </c>
      <c r="M3312" s="1" t="s">
        <v>25</v>
      </c>
      <c r="N3312" s="1" t="s">
        <v>26</v>
      </c>
    </row>
    <row r="3313" spans="1:14" ht="29" x14ac:dyDescent="0.35">
      <c r="A3313" s="1" t="s">
        <v>1097</v>
      </c>
      <c r="B3313" s="1" t="str">
        <f t="shared" si="256"/>
        <v>Fiat</v>
      </c>
      <c r="C3313" s="1">
        <v>2013</v>
      </c>
      <c r="D3313" s="2">
        <v>280000</v>
      </c>
      <c r="E3313" s="2">
        <f t="shared" si="255"/>
        <v>10</v>
      </c>
      <c r="F3313" s="2">
        <v>52000</v>
      </c>
      <c r="G3313" s="2">
        <v>5</v>
      </c>
      <c r="H3313" s="1">
        <f t="shared" si="257"/>
        <v>1</v>
      </c>
      <c r="I3313" s="1">
        <f t="shared" si="258"/>
        <v>0</v>
      </c>
      <c r="J3313" s="1">
        <f t="shared" si="259"/>
        <v>1</v>
      </c>
      <c r="L3313" s="1" t="s">
        <v>24</v>
      </c>
      <c r="M3313" s="1" t="s">
        <v>25</v>
      </c>
      <c r="N3313" s="1" t="s">
        <v>26</v>
      </c>
    </row>
    <row r="3314" spans="1:14" ht="29" x14ac:dyDescent="0.35">
      <c r="A3314" s="1" t="s">
        <v>1783</v>
      </c>
      <c r="B3314" s="1" t="str">
        <f t="shared" si="256"/>
        <v>Hyundai</v>
      </c>
      <c r="C3314" s="1">
        <v>2017</v>
      </c>
      <c r="D3314" s="2">
        <v>610000</v>
      </c>
      <c r="E3314" s="2">
        <f t="shared" si="255"/>
        <v>6</v>
      </c>
      <c r="F3314" s="2">
        <v>14000</v>
      </c>
      <c r="G3314" s="2">
        <v>5</v>
      </c>
      <c r="H3314" s="1">
        <f t="shared" si="257"/>
        <v>1</v>
      </c>
      <c r="I3314" s="1">
        <f t="shared" si="258"/>
        <v>0</v>
      </c>
      <c r="J3314" s="1">
        <f t="shared" si="259"/>
        <v>1</v>
      </c>
      <c r="L3314" s="1" t="s">
        <v>32</v>
      </c>
      <c r="M3314" s="1" t="s">
        <v>25</v>
      </c>
      <c r="N3314" s="1" t="s">
        <v>26</v>
      </c>
    </row>
    <row r="3315" spans="1:14" ht="29" x14ac:dyDescent="0.35">
      <c r="A3315" s="1" t="s">
        <v>1784</v>
      </c>
      <c r="B3315" s="1" t="str">
        <f t="shared" si="256"/>
        <v>Tata</v>
      </c>
      <c r="C3315" s="1">
        <v>2018</v>
      </c>
      <c r="D3315" s="2">
        <v>500000</v>
      </c>
      <c r="E3315" s="2">
        <f t="shared" si="255"/>
        <v>5</v>
      </c>
      <c r="F3315" s="2">
        <v>50000</v>
      </c>
      <c r="G3315" s="2">
        <v>5</v>
      </c>
      <c r="H3315" s="1">
        <f t="shared" si="257"/>
        <v>1</v>
      </c>
      <c r="I3315" s="1">
        <f t="shared" si="258"/>
        <v>0</v>
      </c>
      <c r="J3315" s="1">
        <f t="shared" si="259"/>
        <v>1</v>
      </c>
      <c r="L3315" s="1" t="s">
        <v>24</v>
      </c>
      <c r="M3315" s="1" t="s">
        <v>25</v>
      </c>
      <c r="N3315" s="1" t="s">
        <v>26</v>
      </c>
    </row>
    <row r="3316" spans="1:14" ht="29" x14ac:dyDescent="0.35">
      <c r="A3316" s="1" t="s">
        <v>464</v>
      </c>
      <c r="B3316" s="1" t="str">
        <f t="shared" si="256"/>
        <v>Hyundai</v>
      </c>
      <c r="C3316" s="1">
        <v>2018</v>
      </c>
      <c r="D3316" s="2">
        <v>325000</v>
      </c>
      <c r="E3316" s="2">
        <f t="shared" si="255"/>
        <v>5</v>
      </c>
      <c r="F3316" s="2">
        <v>10000</v>
      </c>
      <c r="G3316" s="2">
        <v>5</v>
      </c>
      <c r="H3316" s="1">
        <f t="shared" si="257"/>
        <v>1</v>
      </c>
      <c r="I3316" s="1">
        <f t="shared" si="258"/>
        <v>0</v>
      </c>
      <c r="J3316" s="1">
        <f t="shared" si="259"/>
        <v>1</v>
      </c>
      <c r="L3316" s="1" t="s">
        <v>32</v>
      </c>
      <c r="M3316" s="1" t="s">
        <v>25</v>
      </c>
      <c r="N3316" s="1" t="s">
        <v>26</v>
      </c>
    </row>
    <row r="3317" spans="1:14" ht="29" x14ac:dyDescent="0.35">
      <c r="A3317" s="1" t="s">
        <v>918</v>
      </c>
      <c r="B3317" s="1" t="str">
        <f t="shared" si="256"/>
        <v>Maruti</v>
      </c>
      <c r="C3317" s="1">
        <v>2018</v>
      </c>
      <c r="D3317" s="2">
        <v>550000</v>
      </c>
      <c r="E3317" s="2">
        <f t="shared" si="255"/>
        <v>5</v>
      </c>
      <c r="F3317" s="2">
        <v>10000</v>
      </c>
      <c r="G3317" s="2">
        <v>5</v>
      </c>
      <c r="H3317" s="1">
        <f t="shared" si="257"/>
        <v>1</v>
      </c>
      <c r="I3317" s="1">
        <f t="shared" si="258"/>
        <v>0</v>
      </c>
      <c r="J3317" s="1">
        <f t="shared" si="259"/>
        <v>1</v>
      </c>
      <c r="L3317" s="1" t="s">
        <v>32</v>
      </c>
      <c r="M3317" s="1" t="s">
        <v>25</v>
      </c>
      <c r="N3317" s="1" t="s">
        <v>26</v>
      </c>
    </row>
    <row r="3318" spans="1:14" ht="29" x14ac:dyDescent="0.35">
      <c r="A3318" s="1" t="s">
        <v>1785</v>
      </c>
      <c r="B3318" s="1" t="str">
        <f t="shared" si="256"/>
        <v>Maruti</v>
      </c>
      <c r="C3318" s="1">
        <v>2018</v>
      </c>
      <c r="D3318" s="2">
        <v>720000</v>
      </c>
      <c r="E3318" s="2">
        <f t="shared" si="255"/>
        <v>5</v>
      </c>
      <c r="F3318" s="2">
        <v>25000</v>
      </c>
      <c r="G3318" s="2">
        <v>5</v>
      </c>
      <c r="H3318" s="1">
        <f t="shared" si="257"/>
        <v>1</v>
      </c>
      <c r="I3318" s="1">
        <f t="shared" si="258"/>
        <v>0</v>
      </c>
      <c r="J3318" s="1">
        <f t="shared" si="259"/>
        <v>1</v>
      </c>
      <c r="L3318" s="1" t="s">
        <v>32</v>
      </c>
      <c r="M3318" s="1" t="s">
        <v>25</v>
      </c>
      <c r="N3318" s="1" t="s">
        <v>26</v>
      </c>
    </row>
    <row r="3319" spans="1:14" ht="29" x14ac:dyDescent="0.35">
      <c r="A3319" s="1" t="s">
        <v>1424</v>
      </c>
      <c r="B3319" s="1" t="str">
        <f t="shared" si="256"/>
        <v>Hyundai</v>
      </c>
      <c r="C3319" s="1">
        <v>2017</v>
      </c>
      <c r="D3319" s="2">
        <v>950000</v>
      </c>
      <c r="E3319" s="2">
        <f t="shared" si="255"/>
        <v>6</v>
      </c>
      <c r="F3319" s="2">
        <v>20000</v>
      </c>
      <c r="G3319" s="2">
        <v>5</v>
      </c>
      <c r="H3319" s="1">
        <f t="shared" si="257"/>
        <v>1</v>
      </c>
      <c r="I3319" s="1">
        <f t="shared" si="258"/>
        <v>0</v>
      </c>
      <c r="J3319" s="1">
        <f t="shared" si="259"/>
        <v>1</v>
      </c>
      <c r="L3319" s="1" t="s">
        <v>32</v>
      </c>
      <c r="M3319" s="1" t="s">
        <v>25</v>
      </c>
      <c r="N3319" s="1" t="s">
        <v>26</v>
      </c>
    </row>
    <row r="3320" spans="1:14" ht="29" x14ac:dyDescent="0.35">
      <c r="A3320" s="1" t="s">
        <v>284</v>
      </c>
      <c r="B3320" s="1" t="str">
        <f t="shared" si="256"/>
        <v>Maruti</v>
      </c>
      <c r="C3320" s="1">
        <v>2013</v>
      </c>
      <c r="D3320" s="2">
        <v>350000</v>
      </c>
      <c r="E3320" s="2">
        <f t="shared" si="255"/>
        <v>10</v>
      </c>
      <c r="F3320" s="2">
        <v>60000</v>
      </c>
      <c r="G3320" s="2">
        <v>5</v>
      </c>
      <c r="H3320" s="1">
        <f t="shared" si="257"/>
        <v>1</v>
      </c>
      <c r="I3320" s="1">
        <f t="shared" si="258"/>
        <v>0</v>
      </c>
      <c r="J3320" s="1">
        <f t="shared" si="259"/>
        <v>1</v>
      </c>
      <c r="L3320" s="1" t="s">
        <v>24</v>
      </c>
      <c r="M3320" s="1" t="s">
        <v>25</v>
      </c>
      <c r="N3320" s="1" t="s">
        <v>26</v>
      </c>
    </row>
    <row r="3321" spans="1:14" ht="29" x14ac:dyDescent="0.35">
      <c r="A3321" s="1" t="s">
        <v>1786</v>
      </c>
      <c r="B3321" s="1" t="str">
        <f t="shared" si="256"/>
        <v>Hyundai</v>
      </c>
      <c r="C3321" s="1">
        <v>2018</v>
      </c>
      <c r="D3321" s="2">
        <v>500000</v>
      </c>
      <c r="E3321" s="2">
        <f t="shared" si="255"/>
        <v>5</v>
      </c>
      <c r="F3321" s="2">
        <v>40000</v>
      </c>
      <c r="G3321" s="2">
        <v>5</v>
      </c>
      <c r="H3321" s="1">
        <f t="shared" si="257"/>
        <v>1</v>
      </c>
      <c r="I3321" s="1">
        <f t="shared" si="258"/>
        <v>0</v>
      </c>
      <c r="J3321" s="1">
        <f t="shared" si="259"/>
        <v>1</v>
      </c>
      <c r="L3321" s="1" t="s">
        <v>32</v>
      </c>
      <c r="M3321" s="1" t="s">
        <v>25</v>
      </c>
      <c r="N3321" s="1" t="s">
        <v>26</v>
      </c>
    </row>
    <row r="3322" spans="1:14" ht="29" x14ac:dyDescent="0.35">
      <c r="A3322" s="1" t="s">
        <v>166</v>
      </c>
      <c r="B3322" s="1" t="str">
        <f t="shared" si="256"/>
        <v>Maruti</v>
      </c>
      <c r="C3322" s="1">
        <v>2012</v>
      </c>
      <c r="D3322" s="2">
        <v>380000</v>
      </c>
      <c r="E3322" s="2">
        <f t="shared" si="255"/>
        <v>11</v>
      </c>
      <c r="F3322" s="2">
        <v>60000</v>
      </c>
      <c r="G3322" s="2">
        <v>5</v>
      </c>
      <c r="H3322" s="1">
        <f t="shared" si="257"/>
        <v>1</v>
      </c>
      <c r="I3322" s="1">
        <f t="shared" si="258"/>
        <v>0</v>
      </c>
      <c r="J3322" s="1">
        <f t="shared" si="259"/>
        <v>1</v>
      </c>
      <c r="L3322" s="1" t="s">
        <v>24</v>
      </c>
      <c r="M3322" s="1" t="s">
        <v>25</v>
      </c>
      <c r="N3322" s="1" t="s">
        <v>26</v>
      </c>
    </row>
    <row r="3323" spans="1:14" ht="29" x14ac:dyDescent="0.35">
      <c r="A3323" s="1" t="s">
        <v>1787</v>
      </c>
      <c r="B3323" s="1" t="str">
        <f t="shared" si="256"/>
        <v>Hyundai</v>
      </c>
      <c r="C3323" s="1">
        <v>2015</v>
      </c>
      <c r="D3323" s="2">
        <v>380000</v>
      </c>
      <c r="E3323" s="2">
        <f t="shared" si="255"/>
        <v>8</v>
      </c>
      <c r="F3323" s="2">
        <v>50000</v>
      </c>
      <c r="G3323" s="2">
        <v>5</v>
      </c>
      <c r="H3323" s="1">
        <f t="shared" si="257"/>
        <v>1</v>
      </c>
      <c r="I3323" s="1">
        <f t="shared" si="258"/>
        <v>0</v>
      </c>
      <c r="J3323" s="1">
        <f t="shared" si="259"/>
        <v>0</v>
      </c>
      <c r="L3323" s="1" t="s">
        <v>32</v>
      </c>
      <c r="M3323" s="1" t="s">
        <v>25</v>
      </c>
      <c r="N3323" s="1" t="s">
        <v>57</v>
      </c>
    </row>
    <row r="3324" spans="1:14" ht="29" x14ac:dyDescent="0.35">
      <c r="A3324" s="1" t="s">
        <v>1424</v>
      </c>
      <c r="B3324" s="1" t="str">
        <f t="shared" si="256"/>
        <v>Hyundai</v>
      </c>
      <c r="C3324" s="1">
        <v>2017</v>
      </c>
      <c r="D3324" s="2">
        <v>900000</v>
      </c>
      <c r="E3324" s="2">
        <f t="shared" si="255"/>
        <v>6</v>
      </c>
      <c r="F3324" s="2">
        <v>20000</v>
      </c>
      <c r="G3324" s="2">
        <v>5</v>
      </c>
      <c r="H3324" s="1">
        <f t="shared" si="257"/>
        <v>1</v>
      </c>
      <c r="I3324" s="1">
        <f t="shared" si="258"/>
        <v>0</v>
      </c>
      <c r="J3324" s="1">
        <f t="shared" si="259"/>
        <v>1</v>
      </c>
      <c r="L3324" s="1" t="s">
        <v>32</v>
      </c>
      <c r="M3324" s="1" t="s">
        <v>25</v>
      </c>
      <c r="N3324" s="1" t="s">
        <v>26</v>
      </c>
    </row>
    <row r="3325" spans="1:14" ht="29" x14ac:dyDescent="0.35">
      <c r="A3325" s="1" t="s">
        <v>789</v>
      </c>
      <c r="B3325" s="1" t="str">
        <f t="shared" si="256"/>
        <v>Maruti</v>
      </c>
      <c r="C3325" s="1">
        <v>2017</v>
      </c>
      <c r="D3325" s="2">
        <v>295000</v>
      </c>
      <c r="E3325" s="2">
        <f t="shared" si="255"/>
        <v>6</v>
      </c>
      <c r="F3325" s="2">
        <v>35000</v>
      </c>
      <c r="G3325" s="2">
        <v>5</v>
      </c>
      <c r="H3325" s="1">
        <f t="shared" si="257"/>
        <v>1</v>
      </c>
      <c r="I3325" s="1">
        <f t="shared" si="258"/>
        <v>0</v>
      </c>
      <c r="J3325" s="1">
        <f t="shared" si="259"/>
        <v>1</v>
      </c>
      <c r="L3325" s="1" t="s">
        <v>32</v>
      </c>
      <c r="M3325" s="1" t="s">
        <v>25</v>
      </c>
      <c r="N3325" s="1" t="s">
        <v>26</v>
      </c>
    </row>
    <row r="3326" spans="1:14" ht="29" x14ac:dyDescent="0.35">
      <c r="A3326" s="1" t="s">
        <v>1343</v>
      </c>
      <c r="B3326" s="1" t="str">
        <f t="shared" si="256"/>
        <v>Maruti</v>
      </c>
      <c r="C3326" s="1">
        <v>2016</v>
      </c>
      <c r="D3326" s="2">
        <v>640000</v>
      </c>
      <c r="E3326" s="2">
        <f t="shared" si="255"/>
        <v>7</v>
      </c>
      <c r="F3326" s="2">
        <v>40000</v>
      </c>
      <c r="G3326" s="2">
        <v>5</v>
      </c>
      <c r="H3326" s="1">
        <f t="shared" si="257"/>
        <v>1</v>
      </c>
      <c r="I3326" s="1">
        <f t="shared" si="258"/>
        <v>0</v>
      </c>
      <c r="J3326" s="1">
        <f t="shared" si="259"/>
        <v>1</v>
      </c>
      <c r="L3326" s="1" t="s">
        <v>24</v>
      </c>
      <c r="M3326" s="1" t="s">
        <v>25</v>
      </c>
      <c r="N3326" s="1" t="s">
        <v>26</v>
      </c>
    </row>
    <row r="3327" spans="1:14" ht="29" x14ac:dyDescent="0.35">
      <c r="A3327" s="1" t="s">
        <v>1679</v>
      </c>
      <c r="B3327" s="1" t="str">
        <f t="shared" si="256"/>
        <v>Tata</v>
      </c>
      <c r="C3327" s="1">
        <v>2018</v>
      </c>
      <c r="D3327" s="2">
        <v>790000</v>
      </c>
      <c r="E3327" s="2">
        <f t="shared" si="255"/>
        <v>5</v>
      </c>
      <c r="F3327" s="2">
        <v>60000</v>
      </c>
      <c r="G3327" s="2">
        <v>5</v>
      </c>
      <c r="H3327" s="1">
        <f t="shared" si="257"/>
        <v>1</v>
      </c>
      <c r="I3327" s="1">
        <f t="shared" si="258"/>
        <v>0</v>
      </c>
      <c r="J3327" s="1">
        <f t="shared" si="259"/>
        <v>1</v>
      </c>
      <c r="L3327" s="1" t="s">
        <v>24</v>
      </c>
      <c r="M3327" s="1" t="s">
        <v>25</v>
      </c>
      <c r="N3327" s="1" t="s">
        <v>26</v>
      </c>
    </row>
    <row r="3328" spans="1:14" ht="29" x14ac:dyDescent="0.35">
      <c r="A3328" s="1" t="s">
        <v>1546</v>
      </c>
      <c r="B3328" s="1" t="str">
        <f t="shared" si="256"/>
        <v>Hyundai</v>
      </c>
      <c r="C3328" s="1">
        <v>2015</v>
      </c>
      <c r="D3328" s="2">
        <v>625000</v>
      </c>
      <c r="E3328" s="2">
        <f t="shared" si="255"/>
        <v>8</v>
      </c>
      <c r="F3328" s="2">
        <v>20000</v>
      </c>
      <c r="G3328" s="2">
        <v>5</v>
      </c>
      <c r="H3328" s="1">
        <f t="shared" si="257"/>
        <v>1</v>
      </c>
      <c r="I3328" s="1">
        <f t="shared" si="258"/>
        <v>0</v>
      </c>
      <c r="J3328" s="1">
        <f t="shared" si="259"/>
        <v>1</v>
      </c>
      <c r="L3328" s="1" t="s">
        <v>32</v>
      </c>
      <c r="M3328" s="1" t="s">
        <v>25</v>
      </c>
      <c r="N3328" s="1" t="s">
        <v>26</v>
      </c>
    </row>
    <row r="3329" spans="1:14" ht="29" x14ac:dyDescent="0.35">
      <c r="A3329" s="1" t="s">
        <v>699</v>
      </c>
      <c r="B3329" s="1" t="str">
        <f t="shared" si="256"/>
        <v>Maruti</v>
      </c>
      <c r="C3329" s="1">
        <v>2015</v>
      </c>
      <c r="D3329" s="2">
        <v>315000</v>
      </c>
      <c r="E3329" s="2">
        <f t="shared" si="255"/>
        <v>8</v>
      </c>
      <c r="F3329" s="2">
        <v>29000</v>
      </c>
      <c r="G3329" s="2">
        <v>5</v>
      </c>
      <c r="H3329" s="1">
        <f t="shared" si="257"/>
        <v>1</v>
      </c>
      <c r="I3329" s="1">
        <f t="shared" si="258"/>
        <v>0</v>
      </c>
      <c r="J3329" s="1">
        <f t="shared" si="259"/>
        <v>1</v>
      </c>
      <c r="L3329" s="1" t="s">
        <v>32</v>
      </c>
      <c r="M3329" s="1" t="s">
        <v>25</v>
      </c>
      <c r="N3329" s="1" t="s">
        <v>26</v>
      </c>
    </row>
    <row r="3330" spans="1:14" ht="29" x14ac:dyDescent="0.35">
      <c r="A3330" s="1" t="s">
        <v>1788</v>
      </c>
      <c r="B3330" s="1" t="str">
        <f t="shared" si="256"/>
        <v>Mahindra</v>
      </c>
      <c r="C3330" s="1">
        <v>2019</v>
      </c>
      <c r="D3330" s="2">
        <v>950000</v>
      </c>
      <c r="E3330" s="2">
        <f t="shared" ref="E3330:E3393" si="260">2023-C3330</f>
        <v>4</v>
      </c>
      <c r="F3330" s="2">
        <v>17000</v>
      </c>
      <c r="G3330" s="2">
        <v>5</v>
      </c>
      <c r="H3330" s="1">
        <f t="shared" si="257"/>
        <v>1</v>
      </c>
      <c r="I3330" s="1">
        <f t="shared" si="258"/>
        <v>0</v>
      </c>
      <c r="J3330" s="1">
        <f t="shared" si="259"/>
        <v>1</v>
      </c>
      <c r="L3330" s="1" t="s">
        <v>24</v>
      </c>
      <c r="M3330" s="1" t="s">
        <v>25</v>
      </c>
      <c r="N3330" s="1" t="s">
        <v>26</v>
      </c>
    </row>
    <row r="3331" spans="1:14" ht="29" x14ac:dyDescent="0.35">
      <c r="A3331" s="1" t="s">
        <v>1790</v>
      </c>
      <c r="B3331" s="1" t="str">
        <f t="shared" ref="B3331:B3394" si="261">LEFT(A3331,FIND(" ",A3331)-1)</f>
        <v>Maruti</v>
      </c>
      <c r="C3331" s="1">
        <v>2017</v>
      </c>
      <c r="D3331" s="2">
        <v>400000</v>
      </c>
      <c r="E3331" s="2">
        <f t="shared" si="260"/>
        <v>6</v>
      </c>
      <c r="F3331" s="2">
        <v>50000</v>
      </c>
      <c r="G3331" s="2">
        <v>5</v>
      </c>
      <c r="H3331" s="1">
        <f t="shared" ref="H3331:H3394" si="262">IF(M3331="Individual",1,0)</f>
        <v>1</v>
      </c>
      <c r="I3331" s="1">
        <f t="shared" ref="I3331:I3394" si="263">IF(M3331="Dealer",1,0)</f>
        <v>0</v>
      </c>
      <c r="J3331" s="1">
        <f t="shared" ref="J3331:J3394" si="264">IF(N3331="Manual",1,0)</f>
        <v>1</v>
      </c>
      <c r="L3331" s="1" t="s">
        <v>32</v>
      </c>
      <c r="M3331" s="1" t="s">
        <v>25</v>
      </c>
      <c r="N3331" s="1" t="s">
        <v>26</v>
      </c>
    </row>
    <row r="3332" spans="1:14" ht="29" x14ac:dyDescent="0.35">
      <c r="A3332" s="1" t="s">
        <v>1791</v>
      </c>
      <c r="B3332" s="1" t="str">
        <f t="shared" si="261"/>
        <v>Hyundai</v>
      </c>
      <c r="C3332" s="1">
        <v>2018</v>
      </c>
      <c r="D3332" s="2">
        <v>700000</v>
      </c>
      <c r="E3332" s="2">
        <f t="shared" si="260"/>
        <v>5</v>
      </c>
      <c r="F3332" s="2">
        <v>42000</v>
      </c>
      <c r="G3332" s="2">
        <v>5</v>
      </c>
      <c r="H3332" s="1">
        <f t="shared" si="262"/>
        <v>1</v>
      </c>
      <c r="I3332" s="1">
        <f t="shared" si="263"/>
        <v>0</v>
      </c>
      <c r="J3332" s="1">
        <f t="shared" si="264"/>
        <v>0</v>
      </c>
      <c r="L3332" s="1" t="s">
        <v>32</v>
      </c>
      <c r="M3332" s="1" t="s">
        <v>25</v>
      </c>
      <c r="N3332" s="1" t="s">
        <v>57</v>
      </c>
    </row>
    <row r="3333" spans="1:14" ht="29" x14ac:dyDescent="0.35">
      <c r="A3333" s="1" t="s">
        <v>792</v>
      </c>
      <c r="B3333" s="1" t="str">
        <f t="shared" si="261"/>
        <v>Mahindra</v>
      </c>
      <c r="C3333" s="1">
        <v>2012</v>
      </c>
      <c r="D3333" s="2">
        <v>260000</v>
      </c>
      <c r="E3333" s="2">
        <f t="shared" si="260"/>
        <v>11</v>
      </c>
      <c r="F3333" s="2">
        <v>110000</v>
      </c>
      <c r="G3333" s="2">
        <v>5</v>
      </c>
      <c r="H3333" s="1">
        <f t="shared" si="262"/>
        <v>1</v>
      </c>
      <c r="I3333" s="1">
        <f t="shared" si="263"/>
        <v>0</v>
      </c>
      <c r="J3333" s="1">
        <f t="shared" si="264"/>
        <v>1</v>
      </c>
      <c r="L3333" s="1" t="s">
        <v>24</v>
      </c>
      <c r="M3333" s="1" t="s">
        <v>25</v>
      </c>
      <c r="N3333" s="1" t="s">
        <v>26</v>
      </c>
    </row>
    <row r="3334" spans="1:14" ht="29" x14ac:dyDescent="0.35">
      <c r="A3334" s="1" t="s">
        <v>1161</v>
      </c>
      <c r="B3334" s="1" t="str">
        <f t="shared" si="261"/>
        <v>Tata</v>
      </c>
      <c r="C3334" s="1">
        <v>2012</v>
      </c>
      <c r="D3334" s="2">
        <v>200000</v>
      </c>
      <c r="E3334" s="2">
        <f t="shared" si="260"/>
        <v>11</v>
      </c>
      <c r="F3334" s="2">
        <v>90000</v>
      </c>
      <c r="G3334" s="2">
        <v>5</v>
      </c>
      <c r="H3334" s="1">
        <f t="shared" si="262"/>
        <v>1</v>
      </c>
      <c r="I3334" s="1">
        <f t="shared" si="263"/>
        <v>0</v>
      </c>
      <c r="J3334" s="1">
        <f t="shared" si="264"/>
        <v>1</v>
      </c>
      <c r="L3334" s="1" t="s">
        <v>24</v>
      </c>
      <c r="M3334" s="1" t="s">
        <v>25</v>
      </c>
      <c r="N3334" s="1" t="s">
        <v>26</v>
      </c>
    </row>
    <row r="3335" spans="1:14" ht="29" x14ac:dyDescent="0.35">
      <c r="A3335" s="1" t="s">
        <v>1793</v>
      </c>
      <c r="B3335" s="1" t="str">
        <f t="shared" si="261"/>
        <v>Maruti</v>
      </c>
      <c r="C3335" s="1">
        <v>2020</v>
      </c>
      <c r="D3335" s="2">
        <v>580000</v>
      </c>
      <c r="E3335" s="2">
        <f t="shared" si="260"/>
        <v>3</v>
      </c>
      <c r="F3335" s="2">
        <v>70000</v>
      </c>
      <c r="G3335" s="2">
        <v>5</v>
      </c>
      <c r="H3335" s="1">
        <f t="shared" si="262"/>
        <v>1</v>
      </c>
      <c r="I3335" s="1">
        <f t="shared" si="263"/>
        <v>0</v>
      </c>
      <c r="J3335" s="1">
        <f t="shared" si="264"/>
        <v>1</v>
      </c>
      <c r="L3335" s="1" t="s">
        <v>32</v>
      </c>
      <c r="M3335" s="1" t="s">
        <v>25</v>
      </c>
      <c r="N3335" s="1" t="s">
        <v>26</v>
      </c>
    </row>
    <row r="3336" spans="1:14" ht="29" x14ac:dyDescent="0.35">
      <c r="A3336" s="1" t="s">
        <v>1795</v>
      </c>
      <c r="B3336" s="1" t="str">
        <f t="shared" si="261"/>
        <v>Hyundai</v>
      </c>
      <c r="C3336" s="1">
        <v>2018</v>
      </c>
      <c r="D3336" s="2">
        <v>1350000</v>
      </c>
      <c r="E3336" s="2">
        <f t="shared" si="260"/>
        <v>5</v>
      </c>
      <c r="F3336" s="2">
        <v>5000</v>
      </c>
      <c r="G3336" s="2">
        <v>5</v>
      </c>
      <c r="H3336" s="1">
        <f t="shared" si="262"/>
        <v>1</v>
      </c>
      <c r="I3336" s="1">
        <f t="shared" si="263"/>
        <v>0</v>
      </c>
      <c r="J3336" s="1">
        <f t="shared" si="264"/>
        <v>0</v>
      </c>
      <c r="L3336" s="1" t="s">
        <v>32</v>
      </c>
      <c r="M3336" s="1" t="s">
        <v>25</v>
      </c>
      <c r="N3336" s="1" t="s">
        <v>57</v>
      </c>
    </row>
    <row r="3337" spans="1:14" ht="29" x14ac:dyDescent="0.35">
      <c r="A3337" s="1" t="s">
        <v>1797</v>
      </c>
      <c r="B3337" s="1" t="str">
        <f t="shared" si="261"/>
        <v>Skoda</v>
      </c>
      <c r="C3337" s="1">
        <v>2019</v>
      </c>
      <c r="D3337" s="2">
        <v>725000</v>
      </c>
      <c r="E3337" s="2">
        <f t="shared" si="260"/>
        <v>4</v>
      </c>
      <c r="F3337" s="2">
        <v>25000</v>
      </c>
      <c r="G3337" s="2">
        <v>5</v>
      </c>
      <c r="H3337" s="1">
        <f t="shared" si="262"/>
        <v>1</v>
      </c>
      <c r="I3337" s="1">
        <f t="shared" si="263"/>
        <v>0</v>
      </c>
      <c r="J3337" s="1">
        <f t="shared" si="264"/>
        <v>1</v>
      </c>
      <c r="L3337" s="1" t="s">
        <v>32</v>
      </c>
      <c r="M3337" s="1" t="s">
        <v>25</v>
      </c>
      <c r="N3337" s="1" t="s">
        <v>26</v>
      </c>
    </row>
    <row r="3338" spans="1:14" ht="29" x14ac:dyDescent="0.35">
      <c r="A3338" s="1" t="s">
        <v>1677</v>
      </c>
      <c r="B3338" s="1" t="str">
        <f t="shared" si="261"/>
        <v>Maruti</v>
      </c>
      <c r="C3338" s="1">
        <v>2013</v>
      </c>
      <c r="D3338" s="2">
        <v>300000</v>
      </c>
      <c r="E3338" s="2">
        <f t="shared" si="260"/>
        <v>10</v>
      </c>
      <c r="F3338" s="2">
        <v>70000</v>
      </c>
      <c r="G3338" s="2">
        <v>5</v>
      </c>
      <c r="H3338" s="1">
        <f t="shared" si="262"/>
        <v>1</v>
      </c>
      <c r="I3338" s="1">
        <f t="shared" si="263"/>
        <v>0</v>
      </c>
      <c r="J3338" s="1">
        <f t="shared" si="264"/>
        <v>1</v>
      </c>
      <c r="L3338" s="1" t="s">
        <v>24</v>
      </c>
      <c r="M3338" s="1" t="s">
        <v>25</v>
      </c>
      <c r="N3338" s="1" t="s">
        <v>26</v>
      </c>
    </row>
    <row r="3339" spans="1:14" ht="29" x14ac:dyDescent="0.35">
      <c r="A3339" s="1" t="s">
        <v>945</v>
      </c>
      <c r="B3339" s="1" t="str">
        <f t="shared" si="261"/>
        <v>Tata</v>
      </c>
      <c r="C3339" s="1">
        <v>2014</v>
      </c>
      <c r="D3339" s="2">
        <v>400000</v>
      </c>
      <c r="E3339" s="2">
        <f t="shared" si="260"/>
        <v>9</v>
      </c>
      <c r="F3339" s="2">
        <v>45000</v>
      </c>
      <c r="G3339" s="2">
        <v>5</v>
      </c>
      <c r="H3339" s="1">
        <f t="shared" si="262"/>
        <v>1</v>
      </c>
      <c r="I3339" s="1">
        <f t="shared" si="263"/>
        <v>0</v>
      </c>
      <c r="J3339" s="1">
        <f t="shared" si="264"/>
        <v>1</v>
      </c>
      <c r="L3339" s="1" t="s">
        <v>24</v>
      </c>
      <c r="M3339" s="1" t="s">
        <v>25</v>
      </c>
      <c r="N3339" s="1" t="s">
        <v>26</v>
      </c>
    </row>
    <row r="3340" spans="1:14" ht="29" x14ac:dyDescent="0.35">
      <c r="A3340" s="1" t="s">
        <v>570</v>
      </c>
      <c r="B3340" s="1" t="str">
        <f t="shared" si="261"/>
        <v>Maruti</v>
      </c>
      <c r="C3340" s="1">
        <v>2015</v>
      </c>
      <c r="D3340" s="2">
        <v>280000</v>
      </c>
      <c r="E3340" s="2">
        <f t="shared" si="260"/>
        <v>8</v>
      </c>
      <c r="F3340" s="2">
        <v>80000</v>
      </c>
      <c r="G3340" s="2">
        <v>5</v>
      </c>
      <c r="H3340" s="1">
        <f t="shared" si="262"/>
        <v>1</v>
      </c>
      <c r="I3340" s="1">
        <f t="shared" si="263"/>
        <v>0</v>
      </c>
      <c r="J3340" s="1">
        <f t="shared" si="264"/>
        <v>1</v>
      </c>
      <c r="L3340" s="1" t="s">
        <v>32</v>
      </c>
      <c r="M3340" s="1" t="s">
        <v>25</v>
      </c>
      <c r="N3340" s="1" t="s">
        <v>26</v>
      </c>
    </row>
    <row r="3341" spans="1:14" ht="29" x14ac:dyDescent="0.35">
      <c r="A3341" s="1" t="s">
        <v>1560</v>
      </c>
      <c r="B3341" s="1" t="str">
        <f t="shared" si="261"/>
        <v>Chevrolet</v>
      </c>
      <c r="C3341" s="1">
        <v>2015</v>
      </c>
      <c r="D3341" s="2">
        <v>350000</v>
      </c>
      <c r="E3341" s="2">
        <f t="shared" si="260"/>
        <v>8</v>
      </c>
      <c r="F3341" s="2">
        <v>50000</v>
      </c>
      <c r="G3341" s="2">
        <v>5</v>
      </c>
      <c r="H3341" s="1">
        <f t="shared" si="262"/>
        <v>1</v>
      </c>
      <c r="I3341" s="1">
        <f t="shared" si="263"/>
        <v>0</v>
      </c>
      <c r="J3341" s="1">
        <f t="shared" si="264"/>
        <v>1</v>
      </c>
      <c r="L3341" s="1" t="s">
        <v>32</v>
      </c>
      <c r="M3341" s="1" t="s">
        <v>25</v>
      </c>
      <c r="N3341" s="1" t="s">
        <v>26</v>
      </c>
    </row>
    <row r="3342" spans="1:14" ht="29" x14ac:dyDescent="0.35">
      <c r="A3342" s="1" t="s">
        <v>1692</v>
      </c>
      <c r="B3342" s="1" t="str">
        <f t="shared" si="261"/>
        <v>Maruti</v>
      </c>
      <c r="C3342" s="1">
        <v>2009</v>
      </c>
      <c r="D3342" s="2">
        <v>200000</v>
      </c>
      <c r="E3342" s="2">
        <f t="shared" si="260"/>
        <v>14</v>
      </c>
      <c r="F3342" s="2">
        <v>120000</v>
      </c>
      <c r="G3342" s="2">
        <v>5</v>
      </c>
      <c r="H3342" s="1">
        <f t="shared" si="262"/>
        <v>1</v>
      </c>
      <c r="I3342" s="1">
        <f t="shared" si="263"/>
        <v>0</v>
      </c>
      <c r="J3342" s="1">
        <f t="shared" si="264"/>
        <v>1</v>
      </c>
      <c r="L3342" s="1" t="s">
        <v>32</v>
      </c>
      <c r="M3342" s="1" t="s">
        <v>25</v>
      </c>
      <c r="N3342" s="1" t="s">
        <v>26</v>
      </c>
    </row>
    <row r="3343" spans="1:14" ht="29" x14ac:dyDescent="0.35">
      <c r="A3343" s="1" t="s">
        <v>686</v>
      </c>
      <c r="B3343" s="1" t="str">
        <f t="shared" si="261"/>
        <v>Maruti</v>
      </c>
      <c r="C3343" s="1">
        <v>2018</v>
      </c>
      <c r="D3343" s="2">
        <v>550000</v>
      </c>
      <c r="E3343" s="2">
        <f t="shared" si="260"/>
        <v>5</v>
      </c>
      <c r="F3343" s="2">
        <v>24400</v>
      </c>
      <c r="G3343" s="2">
        <v>5</v>
      </c>
      <c r="H3343" s="1">
        <f t="shared" si="262"/>
        <v>1</v>
      </c>
      <c r="I3343" s="1">
        <f t="shared" si="263"/>
        <v>0</v>
      </c>
      <c r="J3343" s="1">
        <f t="shared" si="264"/>
        <v>1</v>
      </c>
      <c r="L3343" s="1" t="s">
        <v>32</v>
      </c>
      <c r="M3343" s="1" t="s">
        <v>25</v>
      </c>
      <c r="N3343" s="1" t="s">
        <v>26</v>
      </c>
    </row>
    <row r="3344" spans="1:14" ht="29" x14ac:dyDescent="0.35">
      <c r="A3344" s="1" t="s">
        <v>572</v>
      </c>
      <c r="B3344" s="1" t="str">
        <f t="shared" si="261"/>
        <v>Renault</v>
      </c>
      <c r="C3344" s="1">
        <v>2016</v>
      </c>
      <c r="D3344" s="2">
        <v>310000</v>
      </c>
      <c r="E3344" s="2">
        <f t="shared" si="260"/>
        <v>7</v>
      </c>
      <c r="F3344" s="2">
        <v>27500</v>
      </c>
      <c r="G3344" s="2">
        <v>5</v>
      </c>
      <c r="H3344" s="1">
        <f t="shared" si="262"/>
        <v>1</v>
      </c>
      <c r="I3344" s="1">
        <f t="shared" si="263"/>
        <v>0</v>
      </c>
      <c r="J3344" s="1">
        <f t="shared" si="264"/>
        <v>1</v>
      </c>
      <c r="L3344" s="1" t="s">
        <v>32</v>
      </c>
      <c r="M3344" s="1" t="s">
        <v>25</v>
      </c>
      <c r="N3344" s="1" t="s">
        <v>26</v>
      </c>
    </row>
    <row r="3345" spans="1:14" ht="29" x14ac:dyDescent="0.35">
      <c r="A3345" s="1" t="s">
        <v>377</v>
      </c>
      <c r="B3345" s="1" t="str">
        <f t="shared" si="261"/>
        <v>Hyundai</v>
      </c>
      <c r="C3345" s="1">
        <v>2015</v>
      </c>
      <c r="D3345" s="2">
        <v>650000</v>
      </c>
      <c r="E3345" s="2">
        <f t="shared" si="260"/>
        <v>8</v>
      </c>
      <c r="F3345" s="2">
        <v>80000</v>
      </c>
      <c r="G3345" s="2">
        <v>5</v>
      </c>
      <c r="H3345" s="1">
        <f t="shared" si="262"/>
        <v>1</v>
      </c>
      <c r="I3345" s="1">
        <f t="shared" si="263"/>
        <v>0</v>
      </c>
      <c r="J3345" s="1">
        <f t="shared" si="264"/>
        <v>1</v>
      </c>
      <c r="L3345" s="1" t="s">
        <v>24</v>
      </c>
      <c r="M3345" s="1" t="s">
        <v>25</v>
      </c>
      <c r="N3345" s="1" t="s">
        <v>26</v>
      </c>
    </row>
    <row r="3346" spans="1:14" ht="29" x14ac:dyDescent="0.35">
      <c r="A3346" s="1" t="s">
        <v>1798</v>
      </c>
      <c r="B3346" s="1" t="str">
        <f t="shared" si="261"/>
        <v>Tata</v>
      </c>
      <c r="C3346" s="1">
        <v>2013</v>
      </c>
      <c r="D3346" s="2">
        <v>210000</v>
      </c>
      <c r="E3346" s="2">
        <f t="shared" si="260"/>
        <v>10</v>
      </c>
      <c r="F3346" s="2">
        <v>120000</v>
      </c>
      <c r="G3346" s="2">
        <v>5</v>
      </c>
      <c r="H3346" s="1">
        <f t="shared" si="262"/>
        <v>1</v>
      </c>
      <c r="I3346" s="1">
        <f t="shared" si="263"/>
        <v>0</v>
      </c>
      <c r="J3346" s="1">
        <f t="shared" si="264"/>
        <v>1</v>
      </c>
      <c r="L3346" s="1" t="s">
        <v>32</v>
      </c>
      <c r="M3346" s="1" t="s">
        <v>25</v>
      </c>
      <c r="N3346" s="1" t="s">
        <v>26</v>
      </c>
    </row>
    <row r="3347" spans="1:14" ht="29" x14ac:dyDescent="0.35">
      <c r="A3347" s="1" t="s">
        <v>702</v>
      </c>
      <c r="B3347" s="1" t="str">
        <f t="shared" si="261"/>
        <v>Hyundai</v>
      </c>
      <c r="C3347" s="1">
        <v>2015</v>
      </c>
      <c r="D3347" s="2">
        <v>509999</v>
      </c>
      <c r="E3347" s="2">
        <f t="shared" si="260"/>
        <v>8</v>
      </c>
      <c r="F3347" s="2">
        <v>90000</v>
      </c>
      <c r="G3347" s="2">
        <v>5</v>
      </c>
      <c r="H3347" s="1">
        <f t="shared" si="262"/>
        <v>1</v>
      </c>
      <c r="I3347" s="1">
        <f t="shared" si="263"/>
        <v>0</v>
      </c>
      <c r="J3347" s="1">
        <f t="shared" si="264"/>
        <v>1</v>
      </c>
      <c r="L3347" s="1" t="s">
        <v>24</v>
      </c>
      <c r="M3347" s="1" t="s">
        <v>25</v>
      </c>
      <c r="N3347" s="1" t="s">
        <v>26</v>
      </c>
    </row>
    <row r="3348" spans="1:14" ht="29" x14ac:dyDescent="0.35">
      <c r="A3348" s="1" t="s">
        <v>721</v>
      </c>
      <c r="B3348" s="1" t="str">
        <f t="shared" si="261"/>
        <v>Ford</v>
      </c>
      <c r="C3348" s="1">
        <v>2013</v>
      </c>
      <c r="D3348" s="2">
        <v>229999</v>
      </c>
      <c r="E3348" s="2">
        <f t="shared" si="260"/>
        <v>10</v>
      </c>
      <c r="F3348" s="2">
        <v>70000</v>
      </c>
      <c r="G3348" s="2">
        <v>5</v>
      </c>
      <c r="H3348" s="1">
        <f t="shared" si="262"/>
        <v>1</v>
      </c>
      <c r="I3348" s="1">
        <f t="shared" si="263"/>
        <v>0</v>
      </c>
      <c r="J3348" s="1">
        <f t="shared" si="264"/>
        <v>1</v>
      </c>
      <c r="L3348" s="1" t="s">
        <v>24</v>
      </c>
      <c r="M3348" s="1" t="s">
        <v>25</v>
      </c>
      <c r="N3348" s="1" t="s">
        <v>26</v>
      </c>
    </row>
    <row r="3349" spans="1:14" ht="29" x14ac:dyDescent="0.35">
      <c r="A3349" s="1" t="s">
        <v>184</v>
      </c>
      <c r="B3349" s="1" t="str">
        <f t="shared" si="261"/>
        <v>Chevrolet</v>
      </c>
      <c r="C3349" s="1">
        <v>2011</v>
      </c>
      <c r="D3349" s="2">
        <v>130000</v>
      </c>
      <c r="E3349" s="2">
        <f t="shared" si="260"/>
        <v>12</v>
      </c>
      <c r="F3349" s="2">
        <v>67840</v>
      </c>
      <c r="G3349" s="2">
        <v>5</v>
      </c>
      <c r="H3349" s="1">
        <f t="shared" si="262"/>
        <v>1</v>
      </c>
      <c r="I3349" s="1">
        <f t="shared" si="263"/>
        <v>0</v>
      </c>
      <c r="J3349" s="1">
        <f t="shared" si="264"/>
        <v>1</v>
      </c>
      <c r="L3349" s="1" t="s">
        <v>32</v>
      </c>
      <c r="M3349" s="1" t="s">
        <v>25</v>
      </c>
      <c r="N3349" s="1" t="s">
        <v>26</v>
      </c>
    </row>
    <row r="3350" spans="1:14" ht="29" x14ac:dyDescent="0.35">
      <c r="A3350" s="1" t="s">
        <v>1263</v>
      </c>
      <c r="B3350" s="1" t="str">
        <f t="shared" si="261"/>
        <v>Maruti</v>
      </c>
      <c r="C3350" s="1">
        <v>2017</v>
      </c>
      <c r="D3350" s="2">
        <v>775000</v>
      </c>
      <c r="E3350" s="2">
        <f t="shared" si="260"/>
        <v>6</v>
      </c>
      <c r="F3350" s="2">
        <v>100000</v>
      </c>
      <c r="G3350" s="2">
        <v>5</v>
      </c>
      <c r="H3350" s="1">
        <f t="shared" si="262"/>
        <v>1</v>
      </c>
      <c r="I3350" s="1">
        <f t="shared" si="263"/>
        <v>0</v>
      </c>
      <c r="J3350" s="1">
        <f t="shared" si="264"/>
        <v>1</v>
      </c>
      <c r="L3350" s="1" t="s">
        <v>24</v>
      </c>
      <c r="M3350" s="1" t="s">
        <v>25</v>
      </c>
      <c r="N3350" s="1" t="s">
        <v>26</v>
      </c>
    </row>
    <row r="3351" spans="1:14" ht="29" x14ac:dyDescent="0.35">
      <c r="A3351" s="1" t="s">
        <v>178</v>
      </c>
      <c r="B3351" s="1" t="str">
        <f t="shared" si="261"/>
        <v>Maruti</v>
      </c>
      <c r="C3351" s="1">
        <v>2017</v>
      </c>
      <c r="D3351" s="2">
        <v>420000</v>
      </c>
      <c r="E3351" s="2">
        <f t="shared" si="260"/>
        <v>6</v>
      </c>
      <c r="F3351" s="2">
        <v>30000</v>
      </c>
      <c r="G3351" s="2">
        <v>5</v>
      </c>
      <c r="H3351" s="1">
        <f t="shared" si="262"/>
        <v>1</v>
      </c>
      <c r="I3351" s="1">
        <f t="shared" si="263"/>
        <v>0</v>
      </c>
      <c r="J3351" s="1">
        <f t="shared" si="264"/>
        <v>1</v>
      </c>
      <c r="L3351" s="1" t="s">
        <v>32</v>
      </c>
      <c r="M3351" s="1" t="s">
        <v>25</v>
      </c>
      <c r="N3351" s="1" t="s">
        <v>26</v>
      </c>
    </row>
    <row r="3352" spans="1:14" ht="29" x14ac:dyDescent="0.35">
      <c r="A3352" s="1" t="s">
        <v>1799</v>
      </c>
      <c r="B3352" s="1" t="str">
        <f t="shared" si="261"/>
        <v>Hyundai</v>
      </c>
      <c r="C3352" s="1">
        <v>2016</v>
      </c>
      <c r="D3352" s="2">
        <v>480000</v>
      </c>
      <c r="E3352" s="2">
        <f t="shared" si="260"/>
        <v>7</v>
      </c>
      <c r="F3352" s="2">
        <v>70000</v>
      </c>
      <c r="G3352" s="2">
        <v>5</v>
      </c>
      <c r="H3352" s="1">
        <f t="shared" si="262"/>
        <v>1</v>
      </c>
      <c r="I3352" s="1">
        <f t="shared" si="263"/>
        <v>0</v>
      </c>
      <c r="J3352" s="1">
        <f t="shared" si="264"/>
        <v>1</v>
      </c>
      <c r="L3352" s="1" t="s">
        <v>32</v>
      </c>
      <c r="M3352" s="1" t="s">
        <v>25</v>
      </c>
      <c r="N3352" s="1" t="s">
        <v>26</v>
      </c>
    </row>
    <row r="3353" spans="1:14" ht="29" x14ac:dyDescent="0.35">
      <c r="A3353" s="1" t="s">
        <v>1800</v>
      </c>
      <c r="B3353" s="1" t="str">
        <f t="shared" si="261"/>
        <v>Volkswagen</v>
      </c>
      <c r="C3353" s="1">
        <v>2018</v>
      </c>
      <c r="D3353" s="2">
        <v>600000</v>
      </c>
      <c r="E3353" s="2">
        <f t="shared" si="260"/>
        <v>5</v>
      </c>
      <c r="F3353" s="2">
        <v>15000</v>
      </c>
      <c r="G3353" s="2">
        <v>5</v>
      </c>
      <c r="H3353" s="1">
        <f t="shared" si="262"/>
        <v>1</v>
      </c>
      <c r="I3353" s="1">
        <f t="shared" si="263"/>
        <v>0</v>
      </c>
      <c r="J3353" s="1">
        <f t="shared" si="264"/>
        <v>1</v>
      </c>
      <c r="L3353" s="1" t="s">
        <v>32</v>
      </c>
      <c r="M3353" s="1" t="s">
        <v>25</v>
      </c>
      <c r="N3353" s="1" t="s">
        <v>26</v>
      </c>
    </row>
    <row r="3354" spans="1:14" x14ac:dyDescent="0.35">
      <c r="A3354" s="1" t="s">
        <v>406</v>
      </c>
      <c r="B3354" s="1" t="str">
        <f t="shared" si="261"/>
        <v>Maruti</v>
      </c>
      <c r="C3354" s="1">
        <v>2007</v>
      </c>
      <c r="D3354" s="2">
        <v>195000</v>
      </c>
      <c r="E3354" s="2">
        <f t="shared" si="260"/>
        <v>16</v>
      </c>
      <c r="F3354" s="2">
        <v>112880</v>
      </c>
      <c r="G3354" s="2">
        <v>5</v>
      </c>
      <c r="H3354" s="1">
        <f t="shared" si="262"/>
        <v>0</v>
      </c>
      <c r="I3354" s="1">
        <f t="shared" si="263"/>
        <v>1</v>
      </c>
      <c r="J3354" s="1">
        <f t="shared" si="264"/>
        <v>1</v>
      </c>
      <c r="L3354" s="1" t="s">
        <v>24</v>
      </c>
      <c r="M3354" s="1" t="s">
        <v>58</v>
      </c>
      <c r="N3354" s="1" t="s">
        <v>26</v>
      </c>
    </row>
    <row r="3355" spans="1:14" ht="29" x14ac:dyDescent="0.35">
      <c r="A3355" s="1" t="s">
        <v>1801</v>
      </c>
      <c r="B3355" s="1" t="str">
        <f t="shared" si="261"/>
        <v>Maruti</v>
      </c>
      <c r="C3355" s="1">
        <v>2010</v>
      </c>
      <c r="D3355" s="2">
        <v>350000</v>
      </c>
      <c r="E3355" s="2">
        <f t="shared" si="260"/>
        <v>13</v>
      </c>
      <c r="F3355" s="2">
        <v>30000</v>
      </c>
      <c r="G3355" s="2">
        <v>5</v>
      </c>
      <c r="H3355" s="1">
        <f t="shared" si="262"/>
        <v>1</v>
      </c>
      <c r="I3355" s="1">
        <f t="shared" si="263"/>
        <v>0</v>
      </c>
      <c r="J3355" s="1">
        <f t="shared" si="264"/>
        <v>0</v>
      </c>
      <c r="L3355" s="1" t="s">
        <v>32</v>
      </c>
      <c r="M3355" s="1" t="s">
        <v>25</v>
      </c>
      <c r="N3355" s="1" t="s">
        <v>57</v>
      </c>
    </row>
    <row r="3356" spans="1:14" ht="29" x14ac:dyDescent="0.35">
      <c r="A3356" s="1" t="s">
        <v>1065</v>
      </c>
      <c r="B3356" s="1" t="str">
        <f t="shared" si="261"/>
        <v>Tata</v>
      </c>
      <c r="C3356" s="1">
        <v>2018</v>
      </c>
      <c r="D3356" s="2">
        <v>575000</v>
      </c>
      <c r="E3356" s="2">
        <f t="shared" si="260"/>
        <v>5</v>
      </c>
      <c r="F3356" s="2">
        <v>70000</v>
      </c>
      <c r="G3356" s="2">
        <v>5</v>
      </c>
      <c r="H3356" s="1">
        <f t="shared" si="262"/>
        <v>1</v>
      </c>
      <c r="I3356" s="1">
        <f t="shared" si="263"/>
        <v>0</v>
      </c>
      <c r="J3356" s="1">
        <f t="shared" si="264"/>
        <v>1</v>
      </c>
      <c r="L3356" s="1" t="s">
        <v>32</v>
      </c>
      <c r="M3356" s="1" t="s">
        <v>25</v>
      </c>
      <c r="N3356" s="1" t="s">
        <v>26</v>
      </c>
    </row>
    <row r="3357" spans="1:14" ht="29" x14ac:dyDescent="0.35">
      <c r="A3357" s="1" t="s">
        <v>1181</v>
      </c>
      <c r="B3357" s="1" t="str">
        <f t="shared" si="261"/>
        <v>Hyundai</v>
      </c>
      <c r="C3357" s="1">
        <v>2015</v>
      </c>
      <c r="D3357" s="2">
        <v>550000</v>
      </c>
      <c r="E3357" s="2">
        <f t="shared" si="260"/>
        <v>8</v>
      </c>
      <c r="F3357" s="2">
        <v>41000</v>
      </c>
      <c r="G3357" s="2">
        <v>5</v>
      </c>
      <c r="H3357" s="1">
        <f t="shared" si="262"/>
        <v>1</v>
      </c>
      <c r="I3357" s="1">
        <f t="shared" si="263"/>
        <v>0</v>
      </c>
      <c r="J3357" s="1">
        <f t="shared" si="264"/>
        <v>1</v>
      </c>
      <c r="L3357" s="1" t="s">
        <v>32</v>
      </c>
      <c r="M3357" s="1" t="s">
        <v>25</v>
      </c>
      <c r="N3357" s="1" t="s">
        <v>26</v>
      </c>
    </row>
    <row r="3358" spans="1:14" ht="29" x14ac:dyDescent="0.35">
      <c r="A3358" s="1" t="s">
        <v>699</v>
      </c>
      <c r="B3358" s="1" t="str">
        <f t="shared" si="261"/>
        <v>Maruti</v>
      </c>
      <c r="C3358" s="1">
        <v>2015</v>
      </c>
      <c r="D3358" s="2">
        <v>320000</v>
      </c>
      <c r="E3358" s="2">
        <f t="shared" si="260"/>
        <v>8</v>
      </c>
      <c r="F3358" s="2">
        <v>30000</v>
      </c>
      <c r="G3358" s="2">
        <v>5</v>
      </c>
      <c r="H3358" s="1">
        <f t="shared" si="262"/>
        <v>1</v>
      </c>
      <c r="I3358" s="1">
        <f t="shared" si="263"/>
        <v>0</v>
      </c>
      <c r="J3358" s="1">
        <f t="shared" si="264"/>
        <v>1</v>
      </c>
      <c r="L3358" s="1" t="s">
        <v>32</v>
      </c>
      <c r="M3358" s="1" t="s">
        <v>25</v>
      </c>
      <c r="N3358" s="1" t="s">
        <v>26</v>
      </c>
    </row>
    <row r="3359" spans="1:14" ht="29" x14ac:dyDescent="0.35">
      <c r="A3359" s="1" t="s">
        <v>498</v>
      </c>
      <c r="B3359" s="1" t="str">
        <f t="shared" si="261"/>
        <v>Hyundai</v>
      </c>
      <c r="C3359" s="1">
        <v>2011</v>
      </c>
      <c r="D3359" s="2">
        <v>250000</v>
      </c>
      <c r="E3359" s="2">
        <f t="shared" si="260"/>
        <v>12</v>
      </c>
      <c r="F3359" s="2">
        <v>35000</v>
      </c>
      <c r="G3359" s="2">
        <v>5</v>
      </c>
      <c r="H3359" s="1">
        <f t="shared" si="262"/>
        <v>1</v>
      </c>
      <c r="I3359" s="1">
        <f t="shared" si="263"/>
        <v>0</v>
      </c>
      <c r="J3359" s="1">
        <f t="shared" si="264"/>
        <v>1</v>
      </c>
      <c r="L3359" s="1" t="s">
        <v>32</v>
      </c>
      <c r="M3359" s="1" t="s">
        <v>25</v>
      </c>
      <c r="N3359" s="1" t="s">
        <v>26</v>
      </c>
    </row>
    <row r="3360" spans="1:14" ht="29" x14ac:dyDescent="0.35">
      <c r="A3360" s="1" t="s">
        <v>443</v>
      </c>
      <c r="B3360" s="1" t="str">
        <f t="shared" si="261"/>
        <v>Maruti</v>
      </c>
      <c r="C3360" s="1">
        <v>2010</v>
      </c>
      <c r="D3360" s="2">
        <v>300000</v>
      </c>
      <c r="E3360" s="2">
        <f t="shared" si="260"/>
        <v>13</v>
      </c>
      <c r="F3360" s="2">
        <v>22000</v>
      </c>
      <c r="G3360" s="2">
        <v>5</v>
      </c>
      <c r="H3360" s="1">
        <f t="shared" si="262"/>
        <v>1</v>
      </c>
      <c r="I3360" s="1">
        <f t="shared" si="263"/>
        <v>0</v>
      </c>
      <c r="J3360" s="1">
        <f t="shared" si="264"/>
        <v>1</v>
      </c>
      <c r="L3360" s="1" t="s">
        <v>32</v>
      </c>
      <c r="M3360" s="1" t="s">
        <v>25</v>
      </c>
      <c r="N3360" s="1" t="s">
        <v>26</v>
      </c>
    </row>
    <row r="3361" spans="1:14" ht="29" x14ac:dyDescent="0.35">
      <c r="A3361" s="1" t="s">
        <v>463</v>
      </c>
      <c r="B3361" s="1" t="str">
        <f t="shared" si="261"/>
        <v>Maruti</v>
      </c>
      <c r="C3361" s="1">
        <v>2006</v>
      </c>
      <c r="D3361" s="2">
        <v>250000</v>
      </c>
      <c r="E3361" s="2">
        <f t="shared" si="260"/>
        <v>17</v>
      </c>
      <c r="F3361" s="2">
        <v>70000</v>
      </c>
      <c r="G3361" s="2">
        <v>5</v>
      </c>
      <c r="H3361" s="1">
        <f t="shared" si="262"/>
        <v>1</v>
      </c>
      <c r="I3361" s="1">
        <f t="shared" si="263"/>
        <v>0</v>
      </c>
      <c r="J3361" s="1">
        <f t="shared" si="264"/>
        <v>1</v>
      </c>
      <c r="L3361" s="1" t="s">
        <v>32</v>
      </c>
      <c r="M3361" s="1" t="s">
        <v>25</v>
      </c>
      <c r="N3361" s="1" t="s">
        <v>26</v>
      </c>
    </row>
    <row r="3362" spans="1:14" ht="29" x14ac:dyDescent="0.35">
      <c r="A3362" s="1" t="s">
        <v>1802</v>
      </c>
      <c r="B3362" s="1" t="str">
        <f t="shared" si="261"/>
        <v>Maruti</v>
      </c>
      <c r="C3362" s="1">
        <v>2019</v>
      </c>
      <c r="D3362" s="2">
        <v>577000</v>
      </c>
      <c r="E3362" s="2">
        <f t="shared" si="260"/>
        <v>4</v>
      </c>
      <c r="F3362" s="2">
        <v>3000</v>
      </c>
      <c r="G3362" s="2">
        <v>5</v>
      </c>
      <c r="H3362" s="1">
        <f t="shared" si="262"/>
        <v>1</v>
      </c>
      <c r="I3362" s="1">
        <f t="shared" si="263"/>
        <v>0</v>
      </c>
      <c r="J3362" s="1">
        <f t="shared" si="264"/>
        <v>1</v>
      </c>
      <c r="L3362" s="1" t="s">
        <v>32</v>
      </c>
      <c r="M3362" s="1" t="s">
        <v>25</v>
      </c>
      <c r="N3362" s="1" t="s">
        <v>26</v>
      </c>
    </row>
    <row r="3363" spans="1:14" ht="29" x14ac:dyDescent="0.35">
      <c r="A3363" s="1" t="s">
        <v>205</v>
      </c>
      <c r="B3363" s="1" t="str">
        <f t="shared" si="261"/>
        <v>Maruti</v>
      </c>
      <c r="C3363" s="1">
        <v>2012</v>
      </c>
      <c r="D3363" s="2">
        <v>229999</v>
      </c>
      <c r="E3363" s="2">
        <f t="shared" si="260"/>
        <v>11</v>
      </c>
      <c r="F3363" s="2">
        <v>50000</v>
      </c>
      <c r="G3363" s="2">
        <v>5</v>
      </c>
      <c r="H3363" s="1">
        <f t="shared" si="262"/>
        <v>1</v>
      </c>
      <c r="I3363" s="1">
        <f t="shared" si="263"/>
        <v>0</v>
      </c>
      <c r="J3363" s="1">
        <f t="shared" si="264"/>
        <v>1</v>
      </c>
      <c r="L3363" s="1" t="s">
        <v>32</v>
      </c>
      <c r="M3363" s="1" t="s">
        <v>25</v>
      </c>
      <c r="N3363" s="1" t="s">
        <v>26</v>
      </c>
    </row>
    <row r="3364" spans="1:14" ht="29" x14ac:dyDescent="0.35">
      <c r="A3364" s="1" t="s">
        <v>1803</v>
      </c>
      <c r="B3364" s="1" t="str">
        <f t="shared" si="261"/>
        <v>Honda</v>
      </c>
      <c r="C3364" s="1">
        <v>2019</v>
      </c>
      <c r="D3364" s="2">
        <v>840000</v>
      </c>
      <c r="E3364" s="2">
        <f t="shared" si="260"/>
        <v>4</v>
      </c>
      <c r="F3364" s="2">
        <v>1500</v>
      </c>
      <c r="G3364" s="2">
        <v>5</v>
      </c>
      <c r="H3364" s="1">
        <f t="shared" si="262"/>
        <v>1</v>
      </c>
      <c r="I3364" s="1">
        <f t="shared" si="263"/>
        <v>0</v>
      </c>
      <c r="J3364" s="1">
        <f t="shared" si="264"/>
        <v>0</v>
      </c>
      <c r="L3364" s="1" t="s">
        <v>32</v>
      </c>
      <c r="M3364" s="1" t="s">
        <v>25</v>
      </c>
      <c r="N3364" s="1" t="s">
        <v>57</v>
      </c>
    </row>
    <row r="3365" spans="1:14" ht="29" x14ac:dyDescent="0.35">
      <c r="A3365" s="1" t="s">
        <v>1258</v>
      </c>
      <c r="B3365" s="1" t="str">
        <f t="shared" si="261"/>
        <v>Volkswagen</v>
      </c>
      <c r="C3365" s="1">
        <v>2017</v>
      </c>
      <c r="D3365" s="2">
        <v>900000</v>
      </c>
      <c r="E3365" s="2">
        <f t="shared" si="260"/>
        <v>6</v>
      </c>
      <c r="F3365" s="2">
        <v>74000</v>
      </c>
      <c r="G3365" s="2">
        <v>5</v>
      </c>
      <c r="H3365" s="1">
        <f t="shared" si="262"/>
        <v>1</v>
      </c>
      <c r="I3365" s="1">
        <f t="shared" si="263"/>
        <v>0</v>
      </c>
      <c r="J3365" s="1">
        <f t="shared" si="264"/>
        <v>1</v>
      </c>
      <c r="L3365" s="1" t="s">
        <v>24</v>
      </c>
      <c r="M3365" s="1" t="s">
        <v>25</v>
      </c>
      <c r="N3365" s="1" t="s">
        <v>26</v>
      </c>
    </row>
    <row r="3366" spans="1:14" ht="29" x14ac:dyDescent="0.35">
      <c r="A3366" s="1" t="s">
        <v>1618</v>
      </c>
      <c r="B3366" s="1" t="str">
        <f t="shared" si="261"/>
        <v>Honda</v>
      </c>
      <c r="C3366" s="1">
        <v>2017</v>
      </c>
      <c r="D3366" s="2">
        <v>650000</v>
      </c>
      <c r="E3366" s="2">
        <f t="shared" si="260"/>
        <v>6</v>
      </c>
      <c r="F3366" s="2">
        <v>25000</v>
      </c>
      <c r="G3366" s="2">
        <v>5</v>
      </c>
      <c r="H3366" s="1">
        <f t="shared" si="262"/>
        <v>1</v>
      </c>
      <c r="I3366" s="1">
        <f t="shared" si="263"/>
        <v>0</v>
      </c>
      <c r="J3366" s="1">
        <f t="shared" si="264"/>
        <v>1</v>
      </c>
      <c r="L3366" s="1" t="s">
        <v>32</v>
      </c>
      <c r="M3366" s="1" t="s">
        <v>25</v>
      </c>
      <c r="N3366" s="1" t="s">
        <v>26</v>
      </c>
    </row>
    <row r="3367" spans="1:14" ht="29" x14ac:dyDescent="0.35">
      <c r="A3367" s="1" t="s">
        <v>1804</v>
      </c>
      <c r="B3367" s="1" t="str">
        <f t="shared" si="261"/>
        <v>Honda</v>
      </c>
      <c r="C3367" s="1">
        <v>2016</v>
      </c>
      <c r="D3367" s="2">
        <v>650000</v>
      </c>
      <c r="E3367" s="2">
        <f t="shared" si="260"/>
        <v>7</v>
      </c>
      <c r="F3367" s="2">
        <v>61915</v>
      </c>
      <c r="G3367" s="2">
        <v>5</v>
      </c>
      <c r="H3367" s="1">
        <f t="shared" si="262"/>
        <v>1</v>
      </c>
      <c r="I3367" s="1">
        <f t="shared" si="263"/>
        <v>0</v>
      </c>
      <c r="J3367" s="1">
        <f t="shared" si="264"/>
        <v>1</v>
      </c>
      <c r="L3367" s="1" t="s">
        <v>24</v>
      </c>
      <c r="M3367" s="1" t="s">
        <v>25</v>
      </c>
      <c r="N3367" s="1" t="s">
        <v>26</v>
      </c>
    </row>
    <row r="3368" spans="1:14" ht="29" x14ac:dyDescent="0.35">
      <c r="A3368" s="1" t="s">
        <v>240</v>
      </c>
      <c r="B3368" s="1" t="str">
        <f t="shared" si="261"/>
        <v>Hyundai</v>
      </c>
      <c r="C3368" s="1">
        <v>2016</v>
      </c>
      <c r="D3368" s="2">
        <v>250000</v>
      </c>
      <c r="E3368" s="2">
        <f t="shared" si="260"/>
        <v>7</v>
      </c>
      <c r="F3368" s="2">
        <v>110000</v>
      </c>
      <c r="G3368" s="2">
        <v>5</v>
      </c>
      <c r="H3368" s="1">
        <f t="shared" si="262"/>
        <v>1</v>
      </c>
      <c r="I3368" s="1">
        <f t="shared" si="263"/>
        <v>0</v>
      </c>
      <c r="J3368" s="1">
        <f t="shared" si="264"/>
        <v>1</v>
      </c>
      <c r="L3368" s="1" t="s">
        <v>32</v>
      </c>
      <c r="M3368" s="1" t="s">
        <v>25</v>
      </c>
      <c r="N3368" s="1" t="s">
        <v>26</v>
      </c>
    </row>
    <row r="3369" spans="1:14" ht="29" x14ac:dyDescent="0.35">
      <c r="A3369" s="1" t="s">
        <v>501</v>
      </c>
      <c r="B3369" s="1" t="str">
        <f t="shared" si="261"/>
        <v>Volkswagen</v>
      </c>
      <c r="C3369" s="1">
        <v>2016</v>
      </c>
      <c r="D3369" s="2">
        <v>550000</v>
      </c>
      <c r="E3369" s="2">
        <f t="shared" si="260"/>
        <v>7</v>
      </c>
      <c r="F3369" s="2">
        <v>70000</v>
      </c>
      <c r="G3369" s="2">
        <v>5</v>
      </c>
      <c r="H3369" s="1">
        <f t="shared" si="262"/>
        <v>1</v>
      </c>
      <c r="I3369" s="1">
        <f t="shared" si="263"/>
        <v>0</v>
      </c>
      <c r="J3369" s="1">
        <f t="shared" si="264"/>
        <v>1</v>
      </c>
      <c r="L3369" s="1" t="s">
        <v>24</v>
      </c>
      <c r="M3369" s="1" t="s">
        <v>25</v>
      </c>
      <c r="N3369" s="1" t="s">
        <v>26</v>
      </c>
    </row>
    <row r="3370" spans="1:14" ht="29" x14ac:dyDescent="0.35">
      <c r="A3370" s="1" t="s">
        <v>1644</v>
      </c>
      <c r="B3370" s="1" t="str">
        <f t="shared" si="261"/>
        <v>Maruti</v>
      </c>
      <c r="C3370" s="1">
        <v>2019</v>
      </c>
      <c r="D3370" s="2">
        <v>490000</v>
      </c>
      <c r="E3370" s="2">
        <f t="shared" si="260"/>
        <v>4</v>
      </c>
      <c r="F3370" s="2">
        <v>10000</v>
      </c>
      <c r="G3370" s="2">
        <v>5</v>
      </c>
      <c r="H3370" s="1">
        <f t="shared" si="262"/>
        <v>1</v>
      </c>
      <c r="I3370" s="1">
        <f t="shared" si="263"/>
        <v>0</v>
      </c>
      <c r="J3370" s="1">
        <f t="shared" si="264"/>
        <v>1</v>
      </c>
      <c r="L3370" s="1" t="s">
        <v>32</v>
      </c>
      <c r="M3370" s="1" t="s">
        <v>25</v>
      </c>
      <c r="N3370" s="1" t="s">
        <v>26</v>
      </c>
    </row>
    <row r="3371" spans="1:14" x14ac:dyDescent="0.35">
      <c r="A3371" s="1" t="s">
        <v>1499</v>
      </c>
      <c r="B3371" s="1" t="str">
        <f t="shared" si="261"/>
        <v>Honda</v>
      </c>
      <c r="C3371" s="1">
        <v>2014</v>
      </c>
      <c r="D3371" s="2">
        <v>335000</v>
      </c>
      <c r="E3371" s="2">
        <f t="shared" si="260"/>
        <v>9</v>
      </c>
      <c r="F3371" s="2">
        <v>33033</v>
      </c>
      <c r="G3371" s="2">
        <v>5</v>
      </c>
      <c r="H3371" s="1">
        <f t="shared" si="262"/>
        <v>0</v>
      </c>
      <c r="I3371" s="1">
        <f t="shared" si="263"/>
        <v>1</v>
      </c>
      <c r="J3371" s="1">
        <f t="shared" si="264"/>
        <v>1</v>
      </c>
      <c r="L3371" s="1" t="s">
        <v>32</v>
      </c>
      <c r="M3371" s="1" t="s">
        <v>58</v>
      </c>
      <c r="N3371" s="1" t="s">
        <v>26</v>
      </c>
    </row>
    <row r="3372" spans="1:14" x14ac:dyDescent="0.35">
      <c r="A3372" s="1" t="s">
        <v>1109</v>
      </c>
      <c r="B3372" s="1" t="str">
        <f t="shared" si="261"/>
        <v>Hyundai</v>
      </c>
      <c r="C3372" s="1">
        <v>2015</v>
      </c>
      <c r="D3372" s="2">
        <v>465000</v>
      </c>
      <c r="E3372" s="2">
        <f t="shared" si="260"/>
        <v>8</v>
      </c>
      <c r="F3372" s="2">
        <v>63063</v>
      </c>
      <c r="G3372" s="2">
        <v>5</v>
      </c>
      <c r="H3372" s="1">
        <f t="shared" si="262"/>
        <v>0</v>
      </c>
      <c r="I3372" s="1">
        <f t="shared" si="263"/>
        <v>1</v>
      </c>
      <c r="J3372" s="1">
        <f t="shared" si="264"/>
        <v>0</v>
      </c>
      <c r="L3372" s="1" t="s">
        <v>32</v>
      </c>
      <c r="M3372" s="1" t="s">
        <v>58</v>
      </c>
      <c r="N3372" s="1" t="s">
        <v>57</v>
      </c>
    </row>
    <row r="3373" spans="1:14" ht="29" x14ac:dyDescent="0.35">
      <c r="A3373" s="1" t="s">
        <v>240</v>
      </c>
      <c r="B3373" s="1" t="str">
        <f t="shared" si="261"/>
        <v>Hyundai</v>
      </c>
      <c r="C3373" s="1">
        <v>2017</v>
      </c>
      <c r="D3373" s="2">
        <v>300000</v>
      </c>
      <c r="E3373" s="2">
        <f t="shared" si="260"/>
        <v>6</v>
      </c>
      <c r="F3373" s="2">
        <v>8000</v>
      </c>
      <c r="G3373" s="2">
        <v>5</v>
      </c>
      <c r="H3373" s="1">
        <f t="shared" si="262"/>
        <v>1</v>
      </c>
      <c r="I3373" s="1">
        <f t="shared" si="263"/>
        <v>0</v>
      </c>
      <c r="J3373" s="1">
        <f t="shared" si="264"/>
        <v>1</v>
      </c>
      <c r="L3373" s="1" t="s">
        <v>32</v>
      </c>
      <c r="M3373" s="1" t="s">
        <v>25</v>
      </c>
      <c r="N3373" s="1" t="s">
        <v>26</v>
      </c>
    </row>
    <row r="3374" spans="1:14" ht="29" x14ac:dyDescent="0.35">
      <c r="A3374" s="1" t="s">
        <v>392</v>
      </c>
      <c r="B3374" s="1" t="str">
        <f t="shared" si="261"/>
        <v>Hyundai</v>
      </c>
      <c r="C3374" s="1">
        <v>2012</v>
      </c>
      <c r="D3374" s="2">
        <v>350000</v>
      </c>
      <c r="E3374" s="2">
        <f t="shared" si="260"/>
        <v>11</v>
      </c>
      <c r="F3374" s="2">
        <v>35000</v>
      </c>
      <c r="G3374" s="2">
        <v>5</v>
      </c>
      <c r="H3374" s="1">
        <f t="shared" si="262"/>
        <v>1</v>
      </c>
      <c r="I3374" s="1">
        <f t="shared" si="263"/>
        <v>0</v>
      </c>
      <c r="J3374" s="1">
        <f t="shared" si="264"/>
        <v>1</v>
      </c>
      <c r="L3374" s="1" t="s">
        <v>32</v>
      </c>
      <c r="M3374" s="1" t="s">
        <v>25</v>
      </c>
      <c r="N3374" s="1" t="s">
        <v>26</v>
      </c>
    </row>
    <row r="3375" spans="1:14" ht="29" x14ac:dyDescent="0.35">
      <c r="A3375" s="1" t="s">
        <v>392</v>
      </c>
      <c r="B3375" s="1" t="str">
        <f t="shared" si="261"/>
        <v>Hyundai</v>
      </c>
      <c r="C3375" s="1">
        <v>2011</v>
      </c>
      <c r="D3375" s="2">
        <v>300000</v>
      </c>
      <c r="E3375" s="2">
        <f t="shared" si="260"/>
        <v>12</v>
      </c>
      <c r="F3375" s="2">
        <v>45000</v>
      </c>
      <c r="G3375" s="2">
        <v>5</v>
      </c>
      <c r="H3375" s="1">
        <f t="shared" si="262"/>
        <v>1</v>
      </c>
      <c r="I3375" s="1">
        <f t="shared" si="263"/>
        <v>0</v>
      </c>
      <c r="J3375" s="1">
        <f t="shared" si="264"/>
        <v>1</v>
      </c>
      <c r="L3375" s="1" t="s">
        <v>32</v>
      </c>
      <c r="M3375" s="1" t="s">
        <v>25</v>
      </c>
      <c r="N3375" s="1" t="s">
        <v>26</v>
      </c>
    </row>
    <row r="3376" spans="1:14" ht="29" x14ac:dyDescent="0.35">
      <c r="A3376" s="1" t="s">
        <v>746</v>
      </c>
      <c r="B3376" s="1" t="str">
        <f t="shared" si="261"/>
        <v>Fiat</v>
      </c>
      <c r="C3376" s="1">
        <v>2011</v>
      </c>
      <c r="D3376" s="2">
        <v>250000</v>
      </c>
      <c r="E3376" s="2">
        <f t="shared" si="260"/>
        <v>12</v>
      </c>
      <c r="F3376" s="2">
        <v>30000</v>
      </c>
      <c r="G3376" s="2">
        <v>5</v>
      </c>
      <c r="H3376" s="1">
        <f t="shared" si="262"/>
        <v>1</v>
      </c>
      <c r="I3376" s="1">
        <f t="shared" si="263"/>
        <v>0</v>
      </c>
      <c r="J3376" s="1">
        <f t="shared" si="264"/>
        <v>1</v>
      </c>
      <c r="L3376" s="1" t="s">
        <v>24</v>
      </c>
      <c r="M3376" s="1" t="s">
        <v>25</v>
      </c>
      <c r="N3376" s="1" t="s">
        <v>26</v>
      </c>
    </row>
    <row r="3377" spans="1:14" ht="29" x14ac:dyDescent="0.35">
      <c r="A3377" s="1" t="s">
        <v>738</v>
      </c>
      <c r="B3377" s="1" t="str">
        <f t="shared" si="261"/>
        <v>Maruti</v>
      </c>
      <c r="C3377" s="1">
        <v>2016</v>
      </c>
      <c r="D3377" s="2">
        <v>350000</v>
      </c>
      <c r="E3377" s="2">
        <f t="shared" si="260"/>
        <v>7</v>
      </c>
      <c r="F3377" s="2">
        <v>70000</v>
      </c>
      <c r="G3377" s="2">
        <v>5</v>
      </c>
      <c r="H3377" s="1">
        <f t="shared" si="262"/>
        <v>1</v>
      </c>
      <c r="I3377" s="1">
        <f t="shared" si="263"/>
        <v>0</v>
      </c>
      <c r="J3377" s="1">
        <f t="shared" si="264"/>
        <v>1</v>
      </c>
      <c r="L3377" s="1" t="s">
        <v>32</v>
      </c>
      <c r="M3377" s="1" t="s">
        <v>25</v>
      </c>
      <c r="N3377" s="1" t="s">
        <v>26</v>
      </c>
    </row>
    <row r="3378" spans="1:14" ht="29" x14ac:dyDescent="0.35">
      <c r="A3378" s="1" t="s">
        <v>1806</v>
      </c>
      <c r="B3378" s="1" t="str">
        <f t="shared" si="261"/>
        <v>Maruti</v>
      </c>
      <c r="C3378" s="1">
        <v>1998</v>
      </c>
      <c r="D3378" s="2">
        <v>80000</v>
      </c>
      <c r="E3378" s="2">
        <f t="shared" si="260"/>
        <v>25</v>
      </c>
      <c r="F3378" s="2">
        <v>70000</v>
      </c>
      <c r="G3378" s="2">
        <v>5</v>
      </c>
      <c r="H3378" s="1">
        <f t="shared" si="262"/>
        <v>1</v>
      </c>
      <c r="I3378" s="1">
        <f t="shared" si="263"/>
        <v>0</v>
      </c>
      <c r="J3378" s="1">
        <f t="shared" si="264"/>
        <v>1</v>
      </c>
      <c r="L3378" s="1" t="s">
        <v>32</v>
      </c>
      <c r="M3378" s="1" t="s">
        <v>25</v>
      </c>
      <c r="N3378" s="1" t="s">
        <v>26</v>
      </c>
    </row>
    <row r="3379" spans="1:14" ht="29" x14ac:dyDescent="0.35">
      <c r="A3379" s="1" t="s">
        <v>212</v>
      </c>
      <c r="B3379" s="1" t="str">
        <f t="shared" si="261"/>
        <v>Maruti</v>
      </c>
      <c r="C3379" s="1">
        <v>2007</v>
      </c>
      <c r="D3379" s="2">
        <v>135000</v>
      </c>
      <c r="E3379" s="2">
        <f t="shared" si="260"/>
        <v>16</v>
      </c>
      <c r="F3379" s="2">
        <v>57000</v>
      </c>
      <c r="G3379" s="2">
        <v>5</v>
      </c>
      <c r="H3379" s="1">
        <f t="shared" si="262"/>
        <v>1</v>
      </c>
      <c r="I3379" s="1">
        <f t="shared" si="263"/>
        <v>0</v>
      </c>
      <c r="J3379" s="1">
        <f t="shared" si="264"/>
        <v>1</v>
      </c>
      <c r="L3379" s="1" t="s">
        <v>32</v>
      </c>
      <c r="M3379" s="1" t="s">
        <v>25</v>
      </c>
      <c r="N3379" s="1" t="s">
        <v>26</v>
      </c>
    </row>
    <row r="3380" spans="1:14" ht="29" x14ac:dyDescent="0.35">
      <c r="A3380" s="1" t="s">
        <v>122</v>
      </c>
      <c r="B3380" s="1" t="str">
        <f t="shared" si="261"/>
        <v>Hyundai</v>
      </c>
      <c r="C3380" s="1">
        <v>2005</v>
      </c>
      <c r="D3380" s="2">
        <v>150000</v>
      </c>
      <c r="E3380" s="2">
        <f t="shared" si="260"/>
        <v>18</v>
      </c>
      <c r="F3380" s="2">
        <v>120000</v>
      </c>
      <c r="G3380" s="2">
        <v>5</v>
      </c>
      <c r="H3380" s="1">
        <f t="shared" si="262"/>
        <v>1</v>
      </c>
      <c r="I3380" s="1">
        <f t="shared" si="263"/>
        <v>0</v>
      </c>
      <c r="J3380" s="1">
        <f t="shared" si="264"/>
        <v>1</v>
      </c>
      <c r="L3380" s="1" t="s">
        <v>32</v>
      </c>
      <c r="M3380" s="1" t="s">
        <v>25</v>
      </c>
      <c r="N3380" s="1" t="s">
        <v>26</v>
      </c>
    </row>
    <row r="3381" spans="1:14" ht="29" x14ac:dyDescent="0.35">
      <c r="A3381" s="1" t="s">
        <v>1019</v>
      </c>
      <c r="B3381" s="1" t="str">
        <f t="shared" si="261"/>
        <v>Tata</v>
      </c>
      <c r="C3381" s="1">
        <v>2012</v>
      </c>
      <c r="D3381" s="2">
        <v>259000</v>
      </c>
      <c r="E3381" s="2">
        <f t="shared" si="260"/>
        <v>11</v>
      </c>
      <c r="F3381" s="2">
        <v>35000</v>
      </c>
      <c r="G3381" s="2">
        <v>5</v>
      </c>
      <c r="H3381" s="1">
        <f t="shared" si="262"/>
        <v>1</v>
      </c>
      <c r="I3381" s="1">
        <f t="shared" si="263"/>
        <v>0</v>
      </c>
      <c r="J3381" s="1">
        <f t="shared" si="264"/>
        <v>1</v>
      </c>
      <c r="L3381" s="1" t="s">
        <v>24</v>
      </c>
      <c r="M3381" s="1" t="s">
        <v>25</v>
      </c>
      <c r="N3381" s="1" t="s">
        <v>26</v>
      </c>
    </row>
    <row r="3382" spans="1:14" ht="29" x14ac:dyDescent="0.35">
      <c r="A3382" s="1" t="s">
        <v>1738</v>
      </c>
      <c r="B3382" s="1" t="str">
        <f t="shared" si="261"/>
        <v>Tata</v>
      </c>
      <c r="C3382" s="1">
        <v>2012</v>
      </c>
      <c r="D3382" s="2">
        <v>220000</v>
      </c>
      <c r="E3382" s="2">
        <f t="shared" si="260"/>
        <v>11</v>
      </c>
      <c r="F3382" s="2">
        <v>90000</v>
      </c>
      <c r="G3382" s="2">
        <v>5</v>
      </c>
      <c r="H3382" s="1">
        <f t="shared" si="262"/>
        <v>1</v>
      </c>
      <c r="I3382" s="1">
        <f t="shared" si="263"/>
        <v>0</v>
      </c>
      <c r="J3382" s="1">
        <f t="shared" si="264"/>
        <v>1</v>
      </c>
      <c r="L3382" s="1" t="s">
        <v>24</v>
      </c>
      <c r="M3382" s="1" t="s">
        <v>25</v>
      </c>
      <c r="N3382" s="1" t="s">
        <v>26</v>
      </c>
    </row>
    <row r="3383" spans="1:14" ht="29" x14ac:dyDescent="0.35">
      <c r="A3383" s="1" t="s">
        <v>144</v>
      </c>
      <c r="B3383" s="1" t="str">
        <f t="shared" si="261"/>
        <v>Maruti</v>
      </c>
      <c r="C3383" s="1">
        <v>2009</v>
      </c>
      <c r="D3383" s="2">
        <v>240000</v>
      </c>
      <c r="E3383" s="2">
        <f t="shared" si="260"/>
        <v>14</v>
      </c>
      <c r="F3383" s="2">
        <v>120000</v>
      </c>
      <c r="G3383" s="2">
        <v>5</v>
      </c>
      <c r="H3383" s="1">
        <f t="shared" si="262"/>
        <v>1</v>
      </c>
      <c r="I3383" s="1">
        <f t="shared" si="263"/>
        <v>0</v>
      </c>
      <c r="J3383" s="1">
        <f t="shared" si="264"/>
        <v>1</v>
      </c>
      <c r="L3383" s="1" t="s">
        <v>32</v>
      </c>
      <c r="M3383" s="1" t="s">
        <v>25</v>
      </c>
      <c r="N3383" s="1" t="s">
        <v>26</v>
      </c>
    </row>
    <row r="3384" spans="1:14" ht="29" x14ac:dyDescent="0.35">
      <c r="A3384" s="1" t="s">
        <v>1807</v>
      </c>
      <c r="B3384" s="1" t="str">
        <f t="shared" si="261"/>
        <v>Hyundai</v>
      </c>
      <c r="C3384" s="1">
        <v>2018</v>
      </c>
      <c r="D3384" s="2">
        <v>946000</v>
      </c>
      <c r="E3384" s="2">
        <f t="shared" si="260"/>
        <v>5</v>
      </c>
      <c r="F3384" s="2">
        <v>60000</v>
      </c>
      <c r="G3384" s="2">
        <v>5</v>
      </c>
      <c r="H3384" s="1">
        <f t="shared" si="262"/>
        <v>1</v>
      </c>
      <c r="I3384" s="1">
        <f t="shared" si="263"/>
        <v>0</v>
      </c>
      <c r="J3384" s="1">
        <f t="shared" si="264"/>
        <v>1</v>
      </c>
      <c r="L3384" s="1" t="s">
        <v>24</v>
      </c>
      <c r="M3384" s="1" t="s">
        <v>25</v>
      </c>
      <c r="N3384" s="1" t="s">
        <v>26</v>
      </c>
    </row>
    <row r="3385" spans="1:14" ht="29" x14ac:dyDescent="0.35">
      <c r="A3385" s="1" t="s">
        <v>876</v>
      </c>
      <c r="B3385" s="1" t="str">
        <f t="shared" si="261"/>
        <v>Tata</v>
      </c>
      <c r="C3385" s="1">
        <v>2011</v>
      </c>
      <c r="D3385" s="2">
        <v>215000</v>
      </c>
      <c r="E3385" s="2">
        <f t="shared" si="260"/>
        <v>12</v>
      </c>
      <c r="F3385" s="2">
        <v>70000</v>
      </c>
      <c r="G3385" s="2">
        <v>5</v>
      </c>
      <c r="H3385" s="1">
        <f t="shared" si="262"/>
        <v>1</v>
      </c>
      <c r="I3385" s="1">
        <f t="shared" si="263"/>
        <v>0</v>
      </c>
      <c r="J3385" s="1">
        <f t="shared" si="264"/>
        <v>1</v>
      </c>
      <c r="L3385" s="1" t="s">
        <v>24</v>
      </c>
      <c r="M3385" s="1" t="s">
        <v>25</v>
      </c>
      <c r="N3385" s="1" t="s">
        <v>26</v>
      </c>
    </row>
    <row r="3386" spans="1:14" ht="29" x14ac:dyDescent="0.35">
      <c r="A3386" s="1" t="s">
        <v>255</v>
      </c>
      <c r="B3386" s="1" t="str">
        <f t="shared" si="261"/>
        <v>Honda</v>
      </c>
      <c r="C3386" s="1">
        <v>2013</v>
      </c>
      <c r="D3386" s="2">
        <v>310000</v>
      </c>
      <c r="E3386" s="2">
        <f t="shared" si="260"/>
        <v>10</v>
      </c>
      <c r="F3386" s="2">
        <v>100000</v>
      </c>
      <c r="G3386" s="2">
        <v>5</v>
      </c>
      <c r="H3386" s="1">
        <f t="shared" si="262"/>
        <v>1</v>
      </c>
      <c r="I3386" s="1">
        <f t="shared" si="263"/>
        <v>0</v>
      </c>
      <c r="J3386" s="1">
        <f t="shared" si="264"/>
        <v>1</v>
      </c>
      <c r="L3386" s="1" t="s">
        <v>24</v>
      </c>
      <c r="M3386" s="1" t="s">
        <v>25</v>
      </c>
      <c r="N3386" s="1" t="s">
        <v>26</v>
      </c>
    </row>
    <row r="3387" spans="1:14" ht="29" x14ac:dyDescent="0.35">
      <c r="A3387" s="1" t="s">
        <v>103</v>
      </c>
      <c r="B3387" s="1" t="str">
        <f t="shared" si="261"/>
        <v>Hyundai</v>
      </c>
      <c r="C3387" s="1">
        <v>2008</v>
      </c>
      <c r="D3387" s="2">
        <v>220000</v>
      </c>
      <c r="E3387" s="2">
        <f t="shared" si="260"/>
        <v>15</v>
      </c>
      <c r="F3387" s="2">
        <v>35000</v>
      </c>
      <c r="G3387" s="2">
        <v>5</v>
      </c>
      <c r="H3387" s="1">
        <f t="shared" si="262"/>
        <v>1</v>
      </c>
      <c r="I3387" s="1">
        <f t="shared" si="263"/>
        <v>0</v>
      </c>
      <c r="J3387" s="1">
        <f t="shared" si="264"/>
        <v>1</v>
      </c>
      <c r="L3387" s="1" t="s">
        <v>32</v>
      </c>
      <c r="M3387" s="1" t="s">
        <v>25</v>
      </c>
      <c r="N3387" s="1" t="s">
        <v>26</v>
      </c>
    </row>
    <row r="3388" spans="1:14" ht="29" x14ac:dyDescent="0.35">
      <c r="A3388" s="1" t="s">
        <v>450</v>
      </c>
      <c r="B3388" s="1" t="str">
        <f t="shared" si="261"/>
        <v>Hyundai</v>
      </c>
      <c r="C3388" s="1">
        <v>2015</v>
      </c>
      <c r="D3388" s="2">
        <v>650000</v>
      </c>
      <c r="E3388" s="2">
        <f t="shared" si="260"/>
        <v>8</v>
      </c>
      <c r="F3388" s="2">
        <v>50000</v>
      </c>
      <c r="G3388" s="2">
        <v>5</v>
      </c>
      <c r="H3388" s="1">
        <f t="shared" si="262"/>
        <v>1</v>
      </c>
      <c r="I3388" s="1">
        <f t="shared" si="263"/>
        <v>0</v>
      </c>
      <c r="J3388" s="1">
        <f t="shared" si="264"/>
        <v>1</v>
      </c>
      <c r="L3388" s="1" t="s">
        <v>32</v>
      </c>
      <c r="M3388" s="1" t="s">
        <v>25</v>
      </c>
      <c r="N3388" s="1" t="s">
        <v>26</v>
      </c>
    </row>
    <row r="3389" spans="1:14" ht="29" x14ac:dyDescent="0.35">
      <c r="A3389" s="1" t="s">
        <v>581</v>
      </c>
      <c r="B3389" s="1" t="str">
        <f t="shared" si="261"/>
        <v>Hyundai</v>
      </c>
      <c r="C3389" s="1">
        <v>2011</v>
      </c>
      <c r="D3389" s="2">
        <v>350000</v>
      </c>
      <c r="E3389" s="2">
        <f t="shared" si="260"/>
        <v>12</v>
      </c>
      <c r="F3389" s="2">
        <v>98000</v>
      </c>
      <c r="G3389" s="2">
        <v>5</v>
      </c>
      <c r="H3389" s="1">
        <f t="shared" si="262"/>
        <v>1</v>
      </c>
      <c r="I3389" s="1">
        <f t="shared" si="263"/>
        <v>0</v>
      </c>
      <c r="J3389" s="1">
        <f t="shared" si="264"/>
        <v>1</v>
      </c>
      <c r="L3389" s="1" t="s">
        <v>32</v>
      </c>
      <c r="M3389" s="1" t="s">
        <v>25</v>
      </c>
      <c r="N3389" s="1" t="s">
        <v>26</v>
      </c>
    </row>
    <row r="3390" spans="1:14" ht="29" x14ac:dyDescent="0.35">
      <c r="A3390" s="1" t="s">
        <v>837</v>
      </c>
      <c r="B3390" s="1" t="str">
        <f t="shared" si="261"/>
        <v>Hyundai</v>
      </c>
      <c r="C3390" s="1">
        <v>2013</v>
      </c>
      <c r="D3390" s="2">
        <v>360000</v>
      </c>
      <c r="E3390" s="2">
        <f t="shared" si="260"/>
        <v>10</v>
      </c>
      <c r="F3390" s="2">
        <v>30000</v>
      </c>
      <c r="G3390" s="2">
        <v>5</v>
      </c>
      <c r="H3390" s="1">
        <f t="shared" si="262"/>
        <v>1</v>
      </c>
      <c r="I3390" s="1">
        <f t="shared" si="263"/>
        <v>0</v>
      </c>
      <c r="J3390" s="1">
        <f t="shared" si="264"/>
        <v>1</v>
      </c>
      <c r="L3390" s="1" t="s">
        <v>32</v>
      </c>
      <c r="M3390" s="1" t="s">
        <v>25</v>
      </c>
      <c r="N3390" s="1" t="s">
        <v>26</v>
      </c>
    </row>
    <row r="3391" spans="1:14" ht="29" x14ac:dyDescent="0.35">
      <c r="A3391" s="1" t="s">
        <v>665</v>
      </c>
      <c r="B3391" s="1" t="str">
        <f t="shared" si="261"/>
        <v>Hyundai</v>
      </c>
      <c r="C3391" s="1">
        <v>2016</v>
      </c>
      <c r="D3391" s="2">
        <v>490000</v>
      </c>
      <c r="E3391" s="2">
        <f t="shared" si="260"/>
        <v>7</v>
      </c>
      <c r="F3391" s="2">
        <v>26000</v>
      </c>
      <c r="G3391" s="2">
        <v>5</v>
      </c>
      <c r="H3391" s="1">
        <f t="shared" si="262"/>
        <v>1</v>
      </c>
      <c r="I3391" s="1">
        <f t="shared" si="263"/>
        <v>0</v>
      </c>
      <c r="J3391" s="1">
        <f t="shared" si="264"/>
        <v>1</v>
      </c>
      <c r="L3391" s="1" t="s">
        <v>32</v>
      </c>
      <c r="M3391" s="1" t="s">
        <v>25</v>
      </c>
      <c r="N3391" s="1" t="s">
        <v>26</v>
      </c>
    </row>
    <row r="3392" spans="1:14" ht="29" x14ac:dyDescent="0.35">
      <c r="A3392" s="1" t="s">
        <v>1105</v>
      </c>
      <c r="B3392" s="1" t="str">
        <f t="shared" si="261"/>
        <v>Tata</v>
      </c>
      <c r="C3392" s="1">
        <v>2019</v>
      </c>
      <c r="D3392" s="2">
        <v>459999</v>
      </c>
      <c r="E3392" s="2">
        <f t="shared" si="260"/>
        <v>4</v>
      </c>
      <c r="F3392" s="2">
        <v>10000</v>
      </c>
      <c r="G3392" s="2">
        <v>5</v>
      </c>
      <c r="H3392" s="1">
        <f t="shared" si="262"/>
        <v>1</v>
      </c>
      <c r="I3392" s="1">
        <f t="shared" si="263"/>
        <v>0</v>
      </c>
      <c r="J3392" s="1">
        <f t="shared" si="264"/>
        <v>1</v>
      </c>
      <c r="L3392" s="1" t="s">
        <v>32</v>
      </c>
      <c r="M3392" s="1" t="s">
        <v>25</v>
      </c>
      <c r="N3392" s="1" t="s">
        <v>26</v>
      </c>
    </row>
    <row r="3393" spans="1:14" ht="29" x14ac:dyDescent="0.35">
      <c r="A3393" s="1" t="s">
        <v>570</v>
      </c>
      <c r="B3393" s="1" t="str">
        <f t="shared" si="261"/>
        <v>Maruti</v>
      </c>
      <c r="C3393" s="1">
        <v>2015</v>
      </c>
      <c r="D3393" s="2">
        <v>275000</v>
      </c>
      <c r="E3393" s="2">
        <f t="shared" si="260"/>
        <v>8</v>
      </c>
      <c r="F3393" s="2">
        <v>16700</v>
      </c>
      <c r="G3393" s="2">
        <v>5</v>
      </c>
      <c r="H3393" s="1">
        <f t="shared" si="262"/>
        <v>1</v>
      </c>
      <c r="I3393" s="1">
        <f t="shared" si="263"/>
        <v>0</v>
      </c>
      <c r="J3393" s="1">
        <f t="shared" si="264"/>
        <v>1</v>
      </c>
      <c r="L3393" s="1" t="s">
        <v>32</v>
      </c>
      <c r="M3393" s="1" t="s">
        <v>25</v>
      </c>
      <c r="N3393" s="1" t="s">
        <v>26</v>
      </c>
    </row>
    <row r="3394" spans="1:14" ht="29" x14ac:dyDescent="0.35">
      <c r="A3394" s="1" t="s">
        <v>345</v>
      </c>
      <c r="B3394" s="1" t="str">
        <f t="shared" si="261"/>
        <v>Maruti</v>
      </c>
      <c r="C3394" s="1">
        <v>2018</v>
      </c>
      <c r="D3394" s="2">
        <v>680000</v>
      </c>
      <c r="E3394" s="2">
        <f t="shared" ref="E3394:E3457" si="265">2023-C3394</f>
        <v>5</v>
      </c>
      <c r="F3394" s="2">
        <v>70000</v>
      </c>
      <c r="G3394" s="2">
        <v>5</v>
      </c>
      <c r="H3394" s="1">
        <f t="shared" si="262"/>
        <v>1</v>
      </c>
      <c r="I3394" s="1">
        <f t="shared" si="263"/>
        <v>0</v>
      </c>
      <c r="J3394" s="1">
        <f t="shared" si="264"/>
        <v>1</v>
      </c>
      <c r="L3394" s="1" t="s">
        <v>24</v>
      </c>
      <c r="M3394" s="1" t="s">
        <v>25</v>
      </c>
      <c r="N3394" s="1" t="s">
        <v>26</v>
      </c>
    </row>
    <row r="3395" spans="1:14" ht="29" x14ac:dyDescent="0.35">
      <c r="A3395" s="1" t="s">
        <v>1722</v>
      </c>
      <c r="B3395" s="1" t="str">
        <f t="shared" ref="B3395:B3458" si="266">LEFT(A3395,FIND(" ",A3395)-1)</f>
        <v>Maruti</v>
      </c>
      <c r="C3395" s="1">
        <v>2015</v>
      </c>
      <c r="D3395" s="2">
        <v>600000</v>
      </c>
      <c r="E3395" s="2">
        <f t="shared" si="265"/>
        <v>8</v>
      </c>
      <c r="F3395" s="2">
        <v>7967</v>
      </c>
      <c r="G3395" s="2">
        <v>5</v>
      </c>
      <c r="H3395" s="1">
        <f t="shared" ref="H3395:H3458" si="267">IF(M3395="Individual",1,0)</f>
        <v>1</v>
      </c>
      <c r="I3395" s="1">
        <f t="shared" ref="I3395:I3458" si="268">IF(M3395="Dealer",1,0)</f>
        <v>0</v>
      </c>
      <c r="J3395" s="1">
        <f t="shared" ref="J3395:J3458" si="269">IF(N3395="Manual",1,0)</f>
        <v>1</v>
      </c>
      <c r="L3395" s="1" t="s">
        <v>32</v>
      </c>
      <c r="M3395" s="1" t="s">
        <v>25</v>
      </c>
      <c r="N3395" s="1" t="s">
        <v>26</v>
      </c>
    </row>
    <row r="3396" spans="1:14" ht="29" x14ac:dyDescent="0.35">
      <c r="A3396" s="1" t="s">
        <v>1808</v>
      </c>
      <c r="B3396" s="1" t="str">
        <f t="shared" si="266"/>
        <v>Maruti</v>
      </c>
      <c r="C3396" s="1">
        <v>2018</v>
      </c>
      <c r="D3396" s="2">
        <v>720000</v>
      </c>
      <c r="E3396" s="2">
        <f t="shared" si="265"/>
        <v>5</v>
      </c>
      <c r="F3396" s="2">
        <v>20000</v>
      </c>
      <c r="G3396" s="2">
        <v>5</v>
      </c>
      <c r="H3396" s="1">
        <f t="shared" si="267"/>
        <v>1</v>
      </c>
      <c r="I3396" s="1">
        <f t="shared" si="268"/>
        <v>0</v>
      </c>
      <c r="J3396" s="1">
        <f t="shared" si="269"/>
        <v>1</v>
      </c>
      <c r="L3396" s="1" t="s">
        <v>32</v>
      </c>
      <c r="M3396" s="1" t="s">
        <v>25</v>
      </c>
      <c r="N3396" s="1" t="s">
        <v>26</v>
      </c>
    </row>
    <row r="3397" spans="1:14" ht="29" x14ac:dyDescent="0.35">
      <c r="A3397" s="1" t="s">
        <v>1603</v>
      </c>
      <c r="B3397" s="1" t="str">
        <f t="shared" si="266"/>
        <v>Renault</v>
      </c>
      <c r="C3397" s="1">
        <v>2016</v>
      </c>
      <c r="D3397" s="2">
        <v>356000</v>
      </c>
      <c r="E3397" s="2">
        <f t="shared" si="265"/>
        <v>7</v>
      </c>
      <c r="F3397" s="2">
        <v>9656</v>
      </c>
      <c r="G3397" s="2">
        <v>5</v>
      </c>
      <c r="H3397" s="1">
        <f t="shared" si="267"/>
        <v>1</v>
      </c>
      <c r="I3397" s="1">
        <f t="shared" si="268"/>
        <v>0</v>
      </c>
      <c r="J3397" s="1">
        <f t="shared" si="269"/>
        <v>1</v>
      </c>
      <c r="L3397" s="1" t="s">
        <v>32</v>
      </c>
      <c r="M3397" s="1" t="s">
        <v>25</v>
      </c>
      <c r="N3397" s="1" t="s">
        <v>26</v>
      </c>
    </row>
    <row r="3398" spans="1:14" ht="29" x14ac:dyDescent="0.35">
      <c r="A3398" s="1" t="s">
        <v>338</v>
      </c>
      <c r="B3398" s="1" t="str">
        <f t="shared" si="266"/>
        <v>Hyundai</v>
      </c>
      <c r="C3398" s="1">
        <v>2011</v>
      </c>
      <c r="D3398" s="2">
        <v>225000</v>
      </c>
      <c r="E3398" s="2">
        <f t="shared" si="265"/>
        <v>12</v>
      </c>
      <c r="F3398" s="2">
        <v>50000</v>
      </c>
      <c r="G3398" s="2">
        <v>5</v>
      </c>
      <c r="H3398" s="1">
        <f t="shared" si="267"/>
        <v>1</v>
      </c>
      <c r="I3398" s="1">
        <f t="shared" si="268"/>
        <v>0</v>
      </c>
      <c r="J3398" s="1">
        <f t="shared" si="269"/>
        <v>1</v>
      </c>
      <c r="L3398" s="1" t="s">
        <v>32</v>
      </c>
      <c r="M3398" s="1" t="s">
        <v>25</v>
      </c>
      <c r="N3398" s="1" t="s">
        <v>26</v>
      </c>
    </row>
    <row r="3399" spans="1:14" ht="29" x14ac:dyDescent="0.35">
      <c r="A3399" s="1" t="s">
        <v>1809</v>
      </c>
      <c r="B3399" s="1" t="str">
        <f t="shared" si="266"/>
        <v>Ford</v>
      </c>
      <c r="C3399" s="1">
        <v>2019</v>
      </c>
      <c r="D3399" s="2">
        <v>725000</v>
      </c>
      <c r="E3399" s="2">
        <f t="shared" si="265"/>
        <v>4</v>
      </c>
      <c r="F3399" s="2">
        <v>17000</v>
      </c>
      <c r="G3399" s="2">
        <v>5</v>
      </c>
      <c r="H3399" s="1">
        <f t="shared" si="267"/>
        <v>1</v>
      </c>
      <c r="I3399" s="1">
        <f t="shared" si="268"/>
        <v>0</v>
      </c>
      <c r="J3399" s="1">
        <f t="shared" si="269"/>
        <v>1</v>
      </c>
      <c r="L3399" s="1" t="s">
        <v>24</v>
      </c>
      <c r="M3399" s="1" t="s">
        <v>25</v>
      </c>
      <c r="N3399" s="1" t="s">
        <v>26</v>
      </c>
    </row>
    <row r="3400" spans="1:14" ht="29" x14ac:dyDescent="0.35">
      <c r="A3400" s="1" t="s">
        <v>184</v>
      </c>
      <c r="B3400" s="1" t="str">
        <f t="shared" si="266"/>
        <v>Chevrolet</v>
      </c>
      <c r="C3400" s="1">
        <v>2010</v>
      </c>
      <c r="D3400" s="2">
        <v>130000</v>
      </c>
      <c r="E3400" s="2">
        <f t="shared" si="265"/>
        <v>13</v>
      </c>
      <c r="F3400" s="2">
        <v>50000</v>
      </c>
      <c r="G3400" s="2">
        <v>5</v>
      </c>
      <c r="H3400" s="1">
        <f t="shared" si="267"/>
        <v>1</v>
      </c>
      <c r="I3400" s="1">
        <f t="shared" si="268"/>
        <v>0</v>
      </c>
      <c r="J3400" s="1">
        <f t="shared" si="269"/>
        <v>1</v>
      </c>
      <c r="L3400" s="1" t="s">
        <v>32</v>
      </c>
      <c r="M3400" s="1" t="s">
        <v>25</v>
      </c>
      <c r="N3400" s="1" t="s">
        <v>26</v>
      </c>
    </row>
    <row r="3401" spans="1:14" ht="29" x14ac:dyDescent="0.35">
      <c r="A3401" s="1" t="s">
        <v>572</v>
      </c>
      <c r="B3401" s="1" t="str">
        <f t="shared" si="266"/>
        <v>Renault</v>
      </c>
      <c r="C3401" s="1">
        <v>2015</v>
      </c>
      <c r="D3401" s="2">
        <v>300000</v>
      </c>
      <c r="E3401" s="2">
        <f t="shared" si="265"/>
        <v>8</v>
      </c>
      <c r="F3401" s="2">
        <v>10000</v>
      </c>
      <c r="G3401" s="2">
        <v>5</v>
      </c>
      <c r="H3401" s="1">
        <f t="shared" si="267"/>
        <v>1</v>
      </c>
      <c r="I3401" s="1">
        <f t="shared" si="268"/>
        <v>0</v>
      </c>
      <c r="J3401" s="1">
        <f t="shared" si="269"/>
        <v>1</v>
      </c>
      <c r="L3401" s="1" t="s">
        <v>32</v>
      </c>
      <c r="M3401" s="1" t="s">
        <v>25</v>
      </c>
      <c r="N3401" s="1" t="s">
        <v>26</v>
      </c>
    </row>
    <row r="3402" spans="1:14" ht="29" x14ac:dyDescent="0.35">
      <c r="A3402" s="1" t="s">
        <v>1810</v>
      </c>
      <c r="B3402" s="1" t="str">
        <f t="shared" si="266"/>
        <v>Hyundai</v>
      </c>
      <c r="C3402" s="1">
        <v>2013</v>
      </c>
      <c r="D3402" s="2">
        <v>550000</v>
      </c>
      <c r="E3402" s="2">
        <f t="shared" si="265"/>
        <v>10</v>
      </c>
      <c r="F3402" s="2">
        <v>50000</v>
      </c>
      <c r="G3402" s="2">
        <v>5</v>
      </c>
      <c r="H3402" s="1">
        <f t="shared" si="267"/>
        <v>1</v>
      </c>
      <c r="I3402" s="1">
        <f t="shared" si="268"/>
        <v>0</v>
      </c>
      <c r="J3402" s="1">
        <f t="shared" si="269"/>
        <v>1</v>
      </c>
      <c r="L3402" s="1" t="s">
        <v>24</v>
      </c>
      <c r="M3402" s="1" t="s">
        <v>25</v>
      </c>
      <c r="N3402" s="1" t="s">
        <v>26</v>
      </c>
    </row>
    <row r="3403" spans="1:14" ht="29" x14ac:dyDescent="0.35">
      <c r="A3403" s="1" t="s">
        <v>686</v>
      </c>
      <c r="B3403" s="1" t="str">
        <f t="shared" si="266"/>
        <v>Maruti</v>
      </c>
      <c r="C3403" s="1">
        <v>2019</v>
      </c>
      <c r="D3403" s="2">
        <v>610000</v>
      </c>
      <c r="E3403" s="2">
        <f t="shared" si="265"/>
        <v>4</v>
      </c>
      <c r="F3403" s="2">
        <v>5000</v>
      </c>
      <c r="G3403" s="2">
        <v>5</v>
      </c>
      <c r="H3403" s="1">
        <f t="shared" si="267"/>
        <v>1</v>
      </c>
      <c r="I3403" s="1">
        <f t="shared" si="268"/>
        <v>0</v>
      </c>
      <c r="J3403" s="1">
        <f t="shared" si="269"/>
        <v>1</v>
      </c>
      <c r="L3403" s="1" t="s">
        <v>32</v>
      </c>
      <c r="M3403" s="1" t="s">
        <v>25</v>
      </c>
      <c r="N3403" s="1" t="s">
        <v>26</v>
      </c>
    </row>
    <row r="3404" spans="1:14" x14ac:dyDescent="0.35">
      <c r="A3404" s="1" t="s">
        <v>1812</v>
      </c>
      <c r="B3404" s="1" t="str">
        <f t="shared" si="266"/>
        <v>Ford</v>
      </c>
      <c r="C3404" s="1">
        <v>2016</v>
      </c>
      <c r="D3404" s="2">
        <v>515000</v>
      </c>
      <c r="E3404" s="2">
        <f t="shared" si="265"/>
        <v>7</v>
      </c>
      <c r="F3404" s="2">
        <v>68609</v>
      </c>
      <c r="G3404" s="2">
        <v>5</v>
      </c>
      <c r="H3404" s="1">
        <f t="shared" si="267"/>
        <v>0</v>
      </c>
      <c r="I3404" s="1">
        <f t="shared" si="268"/>
        <v>1</v>
      </c>
      <c r="J3404" s="1">
        <f t="shared" si="269"/>
        <v>1</v>
      </c>
      <c r="L3404" s="1" t="s">
        <v>24</v>
      </c>
      <c r="M3404" s="1" t="s">
        <v>58</v>
      </c>
      <c r="N3404" s="1" t="s">
        <v>26</v>
      </c>
    </row>
    <row r="3405" spans="1:14" ht="29" x14ac:dyDescent="0.35">
      <c r="A3405" s="1" t="s">
        <v>1813</v>
      </c>
      <c r="B3405" s="1" t="str">
        <f t="shared" si="266"/>
        <v>Ford</v>
      </c>
      <c r="C3405" s="1">
        <v>2018</v>
      </c>
      <c r="D3405" s="2">
        <v>925000</v>
      </c>
      <c r="E3405" s="2">
        <f t="shared" si="265"/>
        <v>5</v>
      </c>
      <c r="F3405" s="2">
        <v>33360</v>
      </c>
      <c r="G3405" s="2">
        <v>5</v>
      </c>
      <c r="H3405" s="1">
        <f t="shared" si="267"/>
        <v>0</v>
      </c>
      <c r="I3405" s="1">
        <f t="shared" si="268"/>
        <v>1</v>
      </c>
      <c r="J3405" s="1">
        <f t="shared" si="269"/>
        <v>1</v>
      </c>
      <c r="L3405" s="1" t="s">
        <v>24</v>
      </c>
      <c r="M3405" s="1" t="s">
        <v>58</v>
      </c>
      <c r="N3405" s="1" t="s">
        <v>26</v>
      </c>
    </row>
    <row r="3406" spans="1:14" x14ac:dyDescent="0.35">
      <c r="A3406" s="1" t="s">
        <v>1814</v>
      </c>
      <c r="B3406" s="1" t="str">
        <f t="shared" si="266"/>
        <v>Nissan</v>
      </c>
      <c r="C3406" s="1">
        <v>2019</v>
      </c>
      <c r="D3406" s="2">
        <v>860000</v>
      </c>
      <c r="E3406" s="2">
        <f t="shared" si="265"/>
        <v>4</v>
      </c>
      <c r="F3406" s="2">
        <v>14317</v>
      </c>
      <c r="G3406" s="2">
        <v>5</v>
      </c>
      <c r="H3406" s="1">
        <f t="shared" si="267"/>
        <v>0</v>
      </c>
      <c r="I3406" s="1">
        <f t="shared" si="268"/>
        <v>1</v>
      </c>
      <c r="J3406" s="1">
        <f t="shared" si="269"/>
        <v>1</v>
      </c>
      <c r="L3406" s="1" t="s">
        <v>32</v>
      </c>
      <c r="M3406" s="1" t="s">
        <v>58</v>
      </c>
      <c r="N3406" s="1" t="s">
        <v>26</v>
      </c>
    </row>
    <row r="3407" spans="1:14" x14ac:dyDescent="0.35">
      <c r="A3407" s="1" t="s">
        <v>1318</v>
      </c>
      <c r="B3407" s="1" t="str">
        <f t="shared" si="266"/>
        <v>Ford</v>
      </c>
      <c r="C3407" s="1">
        <v>2017</v>
      </c>
      <c r="D3407" s="2">
        <v>500000</v>
      </c>
      <c r="E3407" s="2">
        <f t="shared" si="265"/>
        <v>6</v>
      </c>
      <c r="F3407" s="2">
        <v>62960</v>
      </c>
      <c r="G3407" s="2">
        <v>5</v>
      </c>
      <c r="H3407" s="1">
        <f t="shared" si="267"/>
        <v>0</v>
      </c>
      <c r="I3407" s="1">
        <f t="shared" si="268"/>
        <v>1</v>
      </c>
      <c r="J3407" s="1">
        <f t="shared" si="269"/>
        <v>1</v>
      </c>
      <c r="L3407" s="1" t="s">
        <v>24</v>
      </c>
      <c r="M3407" s="1" t="s">
        <v>58</v>
      </c>
      <c r="N3407" s="1" t="s">
        <v>26</v>
      </c>
    </row>
    <row r="3408" spans="1:14" x14ac:dyDescent="0.35">
      <c r="A3408" s="1" t="s">
        <v>1615</v>
      </c>
      <c r="B3408" s="1" t="str">
        <f t="shared" si="266"/>
        <v>Maruti</v>
      </c>
      <c r="C3408" s="1">
        <v>2017</v>
      </c>
      <c r="D3408" s="2">
        <v>600000</v>
      </c>
      <c r="E3408" s="2">
        <f t="shared" si="265"/>
        <v>6</v>
      </c>
      <c r="F3408" s="2">
        <v>26634</v>
      </c>
      <c r="G3408" s="2">
        <v>5</v>
      </c>
      <c r="H3408" s="1">
        <f t="shared" si="267"/>
        <v>0</v>
      </c>
      <c r="I3408" s="1">
        <f t="shared" si="268"/>
        <v>1</v>
      </c>
      <c r="J3408" s="1">
        <f t="shared" si="269"/>
        <v>0</v>
      </c>
      <c r="L3408" s="1" t="s">
        <v>32</v>
      </c>
      <c r="M3408" s="1" t="s">
        <v>58</v>
      </c>
      <c r="N3408" s="1" t="s">
        <v>57</v>
      </c>
    </row>
    <row r="3409" spans="1:14" x14ac:dyDescent="0.35">
      <c r="A3409" s="1" t="s">
        <v>1815</v>
      </c>
      <c r="B3409" s="1" t="str">
        <f t="shared" si="266"/>
        <v>Ford</v>
      </c>
      <c r="C3409" s="1">
        <v>2012</v>
      </c>
      <c r="D3409" s="2">
        <v>195000</v>
      </c>
      <c r="E3409" s="2">
        <f t="shared" si="265"/>
        <v>11</v>
      </c>
      <c r="F3409" s="2">
        <v>163720</v>
      </c>
      <c r="G3409" s="2">
        <v>5</v>
      </c>
      <c r="H3409" s="1">
        <f t="shared" si="267"/>
        <v>0</v>
      </c>
      <c r="I3409" s="1">
        <f t="shared" si="268"/>
        <v>1</v>
      </c>
      <c r="J3409" s="1">
        <f t="shared" si="269"/>
        <v>1</v>
      </c>
      <c r="L3409" s="1" t="s">
        <v>24</v>
      </c>
      <c r="M3409" s="1" t="s">
        <v>58</v>
      </c>
      <c r="N3409" s="1" t="s">
        <v>26</v>
      </c>
    </row>
    <row r="3410" spans="1:14" x14ac:dyDescent="0.35">
      <c r="A3410" s="1" t="s">
        <v>738</v>
      </c>
      <c r="B3410" s="1" t="str">
        <f t="shared" si="266"/>
        <v>Maruti</v>
      </c>
      <c r="C3410" s="1">
        <v>2012</v>
      </c>
      <c r="D3410" s="2">
        <v>265000</v>
      </c>
      <c r="E3410" s="2">
        <f t="shared" si="265"/>
        <v>11</v>
      </c>
      <c r="F3410" s="2">
        <v>67998</v>
      </c>
      <c r="G3410" s="2">
        <v>5</v>
      </c>
      <c r="H3410" s="1">
        <f t="shared" si="267"/>
        <v>0</v>
      </c>
      <c r="I3410" s="1">
        <f t="shared" si="268"/>
        <v>1</v>
      </c>
      <c r="J3410" s="1">
        <f t="shared" si="269"/>
        <v>1</v>
      </c>
      <c r="L3410" s="1" t="s">
        <v>32</v>
      </c>
      <c r="M3410" s="1" t="s">
        <v>58</v>
      </c>
      <c r="N3410" s="1" t="s">
        <v>26</v>
      </c>
    </row>
    <row r="3411" spans="1:14" x14ac:dyDescent="0.35">
      <c r="A3411" s="1" t="s">
        <v>1816</v>
      </c>
      <c r="B3411" s="1" t="str">
        <f t="shared" si="266"/>
        <v>Ford</v>
      </c>
      <c r="C3411" s="1">
        <v>2018</v>
      </c>
      <c r="D3411" s="2">
        <v>650000</v>
      </c>
      <c r="E3411" s="2">
        <f t="shared" si="265"/>
        <v>5</v>
      </c>
      <c r="F3411" s="2">
        <v>20706</v>
      </c>
      <c r="G3411" s="2">
        <v>5</v>
      </c>
      <c r="H3411" s="1">
        <f t="shared" si="267"/>
        <v>0</v>
      </c>
      <c r="I3411" s="1">
        <f t="shared" si="268"/>
        <v>1</v>
      </c>
      <c r="J3411" s="1">
        <f t="shared" si="269"/>
        <v>1</v>
      </c>
      <c r="L3411" s="1" t="s">
        <v>24</v>
      </c>
      <c r="M3411" s="1" t="s">
        <v>58</v>
      </c>
      <c r="N3411" s="1" t="s">
        <v>26</v>
      </c>
    </row>
    <row r="3412" spans="1:14" x14ac:dyDescent="0.35">
      <c r="A3412" s="1" t="s">
        <v>1046</v>
      </c>
      <c r="B3412" s="1" t="str">
        <f t="shared" si="266"/>
        <v>Ford</v>
      </c>
      <c r="C3412" s="1">
        <v>2015</v>
      </c>
      <c r="D3412" s="2">
        <v>415000</v>
      </c>
      <c r="E3412" s="2">
        <f t="shared" si="265"/>
        <v>8</v>
      </c>
      <c r="F3412" s="2">
        <v>100581</v>
      </c>
      <c r="G3412" s="2">
        <v>5</v>
      </c>
      <c r="H3412" s="1">
        <f t="shared" si="267"/>
        <v>0</v>
      </c>
      <c r="I3412" s="1">
        <f t="shared" si="268"/>
        <v>1</v>
      </c>
      <c r="J3412" s="1">
        <f t="shared" si="269"/>
        <v>1</v>
      </c>
      <c r="L3412" s="1" t="s">
        <v>24</v>
      </c>
      <c r="M3412" s="1" t="s">
        <v>58</v>
      </c>
      <c r="N3412" s="1" t="s">
        <v>26</v>
      </c>
    </row>
    <row r="3413" spans="1:14" ht="29" x14ac:dyDescent="0.35">
      <c r="A3413" s="1" t="s">
        <v>1817</v>
      </c>
      <c r="B3413" s="1" t="str">
        <f t="shared" si="266"/>
        <v>Renault</v>
      </c>
      <c r="C3413" s="1">
        <v>2015</v>
      </c>
      <c r="D3413" s="2">
        <v>600000</v>
      </c>
      <c r="E3413" s="2">
        <f t="shared" si="265"/>
        <v>8</v>
      </c>
      <c r="F3413" s="2">
        <v>67303</v>
      </c>
      <c r="G3413" s="2">
        <v>5</v>
      </c>
      <c r="H3413" s="1">
        <f t="shared" si="267"/>
        <v>0</v>
      </c>
      <c r="I3413" s="1">
        <f t="shared" si="268"/>
        <v>1</v>
      </c>
      <c r="J3413" s="1">
        <f t="shared" si="269"/>
        <v>1</v>
      </c>
      <c r="L3413" s="1" t="s">
        <v>24</v>
      </c>
      <c r="M3413" s="1" t="s">
        <v>58</v>
      </c>
      <c r="N3413" s="1" t="s">
        <v>26</v>
      </c>
    </row>
    <row r="3414" spans="1:14" x14ac:dyDescent="0.35">
      <c r="A3414" s="1" t="s">
        <v>1692</v>
      </c>
      <c r="B3414" s="1" t="str">
        <f t="shared" si="266"/>
        <v>Maruti</v>
      </c>
      <c r="C3414" s="1">
        <v>2013</v>
      </c>
      <c r="D3414" s="2">
        <v>340000</v>
      </c>
      <c r="E3414" s="2">
        <f t="shared" si="265"/>
        <v>10</v>
      </c>
      <c r="F3414" s="2">
        <v>79139</v>
      </c>
      <c r="G3414" s="2">
        <v>5</v>
      </c>
      <c r="H3414" s="1">
        <f t="shared" si="267"/>
        <v>0</v>
      </c>
      <c r="I3414" s="1">
        <f t="shared" si="268"/>
        <v>1</v>
      </c>
      <c r="J3414" s="1">
        <f t="shared" si="269"/>
        <v>1</v>
      </c>
      <c r="L3414" s="1" t="s">
        <v>32</v>
      </c>
      <c r="M3414" s="1" t="s">
        <v>58</v>
      </c>
      <c r="N3414" s="1" t="s">
        <v>26</v>
      </c>
    </row>
    <row r="3415" spans="1:14" x14ac:dyDescent="0.35">
      <c r="A3415" s="1" t="s">
        <v>393</v>
      </c>
      <c r="B3415" s="1" t="str">
        <f t="shared" si="266"/>
        <v>Hyundai</v>
      </c>
      <c r="C3415" s="1">
        <v>2014</v>
      </c>
      <c r="D3415" s="2">
        <v>350000</v>
      </c>
      <c r="E3415" s="2">
        <f t="shared" si="265"/>
        <v>9</v>
      </c>
      <c r="F3415" s="2">
        <v>84784</v>
      </c>
      <c r="G3415" s="2">
        <v>5</v>
      </c>
      <c r="H3415" s="1">
        <f t="shared" si="267"/>
        <v>0</v>
      </c>
      <c r="I3415" s="1">
        <f t="shared" si="268"/>
        <v>1</v>
      </c>
      <c r="J3415" s="1">
        <f t="shared" si="269"/>
        <v>1</v>
      </c>
      <c r="L3415" s="1" t="s">
        <v>24</v>
      </c>
      <c r="M3415" s="1" t="s">
        <v>58</v>
      </c>
      <c r="N3415" s="1" t="s">
        <v>26</v>
      </c>
    </row>
    <row r="3416" spans="1:14" ht="29" x14ac:dyDescent="0.35">
      <c r="A3416" s="1" t="s">
        <v>406</v>
      </c>
      <c r="B3416" s="1" t="str">
        <f t="shared" si="266"/>
        <v>Maruti</v>
      </c>
      <c r="C3416" s="1">
        <v>2014</v>
      </c>
      <c r="D3416" s="2">
        <v>395000</v>
      </c>
      <c r="E3416" s="2">
        <f t="shared" si="265"/>
        <v>9</v>
      </c>
      <c r="F3416" s="2">
        <v>120000</v>
      </c>
      <c r="G3416" s="2">
        <v>5</v>
      </c>
      <c r="H3416" s="1">
        <f t="shared" si="267"/>
        <v>1</v>
      </c>
      <c r="I3416" s="1">
        <f t="shared" si="268"/>
        <v>0</v>
      </c>
      <c r="J3416" s="1">
        <f t="shared" si="269"/>
        <v>1</v>
      </c>
      <c r="L3416" s="1" t="s">
        <v>24</v>
      </c>
      <c r="M3416" s="1" t="s">
        <v>25</v>
      </c>
      <c r="N3416" s="1" t="s">
        <v>26</v>
      </c>
    </row>
    <row r="3417" spans="1:14" ht="29" x14ac:dyDescent="0.35">
      <c r="A3417" s="1" t="s">
        <v>844</v>
      </c>
      <c r="B3417" s="1" t="str">
        <f t="shared" si="266"/>
        <v>Hyundai</v>
      </c>
      <c r="C3417" s="1">
        <v>2014</v>
      </c>
      <c r="D3417" s="2">
        <v>490000</v>
      </c>
      <c r="E3417" s="2">
        <f t="shared" si="265"/>
        <v>9</v>
      </c>
      <c r="F3417" s="2">
        <v>100000</v>
      </c>
      <c r="G3417" s="2">
        <v>5</v>
      </c>
      <c r="H3417" s="1">
        <f t="shared" si="267"/>
        <v>1</v>
      </c>
      <c r="I3417" s="1">
        <f t="shared" si="268"/>
        <v>0</v>
      </c>
      <c r="J3417" s="1">
        <f t="shared" si="269"/>
        <v>1</v>
      </c>
      <c r="L3417" s="1" t="s">
        <v>24</v>
      </c>
      <c r="M3417" s="1" t="s">
        <v>25</v>
      </c>
      <c r="N3417" s="1" t="s">
        <v>26</v>
      </c>
    </row>
    <row r="3418" spans="1:14" ht="29" x14ac:dyDescent="0.35">
      <c r="A3418" s="1" t="s">
        <v>345</v>
      </c>
      <c r="B3418" s="1" t="str">
        <f t="shared" si="266"/>
        <v>Maruti</v>
      </c>
      <c r="C3418" s="1">
        <v>2013</v>
      </c>
      <c r="D3418" s="2">
        <v>525000</v>
      </c>
      <c r="E3418" s="2">
        <f t="shared" si="265"/>
        <v>10</v>
      </c>
      <c r="F3418" s="2">
        <v>110000</v>
      </c>
      <c r="G3418" s="2">
        <v>5</v>
      </c>
      <c r="H3418" s="1">
        <f t="shared" si="267"/>
        <v>1</v>
      </c>
      <c r="I3418" s="1">
        <f t="shared" si="268"/>
        <v>0</v>
      </c>
      <c r="J3418" s="1">
        <f t="shared" si="269"/>
        <v>1</v>
      </c>
      <c r="L3418" s="1" t="s">
        <v>24</v>
      </c>
      <c r="M3418" s="1" t="s">
        <v>25</v>
      </c>
      <c r="N3418" s="1" t="s">
        <v>26</v>
      </c>
    </row>
    <row r="3419" spans="1:14" ht="29" x14ac:dyDescent="0.35">
      <c r="A3419" s="1" t="s">
        <v>1199</v>
      </c>
      <c r="B3419" s="1" t="str">
        <f t="shared" si="266"/>
        <v>Tata</v>
      </c>
      <c r="C3419" s="1">
        <v>2017</v>
      </c>
      <c r="D3419" s="2">
        <v>550000</v>
      </c>
      <c r="E3419" s="2">
        <f t="shared" si="265"/>
        <v>6</v>
      </c>
      <c r="F3419" s="2">
        <v>30000</v>
      </c>
      <c r="G3419" s="2">
        <v>5</v>
      </c>
      <c r="H3419" s="1">
        <f t="shared" si="267"/>
        <v>1</v>
      </c>
      <c r="I3419" s="1">
        <f t="shared" si="268"/>
        <v>0</v>
      </c>
      <c r="J3419" s="1">
        <f t="shared" si="269"/>
        <v>1</v>
      </c>
      <c r="L3419" s="1" t="s">
        <v>32</v>
      </c>
      <c r="M3419" s="1" t="s">
        <v>25</v>
      </c>
      <c r="N3419" s="1" t="s">
        <v>26</v>
      </c>
    </row>
    <row r="3420" spans="1:14" ht="29" x14ac:dyDescent="0.35">
      <c r="A3420" s="1" t="s">
        <v>1475</v>
      </c>
      <c r="B3420" s="1" t="str">
        <f t="shared" si="266"/>
        <v>Ford</v>
      </c>
      <c r="C3420" s="1">
        <v>2017</v>
      </c>
      <c r="D3420" s="2">
        <v>500000</v>
      </c>
      <c r="E3420" s="2">
        <f t="shared" si="265"/>
        <v>6</v>
      </c>
      <c r="F3420" s="2">
        <v>15000</v>
      </c>
      <c r="G3420" s="2">
        <v>5</v>
      </c>
      <c r="H3420" s="1">
        <f t="shared" si="267"/>
        <v>1</v>
      </c>
      <c r="I3420" s="1">
        <f t="shared" si="268"/>
        <v>0</v>
      </c>
      <c r="J3420" s="1">
        <f t="shared" si="269"/>
        <v>1</v>
      </c>
      <c r="L3420" s="1" t="s">
        <v>32</v>
      </c>
      <c r="M3420" s="1" t="s">
        <v>25</v>
      </c>
      <c r="N3420" s="1" t="s">
        <v>26</v>
      </c>
    </row>
    <row r="3421" spans="1:14" ht="29" x14ac:dyDescent="0.35">
      <c r="A3421" s="1" t="s">
        <v>1187</v>
      </c>
      <c r="B3421" s="1" t="str">
        <f t="shared" si="266"/>
        <v>Maruti</v>
      </c>
      <c r="C3421" s="1">
        <v>2016</v>
      </c>
      <c r="D3421" s="2">
        <v>825000</v>
      </c>
      <c r="E3421" s="2">
        <f t="shared" si="265"/>
        <v>7</v>
      </c>
      <c r="F3421" s="2">
        <v>33500</v>
      </c>
      <c r="G3421" s="2">
        <v>5</v>
      </c>
      <c r="H3421" s="1">
        <f t="shared" si="267"/>
        <v>1</v>
      </c>
      <c r="I3421" s="1">
        <f t="shared" si="268"/>
        <v>0</v>
      </c>
      <c r="J3421" s="1">
        <f t="shared" si="269"/>
        <v>1</v>
      </c>
      <c r="L3421" s="1" t="s">
        <v>24</v>
      </c>
      <c r="M3421" s="1" t="s">
        <v>25</v>
      </c>
      <c r="N3421" s="1" t="s">
        <v>26</v>
      </c>
    </row>
    <row r="3422" spans="1:14" ht="29" x14ac:dyDescent="0.35">
      <c r="A3422" s="1" t="s">
        <v>1313</v>
      </c>
      <c r="B3422" s="1" t="str">
        <f t="shared" si="266"/>
        <v>Toyota</v>
      </c>
      <c r="C3422" s="1">
        <v>2015</v>
      </c>
      <c r="D3422" s="2">
        <v>600000</v>
      </c>
      <c r="E3422" s="2">
        <f t="shared" si="265"/>
        <v>8</v>
      </c>
      <c r="F3422" s="2">
        <v>10000</v>
      </c>
      <c r="G3422" s="2">
        <v>5</v>
      </c>
      <c r="H3422" s="1">
        <f t="shared" si="267"/>
        <v>1</v>
      </c>
      <c r="I3422" s="1">
        <f t="shared" si="268"/>
        <v>0</v>
      </c>
      <c r="J3422" s="1">
        <f t="shared" si="269"/>
        <v>1</v>
      </c>
      <c r="L3422" s="1" t="s">
        <v>32</v>
      </c>
      <c r="M3422" s="1" t="s">
        <v>25</v>
      </c>
      <c r="N3422" s="1" t="s">
        <v>26</v>
      </c>
    </row>
    <row r="3423" spans="1:14" ht="29" x14ac:dyDescent="0.35">
      <c r="A3423" s="1" t="s">
        <v>1002</v>
      </c>
      <c r="B3423" s="1" t="str">
        <f t="shared" si="266"/>
        <v>Chevrolet</v>
      </c>
      <c r="C3423" s="1">
        <v>2011</v>
      </c>
      <c r="D3423" s="2">
        <v>415000</v>
      </c>
      <c r="E3423" s="2">
        <f t="shared" si="265"/>
        <v>12</v>
      </c>
      <c r="F3423" s="2">
        <v>78432</v>
      </c>
      <c r="G3423" s="2">
        <v>5</v>
      </c>
      <c r="H3423" s="1">
        <f t="shared" si="267"/>
        <v>1</v>
      </c>
      <c r="I3423" s="1">
        <f t="shared" si="268"/>
        <v>0</v>
      </c>
      <c r="J3423" s="1">
        <f t="shared" si="269"/>
        <v>1</v>
      </c>
      <c r="L3423" s="1" t="s">
        <v>24</v>
      </c>
      <c r="M3423" s="1" t="s">
        <v>25</v>
      </c>
      <c r="N3423" s="1" t="s">
        <v>26</v>
      </c>
    </row>
    <row r="3424" spans="1:14" ht="29" x14ac:dyDescent="0.35">
      <c r="A3424" s="1" t="s">
        <v>1818</v>
      </c>
      <c r="B3424" s="1" t="str">
        <f t="shared" si="266"/>
        <v>Ford</v>
      </c>
      <c r="C3424" s="1">
        <v>2018</v>
      </c>
      <c r="D3424" s="2">
        <v>530000</v>
      </c>
      <c r="E3424" s="2">
        <f t="shared" si="265"/>
        <v>5</v>
      </c>
      <c r="F3424" s="2">
        <v>80000</v>
      </c>
      <c r="G3424" s="2">
        <v>5</v>
      </c>
      <c r="H3424" s="1">
        <f t="shared" si="267"/>
        <v>1</v>
      </c>
      <c r="I3424" s="1">
        <f t="shared" si="268"/>
        <v>0</v>
      </c>
      <c r="J3424" s="1">
        <f t="shared" si="269"/>
        <v>1</v>
      </c>
      <c r="L3424" s="1" t="s">
        <v>24</v>
      </c>
      <c r="M3424" s="1" t="s">
        <v>25</v>
      </c>
      <c r="N3424" s="1" t="s">
        <v>26</v>
      </c>
    </row>
    <row r="3425" spans="1:14" ht="29" x14ac:dyDescent="0.35">
      <c r="A3425" s="1" t="s">
        <v>1105</v>
      </c>
      <c r="B3425" s="1" t="str">
        <f t="shared" si="266"/>
        <v>Tata</v>
      </c>
      <c r="C3425" s="1">
        <v>2017</v>
      </c>
      <c r="D3425" s="2">
        <v>390000</v>
      </c>
      <c r="E3425" s="2">
        <f t="shared" si="265"/>
        <v>6</v>
      </c>
      <c r="F3425" s="2">
        <v>20000</v>
      </c>
      <c r="G3425" s="2">
        <v>5</v>
      </c>
      <c r="H3425" s="1">
        <f t="shared" si="267"/>
        <v>1</v>
      </c>
      <c r="I3425" s="1">
        <f t="shared" si="268"/>
        <v>0</v>
      </c>
      <c r="J3425" s="1">
        <f t="shared" si="269"/>
        <v>1</v>
      </c>
      <c r="L3425" s="1" t="s">
        <v>32</v>
      </c>
      <c r="M3425" s="1" t="s">
        <v>25</v>
      </c>
      <c r="N3425" s="1" t="s">
        <v>26</v>
      </c>
    </row>
    <row r="3426" spans="1:14" ht="29" x14ac:dyDescent="0.35">
      <c r="A3426" s="1" t="s">
        <v>1819</v>
      </c>
      <c r="B3426" s="1" t="str">
        <f t="shared" si="266"/>
        <v>Hyundai</v>
      </c>
      <c r="C3426" s="1">
        <v>2016</v>
      </c>
      <c r="D3426" s="2">
        <v>700000</v>
      </c>
      <c r="E3426" s="2">
        <f t="shared" si="265"/>
        <v>7</v>
      </c>
      <c r="F3426" s="2">
        <v>30000</v>
      </c>
      <c r="G3426" s="2">
        <v>5</v>
      </c>
      <c r="H3426" s="1">
        <f t="shared" si="267"/>
        <v>1</v>
      </c>
      <c r="I3426" s="1">
        <f t="shared" si="268"/>
        <v>0</v>
      </c>
      <c r="J3426" s="1">
        <f t="shared" si="269"/>
        <v>1</v>
      </c>
      <c r="L3426" s="1" t="s">
        <v>32</v>
      </c>
      <c r="M3426" s="1" t="s">
        <v>25</v>
      </c>
      <c r="N3426" s="1" t="s">
        <v>26</v>
      </c>
    </row>
    <row r="3427" spans="1:14" ht="29" x14ac:dyDescent="0.35">
      <c r="A3427" s="1" t="s">
        <v>1820</v>
      </c>
      <c r="B3427" s="1" t="str">
        <f t="shared" si="266"/>
        <v>Honda</v>
      </c>
      <c r="C3427" s="1">
        <v>2014</v>
      </c>
      <c r="D3427" s="2">
        <v>580000</v>
      </c>
      <c r="E3427" s="2">
        <f t="shared" si="265"/>
        <v>9</v>
      </c>
      <c r="F3427" s="2">
        <v>97000</v>
      </c>
      <c r="G3427" s="2">
        <v>5</v>
      </c>
      <c r="H3427" s="1">
        <f t="shared" si="267"/>
        <v>1</v>
      </c>
      <c r="I3427" s="1">
        <f t="shared" si="268"/>
        <v>0</v>
      </c>
      <c r="J3427" s="1">
        <f t="shared" si="269"/>
        <v>1</v>
      </c>
      <c r="L3427" s="1" t="s">
        <v>24</v>
      </c>
      <c r="M3427" s="1" t="s">
        <v>25</v>
      </c>
      <c r="N3427" s="1" t="s">
        <v>26</v>
      </c>
    </row>
    <row r="3428" spans="1:14" ht="29" x14ac:dyDescent="0.35">
      <c r="A3428" s="1" t="s">
        <v>1044</v>
      </c>
      <c r="B3428" s="1" t="str">
        <f t="shared" si="266"/>
        <v>Chevrolet</v>
      </c>
      <c r="C3428" s="1">
        <v>2013</v>
      </c>
      <c r="D3428" s="2">
        <v>245000</v>
      </c>
      <c r="E3428" s="2">
        <f t="shared" si="265"/>
        <v>10</v>
      </c>
      <c r="F3428" s="2">
        <v>25000</v>
      </c>
      <c r="G3428" s="2">
        <v>5</v>
      </c>
      <c r="H3428" s="1">
        <f t="shared" si="267"/>
        <v>1</v>
      </c>
      <c r="I3428" s="1">
        <f t="shared" si="268"/>
        <v>0</v>
      </c>
      <c r="J3428" s="1">
        <f t="shared" si="269"/>
        <v>1</v>
      </c>
      <c r="L3428" s="1" t="s">
        <v>32</v>
      </c>
      <c r="M3428" s="1" t="s">
        <v>25</v>
      </c>
      <c r="N3428" s="1" t="s">
        <v>26</v>
      </c>
    </row>
    <row r="3429" spans="1:14" ht="29" x14ac:dyDescent="0.35">
      <c r="A3429" s="1" t="s">
        <v>1576</v>
      </c>
      <c r="B3429" s="1" t="str">
        <f t="shared" si="266"/>
        <v>Tata</v>
      </c>
      <c r="C3429" s="1">
        <v>2019</v>
      </c>
      <c r="D3429" s="2">
        <v>660000</v>
      </c>
      <c r="E3429" s="2">
        <f t="shared" si="265"/>
        <v>4</v>
      </c>
      <c r="F3429" s="2">
        <v>35000</v>
      </c>
      <c r="G3429" s="2">
        <v>5</v>
      </c>
      <c r="H3429" s="1">
        <f t="shared" si="267"/>
        <v>1</v>
      </c>
      <c r="I3429" s="1">
        <f t="shared" si="268"/>
        <v>0</v>
      </c>
      <c r="J3429" s="1">
        <f t="shared" si="269"/>
        <v>1</v>
      </c>
      <c r="L3429" s="1" t="s">
        <v>24</v>
      </c>
      <c r="M3429" s="1" t="s">
        <v>25</v>
      </c>
      <c r="N3429" s="1" t="s">
        <v>26</v>
      </c>
    </row>
    <row r="3430" spans="1:14" ht="29" x14ac:dyDescent="0.35">
      <c r="A3430" s="1" t="s">
        <v>1393</v>
      </c>
      <c r="B3430" s="1" t="str">
        <f t="shared" si="266"/>
        <v>Hyundai</v>
      </c>
      <c r="C3430" s="1">
        <v>2018</v>
      </c>
      <c r="D3430" s="2">
        <v>740000</v>
      </c>
      <c r="E3430" s="2">
        <f t="shared" si="265"/>
        <v>5</v>
      </c>
      <c r="F3430" s="2">
        <v>8000</v>
      </c>
      <c r="G3430" s="2">
        <v>5</v>
      </c>
      <c r="H3430" s="1">
        <f t="shared" si="267"/>
        <v>1</v>
      </c>
      <c r="I3430" s="1">
        <f t="shared" si="268"/>
        <v>0</v>
      </c>
      <c r="J3430" s="1">
        <f t="shared" si="269"/>
        <v>1</v>
      </c>
      <c r="L3430" s="1" t="s">
        <v>32</v>
      </c>
      <c r="M3430" s="1" t="s">
        <v>25</v>
      </c>
      <c r="N3430" s="1" t="s">
        <v>26</v>
      </c>
    </row>
    <row r="3431" spans="1:14" ht="29" x14ac:dyDescent="0.35">
      <c r="A3431" s="1" t="s">
        <v>1821</v>
      </c>
      <c r="B3431" s="1" t="str">
        <f t="shared" si="266"/>
        <v>Ford</v>
      </c>
      <c r="C3431" s="1">
        <v>2017</v>
      </c>
      <c r="D3431" s="2">
        <v>570000</v>
      </c>
      <c r="E3431" s="2">
        <f t="shared" si="265"/>
        <v>6</v>
      </c>
      <c r="F3431" s="2">
        <v>25000</v>
      </c>
      <c r="G3431" s="2">
        <v>5</v>
      </c>
      <c r="H3431" s="1">
        <f t="shared" si="267"/>
        <v>1</v>
      </c>
      <c r="I3431" s="1">
        <f t="shared" si="268"/>
        <v>0</v>
      </c>
      <c r="J3431" s="1">
        <f t="shared" si="269"/>
        <v>1</v>
      </c>
      <c r="L3431" s="1" t="s">
        <v>32</v>
      </c>
      <c r="M3431" s="1" t="s">
        <v>25</v>
      </c>
      <c r="N3431" s="1" t="s">
        <v>26</v>
      </c>
    </row>
    <row r="3432" spans="1:14" ht="29" x14ac:dyDescent="0.35">
      <c r="A3432" s="1" t="s">
        <v>1822</v>
      </c>
      <c r="B3432" s="1" t="str">
        <f t="shared" si="266"/>
        <v>Datsun</v>
      </c>
      <c r="C3432" s="1">
        <v>2019</v>
      </c>
      <c r="D3432" s="2">
        <v>390000</v>
      </c>
      <c r="E3432" s="2">
        <f t="shared" si="265"/>
        <v>4</v>
      </c>
      <c r="F3432" s="2">
        <v>10000</v>
      </c>
      <c r="G3432" s="2">
        <v>5</v>
      </c>
      <c r="H3432" s="1">
        <f t="shared" si="267"/>
        <v>1</v>
      </c>
      <c r="I3432" s="1">
        <f t="shared" si="268"/>
        <v>0</v>
      </c>
      <c r="J3432" s="1">
        <f t="shared" si="269"/>
        <v>1</v>
      </c>
      <c r="L3432" s="1" t="s">
        <v>32</v>
      </c>
      <c r="M3432" s="1" t="s">
        <v>25</v>
      </c>
      <c r="N3432" s="1" t="s">
        <v>26</v>
      </c>
    </row>
    <row r="3433" spans="1:14" ht="29" x14ac:dyDescent="0.35">
      <c r="A3433" s="1" t="s">
        <v>1243</v>
      </c>
      <c r="B3433" s="1" t="str">
        <f t="shared" si="266"/>
        <v>Hyundai</v>
      </c>
      <c r="C3433" s="1">
        <v>2015</v>
      </c>
      <c r="D3433" s="2">
        <v>978999</v>
      </c>
      <c r="E3433" s="2">
        <f t="shared" si="265"/>
        <v>8</v>
      </c>
      <c r="F3433" s="2">
        <v>90000</v>
      </c>
      <c r="G3433" s="2">
        <v>5</v>
      </c>
      <c r="H3433" s="1">
        <f t="shared" si="267"/>
        <v>1</v>
      </c>
      <c r="I3433" s="1">
        <f t="shared" si="268"/>
        <v>0</v>
      </c>
      <c r="J3433" s="1">
        <f t="shared" si="269"/>
        <v>1</v>
      </c>
      <c r="L3433" s="1" t="s">
        <v>24</v>
      </c>
      <c r="M3433" s="1" t="s">
        <v>25</v>
      </c>
      <c r="N3433" s="1" t="s">
        <v>26</v>
      </c>
    </row>
    <row r="3434" spans="1:14" ht="29" x14ac:dyDescent="0.35">
      <c r="A3434" s="1" t="s">
        <v>1823</v>
      </c>
      <c r="B3434" s="1" t="str">
        <f t="shared" si="266"/>
        <v>Tata</v>
      </c>
      <c r="C3434" s="1">
        <v>2018</v>
      </c>
      <c r="D3434" s="2">
        <v>490000</v>
      </c>
      <c r="E3434" s="2">
        <f t="shared" si="265"/>
        <v>5</v>
      </c>
      <c r="F3434" s="2">
        <v>25000</v>
      </c>
      <c r="G3434" s="2">
        <v>5</v>
      </c>
      <c r="H3434" s="1">
        <f t="shared" si="267"/>
        <v>1</v>
      </c>
      <c r="I3434" s="1">
        <f t="shared" si="268"/>
        <v>0</v>
      </c>
      <c r="J3434" s="1">
        <f t="shared" si="269"/>
        <v>1</v>
      </c>
      <c r="L3434" s="1" t="s">
        <v>32</v>
      </c>
      <c r="M3434" s="1" t="s">
        <v>25</v>
      </c>
      <c r="N3434" s="1" t="s">
        <v>26</v>
      </c>
    </row>
    <row r="3435" spans="1:14" ht="29" x14ac:dyDescent="0.35">
      <c r="A3435" s="1" t="s">
        <v>1823</v>
      </c>
      <c r="B3435" s="1" t="str">
        <f t="shared" si="266"/>
        <v>Tata</v>
      </c>
      <c r="C3435" s="1">
        <v>2018</v>
      </c>
      <c r="D3435" s="2">
        <v>390000</v>
      </c>
      <c r="E3435" s="2">
        <f t="shared" si="265"/>
        <v>5</v>
      </c>
      <c r="F3435" s="2">
        <v>25000</v>
      </c>
      <c r="G3435" s="2">
        <v>5</v>
      </c>
      <c r="H3435" s="1">
        <f t="shared" si="267"/>
        <v>1</v>
      </c>
      <c r="I3435" s="1">
        <f t="shared" si="268"/>
        <v>0</v>
      </c>
      <c r="J3435" s="1">
        <f t="shared" si="269"/>
        <v>1</v>
      </c>
      <c r="L3435" s="1" t="s">
        <v>32</v>
      </c>
      <c r="M3435" s="1" t="s">
        <v>25</v>
      </c>
      <c r="N3435" s="1" t="s">
        <v>26</v>
      </c>
    </row>
    <row r="3436" spans="1:14" ht="29" x14ac:dyDescent="0.35">
      <c r="A3436" s="1" t="s">
        <v>910</v>
      </c>
      <c r="B3436" s="1" t="str">
        <f t="shared" si="266"/>
        <v>Chevrolet</v>
      </c>
      <c r="C3436" s="1">
        <v>2008</v>
      </c>
      <c r="D3436" s="2">
        <v>45000</v>
      </c>
      <c r="E3436" s="2">
        <f t="shared" si="265"/>
        <v>15</v>
      </c>
      <c r="F3436" s="2">
        <v>70000</v>
      </c>
      <c r="G3436" s="2">
        <v>5</v>
      </c>
      <c r="H3436" s="1">
        <f t="shared" si="267"/>
        <v>1</v>
      </c>
      <c r="I3436" s="1">
        <f t="shared" si="268"/>
        <v>0</v>
      </c>
      <c r="J3436" s="1">
        <f t="shared" si="269"/>
        <v>1</v>
      </c>
      <c r="L3436" s="1" t="s">
        <v>32</v>
      </c>
      <c r="M3436" s="1" t="s">
        <v>25</v>
      </c>
      <c r="N3436" s="1" t="s">
        <v>26</v>
      </c>
    </row>
    <row r="3437" spans="1:14" ht="29" x14ac:dyDescent="0.35">
      <c r="A3437" s="1" t="s">
        <v>686</v>
      </c>
      <c r="B3437" s="1" t="str">
        <f t="shared" si="266"/>
        <v>Maruti</v>
      </c>
      <c r="C3437" s="1">
        <v>2019</v>
      </c>
      <c r="D3437" s="2">
        <v>630000</v>
      </c>
      <c r="E3437" s="2">
        <f t="shared" si="265"/>
        <v>4</v>
      </c>
      <c r="F3437" s="2">
        <v>4000</v>
      </c>
      <c r="G3437" s="2">
        <v>5</v>
      </c>
      <c r="H3437" s="1">
        <f t="shared" si="267"/>
        <v>1</v>
      </c>
      <c r="I3437" s="1">
        <f t="shared" si="268"/>
        <v>0</v>
      </c>
      <c r="J3437" s="1">
        <f t="shared" si="269"/>
        <v>1</v>
      </c>
      <c r="L3437" s="1" t="s">
        <v>32</v>
      </c>
      <c r="M3437" s="1" t="s">
        <v>25</v>
      </c>
      <c r="N3437" s="1" t="s">
        <v>26</v>
      </c>
    </row>
    <row r="3438" spans="1:14" ht="29" x14ac:dyDescent="0.35">
      <c r="A3438" s="1" t="s">
        <v>235</v>
      </c>
      <c r="B3438" s="1" t="str">
        <f t="shared" si="266"/>
        <v>Hyundai</v>
      </c>
      <c r="C3438" s="1">
        <v>2011</v>
      </c>
      <c r="D3438" s="2">
        <v>250000</v>
      </c>
      <c r="E3438" s="2">
        <f t="shared" si="265"/>
        <v>12</v>
      </c>
      <c r="F3438" s="2">
        <v>50000</v>
      </c>
      <c r="G3438" s="2">
        <v>5</v>
      </c>
      <c r="H3438" s="1">
        <f t="shared" si="267"/>
        <v>1</v>
      </c>
      <c r="I3438" s="1">
        <f t="shared" si="268"/>
        <v>0</v>
      </c>
      <c r="J3438" s="1">
        <f t="shared" si="269"/>
        <v>1</v>
      </c>
      <c r="L3438" s="1" t="s">
        <v>32</v>
      </c>
      <c r="M3438" s="1" t="s">
        <v>25</v>
      </c>
      <c r="N3438" s="1" t="s">
        <v>26</v>
      </c>
    </row>
    <row r="3439" spans="1:14" ht="29" x14ac:dyDescent="0.35">
      <c r="A3439" s="1" t="s">
        <v>645</v>
      </c>
      <c r="B3439" s="1" t="str">
        <f t="shared" si="266"/>
        <v>Maruti</v>
      </c>
      <c r="C3439" s="1">
        <v>2016</v>
      </c>
      <c r="D3439" s="2">
        <v>550000</v>
      </c>
      <c r="E3439" s="2">
        <f t="shared" si="265"/>
        <v>7</v>
      </c>
      <c r="F3439" s="2">
        <v>55000</v>
      </c>
      <c r="G3439" s="2">
        <v>5</v>
      </c>
      <c r="H3439" s="1">
        <f t="shared" si="267"/>
        <v>1</v>
      </c>
      <c r="I3439" s="1">
        <f t="shared" si="268"/>
        <v>0</v>
      </c>
      <c r="J3439" s="1">
        <f t="shared" si="269"/>
        <v>1</v>
      </c>
      <c r="L3439" s="1" t="s">
        <v>24</v>
      </c>
      <c r="M3439" s="1" t="s">
        <v>25</v>
      </c>
      <c r="N3439" s="1" t="s">
        <v>26</v>
      </c>
    </row>
    <row r="3440" spans="1:14" ht="29" x14ac:dyDescent="0.35">
      <c r="A3440" s="1" t="s">
        <v>1824</v>
      </c>
      <c r="B3440" s="1" t="str">
        <f t="shared" si="266"/>
        <v>Tata</v>
      </c>
      <c r="C3440" s="1">
        <v>2020</v>
      </c>
      <c r="D3440" s="2">
        <v>950000</v>
      </c>
      <c r="E3440" s="2">
        <f t="shared" si="265"/>
        <v>3</v>
      </c>
      <c r="F3440" s="2">
        <v>5000</v>
      </c>
      <c r="G3440" s="2">
        <v>5</v>
      </c>
      <c r="H3440" s="1">
        <f t="shared" si="267"/>
        <v>1</v>
      </c>
      <c r="I3440" s="1">
        <f t="shared" si="268"/>
        <v>0</v>
      </c>
      <c r="J3440" s="1">
        <f t="shared" si="269"/>
        <v>0</v>
      </c>
      <c r="L3440" s="1" t="s">
        <v>32</v>
      </c>
      <c r="M3440" s="1" t="s">
        <v>25</v>
      </c>
      <c r="N3440" s="1" t="s">
        <v>57</v>
      </c>
    </row>
    <row r="3441" spans="1:14" x14ac:dyDescent="0.35">
      <c r="A3441" s="1" t="s">
        <v>1825</v>
      </c>
      <c r="B3441" s="1" t="str">
        <f t="shared" si="266"/>
        <v>Tata</v>
      </c>
      <c r="C3441" s="1">
        <v>2006</v>
      </c>
      <c r="D3441" s="2">
        <v>110000</v>
      </c>
      <c r="E3441" s="2">
        <f t="shared" si="265"/>
        <v>17</v>
      </c>
      <c r="F3441" s="2">
        <v>53523</v>
      </c>
      <c r="G3441" s="2">
        <v>5</v>
      </c>
      <c r="H3441" s="1">
        <f t="shared" si="267"/>
        <v>0</v>
      </c>
      <c r="I3441" s="1">
        <f t="shared" si="268"/>
        <v>1</v>
      </c>
      <c r="J3441" s="1">
        <f t="shared" si="269"/>
        <v>1</v>
      </c>
      <c r="L3441" s="1" t="s">
        <v>32</v>
      </c>
      <c r="M3441" s="1" t="s">
        <v>58</v>
      </c>
      <c r="N3441" s="1" t="s">
        <v>26</v>
      </c>
    </row>
    <row r="3442" spans="1:14" x14ac:dyDescent="0.35">
      <c r="A3442" s="1" t="s">
        <v>334</v>
      </c>
      <c r="B3442" s="1" t="str">
        <f t="shared" si="266"/>
        <v>Chevrolet</v>
      </c>
      <c r="C3442" s="1">
        <v>2012</v>
      </c>
      <c r="D3442" s="2">
        <v>175000</v>
      </c>
      <c r="E3442" s="2">
        <f t="shared" si="265"/>
        <v>11</v>
      </c>
      <c r="F3442" s="2">
        <v>56365</v>
      </c>
      <c r="G3442" s="2">
        <v>5</v>
      </c>
      <c r="H3442" s="1">
        <f t="shared" si="267"/>
        <v>0</v>
      </c>
      <c r="I3442" s="1">
        <f t="shared" si="268"/>
        <v>1</v>
      </c>
      <c r="J3442" s="1">
        <f t="shared" si="269"/>
        <v>1</v>
      </c>
      <c r="L3442" s="1" t="s">
        <v>24</v>
      </c>
      <c r="M3442" s="1" t="s">
        <v>58</v>
      </c>
      <c r="N3442" s="1" t="s">
        <v>26</v>
      </c>
    </row>
    <row r="3443" spans="1:14" x14ac:dyDescent="0.35">
      <c r="A3443" s="1" t="s">
        <v>184</v>
      </c>
      <c r="B3443" s="1" t="str">
        <f t="shared" si="266"/>
        <v>Chevrolet</v>
      </c>
      <c r="C3443" s="1">
        <v>2011</v>
      </c>
      <c r="D3443" s="2">
        <v>160000</v>
      </c>
      <c r="E3443" s="2">
        <f t="shared" si="265"/>
        <v>12</v>
      </c>
      <c r="F3443" s="2">
        <v>49563</v>
      </c>
      <c r="G3443" s="2">
        <v>5</v>
      </c>
      <c r="H3443" s="1">
        <f t="shared" si="267"/>
        <v>0</v>
      </c>
      <c r="I3443" s="1">
        <f t="shared" si="268"/>
        <v>1</v>
      </c>
      <c r="J3443" s="1">
        <f t="shared" si="269"/>
        <v>1</v>
      </c>
      <c r="L3443" s="1" t="s">
        <v>32</v>
      </c>
      <c r="M3443" s="1" t="s">
        <v>58</v>
      </c>
      <c r="N3443" s="1" t="s">
        <v>26</v>
      </c>
    </row>
    <row r="3444" spans="1:14" x14ac:dyDescent="0.35">
      <c r="A3444" s="1" t="s">
        <v>738</v>
      </c>
      <c r="B3444" s="1" t="str">
        <f t="shared" si="266"/>
        <v>Maruti</v>
      </c>
      <c r="C3444" s="1">
        <v>2010</v>
      </c>
      <c r="D3444" s="2">
        <v>220000</v>
      </c>
      <c r="E3444" s="2">
        <f t="shared" si="265"/>
        <v>13</v>
      </c>
      <c r="F3444" s="2">
        <v>46533</v>
      </c>
      <c r="G3444" s="2">
        <v>5</v>
      </c>
      <c r="H3444" s="1">
        <f t="shared" si="267"/>
        <v>0</v>
      </c>
      <c r="I3444" s="1">
        <f t="shared" si="268"/>
        <v>1</v>
      </c>
      <c r="J3444" s="1">
        <f t="shared" si="269"/>
        <v>1</v>
      </c>
      <c r="L3444" s="1" t="s">
        <v>32</v>
      </c>
      <c r="M3444" s="1" t="s">
        <v>58</v>
      </c>
      <c r="N3444" s="1" t="s">
        <v>26</v>
      </c>
    </row>
    <row r="3445" spans="1:14" ht="29" x14ac:dyDescent="0.35">
      <c r="A3445" s="1" t="s">
        <v>1293</v>
      </c>
      <c r="B3445" s="1" t="str">
        <f t="shared" si="266"/>
        <v>Renault</v>
      </c>
      <c r="C3445" s="1">
        <v>2017</v>
      </c>
      <c r="D3445" s="2">
        <v>265000</v>
      </c>
      <c r="E3445" s="2">
        <f t="shared" si="265"/>
        <v>6</v>
      </c>
      <c r="F3445" s="2">
        <v>90000</v>
      </c>
      <c r="G3445" s="2">
        <v>5</v>
      </c>
      <c r="H3445" s="1">
        <f t="shared" si="267"/>
        <v>1</v>
      </c>
      <c r="I3445" s="1">
        <f t="shared" si="268"/>
        <v>0</v>
      </c>
      <c r="J3445" s="1">
        <f t="shared" si="269"/>
        <v>1</v>
      </c>
      <c r="L3445" s="1" t="s">
        <v>32</v>
      </c>
      <c r="M3445" s="1" t="s">
        <v>25</v>
      </c>
      <c r="N3445" s="1" t="s">
        <v>26</v>
      </c>
    </row>
    <row r="3446" spans="1:14" ht="29" x14ac:dyDescent="0.35">
      <c r="A3446" s="1" t="s">
        <v>1826</v>
      </c>
      <c r="B3446" s="1" t="str">
        <f t="shared" si="266"/>
        <v>Maruti</v>
      </c>
      <c r="C3446" s="1">
        <v>2009</v>
      </c>
      <c r="D3446" s="2">
        <v>270000</v>
      </c>
      <c r="E3446" s="2">
        <f t="shared" si="265"/>
        <v>14</v>
      </c>
      <c r="F3446" s="2">
        <v>80000</v>
      </c>
      <c r="G3446" s="2">
        <v>5</v>
      </c>
      <c r="H3446" s="1">
        <f t="shared" si="267"/>
        <v>1</v>
      </c>
      <c r="I3446" s="1">
        <f t="shared" si="268"/>
        <v>0</v>
      </c>
      <c r="J3446" s="1">
        <f t="shared" si="269"/>
        <v>1</v>
      </c>
      <c r="L3446" s="1" t="s">
        <v>32</v>
      </c>
      <c r="M3446" s="1" t="s">
        <v>25</v>
      </c>
      <c r="N3446" s="1" t="s">
        <v>26</v>
      </c>
    </row>
    <row r="3447" spans="1:14" ht="29" x14ac:dyDescent="0.35">
      <c r="A3447" s="1" t="s">
        <v>212</v>
      </c>
      <c r="B3447" s="1" t="str">
        <f t="shared" si="266"/>
        <v>Maruti</v>
      </c>
      <c r="C3447" s="1">
        <v>2007</v>
      </c>
      <c r="D3447" s="2">
        <v>130000</v>
      </c>
      <c r="E3447" s="2">
        <f t="shared" si="265"/>
        <v>16</v>
      </c>
      <c r="F3447" s="2">
        <v>78000</v>
      </c>
      <c r="G3447" s="2">
        <v>5</v>
      </c>
      <c r="H3447" s="1">
        <f t="shared" si="267"/>
        <v>1</v>
      </c>
      <c r="I3447" s="1">
        <f t="shared" si="268"/>
        <v>0</v>
      </c>
      <c r="J3447" s="1">
        <f t="shared" si="269"/>
        <v>1</v>
      </c>
      <c r="L3447" s="1" t="s">
        <v>32</v>
      </c>
      <c r="M3447" s="1" t="s">
        <v>25</v>
      </c>
      <c r="N3447" s="1" t="s">
        <v>26</v>
      </c>
    </row>
    <row r="3448" spans="1:14" ht="29" x14ac:dyDescent="0.35">
      <c r="A3448" s="1" t="s">
        <v>570</v>
      </c>
      <c r="B3448" s="1" t="str">
        <f t="shared" si="266"/>
        <v>Maruti</v>
      </c>
      <c r="C3448" s="1">
        <v>2017</v>
      </c>
      <c r="D3448" s="2">
        <v>275000</v>
      </c>
      <c r="E3448" s="2">
        <f t="shared" si="265"/>
        <v>6</v>
      </c>
      <c r="F3448" s="2">
        <v>58000</v>
      </c>
      <c r="G3448" s="2">
        <v>5</v>
      </c>
      <c r="H3448" s="1">
        <f t="shared" si="267"/>
        <v>1</v>
      </c>
      <c r="I3448" s="1">
        <f t="shared" si="268"/>
        <v>0</v>
      </c>
      <c r="J3448" s="1">
        <f t="shared" si="269"/>
        <v>1</v>
      </c>
      <c r="L3448" s="1" t="s">
        <v>32</v>
      </c>
      <c r="M3448" s="1" t="s">
        <v>25</v>
      </c>
      <c r="N3448" s="1" t="s">
        <v>26</v>
      </c>
    </row>
    <row r="3449" spans="1:14" ht="29" x14ac:dyDescent="0.35">
      <c r="A3449" s="1" t="s">
        <v>665</v>
      </c>
      <c r="B3449" s="1" t="str">
        <f t="shared" si="266"/>
        <v>Hyundai</v>
      </c>
      <c r="C3449" s="1">
        <v>2017</v>
      </c>
      <c r="D3449" s="2">
        <v>459999</v>
      </c>
      <c r="E3449" s="2">
        <f t="shared" si="265"/>
        <v>6</v>
      </c>
      <c r="F3449" s="2">
        <v>70000</v>
      </c>
      <c r="G3449" s="2">
        <v>5</v>
      </c>
      <c r="H3449" s="1">
        <f t="shared" si="267"/>
        <v>1</v>
      </c>
      <c r="I3449" s="1">
        <f t="shared" si="268"/>
        <v>0</v>
      </c>
      <c r="J3449" s="1">
        <f t="shared" si="269"/>
        <v>1</v>
      </c>
      <c r="L3449" s="1" t="s">
        <v>32</v>
      </c>
      <c r="M3449" s="1" t="s">
        <v>25</v>
      </c>
      <c r="N3449" s="1" t="s">
        <v>26</v>
      </c>
    </row>
    <row r="3450" spans="1:14" ht="29" x14ac:dyDescent="0.35">
      <c r="A3450" s="1" t="s">
        <v>1519</v>
      </c>
      <c r="B3450" s="1" t="str">
        <f t="shared" si="266"/>
        <v>Renault</v>
      </c>
      <c r="C3450" s="1">
        <v>2014</v>
      </c>
      <c r="D3450" s="2">
        <v>480000</v>
      </c>
      <c r="E3450" s="2">
        <f t="shared" si="265"/>
        <v>9</v>
      </c>
      <c r="F3450" s="2">
        <v>80000</v>
      </c>
      <c r="G3450" s="2">
        <v>5</v>
      </c>
      <c r="H3450" s="1">
        <f t="shared" si="267"/>
        <v>1</v>
      </c>
      <c r="I3450" s="1">
        <f t="shared" si="268"/>
        <v>0</v>
      </c>
      <c r="J3450" s="1">
        <f t="shared" si="269"/>
        <v>1</v>
      </c>
      <c r="L3450" s="1" t="s">
        <v>24</v>
      </c>
      <c r="M3450" s="1" t="s">
        <v>25</v>
      </c>
      <c r="N3450" s="1" t="s">
        <v>26</v>
      </c>
    </row>
    <row r="3451" spans="1:14" ht="29" x14ac:dyDescent="0.35">
      <c r="A3451" s="1" t="s">
        <v>406</v>
      </c>
      <c r="B3451" s="1" t="str">
        <f t="shared" si="266"/>
        <v>Maruti</v>
      </c>
      <c r="C3451" s="1">
        <v>2014</v>
      </c>
      <c r="D3451" s="2">
        <v>425000</v>
      </c>
      <c r="E3451" s="2">
        <f t="shared" si="265"/>
        <v>9</v>
      </c>
      <c r="F3451" s="2">
        <v>65000</v>
      </c>
      <c r="G3451" s="2">
        <v>5</v>
      </c>
      <c r="H3451" s="1">
        <f t="shared" si="267"/>
        <v>1</v>
      </c>
      <c r="I3451" s="1">
        <f t="shared" si="268"/>
        <v>0</v>
      </c>
      <c r="J3451" s="1">
        <f t="shared" si="269"/>
        <v>1</v>
      </c>
      <c r="L3451" s="1" t="s">
        <v>24</v>
      </c>
      <c r="M3451" s="1" t="s">
        <v>25</v>
      </c>
      <c r="N3451" s="1" t="s">
        <v>26</v>
      </c>
    </row>
    <row r="3452" spans="1:14" ht="29" x14ac:dyDescent="0.35">
      <c r="A3452" s="1" t="s">
        <v>786</v>
      </c>
      <c r="B3452" s="1" t="str">
        <f t="shared" si="266"/>
        <v>Maruti</v>
      </c>
      <c r="C3452" s="1">
        <v>2014</v>
      </c>
      <c r="D3452" s="2">
        <v>325000</v>
      </c>
      <c r="E3452" s="2">
        <f t="shared" si="265"/>
        <v>9</v>
      </c>
      <c r="F3452" s="2">
        <v>48000</v>
      </c>
      <c r="G3452" s="2">
        <v>5</v>
      </c>
      <c r="H3452" s="1">
        <f t="shared" si="267"/>
        <v>1</v>
      </c>
      <c r="I3452" s="1">
        <f t="shared" si="268"/>
        <v>0</v>
      </c>
      <c r="J3452" s="1">
        <f t="shared" si="269"/>
        <v>1</v>
      </c>
      <c r="L3452" s="1" t="s">
        <v>32</v>
      </c>
      <c r="M3452" s="1" t="s">
        <v>25</v>
      </c>
      <c r="N3452" s="1" t="s">
        <v>26</v>
      </c>
    </row>
    <row r="3453" spans="1:14" ht="29" x14ac:dyDescent="0.35">
      <c r="A3453" s="1" t="s">
        <v>1393</v>
      </c>
      <c r="B3453" s="1" t="str">
        <f t="shared" si="266"/>
        <v>Hyundai</v>
      </c>
      <c r="C3453" s="1">
        <v>2018</v>
      </c>
      <c r="D3453" s="2">
        <v>600000</v>
      </c>
      <c r="E3453" s="2">
        <f t="shared" si="265"/>
        <v>5</v>
      </c>
      <c r="F3453" s="2">
        <v>40000</v>
      </c>
      <c r="G3453" s="2">
        <v>5</v>
      </c>
      <c r="H3453" s="1">
        <f t="shared" si="267"/>
        <v>1</v>
      </c>
      <c r="I3453" s="1">
        <f t="shared" si="268"/>
        <v>0</v>
      </c>
      <c r="J3453" s="1">
        <f t="shared" si="269"/>
        <v>1</v>
      </c>
      <c r="L3453" s="1" t="s">
        <v>32</v>
      </c>
      <c r="M3453" s="1" t="s">
        <v>25</v>
      </c>
      <c r="N3453" s="1" t="s">
        <v>26</v>
      </c>
    </row>
    <row r="3454" spans="1:14" ht="29" x14ac:dyDescent="0.35">
      <c r="A3454" s="1" t="s">
        <v>1827</v>
      </c>
      <c r="B3454" s="1" t="str">
        <f t="shared" si="266"/>
        <v>Maruti</v>
      </c>
      <c r="C3454" s="1">
        <v>2019</v>
      </c>
      <c r="D3454" s="2">
        <v>399000</v>
      </c>
      <c r="E3454" s="2">
        <f t="shared" si="265"/>
        <v>4</v>
      </c>
      <c r="F3454" s="2">
        <v>10000</v>
      </c>
      <c r="G3454" s="2">
        <v>5</v>
      </c>
      <c r="H3454" s="1">
        <f t="shared" si="267"/>
        <v>1</v>
      </c>
      <c r="I3454" s="1">
        <f t="shared" si="268"/>
        <v>0</v>
      </c>
      <c r="J3454" s="1">
        <f t="shared" si="269"/>
        <v>1</v>
      </c>
      <c r="L3454" s="1" t="s">
        <v>32</v>
      </c>
      <c r="M3454" s="1" t="s">
        <v>25</v>
      </c>
      <c r="N3454" s="1" t="s">
        <v>26</v>
      </c>
    </row>
    <row r="3455" spans="1:14" ht="29" x14ac:dyDescent="0.35">
      <c r="A3455" s="1" t="s">
        <v>281</v>
      </c>
      <c r="B3455" s="1" t="str">
        <f t="shared" si="266"/>
        <v>Hyundai</v>
      </c>
      <c r="C3455" s="1">
        <v>2014</v>
      </c>
      <c r="D3455" s="2">
        <v>580000</v>
      </c>
      <c r="E3455" s="2">
        <f t="shared" si="265"/>
        <v>9</v>
      </c>
      <c r="F3455" s="2">
        <v>56000</v>
      </c>
      <c r="G3455" s="2">
        <v>5</v>
      </c>
      <c r="H3455" s="1">
        <f t="shared" si="267"/>
        <v>1</v>
      </c>
      <c r="I3455" s="1">
        <f t="shared" si="268"/>
        <v>0</v>
      </c>
      <c r="J3455" s="1">
        <f t="shared" si="269"/>
        <v>1</v>
      </c>
      <c r="L3455" s="1" t="s">
        <v>24</v>
      </c>
      <c r="M3455" s="1" t="s">
        <v>25</v>
      </c>
      <c r="N3455" s="1" t="s">
        <v>26</v>
      </c>
    </row>
    <row r="3456" spans="1:14" ht="29" x14ac:dyDescent="0.35">
      <c r="A3456" s="1" t="s">
        <v>1567</v>
      </c>
      <c r="B3456" s="1" t="str">
        <f t="shared" si="266"/>
        <v>Datsun</v>
      </c>
      <c r="C3456" s="1">
        <v>2017</v>
      </c>
      <c r="D3456" s="2">
        <v>290000</v>
      </c>
      <c r="E3456" s="2">
        <f t="shared" si="265"/>
        <v>6</v>
      </c>
      <c r="F3456" s="2">
        <v>30000</v>
      </c>
      <c r="G3456" s="2">
        <v>5</v>
      </c>
      <c r="H3456" s="1">
        <f t="shared" si="267"/>
        <v>1</v>
      </c>
      <c r="I3456" s="1">
        <f t="shared" si="268"/>
        <v>0</v>
      </c>
      <c r="J3456" s="1">
        <f t="shared" si="269"/>
        <v>1</v>
      </c>
      <c r="L3456" s="1" t="s">
        <v>32</v>
      </c>
      <c r="M3456" s="1" t="s">
        <v>25</v>
      </c>
      <c r="N3456" s="1" t="s">
        <v>26</v>
      </c>
    </row>
    <row r="3457" spans="1:14" ht="29" x14ac:dyDescent="0.35">
      <c r="A3457" s="1" t="s">
        <v>812</v>
      </c>
      <c r="B3457" s="1" t="str">
        <f t="shared" si="266"/>
        <v>Ford</v>
      </c>
      <c r="C3457" s="1">
        <v>2010</v>
      </c>
      <c r="D3457" s="2">
        <v>200000</v>
      </c>
      <c r="E3457" s="2">
        <f t="shared" si="265"/>
        <v>13</v>
      </c>
      <c r="F3457" s="2">
        <v>120000</v>
      </c>
      <c r="G3457" s="2">
        <v>5</v>
      </c>
      <c r="H3457" s="1">
        <f t="shared" si="267"/>
        <v>1</v>
      </c>
      <c r="I3457" s="1">
        <f t="shared" si="268"/>
        <v>0</v>
      </c>
      <c r="J3457" s="1">
        <f t="shared" si="269"/>
        <v>1</v>
      </c>
      <c r="L3457" s="1" t="s">
        <v>24</v>
      </c>
      <c r="M3457" s="1" t="s">
        <v>25</v>
      </c>
      <c r="N3457" s="1" t="s">
        <v>26</v>
      </c>
    </row>
    <row r="3458" spans="1:14" ht="29" x14ac:dyDescent="0.35">
      <c r="A3458" s="1" t="s">
        <v>509</v>
      </c>
      <c r="B3458" s="1" t="str">
        <f t="shared" si="266"/>
        <v>Maruti</v>
      </c>
      <c r="C3458" s="1">
        <v>2018</v>
      </c>
      <c r="D3458" s="2">
        <v>390000</v>
      </c>
      <c r="E3458" s="2">
        <f t="shared" ref="E3458:E3521" si="270">2023-C3458</f>
        <v>5</v>
      </c>
      <c r="F3458" s="2">
        <v>40000</v>
      </c>
      <c r="G3458" s="2">
        <v>5</v>
      </c>
      <c r="H3458" s="1">
        <f t="shared" si="267"/>
        <v>1</v>
      </c>
      <c r="I3458" s="1">
        <f t="shared" si="268"/>
        <v>0</v>
      </c>
      <c r="J3458" s="1">
        <f t="shared" si="269"/>
        <v>1</v>
      </c>
      <c r="L3458" s="1" t="s">
        <v>52</v>
      </c>
      <c r="M3458" s="1" t="s">
        <v>25</v>
      </c>
      <c r="N3458" s="1" t="s">
        <v>26</v>
      </c>
    </row>
    <row r="3459" spans="1:14" ht="29" x14ac:dyDescent="0.35">
      <c r="A3459" s="1" t="s">
        <v>1705</v>
      </c>
      <c r="B3459" s="1" t="str">
        <f t="shared" ref="B3459:B3522" si="271">LEFT(A3459,FIND(" ",A3459)-1)</f>
        <v>Hyundai</v>
      </c>
      <c r="C3459" s="1">
        <v>2017</v>
      </c>
      <c r="D3459" s="2">
        <v>500000</v>
      </c>
      <c r="E3459" s="2">
        <f t="shared" si="270"/>
        <v>6</v>
      </c>
      <c r="F3459" s="2">
        <v>27500</v>
      </c>
      <c r="G3459" s="2">
        <v>5</v>
      </c>
      <c r="H3459" s="1">
        <f t="shared" ref="H3459:H3522" si="272">IF(M3459="Individual",1,0)</f>
        <v>1</v>
      </c>
      <c r="I3459" s="1">
        <f t="shared" ref="I3459:I3522" si="273">IF(M3459="Dealer",1,0)</f>
        <v>0</v>
      </c>
      <c r="J3459" s="1">
        <f t="shared" ref="J3459:J3522" si="274">IF(N3459="Manual",1,0)</f>
        <v>1</v>
      </c>
      <c r="L3459" s="1" t="s">
        <v>32</v>
      </c>
      <c r="M3459" s="1" t="s">
        <v>25</v>
      </c>
      <c r="N3459" s="1" t="s">
        <v>26</v>
      </c>
    </row>
    <row r="3460" spans="1:14" ht="29" x14ac:dyDescent="0.35">
      <c r="A3460" s="1" t="s">
        <v>345</v>
      </c>
      <c r="B3460" s="1" t="str">
        <f t="shared" si="271"/>
        <v>Maruti</v>
      </c>
      <c r="C3460" s="1">
        <v>2017</v>
      </c>
      <c r="D3460" s="2">
        <v>650000</v>
      </c>
      <c r="E3460" s="2">
        <f t="shared" si="270"/>
        <v>6</v>
      </c>
      <c r="F3460" s="2">
        <v>75000</v>
      </c>
      <c r="G3460" s="2">
        <v>5</v>
      </c>
      <c r="H3460" s="1">
        <f t="shared" si="272"/>
        <v>1</v>
      </c>
      <c r="I3460" s="1">
        <f t="shared" si="273"/>
        <v>0</v>
      </c>
      <c r="J3460" s="1">
        <f t="shared" si="274"/>
        <v>1</v>
      </c>
      <c r="L3460" s="1" t="s">
        <v>24</v>
      </c>
      <c r="M3460" s="1" t="s">
        <v>25</v>
      </c>
      <c r="N3460" s="1" t="s">
        <v>26</v>
      </c>
    </row>
    <row r="3461" spans="1:14" ht="29" x14ac:dyDescent="0.35">
      <c r="A3461" s="1" t="s">
        <v>1634</v>
      </c>
      <c r="B3461" s="1" t="str">
        <f t="shared" si="271"/>
        <v>Renault</v>
      </c>
      <c r="C3461" s="1">
        <v>2018</v>
      </c>
      <c r="D3461" s="2">
        <v>380000</v>
      </c>
      <c r="E3461" s="2">
        <f t="shared" si="270"/>
        <v>5</v>
      </c>
      <c r="F3461" s="2">
        <v>5000</v>
      </c>
      <c r="G3461" s="2">
        <v>5</v>
      </c>
      <c r="H3461" s="1">
        <f t="shared" si="272"/>
        <v>1</v>
      </c>
      <c r="I3461" s="1">
        <f t="shared" si="273"/>
        <v>0</v>
      </c>
      <c r="J3461" s="1">
        <f t="shared" si="274"/>
        <v>1</v>
      </c>
      <c r="L3461" s="1" t="s">
        <v>32</v>
      </c>
      <c r="M3461" s="1" t="s">
        <v>25</v>
      </c>
      <c r="N3461" s="1" t="s">
        <v>26</v>
      </c>
    </row>
    <row r="3462" spans="1:14" ht="29" x14ac:dyDescent="0.35">
      <c r="A3462" s="1" t="s">
        <v>1054</v>
      </c>
      <c r="B3462" s="1" t="str">
        <f t="shared" si="271"/>
        <v>Maruti</v>
      </c>
      <c r="C3462" s="1">
        <v>2010</v>
      </c>
      <c r="D3462" s="2">
        <v>275000</v>
      </c>
      <c r="E3462" s="2">
        <f t="shared" si="270"/>
        <v>13</v>
      </c>
      <c r="F3462" s="2">
        <v>50000</v>
      </c>
      <c r="G3462" s="2">
        <v>5</v>
      </c>
      <c r="H3462" s="1">
        <f t="shared" si="272"/>
        <v>1</v>
      </c>
      <c r="I3462" s="1">
        <f t="shared" si="273"/>
        <v>0</v>
      </c>
      <c r="J3462" s="1">
        <f t="shared" si="274"/>
        <v>1</v>
      </c>
      <c r="L3462" s="1" t="s">
        <v>332</v>
      </c>
      <c r="M3462" s="1" t="s">
        <v>25</v>
      </c>
      <c r="N3462" s="1" t="s">
        <v>26</v>
      </c>
    </row>
    <row r="3463" spans="1:14" ht="29" x14ac:dyDescent="0.35">
      <c r="A3463" s="1" t="s">
        <v>345</v>
      </c>
      <c r="B3463" s="1" t="str">
        <f t="shared" si="271"/>
        <v>Maruti</v>
      </c>
      <c r="C3463" s="1">
        <v>2015</v>
      </c>
      <c r="D3463" s="2">
        <v>520000</v>
      </c>
      <c r="E3463" s="2">
        <f t="shared" si="270"/>
        <v>8</v>
      </c>
      <c r="F3463" s="2">
        <v>70000</v>
      </c>
      <c r="G3463" s="2">
        <v>5</v>
      </c>
      <c r="H3463" s="1">
        <f t="shared" si="272"/>
        <v>1</v>
      </c>
      <c r="I3463" s="1">
        <f t="shared" si="273"/>
        <v>0</v>
      </c>
      <c r="J3463" s="1">
        <f t="shared" si="274"/>
        <v>1</v>
      </c>
      <c r="L3463" s="1" t="s">
        <v>24</v>
      </c>
      <c r="M3463" s="1" t="s">
        <v>25</v>
      </c>
      <c r="N3463" s="1" t="s">
        <v>26</v>
      </c>
    </row>
    <row r="3464" spans="1:14" ht="29" x14ac:dyDescent="0.35">
      <c r="A3464" s="1" t="s">
        <v>345</v>
      </c>
      <c r="B3464" s="1" t="str">
        <f t="shared" si="271"/>
        <v>Maruti</v>
      </c>
      <c r="C3464" s="1">
        <v>2015</v>
      </c>
      <c r="D3464" s="2">
        <v>610000</v>
      </c>
      <c r="E3464" s="2">
        <f t="shared" si="270"/>
        <v>8</v>
      </c>
      <c r="F3464" s="2">
        <v>60000</v>
      </c>
      <c r="G3464" s="2">
        <v>5</v>
      </c>
      <c r="H3464" s="1">
        <f t="shared" si="272"/>
        <v>1</v>
      </c>
      <c r="I3464" s="1">
        <f t="shared" si="273"/>
        <v>0</v>
      </c>
      <c r="J3464" s="1">
        <f t="shared" si="274"/>
        <v>1</v>
      </c>
      <c r="L3464" s="1" t="s">
        <v>24</v>
      </c>
      <c r="M3464" s="1" t="s">
        <v>25</v>
      </c>
      <c r="N3464" s="1" t="s">
        <v>26</v>
      </c>
    </row>
    <row r="3465" spans="1:14" ht="29" x14ac:dyDescent="0.35">
      <c r="A3465" s="1" t="s">
        <v>148</v>
      </c>
      <c r="B3465" s="1" t="str">
        <f t="shared" si="271"/>
        <v>Maruti</v>
      </c>
      <c r="C3465" s="1">
        <v>2004</v>
      </c>
      <c r="D3465" s="2">
        <v>85000</v>
      </c>
      <c r="E3465" s="2">
        <f t="shared" si="270"/>
        <v>19</v>
      </c>
      <c r="F3465" s="2">
        <v>110000</v>
      </c>
      <c r="G3465" s="2">
        <v>5</v>
      </c>
      <c r="H3465" s="1">
        <f t="shared" si="272"/>
        <v>1</v>
      </c>
      <c r="I3465" s="1">
        <f t="shared" si="273"/>
        <v>0</v>
      </c>
      <c r="J3465" s="1">
        <f t="shared" si="274"/>
        <v>1</v>
      </c>
      <c r="L3465" s="1" t="s">
        <v>32</v>
      </c>
      <c r="M3465" s="1" t="s">
        <v>25</v>
      </c>
      <c r="N3465" s="1" t="s">
        <v>26</v>
      </c>
    </row>
    <row r="3466" spans="1:14" ht="29" x14ac:dyDescent="0.35">
      <c r="A3466" s="1" t="s">
        <v>344</v>
      </c>
      <c r="B3466" s="1" t="str">
        <f t="shared" si="271"/>
        <v>Renault</v>
      </c>
      <c r="C3466" s="1">
        <v>2013</v>
      </c>
      <c r="D3466" s="2">
        <v>490000</v>
      </c>
      <c r="E3466" s="2">
        <f t="shared" si="270"/>
        <v>10</v>
      </c>
      <c r="F3466" s="2">
        <v>95000</v>
      </c>
      <c r="G3466" s="2">
        <v>5</v>
      </c>
      <c r="H3466" s="1">
        <f t="shared" si="272"/>
        <v>1</v>
      </c>
      <c r="I3466" s="1">
        <f t="shared" si="273"/>
        <v>0</v>
      </c>
      <c r="J3466" s="1">
        <f t="shared" si="274"/>
        <v>1</v>
      </c>
      <c r="L3466" s="1" t="s">
        <v>24</v>
      </c>
      <c r="M3466" s="1" t="s">
        <v>25</v>
      </c>
      <c r="N3466" s="1" t="s">
        <v>26</v>
      </c>
    </row>
    <row r="3467" spans="1:14" ht="29" x14ac:dyDescent="0.35">
      <c r="A3467" s="1" t="s">
        <v>665</v>
      </c>
      <c r="B3467" s="1" t="str">
        <f t="shared" si="271"/>
        <v>Hyundai</v>
      </c>
      <c r="C3467" s="1">
        <v>2015</v>
      </c>
      <c r="D3467" s="2">
        <v>411000</v>
      </c>
      <c r="E3467" s="2">
        <f t="shared" si="270"/>
        <v>8</v>
      </c>
      <c r="F3467" s="2">
        <v>25000</v>
      </c>
      <c r="G3467" s="2">
        <v>5</v>
      </c>
      <c r="H3467" s="1">
        <f t="shared" si="272"/>
        <v>1</v>
      </c>
      <c r="I3467" s="1">
        <f t="shared" si="273"/>
        <v>0</v>
      </c>
      <c r="J3467" s="1">
        <f t="shared" si="274"/>
        <v>1</v>
      </c>
      <c r="L3467" s="1" t="s">
        <v>32</v>
      </c>
      <c r="M3467" s="1" t="s">
        <v>25</v>
      </c>
      <c r="N3467" s="1" t="s">
        <v>26</v>
      </c>
    </row>
    <row r="3468" spans="1:14" ht="29" x14ac:dyDescent="0.35">
      <c r="A3468" s="1" t="s">
        <v>1828</v>
      </c>
      <c r="B3468" s="1" t="str">
        <f t="shared" si="271"/>
        <v>Toyota</v>
      </c>
      <c r="C3468" s="1">
        <v>2014</v>
      </c>
      <c r="D3468" s="2">
        <v>550000</v>
      </c>
      <c r="E3468" s="2">
        <f t="shared" si="270"/>
        <v>9</v>
      </c>
      <c r="F3468" s="2">
        <v>31000</v>
      </c>
      <c r="G3468" s="2">
        <v>5</v>
      </c>
      <c r="H3468" s="1">
        <f t="shared" si="272"/>
        <v>1</v>
      </c>
      <c r="I3468" s="1">
        <f t="shared" si="273"/>
        <v>0</v>
      </c>
      <c r="J3468" s="1">
        <f t="shared" si="274"/>
        <v>1</v>
      </c>
      <c r="L3468" s="1" t="s">
        <v>24</v>
      </c>
      <c r="M3468" s="1" t="s">
        <v>25</v>
      </c>
      <c r="N3468" s="1" t="s">
        <v>26</v>
      </c>
    </row>
    <row r="3469" spans="1:14" ht="29" x14ac:dyDescent="0.35">
      <c r="A3469" s="1" t="s">
        <v>509</v>
      </c>
      <c r="B3469" s="1" t="str">
        <f t="shared" si="271"/>
        <v>Maruti</v>
      </c>
      <c r="C3469" s="1">
        <v>2018</v>
      </c>
      <c r="D3469" s="2">
        <v>459999</v>
      </c>
      <c r="E3469" s="2">
        <f t="shared" si="270"/>
        <v>5</v>
      </c>
      <c r="F3469" s="2">
        <v>70000</v>
      </c>
      <c r="G3469" s="2">
        <v>5</v>
      </c>
      <c r="H3469" s="1">
        <f t="shared" si="272"/>
        <v>1</v>
      </c>
      <c r="I3469" s="1">
        <f t="shared" si="273"/>
        <v>0</v>
      </c>
      <c r="J3469" s="1">
        <f t="shared" si="274"/>
        <v>1</v>
      </c>
      <c r="L3469" s="1" t="s">
        <v>52</v>
      </c>
      <c r="M3469" s="1" t="s">
        <v>25</v>
      </c>
      <c r="N3469" s="1" t="s">
        <v>26</v>
      </c>
    </row>
    <row r="3470" spans="1:14" ht="29" x14ac:dyDescent="0.35">
      <c r="A3470" s="1" t="s">
        <v>929</v>
      </c>
      <c r="B3470" s="1" t="str">
        <f t="shared" si="271"/>
        <v>Maruti</v>
      </c>
      <c r="C3470" s="1">
        <v>2011</v>
      </c>
      <c r="D3470" s="2">
        <v>190000</v>
      </c>
      <c r="E3470" s="2">
        <f t="shared" si="270"/>
        <v>12</v>
      </c>
      <c r="F3470" s="2">
        <v>47000</v>
      </c>
      <c r="G3470" s="2">
        <v>5</v>
      </c>
      <c r="H3470" s="1">
        <f t="shared" si="272"/>
        <v>1</v>
      </c>
      <c r="I3470" s="1">
        <f t="shared" si="273"/>
        <v>0</v>
      </c>
      <c r="J3470" s="1">
        <f t="shared" si="274"/>
        <v>1</v>
      </c>
      <c r="L3470" s="1" t="s">
        <v>32</v>
      </c>
      <c r="M3470" s="1" t="s">
        <v>25</v>
      </c>
      <c r="N3470" s="1" t="s">
        <v>26</v>
      </c>
    </row>
    <row r="3471" spans="1:14" ht="29" x14ac:dyDescent="0.35">
      <c r="A3471" s="1" t="s">
        <v>1829</v>
      </c>
      <c r="B3471" s="1" t="str">
        <f t="shared" si="271"/>
        <v>Hyundai</v>
      </c>
      <c r="C3471" s="1">
        <v>2019</v>
      </c>
      <c r="D3471" s="2">
        <v>499000</v>
      </c>
      <c r="E3471" s="2">
        <f t="shared" si="270"/>
        <v>4</v>
      </c>
      <c r="F3471" s="2">
        <v>5000</v>
      </c>
      <c r="G3471" s="2">
        <v>5</v>
      </c>
      <c r="H3471" s="1">
        <f t="shared" si="272"/>
        <v>1</v>
      </c>
      <c r="I3471" s="1">
        <f t="shared" si="273"/>
        <v>0</v>
      </c>
      <c r="J3471" s="1">
        <f t="shared" si="274"/>
        <v>0</v>
      </c>
      <c r="L3471" s="1" t="s">
        <v>32</v>
      </c>
      <c r="M3471" s="1" t="s">
        <v>25</v>
      </c>
      <c r="N3471" s="1" t="s">
        <v>57</v>
      </c>
    </row>
    <row r="3472" spans="1:14" ht="29" x14ac:dyDescent="0.35">
      <c r="A3472" s="1" t="s">
        <v>1830</v>
      </c>
      <c r="B3472" s="1" t="str">
        <f t="shared" si="271"/>
        <v>Fiat</v>
      </c>
      <c r="C3472" s="1">
        <v>2014</v>
      </c>
      <c r="D3472" s="2">
        <v>320000</v>
      </c>
      <c r="E3472" s="2">
        <f t="shared" si="270"/>
        <v>9</v>
      </c>
      <c r="F3472" s="2">
        <v>39395</v>
      </c>
      <c r="G3472" s="2">
        <v>5</v>
      </c>
      <c r="H3472" s="1">
        <f t="shared" si="272"/>
        <v>1</v>
      </c>
      <c r="I3472" s="1">
        <f t="shared" si="273"/>
        <v>0</v>
      </c>
      <c r="J3472" s="1">
        <f t="shared" si="274"/>
        <v>1</v>
      </c>
      <c r="L3472" s="1" t="s">
        <v>24</v>
      </c>
      <c r="M3472" s="1" t="s">
        <v>25</v>
      </c>
      <c r="N3472" s="1" t="s">
        <v>26</v>
      </c>
    </row>
    <row r="3473" spans="1:14" ht="29" x14ac:dyDescent="0.35">
      <c r="A3473" s="1" t="s">
        <v>1831</v>
      </c>
      <c r="B3473" s="1" t="str">
        <f t="shared" si="271"/>
        <v>Honda</v>
      </c>
      <c r="C3473" s="1">
        <v>2019</v>
      </c>
      <c r="D3473" s="2">
        <v>1300000</v>
      </c>
      <c r="E3473" s="2">
        <f t="shared" si="270"/>
        <v>4</v>
      </c>
      <c r="F3473" s="2">
        <v>20000</v>
      </c>
      <c r="G3473" s="2">
        <v>5</v>
      </c>
      <c r="H3473" s="1">
        <f t="shared" si="272"/>
        <v>1</v>
      </c>
      <c r="I3473" s="1">
        <f t="shared" si="273"/>
        <v>0</v>
      </c>
      <c r="J3473" s="1">
        <f t="shared" si="274"/>
        <v>0</v>
      </c>
      <c r="L3473" s="1" t="s">
        <v>32</v>
      </c>
      <c r="M3473" s="1" t="s">
        <v>25</v>
      </c>
      <c r="N3473" s="1" t="s">
        <v>57</v>
      </c>
    </row>
    <row r="3474" spans="1:14" ht="29" x14ac:dyDescent="0.35">
      <c r="A3474" s="1" t="s">
        <v>405</v>
      </c>
      <c r="B3474" s="1" t="str">
        <f t="shared" si="271"/>
        <v>Honda</v>
      </c>
      <c r="C3474" s="1">
        <v>2018</v>
      </c>
      <c r="D3474" s="2">
        <v>825000</v>
      </c>
      <c r="E3474" s="2">
        <f t="shared" si="270"/>
        <v>5</v>
      </c>
      <c r="F3474" s="2">
        <v>40000</v>
      </c>
      <c r="G3474" s="2">
        <v>5</v>
      </c>
      <c r="H3474" s="1">
        <f t="shared" si="272"/>
        <v>1</v>
      </c>
      <c r="I3474" s="1">
        <f t="shared" si="273"/>
        <v>0</v>
      </c>
      <c r="J3474" s="1">
        <f t="shared" si="274"/>
        <v>1</v>
      </c>
      <c r="L3474" s="1" t="s">
        <v>24</v>
      </c>
      <c r="M3474" s="1" t="s">
        <v>25</v>
      </c>
      <c r="N3474" s="1" t="s">
        <v>26</v>
      </c>
    </row>
    <row r="3475" spans="1:14" ht="29" x14ac:dyDescent="0.35">
      <c r="A3475" s="1" t="s">
        <v>1832</v>
      </c>
      <c r="B3475" s="1" t="str">
        <f t="shared" si="271"/>
        <v>Hyundai</v>
      </c>
      <c r="C3475" s="1">
        <v>2018</v>
      </c>
      <c r="D3475" s="2">
        <v>490000</v>
      </c>
      <c r="E3475" s="2">
        <f t="shared" si="270"/>
        <v>5</v>
      </c>
      <c r="F3475" s="2">
        <v>7000</v>
      </c>
      <c r="G3475" s="2">
        <v>5</v>
      </c>
      <c r="H3475" s="1">
        <f t="shared" si="272"/>
        <v>1</v>
      </c>
      <c r="I3475" s="1">
        <f t="shared" si="273"/>
        <v>0</v>
      </c>
      <c r="J3475" s="1">
        <f t="shared" si="274"/>
        <v>1</v>
      </c>
      <c r="L3475" s="1" t="s">
        <v>32</v>
      </c>
      <c r="M3475" s="1" t="s">
        <v>25</v>
      </c>
      <c r="N3475" s="1" t="s">
        <v>26</v>
      </c>
    </row>
    <row r="3476" spans="1:14" ht="29" x14ac:dyDescent="0.35">
      <c r="A3476" s="1" t="s">
        <v>324</v>
      </c>
      <c r="B3476" s="1" t="str">
        <f t="shared" si="271"/>
        <v>Chevrolet</v>
      </c>
      <c r="C3476" s="1">
        <v>2016</v>
      </c>
      <c r="D3476" s="2">
        <v>210000</v>
      </c>
      <c r="E3476" s="2">
        <f t="shared" si="270"/>
        <v>7</v>
      </c>
      <c r="F3476" s="2">
        <v>50000</v>
      </c>
      <c r="G3476" s="2">
        <v>5</v>
      </c>
      <c r="H3476" s="1">
        <f t="shared" si="272"/>
        <v>1</v>
      </c>
      <c r="I3476" s="1">
        <f t="shared" si="273"/>
        <v>0</v>
      </c>
      <c r="J3476" s="1">
        <f t="shared" si="274"/>
        <v>1</v>
      </c>
      <c r="L3476" s="1" t="s">
        <v>32</v>
      </c>
      <c r="M3476" s="1" t="s">
        <v>25</v>
      </c>
      <c r="N3476" s="1" t="s">
        <v>26</v>
      </c>
    </row>
    <row r="3477" spans="1:14" ht="29" x14ac:dyDescent="0.35">
      <c r="A3477" s="1" t="s">
        <v>1339</v>
      </c>
      <c r="B3477" s="1" t="str">
        <f t="shared" si="271"/>
        <v>Chevrolet</v>
      </c>
      <c r="C3477" s="1">
        <v>2012</v>
      </c>
      <c r="D3477" s="2">
        <v>400000</v>
      </c>
      <c r="E3477" s="2">
        <f t="shared" si="270"/>
        <v>11</v>
      </c>
      <c r="F3477" s="2">
        <v>64000</v>
      </c>
      <c r="G3477" s="2">
        <v>5</v>
      </c>
      <c r="H3477" s="1">
        <f t="shared" si="272"/>
        <v>1</v>
      </c>
      <c r="I3477" s="1">
        <f t="shared" si="273"/>
        <v>0</v>
      </c>
      <c r="J3477" s="1">
        <f t="shared" si="274"/>
        <v>1</v>
      </c>
      <c r="L3477" s="1" t="s">
        <v>24</v>
      </c>
      <c r="M3477" s="1" t="s">
        <v>25</v>
      </c>
      <c r="N3477" s="1" t="s">
        <v>26</v>
      </c>
    </row>
    <row r="3478" spans="1:14" ht="29" x14ac:dyDescent="0.35">
      <c r="A3478" s="1" t="s">
        <v>190</v>
      </c>
      <c r="B3478" s="1" t="str">
        <f t="shared" si="271"/>
        <v>Maruti</v>
      </c>
      <c r="C3478" s="1">
        <v>2013</v>
      </c>
      <c r="D3478" s="2">
        <v>320000</v>
      </c>
      <c r="E3478" s="2">
        <f t="shared" si="270"/>
        <v>10</v>
      </c>
      <c r="F3478" s="2">
        <v>120000</v>
      </c>
      <c r="G3478" s="2">
        <v>5</v>
      </c>
      <c r="H3478" s="1">
        <f t="shared" si="272"/>
        <v>1</v>
      </c>
      <c r="I3478" s="1">
        <f t="shared" si="273"/>
        <v>0</v>
      </c>
      <c r="J3478" s="1">
        <f t="shared" si="274"/>
        <v>1</v>
      </c>
      <c r="L3478" s="1" t="s">
        <v>24</v>
      </c>
      <c r="M3478" s="1" t="s">
        <v>25</v>
      </c>
      <c r="N3478" s="1" t="s">
        <v>26</v>
      </c>
    </row>
    <row r="3479" spans="1:14" ht="29" x14ac:dyDescent="0.35">
      <c r="A3479" s="1" t="s">
        <v>981</v>
      </c>
      <c r="B3479" s="1" t="str">
        <f t="shared" si="271"/>
        <v>Toyota</v>
      </c>
      <c r="C3479" s="1">
        <v>2012</v>
      </c>
      <c r="D3479" s="2">
        <v>600000</v>
      </c>
      <c r="E3479" s="2">
        <f t="shared" si="270"/>
        <v>11</v>
      </c>
      <c r="F3479" s="2">
        <v>85000</v>
      </c>
      <c r="G3479" s="2">
        <v>5</v>
      </c>
      <c r="H3479" s="1">
        <f t="shared" si="272"/>
        <v>1</v>
      </c>
      <c r="I3479" s="1">
        <f t="shared" si="273"/>
        <v>0</v>
      </c>
      <c r="J3479" s="1">
        <f t="shared" si="274"/>
        <v>1</v>
      </c>
      <c r="L3479" s="1" t="s">
        <v>24</v>
      </c>
      <c r="M3479" s="1" t="s">
        <v>25</v>
      </c>
      <c r="N3479" s="1" t="s">
        <v>26</v>
      </c>
    </row>
    <row r="3480" spans="1:14" ht="29" x14ac:dyDescent="0.35">
      <c r="A3480" s="1" t="s">
        <v>205</v>
      </c>
      <c r="B3480" s="1" t="str">
        <f t="shared" si="271"/>
        <v>Maruti</v>
      </c>
      <c r="C3480" s="1">
        <v>2012</v>
      </c>
      <c r="D3480" s="2">
        <v>275000</v>
      </c>
      <c r="E3480" s="2">
        <f t="shared" si="270"/>
        <v>11</v>
      </c>
      <c r="F3480" s="2">
        <v>50000</v>
      </c>
      <c r="G3480" s="2">
        <v>5</v>
      </c>
      <c r="H3480" s="1">
        <f t="shared" si="272"/>
        <v>1</v>
      </c>
      <c r="I3480" s="1">
        <f t="shared" si="273"/>
        <v>0</v>
      </c>
      <c r="J3480" s="1">
        <f t="shared" si="274"/>
        <v>1</v>
      </c>
      <c r="L3480" s="1" t="s">
        <v>32</v>
      </c>
      <c r="M3480" s="1" t="s">
        <v>25</v>
      </c>
      <c r="N3480" s="1" t="s">
        <v>26</v>
      </c>
    </row>
    <row r="3481" spans="1:14" ht="29" x14ac:dyDescent="0.35">
      <c r="A3481" s="1" t="s">
        <v>334</v>
      </c>
      <c r="B3481" s="1" t="str">
        <f t="shared" si="271"/>
        <v>Chevrolet</v>
      </c>
      <c r="C3481" s="1">
        <v>2012</v>
      </c>
      <c r="D3481" s="2">
        <v>155000</v>
      </c>
      <c r="E3481" s="2">
        <f t="shared" si="270"/>
        <v>11</v>
      </c>
      <c r="F3481" s="2">
        <v>98000</v>
      </c>
      <c r="G3481" s="2">
        <v>5</v>
      </c>
      <c r="H3481" s="1">
        <f t="shared" si="272"/>
        <v>1</v>
      </c>
      <c r="I3481" s="1">
        <f t="shared" si="273"/>
        <v>0</v>
      </c>
      <c r="J3481" s="1">
        <f t="shared" si="274"/>
        <v>1</v>
      </c>
      <c r="L3481" s="1" t="s">
        <v>24</v>
      </c>
      <c r="M3481" s="1" t="s">
        <v>25</v>
      </c>
      <c r="N3481" s="1" t="s">
        <v>26</v>
      </c>
    </row>
    <row r="3482" spans="1:14" ht="29" x14ac:dyDescent="0.35">
      <c r="A3482" s="1" t="s">
        <v>1786</v>
      </c>
      <c r="B3482" s="1" t="str">
        <f t="shared" si="271"/>
        <v>Hyundai</v>
      </c>
      <c r="C3482" s="1">
        <v>2017</v>
      </c>
      <c r="D3482" s="2">
        <v>530000</v>
      </c>
      <c r="E3482" s="2">
        <f t="shared" si="270"/>
        <v>6</v>
      </c>
      <c r="F3482" s="2">
        <v>50000</v>
      </c>
      <c r="G3482" s="2">
        <v>5</v>
      </c>
      <c r="H3482" s="1">
        <f t="shared" si="272"/>
        <v>1</v>
      </c>
      <c r="I3482" s="1">
        <f t="shared" si="273"/>
        <v>0</v>
      </c>
      <c r="J3482" s="1">
        <f t="shared" si="274"/>
        <v>1</v>
      </c>
      <c r="L3482" s="1" t="s">
        <v>32</v>
      </c>
      <c r="M3482" s="1" t="s">
        <v>25</v>
      </c>
      <c r="N3482" s="1" t="s">
        <v>26</v>
      </c>
    </row>
    <row r="3483" spans="1:14" ht="29" x14ac:dyDescent="0.35">
      <c r="A3483" s="1" t="s">
        <v>1833</v>
      </c>
      <c r="B3483" s="1" t="str">
        <f t="shared" si="271"/>
        <v>Toyota</v>
      </c>
      <c r="C3483" s="1">
        <v>2015</v>
      </c>
      <c r="D3483" s="2">
        <v>550000</v>
      </c>
      <c r="E3483" s="2">
        <f t="shared" si="270"/>
        <v>8</v>
      </c>
      <c r="F3483" s="2">
        <v>40000</v>
      </c>
      <c r="G3483" s="2">
        <v>5</v>
      </c>
      <c r="H3483" s="1">
        <f t="shared" si="272"/>
        <v>1</v>
      </c>
      <c r="I3483" s="1">
        <f t="shared" si="273"/>
        <v>0</v>
      </c>
      <c r="J3483" s="1">
        <f t="shared" si="274"/>
        <v>1</v>
      </c>
      <c r="L3483" s="1" t="s">
        <v>24</v>
      </c>
      <c r="M3483" s="1" t="s">
        <v>25</v>
      </c>
      <c r="N3483" s="1" t="s">
        <v>26</v>
      </c>
    </row>
    <row r="3484" spans="1:14" ht="29" x14ac:dyDescent="0.35">
      <c r="A3484" s="1" t="s">
        <v>1820</v>
      </c>
      <c r="B3484" s="1" t="str">
        <f t="shared" si="271"/>
        <v>Honda</v>
      </c>
      <c r="C3484" s="1">
        <v>2014</v>
      </c>
      <c r="D3484" s="2">
        <v>600000</v>
      </c>
      <c r="E3484" s="2">
        <f t="shared" si="270"/>
        <v>9</v>
      </c>
      <c r="F3484" s="2">
        <v>90000</v>
      </c>
      <c r="G3484" s="2">
        <v>5</v>
      </c>
      <c r="H3484" s="1">
        <f t="shared" si="272"/>
        <v>1</v>
      </c>
      <c r="I3484" s="1">
        <f t="shared" si="273"/>
        <v>0</v>
      </c>
      <c r="J3484" s="1">
        <f t="shared" si="274"/>
        <v>1</v>
      </c>
      <c r="L3484" s="1" t="s">
        <v>24</v>
      </c>
      <c r="M3484" s="1" t="s">
        <v>25</v>
      </c>
      <c r="N3484" s="1" t="s">
        <v>26</v>
      </c>
    </row>
    <row r="3485" spans="1:14" ht="29" x14ac:dyDescent="0.35">
      <c r="A3485" s="1" t="s">
        <v>1820</v>
      </c>
      <c r="B3485" s="1" t="str">
        <f t="shared" si="271"/>
        <v>Honda</v>
      </c>
      <c r="C3485" s="1">
        <v>2014</v>
      </c>
      <c r="D3485" s="2">
        <v>625000</v>
      </c>
      <c r="E3485" s="2">
        <f t="shared" si="270"/>
        <v>9</v>
      </c>
      <c r="F3485" s="2">
        <v>90000</v>
      </c>
      <c r="G3485" s="2">
        <v>5</v>
      </c>
      <c r="H3485" s="1">
        <f t="shared" si="272"/>
        <v>1</v>
      </c>
      <c r="I3485" s="1">
        <f t="shared" si="273"/>
        <v>0</v>
      </c>
      <c r="J3485" s="1">
        <f t="shared" si="274"/>
        <v>1</v>
      </c>
      <c r="L3485" s="1" t="s">
        <v>24</v>
      </c>
      <c r="M3485" s="1" t="s">
        <v>25</v>
      </c>
      <c r="N3485" s="1" t="s">
        <v>26</v>
      </c>
    </row>
    <row r="3486" spans="1:14" ht="29" x14ac:dyDescent="0.35">
      <c r="A3486" s="1" t="s">
        <v>1211</v>
      </c>
      <c r="B3486" s="1" t="str">
        <f t="shared" si="271"/>
        <v>Chevrolet</v>
      </c>
      <c r="C3486" s="1">
        <v>2010</v>
      </c>
      <c r="D3486" s="2">
        <v>125000</v>
      </c>
      <c r="E3486" s="2">
        <f t="shared" si="270"/>
        <v>13</v>
      </c>
      <c r="F3486" s="2">
        <v>70000</v>
      </c>
      <c r="G3486" s="2">
        <v>5</v>
      </c>
      <c r="H3486" s="1">
        <f t="shared" si="272"/>
        <v>1</v>
      </c>
      <c r="I3486" s="1">
        <f t="shared" si="273"/>
        <v>0</v>
      </c>
      <c r="J3486" s="1">
        <f t="shared" si="274"/>
        <v>1</v>
      </c>
      <c r="L3486" s="1" t="s">
        <v>32</v>
      </c>
      <c r="M3486" s="1" t="s">
        <v>25</v>
      </c>
      <c r="N3486" s="1" t="s">
        <v>26</v>
      </c>
    </row>
    <row r="3487" spans="1:14" ht="29" x14ac:dyDescent="0.35">
      <c r="A3487" s="1" t="s">
        <v>757</v>
      </c>
      <c r="B3487" s="1" t="str">
        <f t="shared" si="271"/>
        <v>Tata</v>
      </c>
      <c r="C3487" s="1">
        <v>2010</v>
      </c>
      <c r="D3487" s="2">
        <v>180000</v>
      </c>
      <c r="E3487" s="2">
        <f t="shared" si="270"/>
        <v>13</v>
      </c>
      <c r="F3487" s="2">
        <v>120000</v>
      </c>
      <c r="G3487" s="2">
        <v>5</v>
      </c>
      <c r="H3487" s="1">
        <f t="shared" si="272"/>
        <v>1</v>
      </c>
      <c r="I3487" s="1">
        <f t="shared" si="273"/>
        <v>0</v>
      </c>
      <c r="J3487" s="1">
        <f t="shared" si="274"/>
        <v>1</v>
      </c>
      <c r="L3487" s="1" t="s">
        <v>24</v>
      </c>
      <c r="M3487" s="1" t="s">
        <v>25</v>
      </c>
      <c r="N3487" s="1" t="s">
        <v>26</v>
      </c>
    </row>
    <row r="3488" spans="1:14" ht="29" x14ac:dyDescent="0.35">
      <c r="A3488" s="1" t="s">
        <v>570</v>
      </c>
      <c r="B3488" s="1" t="str">
        <f t="shared" si="271"/>
        <v>Maruti</v>
      </c>
      <c r="C3488" s="1">
        <v>2017</v>
      </c>
      <c r="D3488" s="2">
        <v>310000</v>
      </c>
      <c r="E3488" s="2">
        <f t="shared" si="270"/>
        <v>6</v>
      </c>
      <c r="F3488" s="2">
        <v>20000</v>
      </c>
      <c r="G3488" s="2">
        <v>5</v>
      </c>
      <c r="H3488" s="1">
        <f t="shared" si="272"/>
        <v>1</v>
      </c>
      <c r="I3488" s="1">
        <f t="shared" si="273"/>
        <v>0</v>
      </c>
      <c r="J3488" s="1">
        <f t="shared" si="274"/>
        <v>1</v>
      </c>
      <c r="L3488" s="1" t="s">
        <v>32</v>
      </c>
      <c r="M3488" s="1" t="s">
        <v>25</v>
      </c>
      <c r="N3488" s="1" t="s">
        <v>26</v>
      </c>
    </row>
    <row r="3489" spans="1:14" ht="29" x14ac:dyDescent="0.35">
      <c r="A3489" s="1" t="s">
        <v>913</v>
      </c>
      <c r="B3489" s="1" t="str">
        <f t="shared" si="271"/>
        <v>Renault</v>
      </c>
      <c r="C3489" s="1">
        <v>2019</v>
      </c>
      <c r="D3489" s="2">
        <v>380000</v>
      </c>
      <c r="E3489" s="2">
        <f t="shared" si="270"/>
        <v>4</v>
      </c>
      <c r="F3489" s="2">
        <v>15000</v>
      </c>
      <c r="G3489" s="2">
        <v>5</v>
      </c>
      <c r="H3489" s="1">
        <f t="shared" si="272"/>
        <v>1</v>
      </c>
      <c r="I3489" s="1">
        <f t="shared" si="273"/>
        <v>0</v>
      </c>
      <c r="J3489" s="1">
        <f t="shared" si="274"/>
        <v>1</v>
      </c>
      <c r="L3489" s="1" t="s">
        <v>32</v>
      </c>
      <c r="M3489" s="1" t="s">
        <v>25</v>
      </c>
      <c r="N3489" s="1" t="s">
        <v>26</v>
      </c>
    </row>
    <row r="3490" spans="1:14" ht="29" x14ac:dyDescent="0.35">
      <c r="A3490" s="1" t="s">
        <v>1567</v>
      </c>
      <c r="B3490" s="1" t="str">
        <f t="shared" si="271"/>
        <v>Datsun</v>
      </c>
      <c r="C3490" s="1">
        <v>2016</v>
      </c>
      <c r="D3490" s="2">
        <v>260000</v>
      </c>
      <c r="E3490" s="2">
        <f t="shared" si="270"/>
        <v>7</v>
      </c>
      <c r="F3490" s="2">
        <v>35000</v>
      </c>
      <c r="G3490" s="2">
        <v>5</v>
      </c>
      <c r="H3490" s="1">
        <f t="shared" si="272"/>
        <v>1</v>
      </c>
      <c r="I3490" s="1">
        <f t="shared" si="273"/>
        <v>0</v>
      </c>
      <c r="J3490" s="1">
        <f t="shared" si="274"/>
        <v>1</v>
      </c>
      <c r="L3490" s="1" t="s">
        <v>32</v>
      </c>
      <c r="M3490" s="1" t="s">
        <v>25</v>
      </c>
      <c r="N3490" s="1" t="s">
        <v>26</v>
      </c>
    </row>
    <row r="3491" spans="1:14" ht="29" x14ac:dyDescent="0.35">
      <c r="A3491" s="1" t="s">
        <v>509</v>
      </c>
      <c r="B3491" s="1" t="str">
        <f t="shared" si="271"/>
        <v>Maruti</v>
      </c>
      <c r="C3491" s="1">
        <v>2013</v>
      </c>
      <c r="D3491" s="2">
        <v>211000</v>
      </c>
      <c r="E3491" s="2">
        <f t="shared" si="270"/>
        <v>10</v>
      </c>
      <c r="F3491" s="2">
        <v>90000</v>
      </c>
      <c r="G3491" s="2">
        <v>5</v>
      </c>
      <c r="H3491" s="1">
        <f t="shared" si="272"/>
        <v>1</v>
      </c>
      <c r="I3491" s="1">
        <f t="shared" si="273"/>
        <v>0</v>
      </c>
      <c r="J3491" s="1">
        <f t="shared" si="274"/>
        <v>1</v>
      </c>
      <c r="L3491" s="1" t="s">
        <v>52</v>
      </c>
      <c r="M3491" s="1" t="s">
        <v>25</v>
      </c>
      <c r="N3491" s="1" t="s">
        <v>26</v>
      </c>
    </row>
    <row r="3492" spans="1:14" ht="29" x14ac:dyDescent="0.35">
      <c r="A3492" s="1" t="s">
        <v>1834</v>
      </c>
      <c r="B3492" s="1" t="str">
        <f t="shared" si="271"/>
        <v>Maruti</v>
      </c>
      <c r="C3492" s="1">
        <v>2018</v>
      </c>
      <c r="D3492" s="2">
        <v>650000</v>
      </c>
      <c r="E3492" s="2">
        <f t="shared" si="270"/>
        <v>5</v>
      </c>
      <c r="F3492" s="2">
        <v>35000</v>
      </c>
      <c r="G3492" s="2">
        <v>5</v>
      </c>
      <c r="H3492" s="1">
        <f t="shared" si="272"/>
        <v>1</v>
      </c>
      <c r="I3492" s="1">
        <f t="shared" si="273"/>
        <v>0</v>
      </c>
      <c r="J3492" s="1">
        <f t="shared" si="274"/>
        <v>1</v>
      </c>
      <c r="L3492" s="1" t="s">
        <v>32</v>
      </c>
      <c r="M3492" s="1" t="s">
        <v>25</v>
      </c>
      <c r="N3492" s="1" t="s">
        <v>26</v>
      </c>
    </row>
    <row r="3493" spans="1:14" ht="29" x14ac:dyDescent="0.35">
      <c r="A3493" s="1" t="s">
        <v>1200</v>
      </c>
      <c r="B3493" s="1" t="str">
        <f t="shared" si="271"/>
        <v>Maruti</v>
      </c>
      <c r="C3493" s="1">
        <v>2019</v>
      </c>
      <c r="D3493" s="2">
        <v>380000</v>
      </c>
      <c r="E3493" s="2">
        <f t="shared" si="270"/>
        <v>4</v>
      </c>
      <c r="F3493" s="2">
        <v>14000</v>
      </c>
      <c r="G3493" s="2">
        <v>5</v>
      </c>
      <c r="H3493" s="1">
        <f t="shared" si="272"/>
        <v>1</v>
      </c>
      <c r="I3493" s="1">
        <f t="shared" si="273"/>
        <v>0</v>
      </c>
      <c r="J3493" s="1">
        <f t="shared" si="274"/>
        <v>0</v>
      </c>
      <c r="L3493" s="1" t="s">
        <v>32</v>
      </c>
      <c r="M3493" s="1" t="s">
        <v>25</v>
      </c>
      <c r="N3493" s="1" t="s">
        <v>57</v>
      </c>
    </row>
    <row r="3494" spans="1:14" ht="29" x14ac:dyDescent="0.35">
      <c r="A3494" s="1" t="s">
        <v>1835</v>
      </c>
      <c r="B3494" s="1" t="str">
        <f t="shared" si="271"/>
        <v>Hyundai</v>
      </c>
      <c r="C3494" s="1">
        <v>2019</v>
      </c>
      <c r="D3494" s="2">
        <v>1270000</v>
      </c>
      <c r="E3494" s="2">
        <f t="shared" si="270"/>
        <v>4</v>
      </c>
      <c r="F3494" s="2">
        <v>20000</v>
      </c>
      <c r="G3494" s="2">
        <v>5</v>
      </c>
      <c r="H3494" s="1">
        <f t="shared" si="272"/>
        <v>1</v>
      </c>
      <c r="I3494" s="1">
        <f t="shared" si="273"/>
        <v>0</v>
      </c>
      <c r="J3494" s="1">
        <f t="shared" si="274"/>
        <v>0</v>
      </c>
      <c r="L3494" s="1" t="s">
        <v>32</v>
      </c>
      <c r="M3494" s="1" t="s">
        <v>25</v>
      </c>
      <c r="N3494" s="1" t="s">
        <v>57</v>
      </c>
    </row>
    <row r="3495" spans="1:14" ht="29" x14ac:dyDescent="0.35">
      <c r="A3495" s="1" t="s">
        <v>843</v>
      </c>
      <c r="B3495" s="1" t="str">
        <f t="shared" si="271"/>
        <v>Maruti</v>
      </c>
      <c r="C3495" s="1">
        <v>2011</v>
      </c>
      <c r="D3495" s="2">
        <v>300000</v>
      </c>
      <c r="E3495" s="2">
        <f t="shared" si="270"/>
        <v>12</v>
      </c>
      <c r="F3495" s="2">
        <v>300000</v>
      </c>
      <c r="G3495" s="2">
        <v>5</v>
      </c>
      <c r="H3495" s="1">
        <f t="shared" si="272"/>
        <v>1</v>
      </c>
      <c r="I3495" s="1">
        <f t="shared" si="273"/>
        <v>0</v>
      </c>
      <c r="J3495" s="1">
        <f t="shared" si="274"/>
        <v>1</v>
      </c>
      <c r="L3495" s="1" t="s">
        <v>332</v>
      </c>
      <c r="M3495" s="1" t="s">
        <v>25</v>
      </c>
      <c r="N3495" s="1" t="s">
        <v>26</v>
      </c>
    </row>
    <row r="3496" spans="1:14" ht="29" x14ac:dyDescent="0.35">
      <c r="A3496" s="1" t="s">
        <v>771</v>
      </c>
      <c r="B3496" s="1" t="str">
        <f t="shared" si="271"/>
        <v>Maruti</v>
      </c>
      <c r="C3496" s="1">
        <v>2015</v>
      </c>
      <c r="D3496" s="2">
        <v>405000</v>
      </c>
      <c r="E3496" s="2">
        <f t="shared" si="270"/>
        <v>8</v>
      </c>
      <c r="F3496" s="2">
        <v>100000</v>
      </c>
      <c r="G3496" s="2">
        <v>5</v>
      </c>
      <c r="H3496" s="1">
        <f t="shared" si="272"/>
        <v>1</v>
      </c>
      <c r="I3496" s="1">
        <f t="shared" si="273"/>
        <v>0</v>
      </c>
      <c r="J3496" s="1">
        <f t="shared" si="274"/>
        <v>1</v>
      </c>
      <c r="L3496" s="1" t="s">
        <v>24</v>
      </c>
      <c r="M3496" s="1" t="s">
        <v>25</v>
      </c>
      <c r="N3496" s="1" t="s">
        <v>26</v>
      </c>
    </row>
    <row r="3497" spans="1:14" ht="29" x14ac:dyDescent="0.35">
      <c r="A3497" s="1" t="s">
        <v>1783</v>
      </c>
      <c r="B3497" s="1" t="str">
        <f t="shared" si="271"/>
        <v>Hyundai</v>
      </c>
      <c r="C3497" s="1">
        <v>2014</v>
      </c>
      <c r="D3497" s="2">
        <v>426999</v>
      </c>
      <c r="E3497" s="2">
        <f t="shared" si="270"/>
        <v>9</v>
      </c>
      <c r="F3497" s="2">
        <v>80000</v>
      </c>
      <c r="G3497" s="2">
        <v>5</v>
      </c>
      <c r="H3497" s="1">
        <f t="shared" si="272"/>
        <v>1</v>
      </c>
      <c r="I3497" s="1">
        <f t="shared" si="273"/>
        <v>0</v>
      </c>
      <c r="J3497" s="1">
        <f t="shared" si="274"/>
        <v>1</v>
      </c>
      <c r="L3497" s="1" t="s">
        <v>32</v>
      </c>
      <c r="M3497" s="1" t="s">
        <v>25</v>
      </c>
      <c r="N3497" s="1" t="s">
        <v>26</v>
      </c>
    </row>
    <row r="3498" spans="1:14" ht="29" x14ac:dyDescent="0.35">
      <c r="A3498" s="1" t="s">
        <v>930</v>
      </c>
      <c r="B3498" s="1" t="str">
        <f t="shared" si="271"/>
        <v>Hyundai</v>
      </c>
      <c r="C3498" s="1">
        <v>2015</v>
      </c>
      <c r="D3498" s="2">
        <v>525000</v>
      </c>
      <c r="E3498" s="2">
        <f t="shared" si="270"/>
        <v>8</v>
      </c>
      <c r="F3498" s="2">
        <v>248000</v>
      </c>
      <c r="G3498" s="2">
        <v>5</v>
      </c>
      <c r="H3498" s="1">
        <f t="shared" si="272"/>
        <v>1</v>
      </c>
      <c r="I3498" s="1">
        <f t="shared" si="273"/>
        <v>0</v>
      </c>
      <c r="J3498" s="1">
        <f t="shared" si="274"/>
        <v>1</v>
      </c>
      <c r="L3498" s="1" t="s">
        <v>24</v>
      </c>
      <c r="M3498" s="1" t="s">
        <v>25</v>
      </c>
      <c r="N3498" s="1" t="s">
        <v>26</v>
      </c>
    </row>
    <row r="3499" spans="1:14" ht="29" x14ac:dyDescent="0.35">
      <c r="A3499" s="1" t="s">
        <v>1609</v>
      </c>
      <c r="B3499" s="1" t="str">
        <f t="shared" si="271"/>
        <v>Hyundai</v>
      </c>
      <c r="C3499" s="1">
        <v>2015</v>
      </c>
      <c r="D3499" s="2">
        <v>869999</v>
      </c>
      <c r="E3499" s="2">
        <f t="shared" si="270"/>
        <v>8</v>
      </c>
      <c r="F3499" s="2">
        <v>120000</v>
      </c>
      <c r="G3499" s="2">
        <v>5</v>
      </c>
      <c r="H3499" s="1">
        <f t="shared" si="272"/>
        <v>1</v>
      </c>
      <c r="I3499" s="1">
        <f t="shared" si="273"/>
        <v>0</v>
      </c>
      <c r="J3499" s="1">
        <f t="shared" si="274"/>
        <v>1</v>
      </c>
      <c r="L3499" s="1" t="s">
        <v>24</v>
      </c>
      <c r="M3499" s="1" t="s">
        <v>25</v>
      </c>
      <c r="N3499" s="1" t="s">
        <v>26</v>
      </c>
    </row>
    <row r="3500" spans="1:14" ht="29" x14ac:dyDescent="0.35">
      <c r="A3500" s="1" t="s">
        <v>843</v>
      </c>
      <c r="B3500" s="1" t="str">
        <f t="shared" si="271"/>
        <v>Maruti</v>
      </c>
      <c r="C3500" s="1">
        <v>2010</v>
      </c>
      <c r="D3500" s="2">
        <v>160000</v>
      </c>
      <c r="E3500" s="2">
        <f t="shared" si="270"/>
        <v>13</v>
      </c>
      <c r="F3500" s="2">
        <v>66444</v>
      </c>
      <c r="G3500" s="2">
        <v>5</v>
      </c>
      <c r="H3500" s="1">
        <f t="shared" si="272"/>
        <v>1</v>
      </c>
      <c r="I3500" s="1">
        <f t="shared" si="273"/>
        <v>0</v>
      </c>
      <c r="J3500" s="1">
        <f t="shared" si="274"/>
        <v>1</v>
      </c>
      <c r="L3500" s="1" t="s">
        <v>332</v>
      </c>
      <c r="M3500" s="1" t="s">
        <v>25</v>
      </c>
      <c r="N3500" s="1" t="s">
        <v>26</v>
      </c>
    </row>
    <row r="3501" spans="1:14" ht="29" x14ac:dyDescent="0.35">
      <c r="A3501" s="1" t="s">
        <v>1263</v>
      </c>
      <c r="B3501" s="1" t="str">
        <f t="shared" si="271"/>
        <v>Maruti</v>
      </c>
      <c r="C3501" s="1">
        <v>2016</v>
      </c>
      <c r="D3501" s="2">
        <v>700000</v>
      </c>
      <c r="E3501" s="2">
        <f t="shared" si="270"/>
        <v>7</v>
      </c>
      <c r="F3501" s="2">
        <v>86000</v>
      </c>
      <c r="G3501" s="2">
        <v>5</v>
      </c>
      <c r="H3501" s="1">
        <f t="shared" si="272"/>
        <v>1</v>
      </c>
      <c r="I3501" s="1">
        <f t="shared" si="273"/>
        <v>0</v>
      </c>
      <c r="J3501" s="1">
        <f t="shared" si="274"/>
        <v>1</v>
      </c>
      <c r="L3501" s="1" t="s">
        <v>24</v>
      </c>
      <c r="M3501" s="1" t="s">
        <v>25</v>
      </c>
      <c r="N3501" s="1" t="s">
        <v>26</v>
      </c>
    </row>
    <row r="3502" spans="1:14" ht="29" x14ac:dyDescent="0.35">
      <c r="A3502" s="1" t="s">
        <v>1368</v>
      </c>
      <c r="B3502" s="1" t="str">
        <f t="shared" si="271"/>
        <v>Nissan</v>
      </c>
      <c r="C3502" s="1">
        <v>2012</v>
      </c>
      <c r="D3502" s="2">
        <v>300000</v>
      </c>
      <c r="E3502" s="2">
        <f t="shared" si="270"/>
        <v>11</v>
      </c>
      <c r="F3502" s="2">
        <v>90000</v>
      </c>
      <c r="G3502" s="2">
        <v>5</v>
      </c>
      <c r="H3502" s="1">
        <f t="shared" si="272"/>
        <v>1</v>
      </c>
      <c r="I3502" s="1">
        <f t="shared" si="273"/>
        <v>0</v>
      </c>
      <c r="J3502" s="1">
        <f t="shared" si="274"/>
        <v>1</v>
      </c>
      <c r="L3502" s="1" t="s">
        <v>24</v>
      </c>
      <c r="M3502" s="1" t="s">
        <v>25</v>
      </c>
      <c r="N3502" s="1" t="s">
        <v>26</v>
      </c>
    </row>
    <row r="3503" spans="1:14" ht="29" x14ac:dyDescent="0.35">
      <c r="A3503" s="1" t="s">
        <v>1836</v>
      </c>
      <c r="B3503" s="1" t="str">
        <f t="shared" si="271"/>
        <v>Honda</v>
      </c>
      <c r="C3503" s="1">
        <v>2007</v>
      </c>
      <c r="D3503" s="2">
        <v>175000</v>
      </c>
      <c r="E3503" s="2">
        <f t="shared" si="270"/>
        <v>16</v>
      </c>
      <c r="F3503" s="2">
        <v>218463</v>
      </c>
      <c r="G3503" s="2">
        <v>5</v>
      </c>
      <c r="H3503" s="1">
        <f t="shared" si="272"/>
        <v>1</v>
      </c>
      <c r="I3503" s="1">
        <f t="shared" si="273"/>
        <v>0</v>
      </c>
      <c r="J3503" s="1">
        <f t="shared" si="274"/>
        <v>0</v>
      </c>
      <c r="L3503" s="1" t="s">
        <v>32</v>
      </c>
      <c r="M3503" s="1" t="s">
        <v>25</v>
      </c>
      <c r="N3503" s="1" t="s">
        <v>57</v>
      </c>
    </row>
    <row r="3504" spans="1:14" ht="29" x14ac:dyDescent="0.35">
      <c r="A3504" s="1" t="s">
        <v>393</v>
      </c>
      <c r="B3504" s="1" t="str">
        <f t="shared" si="271"/>
        <v>Hyundai</v>
      </c>
      <c r="C3504" s="1">
        <v>2015</v>
      </c>
      <c r="D3504" s="2">
        <v>345000</v>
      </c>
      <c r="E3504" s="2">
        <f t="shared" si="270"/>
        <v>8</v>
      </c>
      <c r="F3504" s="2">
        <v>60000</v>
      </c>
      <c r="G3504" s="2">
        <v>5</v>
      </c>
      <c r="H3504" s="1">
        <f t="shared" si="272"/>
        <v>1</v>
      </c>
      <c r="I3504" s="1">
        <f t="shared" si="273"/>
        <v>0</v>
      </c>
      <c r="J3504" s="1">
        <f t="shared" si="274"/>
        <v>1</v>
      </c>
      <c r="L3504" s="1" t="s">
        <v>24</v>
      </c>
      <c r="M3504" s="1" t="s">
        <v>25</v>
      </c>
      <c r="N3504" s="1" t="s">
        <v>26</v>
      </c>
    </row>
    <row r="3505" spans="1:14" ht="29" x14ac:dyDescent="0.35">
      <c r="A3505" s="1" t="s">
        <v>1837</v>
      </c>
      <c r="B3505" s="1" t="str">
        <f t="shared" si="271"/>
        <v>Honda</v>
      </c>
      <c r="C3505" s="1">
        <v>2015</v>
      </c>
      <c r="D3505" s="2">
        <v>390000</v>
      </c>
      <c r="E3505" s="2">
        <f t="shared" si="270"/>
        <v>8</v>
      </c>
      <c r="F3505" s="2">
        <v>50000</v>
      </c>
      <c r="G3505" s="2">
        <v>5</v>
      </c>
      <c r="H3505" s="1">
        <f t="shared" si="272"/>
        <v>1</v>
      </c>
      <c r="I3505" s="1">
        <f t="shared" si="273"/>
        <v>0</v>
      </c>
      <c r="J3505" s="1">
        <f t="shared" si="274"/>
        <v>1</v>
      </c>
      <c r="L3505" s="1" t="s">
        <v>32</v>
      </c>
      <c r="M3505" s="1" t="s">
        <v>25</v>
      </c>
      <c r="N3505" s="1" t="s">
        <v>26</v>
      </c>
    </row>
    <row r="3506" spans="1:14" ht="29" x14ac:dyDescent="0.35">
      <c r="A3506" s="1" t="s">
        <v>859</v>
      </c>
      <c r="B3506" s="1" t="str">
        <f t="shared" si="271"/>
        <v>Datsun</v>
      </c>
      <c r="C3506" s="1">
        <v>2015</v>
      </c>
      <c r="D3506" s="2">
        <v>275000</v>
      </c>
      <c r="E3506" s="2">
        <f t="shared" si="270"/>
        <v>8</v>
      </c>
      <c r="F3506" s="2">
        <v>20000</v>
      </c>
      <c r="G3506" s="2">
        <v>5</v>
      </c>
      <c r="H3506" s="1">
        <f t="shared" si="272"/>
        <v>1</v>
      </c>
      <c r="I3506" s="1">
        <f t="shared" si="273"/>
        <v>0</v>
      </c>
      <c r="J3506" s="1">
        <f t="shared" si="274"/>
        <v>1</v>
      </c>
      <c r="L3506" s="1" t="s">
        <v>32</v>
      </c>
      <c r="M3506" s="1" t="s">
        <v>25</v>
      </c>
      <c r="N3506" s="1" t="s">
        <v>26</v>
      </c>
    </row>
    <row r="3507" spans="1:14" ht="29" x14ac:dyDescent="0.35">
      <c r="A3507" s="1" t="s">
        <v>1560</v>
      </c>
      <c r="B3507" s="1" t="str">
        <f t="shared" si="271"/>
        <v>Chevrolet</v>
      </c>
      <c r="C3507" s="1">
        <v>2014</v>
      </c>
      <c r="D3507" s="2">
        <v>310000</v>
      </c>
      <c r="E3507" s="2">
        <f t="shared" si="270"/>
        <v>9</v>
      </c>
      <c r="F3507" s="2">
        <v>35000</v>
      </c>
      <c r="G3507" s="2">
        <v>5</v>
      </c>
      <c r="H3507" s="1">
        <f t="shared" si="272"/>
        <v>1</v>
      </c>
      <c r="I3507" s="1">
        <f t="shared" si="273"/>
        <v>0</v>
      </c>
      <c r="J3507" s="1">
        <f t="shared" si="274"/>
        <v>1</v>
      </c>
      <c r="L3507" s="1" t="s">
        <v>32</v>
      </c>
      <c r="M3507" s="1" t="s">
        <v>25</v>
      </c>
      <c r="N3507" s="1" t="s">
        <v>26</v>
      </c>
    </row>
    <row r="3508" spans="1:14" ht="29" x14ac:dyDescent="0.35">
      <c r="A3508" s="1" t="s">
        <v>1770</v>
      </c>
      <c r="B3508" s="1" t="str">
        <f t="shared" si="271"/>
        <v>Hyundai</v>
      </c>
      <c r="C3508" s="1">
        <v>2017</v>
      </c>
      <c r="D3508" s="2">
        <v>500000</v>
      </c>
      <c r="E3508" s="2">
        <f t="shared" si="270"/>
        <v>6</v>
      </c>
      <c r="F3508" s="2">
        <v>20000</v>
      </c>
      <c r="G3508" s="2">
        <v>5</v>
      </c>
      <c r="H3508" s="1">
        <f t="shared" si="272"/>
        <v>1</v>
      </c>
      <c r="I3508" s="1">
        <f t="shared" si="273"/>
        <v>0</v>
      </c>
      <c r="J3508" s="1">
        <f t="shared" si="274"/>
        <v>1</v>
      </c>
      <c r="L3508" s="1" t="s">
        <v>32</v>
      </c>
      <c r="M3508" s="1" t="s">
        <v>25</v>
      </c>
      <c r="N3508" s="1" t="s">
        <v>26</v>
      </c>
    </row>
    <row r="3509" spans="1:14" ht="29" x14ac:dyDescent="0.35">
      <c r="A3509" s="1" t="s">
        <v>1838</v>
      </c>
      <c r="B3509" s="1" t="str">
        <f t="shared" si="271"/>
        <v>Chevrolet</v>
      </c>
      <c r="C3509" s="1">
        <v>2013</v>
      </c>
      <c r="D3509" s="2">
        <v>200000</v>
      </c>
      <c r="E3509" s="2">
        <f t="shared" si="270"/>
        <v>10</v>
      </c>
      <c r="F3509" s="2">
        <v>70000</v>
      </c>
      <c r="G3509" s="2">
        <v>5</v>
      </c>
      <c r="H3509" s="1">
        <f t="shared" si="272"/>
        <v>1</v>
      </c>
      <c r="I3509" s="1">
        <f t="shared" si="273"/>
        <v>0</v>
      </c>
      <c r="J3509" s="1">
        <f t="shared" si="274"/>
        <v>1</v>
      </c>
      <c r="L3509" s="1" t="s">
        <v>24</v>
      </c>
      <c r="M3509" s="1" t="s">
        <v>25</v>
      </c>
      <c r="N3509" s="1" t="s">
        <v>26</v>
      </c>
    </row>
    <row r="3510" spans="1:14" ht="29" x14ac:dyDescent="0.35">
      <c r="A3510" s="1" t="s">
        <v>1839</v>
      </c>
      <c r="B3510" s="1" t="str">
        <f t="shared" si="271"/>
        <v>Volkswagen</v>
      </c>
      <c r="C3510" s="1">
        <v>2018</v>
      </c>
      <c r="D3510" s="2">
        <v>650000</v>
      </c>
      <c r="E3510" s="2">
        <f t="shared" si="270"/>
        <v>5</v>
      </c>
      <c r="F3510" s="2">
        <v>53000</v>
      </c>
      <c r="G3510" s="2">
        <v>5</v>
      </c>
      <c r="H3510" s="1">
        <f t="shared" si="272"/>
        <v>1</v>
      </c>
      <c r="I3510" s="1">
        <f t="shared" si="273"/>
        <v>0</v>
      </c>
      <c r="J3510" s="1">
        <f t="shared" si="274"/>
        <v>1</v>
      </c>
      <c r="L3510" s="1" t="s">
        <v>24</v>
      </c>
      <c r="M3510" s="1" t="s">
        <v>25</v>
      </c>
      <c r="N3510" s="1" t="s">
        <v>26</v>
      </c>
    </row>
    <row r="3511" spans="1:14" ht="29" x14ac:dyDescent="0.35">
      <c r="A3511" s="1" t="s">
        <v>1506</v>
      </c>
      <c r="B3511" s="1" t="str">
        <f t="shared" si="271"/>
        <v>Honda</v>
      </c>
      <c r="C3511" s="1">
        <v>2018</v>
      </c>
      <c r="D3511" s="2">
        <v>1031000</v>
      </c>
      <c r="E3511" s="2">
        <f t="shared" si="270"/>
        <v>5</v>
      </c>
      <c r="F3511" s="2">
        <v>60000</v>
      </c>
      <c r="G3511" s="2">
        <v>5</v>
      </c>
      <c r="H3511" s="1">
        <f t="shared" si="272"/>
        <v>1</v>
      </c>
      <c r="I3511" s="1">
        <f t="shared" si="273"/>
        <v>0</v>
      </c>
      <c r="J3511" s="1">
        <f t="shared" si="274"/>
        <v>1</v>
      </c>
      <c r="L3511" s="1" t="s">
        <v>24</v>
      </c>
      <c r="M3511" s="1" t="s">
        <v>25</v>
      </c>
      <c r="N3511" s="1" t="s">
        <v>26</v>
      </c>
    </row>
    <row r="3512" spans="1:14" ht="29" x14ac:dyDescent="0.35">
      <c r="A3512" s="1" t="s">
        <v>1207</v>
      </c>
      <c r="B3512" s="1" t="str">
        <f t="shared" si="271"/>
        <v>Hyundai</v>
      </c>
      <c r="C3512" s="1">
        <v>2018</v>
      </c>
      <c r="D3512" s="2">
        <v>330000</v>
      </c>
      <c r="E3512" s="2">
        <f t="shared" si="270"/>
        <v>5</v>
      </c>
      <c r="F3512" s="2">
        <v>70000</v>
      </c>
      <c r="G3512" s="2">
        <v>5</v>
      </c>
      <c r="H3512" s="1">
        <f t="shared" si="272"/>
        <v>1</v>
      </c>
      <c r="I3512" s="1">
        <f t="shared" si="273"/>
        <v>0</v>
      </c>
      <c r="J3512" s="1">
        <f t="shared" si="274"/>
        <v>1</v>
      </c>
      <c r="L3512" s="1" t="s">
        <v>32</v>
      </c>
      <c r="M3512" s="1" t="s">
        <v>25</v>
      </c>
      <c r="N3512" s="1" t="s">
        <v>26</v>
      </c>
    </row>
    <row r="3513" spans="1:14" ht="29" x14ac:dyDescent="0.35">
      <c r="A3513" s="1" t="s">
        <v>1006</v>
      </c>
      <c r="B3513" s="1" t="str">
        <f t="shared" si="271"/>
        <v>Hyundai</v>
      </c>
      <c r="C3513" s="1">
        <v>2019</v>
      </c>
      <c r="D3513" s="2">
        <v>399000</v>
      </c>
      <c r="E3513" s="2">
        <f t="shared" si="270"/>
        <v>4</v>
      </c>
      <c r="F3513" s="2">
        <v>4000</v>
      </c>
      <c r="G3513" s="2">
        <v>5</v>
      </c>
      <c r="H3513" s="1">
        <f t="shared" si="272"/>
        <v>1</v>
      </c>
      <c r="I3513" s="1">
        <f t="shared" si="273"/>
        <v>0</v>
      </c>
      <c r="J3513" s="1">
        <f t="shared" si="274"/>
        <v>1</v>
      </c>
      <c r="L3513" s="1" t="s">
        <v>32</v>
      </c>
      <c r="M3513" s="1" t="s">
        <v>25</v>
      </c>
      <c r="N3513" s="1" t="s">
        <v>26</v>
      </c>
    </row>
    <row r="3514" spans="1:14" ht="29" x14ac:dyDescent="0.35">
      <c r="A3514" s="1" t="s">
        <v>103</v>
      </c>
      <c r="B3514" s="1" t="str">
        <f t="shared" si="271"/>
        <v>Hyundai</v>
      </c>
      <c r="C3514" s="1">
        <v>2012</v>
      </c>
      <c r="D3514" s="2">
        <v>250000</v>
      </c>
      <c r="E3514" s="2">
        <f t="shared" si="270"/>
        <v>11</v>
      </c>
      <c r="F3514" s="2">
        <v>103000</v>
      </c>
      <c r="G3514" s="2">
        <v>5</v>
      </c>
      <c r="H3514" s="1">
        <f t="shared" si="272"/>
        <v>1</v>
      </c>
      <c r="I3514" s="1">
        <f t="shared" si="273"/>
        <v>0</v>
      </c>
      <c r="J3514" s="1">
        <f t="shared" si="274"/>
        <v>1</v>
      </c>
      <c r="L3514" s="1" t="s">
        <v>32</v>
      </c>
      <c r="M3514" s="1" t="s">
        <v>25</v>
      </c>
      <c r="N3514" s="1" t="s">
        <v>26</v>
      </c>
    </row>
    <row r="3515" spans="1:14" ht="29" x14ac:dyDescent="0.35">
      <c r="A3515" s="1" t="s">
        <v>1216</v>
      </c>
      <c r="B3515" s="1" t="str">
        <f t="shared" si="271"/>
        <v>Hyundai</v>
      </c>
      <c r="C3515" s="1">
        <v>2017</v>
      </c>
      <c r="D3515" s="2">
        <v>600000</v>
      </c>
      <c r="E3515" s="2">
        <f t="shared" si="270"/>
        <v>6</v>
      </c>
      <c r="F3515" s="2">
        <v>20000</v>
      </c>
      <c r="G3515" s="2">
        <v>5</v>
      </c>
      <c r="H3515" s="1">
        <f t="shared" si="272"/>
        <v>1</v>
      </c>
      <c r="I3515" s="1">
        <f t="shared" si="273"/>
        <v>0</v>
      </c>
      <c r="J3515" s="1">
        <f t="shared" si="274"/>
        <v>1</v>
      </c>
      <c r="L3515" s="1" t="s">
        <v>24</v>
      </c>
      <c r="M3515" s="1" t="s">
        <v>25</v>
      </c>
      <c r="N3515" s="1" t="s">
        <v>26</v>
      </c>
    </row>
    <row r="3516" spans="1:14" ht="29" x14ac:dyDescent="0.35">
      <c r="A3516" s="1" t="s">
        <v>284</v>
      </c>
      <c r="B3516" s="1" t="str">
        <f t="shared" si="271"/>
        <v>Maruti</v>
      </c>
      <c r="C3516" s="1">
        <v>2013</v>
      </c>
      <c r="D3516" s="2">
        <v>375000</v>
      </c>
      <c r="E3516" s="2">
        <f t="shared" si="270"/>
        <v>10</v>
      </c>
      <c r="F3516" s="2">
        <v>77000</v>
      </c>
      <c r="G3516" s="2">
        <v>5</v>
      </c>
      <c r="H3516" s="1">
        <f t="shared" si="272"/>
        <v>1</v>
      </c>
      <c r="I3516" s="1">
        <f t="shared" si="273"/>
        <v>0</v>
      </c>
      <c r="J3516" s="1">
        <f t="shared" si="274"/>
        <v>1</v>
      </c>
      <c r="L3516" s="1" t="s">
        <v>24</v>
      </c>
      <c r="M3516" s="1" t="s">
        <v>25</v>
      </c>
      <c r="N3516" s="1" t="s">
        <v>26</v>
      </c>
    </row>
    <row r="3517" spans="1:14" ht="29" x14ac:dyDescent="0.35">
      <c r="A3517" s="1" t="s">
        <v>234</v>
      </c>
      <c r="B3517" s="1" t="str">
        <f t="shared" si="271"/>
        <v>Volkswagen</v>
      </c>
      <c r="C3517" s="1">
        <v>2012</v>
      </c>
      <c r="D3517" s="2">
        <v>375000</v>
      </c>
      <c r="E3517" s="2">
        <f t="shared" si="270"/>
        <v>11</v>
      </c>
      <c r="F3517" s="2">
        <v>90000</v>
      </c>
      <c r="G3517" s="2">
        <v>5</v>
      </c>
      <c r="H3517" s="1">
        <f t="shared" si="272"/>
        <v>1</v>
      </c>
      <c r="I3517" s="1">
        <f t="shared" si="273"/>
        <v>0</v>
      </c>
      <c r="J3517" s="1">
        <f t="shared" si="274"/>
        <v>1</v>
      </c>
      <c r="L3517" s="1" t="s">
        <v>24</v>
      </c>
      <c r="M3517" s="1" t="s">
        <v>25</v>
      </c>
      <c r="N3517" s="1" t="s">
        <v>26</v>
      </c>
    </row>
    <row r="3518" spans="1:14" ht="29" x14ac:dyDescent="0.35">
      <c r="A3518" s="1" t="s">
        <v>1389</v>
      </c>
      <c r="B3518" s="1" t="str">
        <f t="shared" si="271"/>
        <v>Hyundai</v>
      </c>
      <c r="C3518" s="1">
        <v>2016</v>
      </c>
      <c r="D3518" s="2">
        <v>611000</v>
      </c>
      <c r="E3518" s="2">
        <f t="shared" si="270"/>
        <v>7</v>
      </c>
      <c r="F3518" s="2">
        <v>77000</v>
      </c>
      <c r="G3518" s="2">
        <v>5</v>
      </c>
      <c r="H3518" s="1">
        <f t="shared" si="272"/>
        <v>1</v>
      </c>
      <c r="I3518" s="1">
        <f t="shared" si="273"/>
        <v>0</v>
      </c>
      <c r="J3518" s="1">
        <f t="shared" si="274"/>
        <v>1</v>
      </c>
      <c r="L3518" s="1" t="s">
        <v>24</v>
      </c>
      <c r="M3518" s="1" t="s">
        <v>25</v>
      </c>
      <c r="N3518" s="1" t="s">
        <v>26</v>
      </c>
    </row>
    <row r="3519" spans="1:14" ht="29" x14ac:dyDescent="0.35">
      <c r="A3519" s="1" t="s">
        <v>1840</v>
      </c>
      <c r="B3519" s="1" t="str">
        <f t="shared" si="271"/>
        <v>Hyundai</v>
      </c>
      <c r="C3519" s="1">
        <v>2011</v>
      </c>
      <c r="D3519" s="2">
        <v>185000</v>
      </c>
      <c r="E3519" s="2">
        <f t="shared" si="270"/>
        <v>12</v>
      </c>
      <c r="F3519" s="2">
        <v>170000</v>
      </c>
      <c r="G3519" s="2">
        <v>5</v>
      </c>
      <c r="H3519" s="1">
        <f t="shared" si="272"/>
        <v>1</v>
      </c>
      <c r="I3519" s="1">
        <f t="shared" si="273"/>
        <v>0</v>
      </c>
      <c r="J3519" s="1">
        <f t="shared" si="274"/>
        <v>1</v>
      </c>
      <c r="L3519" s="1" t="s">
        <v>52</v>
      </c>
      <c r="M3519" s="1" t="s">
        <v>25</v>
      </c>
      <c r="N3519" s="1" t="s">
        <v>26</v>
      </c>
    </row>
    <row r="3520" spans="1:14" ht="29" x14ac:dyDescent="0.35">
      <c r="A3520" s="1" t="s">
        <v>181</v>
      </c>
      <c r="B3520" s="1" t="str">
        <f t="shared" si="271"/>
        <v>Tata</v>
      </c>
      <c r="C3520" s="1">
        <v>2007</v>
      </c>
      <c r="D3520" s="2">
        <v>90000</v>
      </c>
      <c r="E3520" s="2">
        <f t="shared" si="270"/>
        <v>16</v>
      </c>
      <c r="F3520" s="2">
        <v>50000</v>
      </c>
      <c r="G3520" s="2">
        <v>5</v>
      </c>
      <c r="H3520" s="1">
        <f t="shared" si="272"/>
        <v>1</v>
      </c>
      <c r="I3520" s="1">
        <f t="shared" si="273"/>
        <v>0</v>
      </c>
      <c r="J3520" s="1">
        <f t="shared" si="274"/>
        <v>1</v>
      </c>
      <c r="L3520" s="1" t="s">
        <v>24</v>
      </c>
      <c r="M3520" s="1" t="s">
        <v>25</v>
      </c>
      <c r="N3520" s="1" t="s">
        <v>26</v>
      </c>
    </row>
    <row r="3521" spans="1:14" ht="29" x14ac:dyDescent="0.35">
      <c r="A3521" s="1" t="s">
        <v>858</v>
      </c>
      <c r="B3521" s="1" t="str">
        <f t="shared" si="271"/>
        <v>Toyota</v>
      </c>
      <c r="C3521" s="1">
        <v>2015</v>
      </c>
      <c r="D3521" s="2">
        <v>500000</v>
      </c>
      <c r="E3521" s="2">
        <f t="shared" si="270"/>
        <v>8</v>
      </c>
      <c r="F3521" s="2">
        <v>125000</v>
      </c>
      <c r="G3521" s="2">
        <v>5</v>
      </c>
      <c r="H3521" s="1">
        <f t="shared" si="272"/>
        <v>1</v>
      </c>
      <c r="I3521" s="1">
        <f t="shared" si="273"/>
        <v>0</v>
      </c>
      <c r="J3521" s="1">
        <f t="shared" si="274"/>
        <v>1</v>
      </c>
      <c r="L3521" s="1" t="s">
        <v>24</v>
      </c>
      <c r="M3521" s="1" t="s">
        <v>25</v>
      </c>
      <c r="N3521" s="1" t="s">
        <v>26</v>
      </c>
    </row>
    <row r="3522" spans="1:14" ht="29" x14ac:dyDescent="0.35">
      <c r="A3522" s="1" t="s">
        <v>509</v>
      </c>
      <c r="B3522" s="1" t="str">
        <f t="shared" si="271"/>
        <v>Maruti</v>
      </c>
      <c r="C3522" s="1">
        <v>2011</v>
      </c>
      <c r="D3522" s="2">
        <v>200000</v>
      </c>
      <c r="E3522" s="2">
        <f t="shared" ref="E3522:E3585" si="275">2023-C3522</f>
        <v>12</v>
      </c>
      <c r="F3522" s="2">
        <v>137000</v>
      </c>
      <c r="G3522" s="2">
        <v>5</v>
      </c>
      <c r="H3522" s="1">
        <f t="shared" si="272"/>
        <v>1</v>
      </c>
      <c r="I3522" s="1">
        <f t="shared" si="273"/>
        <v>0</v>
      </c>
      <c r="J3522" s="1">
        <f t="shared" si="274"/>
        <v>1</v>
      </c>
      <c r="L3522" s="1" t="s">
        <v>52</v>
      </c>
      <c r="M3522" s="1" t="s">
        <v>25</v>
      </c>
      <c r="N3522" s="1" t="s">
        <v>26</v>
      </c>
    </row>
    <row r="3523" spans="1:14" ht="29" x14ac:dyDescent="0.35">
      <c r="A3523" s="1" t="s">
        <v>665</v>
      </c>
      <c r="B3523" s="1" t="str">
        <f t="shared" ref="B3523:B3586" si="276">LEFT(A3523,FIND(" ",A3523)-1)</f>
        <v>Hyundai</v>
      </c>
      <c r="C3523" s="1">
        <v>2015</v>
      </c>
      <c r="D3523" s="2">
        <v>511000</v>
      </c>
      <c r="E3523" s="2">
        <f t="shared" si="275"/>
        <v>8</v>
      </c>
      <c r="F3523" s="2">
        <v>30000</v>
      </c>
      <c r="G3523" s="2">
        <v>5</v>
      </c>
      <c r="H3523" s="1">
        <f t="shared" ref="H3523:H3586" si="277">IF(M3523="Individual",1,0)</f>
        <v>1</v>
      </c>
      <c r="I3523" s="1">
        <f t="shared" ref="I3523:I3586" si="278">IF(M3523="Dealer",1,0)</f>
        <v>0</v>
      </c>
      <c r="J3523" s="1">
        <f t="shared" ref="J3523:J3586" si="279">IF(N3523="Manual",1,0)</f>
        <v>1</v>
      </c>
      <c r="L3523" s="1" t="s">
        <v>32</v>
      </c>
      <c r="M3523" s="1" t="s">
        <v>25</v>
      </c>
      <c r="N3523" s="1" t="s">
        <v>26</v>
      </c>
    </row>
    <row r="3524" spans="1:14" ht="29" x14ac:dyDescent="0.35">
      <c r="A3524" s="1" t="s">
        <v>1841</v>
      </c>
      <c r="B3524" s="1" t="str">
        <f t="shared" si="276"/>
        <v>Fiat</v>
      </c>
      <c r="C3524" s="1">
        <v>2009</v>
      </c>
      <c r="D3524" s="2">
        <v>150000</v>
      </c>
      <c r="E3524" s="2">
        <f t="shared" si="275"/>
        <v>14</v>
      </c>
      <c r="F3524" s="2">
        <v>55000</v>
      </c>
      <c r="G3524" s="2">
        <v>5</v>
      </c>
      <c r="H3524" s="1">
        <f t="shared" si="277"/>
        <v>1</v>
      </c>
      <c r="I3524" s="1">
        <f t="shared" si="278"/>
        <v>0</v>
      </c>
      <c r="J3524" s="1">
        <f t="shared" si="279"/>
        <v>1</v>
      </c>
      <c r="L3524" s="1" t="s">
        <v>32</v>
      </c>
      <c r="M3524" s="1" t="s">
        <v>25</v>
      </c>
      <c r="N3524" s="1" t="s">
        <v>26</v>
      </c>
    </row>
    <row r="3525" spans="1:14" ht="29" x14ac:dyDescent="0.35">
      <c r="A3525" s="1" t="s">
        <v>918</v>
      </c>
      <c r="B3525" s="1" t="str">
        <f t="shared" si="276"/>
        <v>Maruti</v>
      </c>
      <c r="C3525" s="1">
        <v>2018</v>
      </c>
      <c r="D3525" s="2">
        <v>550000</v>
      </c>
      <c r="E3525" s="2">
        <f t="shared" si="275"/>
        <v>5</v>
      </c>
      <c r="F3525" s="2">
        <v>30000</v>
      </c>
      <c r="G3525" s="2">
        <v>5</v>
      </c>
      <c r="H3525" s="1">
        <f t="shared" si="277"/>
        <v>1</v>
      </c>
      <c r="I3525" s="1">
        <f t="shared" si="278"/>
        <v>0</v>
      </c>
      <c r="J3525" s="1">
        <f t="shared" si="279"/>
        <v>1</v>
      </c>
      <c r="L3525" s="1" t="s">
        <v>32</v>
      </c>
      <c r="M3525" s="1" t="s">
        <v>25</v>
      </c>
      <c r="N3525" s="1" t="s">
        <v>26</v>
      </c>
    </row>
    <row r="3526" spans="1:14" ht="29" x14ac:dyDescent="0.35">
      <c r="A3526" s="1" t="s">
        <v>699</v>
      </c>
      <c r="B3526" s="1" t="str">
        <f t="shared" si="276"/>
        <v>Maruti</v>
      </c>
      <c r="C3526" s="1">
        <v>2017</v>
      </c>
      <c r="D3526" s="2">
        <v>325000</v>
      </c>
      <c r="E3526" s="2">
        <f t="shared" si="275"/>
        <v>6</v>
      </c>
      <c r="F3526" s="2">
        <v>3564</v>
      </c>
      <c r="G3526" s="2">
        <v>5</v>
      </c>
      <c r="H3526" s="1">
        <f t="shared" si="277"/>
        <v>1</v>
      </c>
      <c r="I3526" s="1">
        <f t="shared" si="278"/>
        <v>0</v>
      </c>
      <c r="J3526" s="1">
        <f t="shared" si="279"/>
        <v>1</v>
      </c>
      <c r="L3526" s="1" t="s">
        <v>32</v>
      </c>
      <c r="M3526" s="1" t="s">
        <v>25</v>
      </c>
      <c r="N3526" s="1" t="s">
        <v>26</v>
      </c>
    </row>
    <row r="3527" spans="1:14" ht="29" x14ac:dyDescent="0.35">
      <c r="A3527" s="1" t="s">
        <v>1842</v>
      </c>
      <c r="B3527" s="1" t="str">
        <f t="shared" si="276"/>
        <v>Maruti</v>
      </c>
      <c r="C3527" s="1">
        <v>2015</v>
      </c>
      <c r="D3527" s="2">
        <v>525000</v>
      </c>
      <c r="E3527" s="2">
        <f t="shared" si="275"/>
        <v>8</v>
      </c>
      <c r="F3527" s="2">
        <v>80000</v>
      </c>
      <c r="G3527" s="2">
        <v>5</v>
      </c>
      <c r="H3527" s="1">
        <f t="shared" si="277"/>
        <v>1</v>
      </c>
      <c r="I3527" s="1">
        <f t="shared" si="278"/>
        <v>0</v>
      </c>
      <c r="J3527" s="1">
        <f t="shared" si="279"/>
        <v>1</v>
      </c>
      <c r="L3527" s="1" t="s">
        <v>24</v>
      </c>
      <c r="M3527" s="1" t="s">
        <v>25</v>
      </c>
      <c r="N3527" s="1" t="s">
        <v>26</v>
      </c>
    </row>
    <row r="3528" spans="1:14" ht="29" x14ac:dyDescent="0.35">
      <c r="A3528" s="1" t="s">
        <v>1021</v>
      </c>
      <c r="B3528" s="1" t="str">
        <f t="shared" si="276"/>
        <v>Tata</v>
      </c>
      <c r="C3528" s="1">
        <v>2012</v>
      </c>
      <c r="D3528" s="2">
        <v>300000</v>
      </c>
      <c r="E3528" s="2">
        <f t="shared" si="275"/>
        <v>11</v>
      </c>
      <c r="F3528" s="2">
        <v>120000</v>
      </c>
      <c r="G3528" s="2">
        <v>5</v>
      </c>
      <c r="H3528" s="1">
        <f t="shared" si="277"/>
        <v>1</v>
      </c>
      <c r="I3528" s="1">
        <f t="shared" si="278"/>
        <v>0</v>
      </c>
      <c r="J3528" s="1">
        <f t="shared" si="279"/>
        <v>1</v>
      </c>
      <c r="L3528" s="1" t="s">
        <v>24</v>
      </c>
      <c r="M3528" s="1" t="s">
        <v>25</v>
      </c>
      <c r="N3528" s="1" t="s">
        <v>26</v>
      </c>
    </row>
    <row r="3529" spans="1:14" ht="29" x14ac:dyDescent="0.35">
      <c r="A3529" s="1" t="s">
        <v>324</v>
      </c>
      <c r="B3529" s="1" t="str">
        <f t="shared" si="276"/>
        <v>Chevrolet</v>
      </c>
      <c r="C3529" s="1">
        <v>2011</v>
      </c>
      <c r="D3529" s="2">
        <v>120000</v>
      </c>
      <c r="E3529" s="2">
        <f t="shared" si="275"/>
        <v>12</v>
      </c>
      <c r="F3529" s="2">
        <v>90000</v>
      </c>
      <c r="G3529" s="2">
        <v>5</v>
      </c>
      <c r="H3529" s="1">
        <f t="shared" si="277"/>
        <v>1</v>
      </c>
      <c r="I3529" s="1">
        <f t="shared" si="278"/>
        <v>0</v>
      </c>
      <c r="J3529" s="1">
        <f t="shared" si="279"/>
        <v>1</v>
      </c>
      <c r="L3529" s="1" t="s">
        <v>32</v>
      </c>
      <c r="M3529" s="1" t="s">
        <v>25</v>
      </c>
      <c r="N3529" s="1" t="s">
        <v>26</v>
      </c>
    </row>
    <row r="3530" spans="1:14" ht="29" x14ac:dyDescent="0.35">
      <c r="A3530" s="1" t="s">
        <v>1460</v>
      </c>
      <c r="B3530" s="1" t="str">
        <f t="shared" si="276"/>
        <v>Jaguar</v>
      </c>
      <c r="C3530" s="1">
        <v>2017</v>
      </c>
      <c r="D3530" s="2">
        <v>2625000</v>
      </c>
      <c r="E3530" s="2">
        <f t="shared" si="275"/>
        <v>6</v>
      </c>
      <c r="F3530" s="2">
        <v>9000</v>
      </c>
      <c r="G3530" s="2">
        <v>5</v>
      </c>
      <c r="H3530" s="1">
        <f t="shared" si="277"/>
        <v>0</v>
      </c>
      <c r="I3530" s="1">
        <f t="shared" si="278"/>
        <v>1</v>
      </c>
      <c r="J3530" s="1">
        <f t="shared" si="279"/>
        <v>0</v>
      </c>
      <c r="L3530" s="1" t="s">
        <v>24</v>
      </c>
      <c r="M3530" s="1" t="s">
        <v>58</v>
      </c>
      <c r="N3530" s="1" t="s">
        <v>57</v>
      </c>
    </row>
    <row r="3531" spans="1:14" x14ac:dyDescent="0.35">
      <c r="A3531" s="1" t="s">
        <v>1430</v>
      </c>
      <c r="B3531" s="1" t="str">
        <f t="shared" si="276"/>
        <v>Lexus</v>
      </c>
      <c r="C3531" s="1">
        <v>2019</v>
      </c>
      <c r="D3531" s="2">
        <v>5150000</v>
      </c>
      <c r="E3531" s="2">
        <f t="shared" si="275"/>
        <v>4</v>
      </c>
      <c r="F3531" s="2">
        <v>20000</v>
      </c>
      <c r="G3531" s="2">
        <v>5</v>
      </c>
      <c r="H3531" s="1">
        <f t="shared" si="277"/>
        <v>0</v>
      </c>
      <c r="I3531" s="1">
        <f t="shared" si="278"/>
        <v>1</v>
      </c>
      <c r="J3531" s="1">
        <f t="shared" si="279"/>
        <v>0</v>
      </c>
      <c r="L3531" s="1" t="s">
        <v>32</v>
      </c>
      <c r="M3531" s="1" t="s">
        <v>58</v>
      </c>
      <c r="N3531" s="1" t="s">
        <v>57</v>
      </c>
    </row>
    <row r="3532" spans="1:14" x14ac:dyDescent="0.35">
      <c r="A3532" s="1" t="s">
        <v>1434</v>
      </c>
      <c r="B3532" s="1" t="str">
        <f t="shared" si="276"/>
        <v>Jaguar</v>
      </c>
      <c r="C3532" s="1">
        <v>2017</v>
      </c>
      <c r="D3532" s="2">
        <v>3200000</v>
      </c>
      <c r="E3532" s="2">
        <f t="shared" si="275"/>
        <v>6</v>
      </c>
      <c r="F3532" s="2">
        <v>45000</v>
      </c>
      <c r="G3532" s="2">
        <v>5</v>
      </c>
      <c r="H3532" s="1">
        <f t="shared" si="277"/>
        <v>0</v>
      </c>
      <c r="I3532" s="1">
        <f t="shared" si="278"/>
        <v>1</v>
      </c>
      <c r="J3532" s="1">
        <f t="shared" si="279"/>
        <v>0</v>
      </c>
      <c r="L3532" s="1" t="s">
        <v>24</v>
      </c>
      <c r="M3532" s="1" t="s">
        <v>58</v>
      </c>
      <c r="N3532" s="1" t="s">
        <v>57</v>
      </c>
    </row>
    <row r="3533" spans="1:14" ht="29" x14ac:dyDescent="0.35">
      <c r="A3533" s="1" t="s">
        <v>1525</v>
      </c>
      <c r="B3533" s="1" t="str">
        <f t="shared" si="276"/>
        <v>Volvo</v>
      </c>
      <c r="C3533" s="1">
        <v>2019</v>
      </c>
      <c r="D3533" s="2">
        <v>3800000</v>
      </c>
      <c r="E3533" s="2">
        <f t="shared" si="275"/>
        <v>4</v>
      </c>
      <c r="F3533" s="2">
        <v>20000</v>
      </c>
      <c r="G3533" s="2">
        <v>5</v>
      </c>
      <c r="H3533" s="1">
        <f t="shared" si="277"/>
        <v>1</v>
      </c>
      <c r="I3533" s="1">
        <f t="shared" si="278"/>
        <v>0</v>
      </c>
      <c r="J3533" s="1">
        <f t="shared" si="279"/>
        <v>0</v>
      </c>
      <c r="L3533" s="1" t="s">
        <v>24</v>
      </c>
      <c r="M3533" s="1" t="s">
        <v>25</v>
      </c>
      <c r="N3533" s="1" t="s">
        <v>57</v>
      </c>
    </row>
    <row r="3534" spans="1:14" ht="29" x14ac:dyDescent="0.35">
      <c r="A3534" s="1" t="s">
        <v>1469</v>
      </c>
      <c r="B3534" s="1" t="str">
        <f t="shared" si="276"/>
        <v>Toyota</v>
      </c>
      <c r="C3534" s="1">
        <v>2016</v>
      </c>
      <c r="D3534" s="2">
        <v>2000000</v>
      </c>
      <c r="E3534" s="2">
        <f t="shared" si="275"/>
        <v>7</v>
      </c>
      <c r="F3534" s="2">
        <v>68089</v>
      </c>
      <c r="G3534" s="2">
        <v>5</v>
      </c>
      <c r="H3534" s="1">
        <f t="shared" si="277"/>
        <v>0</v>
      </c>
      <c r="I3534" s="1">
        <f t="shared" si="278"/>
        <v>0</v>
      </c>
      <c r="J3534" s="1">
        <f t="shared" si="279"/>
        <v>0</v>
      </c>
      <c r="L3534" s="1" t="s">
        <v>32</v>
      </c>
      <c r="M3534" s="1" t="s">
        <v>882</v>
      </c>
      <c r="N3534" s="1" t="s">
        <v>57</v>
      </c>
    </row>
    <row r="3535" spans="1:14" ht="29" x14ac:dyDescent="0.35">
      <c r="A3535" s="1" t="s">
        <v>148</v>
      </c>
      <c r="B3535" s="1" t="str">
        <f t="shared" si="276"/>
        <v>Maruti</v>
      </c>
      <c r="C3535" s="1">
        <v>2013</v>
      </c>
      <c r="D3535" s="2">
        <v>225000</v>
      </c>
      <c r="E3535" s="2">
        <f t="shared" si="275"/>
        <v>10</v>
      </c>
      <c r="F3535" s="2">
        <v>58343</v>
      </c>
      <c r="G3535" s="2">
        <v>5</v>
      </c>
      <c r="H3535" s="1">
        <f t="shared" si="277"/>
        <v>0</v>
      </c>
      <c r="I3535" s="1">
        <f t="shared" si="278"/>
        <v>0</v>
      </c>
      <c r="J3535" s="1">
        <f t="shared" si="279"/>
        <v>1</v>
      </c>
      <c r="L3535" s="1" t="s">
        <v>32</v>
      </c>
      <c r="M3535" s="1" t="s">
        <v>882</v>
      </c>
      <c r="N3535" s="1" t="s">
        <v>26</v>
      </c>
    </row>
    <row r="3536" spans="1:14" x14ac:dyDescent="0.35">
      <c r="A3536" s="1" t="s">
        <v>1301</v>
      </c>
      <c r="B3536" s="1" t="str">
        <f t="shared" si="276"/>
        <v>Maruti</v>
      </c>
      <c r="C3536" s="1">
        <v>2018</v>
      </c>
      <c r="D3536" s="2">
        <v>740000</v>
      </c>
      <c r="E3536" s="2">
        <f t="shared" si="275"/>
        <v>5</v>
      </c>
      <c r="F3536" s="2">
        <v>38817</v>
      </c>
      <c r="G3536" s="2">
        <v>5</v>
      </c>
      <c r="H3536" s="1">
        <f t="shared" si="277"/>
        <v>0</v>
      </c>
      <c r="I3536" s="1">
        <f t="shared" si="278"/>
        <v>1</v>
      </c>
      <c r="J3536" s="1">
        <f t="shared" si="279"/>
        <v>1</v>
      </c>
      <c r="L3536" s="1" t="s">
        <v>24</v>
      </c>
      <c r="M3536" s="1" t="s">
        <v>58</v>
      </c>
      <c r="N3536" s="1" t="s">
        <v>26</v>
      </c>
    </row>
    <row r="3537" spans="1:14" ht="29" x14ac:dyDescent="0.35">
      <c r="A3537" s="1" t="s">
        <v>1526</v>
      </c>
      <c r="B3537" s="1" t="str">
        <f t="shared" si="276"/>
        <v>Honda</v>
      </c>
      <c r="C3537" s="1">
        <v>2016</v>
      </c>
      <c r="D3537" s="2">
        <v>550000</v>
      </c>
      <c r="E3537" s="2">
        <f t="shared" si="275"/>
        <v>7</v>
      </c>
      <c r="F3537" s="2">
        <v>56494</v>
      </c>
      <c r="G3537" s="2">
        <v>5</v>
      </c>
      <c r="H3537" s="1">
        <f t="shared" si="277"/>
        <v>0</v>
      </c>
      <c r="I3537" s="1">
        <f t="shared" si="278"/>
        <v>0</v>
      </c>
      <c r="J3537" s="1">
        <f t="shared" si="279"/>
        <v>1</v>
      </c>
      <c r="L3537" s="1" t="s">
        <v>32</v>
      </c>
      <c r="M3537" s="1" t="s">
        <v>882</v>
      </c>
      <c r="N3537" s="1" t="s">
        <v>26</v>
      </c>
    </row>
    <row r="3538" spans="1:14" ht="29" x14ac:dyDescent="0.35">
      <c r="A3538" s="1" t="s">
        <v>1527</v>
      </c>
      <c r="B3538" s="1" t="str">
        <f t="shared" si="276"/>
        <v>Maruti</v>
      </c>
      <c r="C3538" s="1">
        <v>2019</v>
      </c>
      <c r="D3538" s="2">
        <v>650000</v>
      </c>
      <c r="E3538" s="2">
        <f t="shared" si="275"/>
        <v>4</v>
      </c>
      <c r="F3538" s="2">
        <v>5621</v>
      </c>
      <c r="G3538" s="2">
        <v>5</v>
      </c>
      <c r="H3538" s="1">
        <f t="shared" si="277"/>
        <v>0</v>
      </c>
      <c r="I3538" s="1">
        <f t="shared" si="278"/>
        <v>0</v>
      </c>
      <c r="J3538" s="1">
        <f t="shared" si="279"/>
        <v>0</v>
      </c>
      <c r="L3538" s="1" t="s">
        <v>32</v>
      </c>
      <c r="M3538" s="1" t="s">
        <v>882</v>
      </c>
      <c r="N3538" s="1" t="s">
        <v>57</v>
      </c>
    </row>
    <row r="3539" spans="1:14" ht="29" x14ac:dyDescent="0.35">
      <c r="A3539" s="1" t="s">
        <v>245</v>
      </c>
      <c r="B3539" s="1" t="str">
        <f t="shared" si="276"/>
        <v>Toyota</v>
      </c>
      <c r="C3539" s="1">
        <v>2017</v>
      </c>
      <c r="D3539" s="2">
        <v>625000</v>
      </c>
      <c r="E3539" s="2">
        <f t="shared" si="275"/>
        <v>6</v>
      </c>
      <c r="F3539" s="2">
        <v>25538</v>
      </c>
      <c r="G3539" s="2">
        <v>5</v>
      </c>
      <c r="H3539" s="1">
        <f t="shared" si="277"/>
        <v>0</v>
      </c>
      <c r="I3539" s="1">
        <f t="shared" si="278"/>
        <v>0</v>
      </c>
      <c r="J3539" s="1">
        <f t="shared" si="279"/>
        <v>1</v>
      </c>
      <c r="L3539" s="1" t="s">
        <v>32</v>
      </c>
      <c r="M3539" s="1" t="s">
        <v>882</v>
      </c>
      <c r="N3539" s="1" t="s">
        <v>26</v>
      </c>
    </row>
    <row r="3540" spans="1:14" x14ac:dyDescent="0.35">
      <c r="A3540" s="1" t="s">
        <v>1528</v>
      </c>
      <c r="B3540" s="1" t="str">
        <f t="shared" si="276"/>
        <v>Maruti</v>
      </c>
      <c r="C3540" s="1">
        <v>2018</v>
      </c>
      <c r="D3540" s="2">
        <v>600000</v>
      </c>
      <c r="E3540" s="2">
        <f t="shared" si="275"/>
        <v>5</v>
      </c>
      <c r="F3540" s="2">
        <v>69779</v>
      </c>
      <c r="G3540" s="2">
        <v>5</v>
      </c>
      <c r="H3540" s="1">
        <f t="shared" si="277"/>
        <v>0</v>
      </c>
      <c r="I3540" s="1">
        <f t="shared" si="278"/>
        <v>1</v>
      </c>
      <c r="J3540" s="1">
        <f t="shared" si="279"/>
        <v>0</v>
      </c>
      <c r="L3540" s="1" t="s">
        <v>32</v>
      </c>
      <c r="M3540" s="1" t="s">
        <v>58</v>
      </c>
      <c r="N3540" s="1" t="s">
        <v>57</v>
      </c>
    </row>
    <row r="3541" spans="1:14" x14ac:dyDescent="0.35">
      <c r="A3541" s="1" t="s">
        <v>1146</v>
      </c>
      <c r="B3541" s="1" t="str">
        <f t="shared" si="276"/>
        <v>Hyundai</v>
      </c>
      <c r="C3541" s="1">
        <v>2017</v>
      </c>
      <c r="D3541" s="2">
        <v>450000</v>
      </c>
      <c r="E3541" s="2">
        <f t="shared" si="275"/>
        <v>6</v>
      </c>
      <c r="F3541" s="2">
        <v>56290</v>
      </c>
      <c r="G3541" s="2">
        <v>5</v>
      </c>
      <c r="H3541" s="1">
        <f t="shared" si="277"/>
        <v>0</v>
      </c>
      <c r="I3541" s="1">
        <f t="shared" si="278"/>
        <v>1</v>
      </c>
      <c r="J3541" s="1">
        <f t="shared" si="279"/>
        <v>1</v>
      </c>
      <c r="L3541" s="1" t="s">
        <v>24</v>
      </c>
      <c r="M3541" s="1" t="s">
        <v>58</v>
      </c>
      <c r="N3541" s="1" t="s">
        <v>26</v>
      </c>
    </row>
    <row r="3542" spans="1:14" x14ac:dyDescent="0.35">
      <c r="A3542" s="1" t="s">
        <v>1444</v>
      </c>
      <c r="B3542" s="1" t="str">
        <f t="shared" si="276"/>
        <v>BMW</v>
      </c>
      <c r="C3542" s="1">
        <v>2019</v>
      </c>
      <c r="D3542" s="2">
        <v>5400000</v>
      </c>
      <c r="E3542" s="2">
        <f t="shared" si="275"/>
        <v>4</v>
      </c>
      <c r="F3542" s="2">
        <v>7500</v>
      </c>
      <c r="G3542" s="2">
        <v>5</v>
      </c>
      <c r="H3542" s="1">
        <f t="shared" si="277"/>
        <v>0</v>
      </c>
      <c r="I3542" s="1">
        <f t="shared" si="278"/>
        <v>1</v>
      </c>
      <c r="J3542" s="1">
        <f t="shared" si="279"/>
        <v>0</v>
      </c>
      <c r="L3542" s="1" t="s">
        <v>24</v>
      </c>
      <c r="M3542" s="1" t="s">
        <v>58</v>
      </c>
      <c r="N3542" s="1" t="s">
        <v>57</v>
      </c>
    </row>
    <row r="3543" spans="1:14" x14ac:dyDescent="0.35">
      <c r="A3543" s="1" t="s">
        <v>1444</v>
      </c>
      <c r="B3543" s="1" t="str">
        <f t="shared" si="276"/>
        <v>BMW</v>
      </c>
      <c r="C3543" s="1">
        <v>2019</v>
      </c>
      <c r="D3543" s="2">
        <v>5500000</v>
      </c>
      <c r="E3543" s="2">
        <f t="shared" si="275"/>
        <v>4</v>
      </c>
      <c r="F3543" s="2">
        <v>8500</v>
      </c>
      <c r="G3543" s="2">
        <v>5</v>
      </c>
      <c r="H3543" s="1">
        <f t="shared" si="277"/>
        <v>0</v>
      </c>
      <c r="I3543" s="1">
        <f t="shared" si="278"/>
        <v>1</v>
      </c>
      <c r="J3543" s="1">
        <f t="shared" si="279"/>
        <v>0</v>
      </c>
      <c r="L3543" s="1" t="s">
        <v>24</v>
      </c>
      <c r="M3543" s="1" t="s">
        <v>58</v>
      </c>
      <c r="N3543" s="1" t="s">
        <v>57</v>
      </c>
    </row>
    <row r="3544" spans="1:14" ht="29" x14ac:dyDescent="0.35">
      <c r="A3544" s="1" t="s">
        <v>1529</v>
      </c>
      <c r="B3544" s="1" t="str">
        <f t="shared" si="276"/>
        <v>Honda</v>
      </c>
      <c r="C3544" s="1">
        <v>2019</v>
      </c>
      <c r="D3544" s="2">
        <v>779000</v>
      </c>
      <c r="E3544" s="2">
        <f t="shared" si="275"/>
        <v>4</v>
      </c>
      <c r="F3544" s="2">
        <v>7032</v>
      </c>
      <c r="G3544" s="2">
        <v>5</v>
      </c>
      <c r="H3544" s="1">
        <f t="shared" si="277"/>
        <v>0</v>
      </c>
      <c r="I3544" s="1">
        <f t="shared" si="278"/>
        <v>0</v>
      </c>
      <c r="J3544" s="1">
        <f t="shared" si="279"/>
        <v>0</v>
      </c>
      <c r="L3544" s="1" t="s">
        <v>32</v>
      </c>
      <c r="M3544" s="1" t="s">
        <v>882</v>
      </c>
      <c r="N3544" s="1" t="s">
        <v>57</v>
      </c>
    </row>
    <row r="3545" spans="1:14" x14ac:dyDescent="0.35">
      <c r="A3545" s="1" t="s">
        <v>1175</v>
      </c>
      <c r="B3545" s="1" t="str">
        <f t="shared" si="276"/>
        <v>Skoda</v>
      </c>
      <c r="C3545" s="1">
        <v>2016</v>
      </c>
      <c r="D3545" s="2">
        <v>645000</v>
      </c>
      <c r="E3545" s="2">
        <f t="shared" si="275"/>
        <v>7</v>
      </c>
      <c r="F3545" s="2">
        <v>11000</v>
      </c>
      <c r="G3545" s="2">
        <v>5</v>
      </c>
      <c r="H3545" s="1">
        <f t="shared" si="277"/>
        <v>0</v>
      </c>
      <c r="I3545" s="1">
        <f t="shared" si="278"/>
        <v>1</v>
      </c>
      <c r="J3545" s="1">
        <f t="shared" si="279"/>
        <v>0</v>
      </c>
      <c r="L3545" s="1" t="s">
        <v>32</v>
      </c>
      <c r="M3545" s="1" t="s">
        <v>58</v>
      </c>
      <c r="N3545" s="1" t="s">
        <v>57</v>
      </c>
    </row>
    <row r="3546" spans="1:14" x14ac:dyDescent="0.35">
      <c r="A3546" s="1" t="s">
        <v>1530</v>
      </c>
      <c r="B3546" s="1" t="str">
        <f t="shared" si="276"/>
        <v>Volvo</v>
      </c>
      <c r="C3546" s="1">
        <v>2018</v>
      </c>
      <c r="D3546" s="2">
        <v>2475000</v>
      </c>
      <c r="E3546" s="2">
        <f t="shared" si="275"/>
        <v>5</v>
      </c>
      <c r="F3546" s="2">
        <v>2000</v>
      </c>
      <c r="G3546" s="2">
        <v>5</v>
      </c>
      <c r="H3546" s="1">
        <f t="shared" si="277"/>
        <v>0</v>
      </c>
      <c r="I3546" s="1">
        <f t="shared" si="278"/>
        <v>1</v>
      </c>
      <c r="J3546" s="1">
        <f t="shared" si="279"/>
        <v>0</v>
      </c>
      <c r="L3546" s="1" t="s">
        <v>24</v>
      </c>
      <c r="M3546" s="1" t="s">
        <v>58</v>
      </c>
      <c r="N3546" s="1" t="s">
        <v>57</v>
      </c>
    </row>
    <row r="3547" spans="1:14" ht="29" x14ac:dyDescent="0.35">
      <c r="A3547" s="1" t="s">
        <v>1019</v>
      </c>
      <c r="B3547" s="1" t="str">
        <f t="shared" si="276"/>
        <v>Tata</v>
      </c>
      <c r="C3547" s="1">
        <v>2010</v>
      </c>
      <c r="D3547" s="2">
        <v>320000</v>
      </c>
      <c r="E3547" s="2">
        <f t="shared" si="275"/>
        <v>13</v>
      </c>
      <c r="F3547" s="2">
        <v>42000</v>
      </c>
      <c r="G3547" s="2">
        <v>5</v>
      </c>
      <c r="H3547" s="1">
        <f t="shared" si="277"/>
        <v>1</v>
      </c>
      <c r="I3547" s="1">
        <f t="shared" si="278"/>
        <v>0</v>
      </c>
      <c r="J3547" s="1">
        <f t="shared" si="279"/>
        <v>1</v>
      </c>
      <c r="L3547" s="1" t="s">
        <v>24</v>
      </c>
      <c r="M3547" s="1" t="s">
        <v>25</v>
      </c>
      <c r="N3547" s="1" t="s">
        <v>26</v>
      </c>
    </row>
    <row r="3548" spans="1:14" ht="29" x14ac:dyDescent="0.35">
      <c r="A3548" s="1" t="s">
        <v>1627</v>
      </c>
      <c r="B3548" s="1" t="str">
        <f t="shared" si="276"/>
        <v>Maruti</v>
      </c>
      <c r="C3548" s="1">
        <v>2016</v>
      </c>
      <c r="D3548" s="2">
        <v>350000</v>
      </c>
      <c r="E3548" s="2">
        <f t="shared" si="275"/>
        <v>7</v>
      </c>
      <c r="F3548" s="2">
        <v>17000</v>
      </c>
      <c r="G3548" s="2">
        <v>5</v>
      </c>
      <c r="H3548" s="1">
        <f t="shared" si="277"/>
        <v>1</v>
      </c>
      <c r="I3548" s="1">
        <f t="shared" si="278"/>
        <v>0</v>
      </c>
      <c r="J3548" s="1">
        <f t="shared" si="279"/>
        <v>0</v>
      </c>
      <c r="L3548" s="1" t="s">
        <v>32</v>
      </c>
      <c r="M3548" s="1" t="s">
        <v>25</v>
      </c>
      <c r="N3548" s="1" t="s">
        <v>57</v>
      </c>
    </row>
    <row r="3549" spans="1:14" ht="29" x14ac:dyDescent="0.35">
      <c r="A3549" s="1" t="s">
        <v>1649</v>
      </c>
      <c r="B3549" s="1" t="str">
        <f t="shared" si="276"/>
        <v>Maruti</v>
      </c>
      <c r="C3549" s="1">
        <v>2018</v>
      </c>
      <c r="D3549" s="2">
        <v>500000</v>
      </c>
      <c r="E3549" s="2">
        <f t="shared" si="275"/>
        <v>5</v>
      </c>
      <c r="F3549" s="2">
        <v>40000</v>
      </c>
      <c r="G3549" s="2">
        <v>5</v>
      </c>
      <c r="H3549" s="1">
        <f t="shared" si="277"/>
        <v>1</v>
      </c>
      <c r="I3549" s="1">
        <f t="shared" si="278"/>
        <v>0</v>
      </c>
      <c r="J3549" s="1">
        <f t="shared" si="279"/>
        <v>0</v>
      </c>
      <c r="L3549" s="1" t="s">
        <v>32</v>
      </c>
      <c r="M3549" s="1" t="s">
        <v>25</v>
      </c>
      <c r="N3549" s="1" t="s">
        <v>57</v>
      </c>
    </row>
    <row r="3550" spans="1:14" ht="29" x14ac:dyDescent="0.35">
      <c r="A3550" s="1" t="s">
        <v>913</v>
      </c>
      <c r="B3550" s="1" t="str">
        <f t="shared" si="276"/>
        <v>Renault</v>
      </c>
      <c r="C3550" s="1">
        <v>2018</v>
      </c>
      <c r="D3550" s="2">
        <v>340000</v>
      </c>
      <c r="E3550" s="2">
        <f t="shared" si="275"/>
        <v>5</v>
      </c>
      <c r="F3550" s="2">
        <v>20000</v>
      </c>
      <c r="G3550" s="2">
        <v>5</v>
      </c>
      <c r="H3550" s="1">
        <f t="shared" si="277"/>
        <v>1</v>
      </c>
      <c r="I3550" s="1">
        <f t="shared" si="278"/>
        <v>0</v>
      </c>
      <c r="J3550" s="1">
        <f t="shared" si="279"/>
        <v>1</v>
      </c>
      <c r="L3550" s="1" t="s">
        <v>32</v>
      </c>
      <c r="M3550" s="1" t="s">
        <v>25</v>
      </c>
      <c r="N3550" s="1" t="s">
        <v>26</v>
      </c>
    </row>
    <row r="3551" spans="1:14" ht="29" x14ac:dyDescent="0.35">
      <c r="A3551" s="1" t="s">
        <v>1338</v>
      </c>
      <c r="B3551" s="1" t="str">
        <f t="shared" si="276"/>
        <v>Hyundai</v>
      </c>
      <c r="C3551" s="1">
        <v>2016</v>
      </c>
      <c r="D3551" s="2">
        <v>400000</v>
      </c>
      <c r="E3551" s="2">
        <f t="shared" si="275"/>
        <v>7</v>
      </c>
      <c r="F3551" s="2">
        <v>110000</v>
      </c>
      <c r="G3551" s="2">
        <v>5</v>
      </c>
      <c r="H3551" s="1">
        <f t="shared" si="277"/>
        <v>1</v>
      </c>
      <c r="I3551" s="1">
        <f t="shared" si="278"/>
        <v>0</v>
      </c>
      <c r="J3551" s="1">
        <f t="shared" si="279"/>
        <v>1</v>
      </c>
      <c r="L3551" s="1" t="s">
        <v>24</v>
      </c>
      <c r="M3551" s="1" t="s">
        <v>25</v>
      </c>
      <c r="N3551" s="1" t="s">
        <v>26</v>
      </c>
    </row>
    <row r="3552" spans="1:14" x14ac:dyDescent="0.35">
      <c r="A3552" s="1" t="s">
        <v>375</v>
      </c>
      <c r="B3552" s="1" t="str">
        <f t="shared" si="276"/>
        <v>Ford</v>
      </c>
      <c r="C3552" s="1">
        <v>2014</v>
      </c>
      <c r="D3552" s="2">
        <v>325000</v>
      </c>
      <c r="E3552" s="2">
        <f t="shared" si="275"/>
        <v>9</v>
      </c>
      <c r="F3552" s="2">
        <v>80322</v>
      </c>
      <c r="G3552" s="2">
        <v>5</v>
      </c>
      <c r="H3552" s="1">
        <f t="shared" si="277"/>
        <v>0</v>
      </c>
      <c r="I3552" s="1">
        <f t="shared" si="278"/>
        <v>1</v>
      </c>
      <c r="J3552" s="1">
        <f t="shared" si="279"/>
        <v>1</v>
      </c>
      <c r="L3552" s="1" t="s">
        <v>24</v>
      </c>
      <c r="M3552" s="1" t="s">
        <v>58</v>
      </c>
      <c r="N3552" s="1" t="s">
        <v>26</v>
      </c>
    </row>
    <row r="3553" spans="1:14" ht="29" x14ac:dyDescent="0.35">
      <c r="A3553" s="1" t="s">
        <v>1460</v>
      </c>
      <c r="B3553" s="1" t="str">
        <f t="shared" si="276"/>
        <v>Jaguar</v>
      </c>
      <c r="C3553" s="1">
        <v>2017</v>
      </c>
      <c r="D3553" s="2">
        <v>2625000</v>
      </c>
      <c r="E3553" s="2">
        <f t="shared" si="275"/>
        <v>6</v>
      </c>
      <c r="F3553" s="2">
        <v>9000</v>
      </c>
      <c r="G3553" s="2">
        <v>5</v>
      </c>
      <c r="H3553" s="1">
        <f t="shared" si="277"/>
        <v>0</v>
      </c>
      <c r="I3553" s="1">
        <f t="shared" si="278"/>
        <v>1</v>
      </c>
      <c r="J3553" s="1">
        <f t="shared" si="279"/>
        <v>0</v>
      </c>
      <c r="L3553" s="1" t="s">
        <v>24</v>
      </c>
      <c r="M3553" s="1" t="s">
        <v>58</v>
      </c>
      <c r="N3553" s="1" t="s">
        <v>57</v>
      </c>
    </row>
    <row r="3554" spans="1:14" x14ac:dyDescent="0.35">
      <c r="A3554" s="1" t="s">
        <v>1430</v>
      </c>
      <c r="B3554" s="1" t="str">
        <f t="shared" si="276"/>
        <v>Lexus</v>
      </c>
      <c r="C3554" s="1">
        <v>2019</v>
      </c>
      <c r="D3554" s="2">
        <v>5150000</v>
      </c>
      <c r="E3554" s="2">
        <f t="shared" si="275"/>
        <v>4</v>
      </c>
      <c r="F3554" s="2">
        <v>20000</v>
      </c>
      <c r="G3554" s="2">
        <v>5</v>
      </c>
      <c r="H3554" s="1">
        <f t="shared" si="277"/>
        <v>0</v>
      </c>
      <c r="I3554" s="1">
        <f t="shared" si="278"/>
        <v>1</v>
      </c>
      <c r="J3554" s="1">
        <f t="shared" si="279"/>
        <v>0</v>
      </c>
      <c r="L3554" s="1" t="s">
        <v>32</v>
      </c>
      <c r="M3554" s="1" t="s">
        <v>58</v>
      </c>
      <c r="N3554" s="1" t="s">
        <v>57</v>
      </c>
    </row>
    <row r="3555" spans="1:14" x14ac:dyDescent="0.35">
      <c r="A3555" s="1" t="s">
        <v>1434</v>
      </c>
      <c r="B3555" s="1" t="str">
        <f t="shared" si="276"/>
        <v>Jaguar</v>
      </c>
      <c r="C3555" s="1">
        <v>2017</v>
      </c>
      <c r="D3555" s="2">
        <v>3200000</v>
      </c>
      <c r="E3555" s="2">
        <f t="shared" si="275"/>
        <v>6</v>
      </c>
      <c r="F3555" s="2">
        <v>45000</v>
      </c>
      <c r="G3555" s="2">
        <v>5</v>
      </c>
      <c r="H3555" s="1">
        <f t="shared" si="277"/>
        <v>0</v>
      </c>
      <c r="I3555" s="1">
        <f t="shared" si="278"/>
        <v>1</v>
      </c>
      <c r="J3555" s="1">
        <f t="shared" si="279"/>
        <v>0</v>
      </c>
      <c r="L3555" s="1" t="s">
        <v>24</v>
      </c>
      <c r="M3555" s="1" t="s">
        <v>58</v>
      </c>
      <c r="N3555" s="1" t="s">
        <v>57</v>
      </c>
    </row>
    <row r="3556" spans="1:14" ht="29" x14ac:dyDescent="0.35">
      <c r="A3556" s="1" t="s">
        <v>1525</v>
      </c>
      <c r="B3556" s="1" t="str">
        <f t="shared" si="276"/>
        <v>Volvo</v>
      </c>
      <c r="C3556" s="1">
        <v>2019</v>
      </c>
      <c r="D3556" s="2">
        <v>3800000</v>
      </c>
      <c r="E3556" s="2">
        <f t="shared" si="275"/>
        <v>4</v>
      </c>
      <c r="F3556" s="2">
        <v>20000</v>
      </c>
      <c r="G3556" s="2">
        <v>5</v>
      </c>
      <c r="H3556" s="1">
        <f t="shared" si="277"/>
        <v>1</v>
      </c>
      <c r="I3556" s="1">
        <f t="shared" si="278"/>
        <v>0</v>
      </c>
      <c r="J3556" s="1">
        <f t="shared" si="279"/>
        <v>0</v>
      </c>
      <c r="L3556" s="1" t="s">
        <v>24</v>
      </c>
      <c r="M3556" s="1" t="s">
        <v>25</v>
      </c>
      <c r="N3556" s="1" t="s">
        <v>57</v>
      </c>
    </row>
    <row r="3557" spans="1:14" ht="29" x14ac:dyDescent="0.35">
      <c r="A3557" s="1" t="s">
        <v>1469</v>
      </c>
      <c r="B3557" s="1" t="str">
        <f t="shared" si="276"/>
        <v>Toyota</v>
      </c>
      <c r="C3557" s="1">
        <v>2016</v>
      </c>
      <c r="D3557" s="2">
        <v>2000000</v>
      </c>
      <c r="E3557" s="2">
        <f t="shared" si="275"/>
        <v>7</v>
      </c>
      <c r="F3557" s="2">
        <v>68089</v>
      </c>
      <c r="G3557" s="2">
        <v>5</v>
      </c>
      <c r="H3557" s="1">
        <f t="shared" si="277"/>
        <v>0</v>
      </c>
      <c r="I3557" s="1">
        <f t="shared" si="278"/>
        <v>0</v>
      </c>
      <c r="J3557" s="1">
        <f t="shared" si="279"/>
        <v>0</v>
      </c>
      <c r="L3557" s="1" t="s">
        <v>32</v>
      </c>
      <c r="M3557" s="1" t="s">
        <v>882</v>
      </c>
      <c r="N3557" s="1" t="s">
        <v>57</v>
      </c>
    </row>
    <row r="3558" spans="1:14" ht="29" x14ac:dyDescent="0.35">
      <c r="A3558" s="1" t="s">
        <v>148</v>
      </c>
      <c r="B3558" s="1" t="str">
        <f t="shared" si="276"/>
        <v>Maruti</v>
      </c>
      <c r="C3558" s="1">
        <v>2013</v>
      </c>
      <c r="D3558" s="2">
        <v>225000</v>
      </c>
      <c r="E3558" s="2">
        <f t="shared" si="275"/>
        <v>10</v>
      </c>
      <c r="F3558" s="2">
        <v>58343</v>
      </c>
      <c r="G3558" s="2">
        <v>5</v>
      </c>
      <c r="H3558" s="1">
        <f t="shared" si="277"/>
        <v>0</v>
      </c>
      <c r="I3558" s="1">
        <f t="shared" si="278"/>
        <v>0</v>
      </c>
      <c r="J3558" s="1">
        <f t="shared" si="279"/>
        <v>1</v>
      </c>
      <c r="L3558" s="1" t="s">
        <v>32</v>
      </c>
      <c r="M3558" s="1" t="s">
        <v>882</v>
      </c>
      <c r="N3558" s="1" t="s">
        <v>26</v>
      </c>
    </row>
    <row r="3559" spans="1:14" x14ac:dyDescent="0.35">
      <c r="A3559" s="1" t="s">
        <v>1301</v>
      </c>
      <c r="B3559" s="1" t="str">
        <f t="shared" si="276"/>
        <v>Maruti</v>
      </c>
      <c r="C3559" s="1">
        <v>2018</v>
      </c>
      <c r="D3559" s="2">
        <v>740000</v>
      </c>
      <c r="E3559" s="2">
        <f t="shared" si="275"/>
        <v>5</v>
      </c>
      <c r="F3559" s="2">
        <v>38817</v>
      </c>
      <c r="G3559" s="2">
        <v>5</v>
      </c>
      <c r="H3559" s="1">
        <f t="shared" si="277"/>
        <v>0</v>
      </c>
      <c r="I3559" s="1">
        <f t="shared" si="278"/>
        <v>1</v>
      </c>
      <c r="J3559" s="1">
        <f t="shared" si="279"/>
        <v>1</v>
      </c>
      <c r="L3559" s="1" t="s">
        <v>24</v>
      </c>
      <c r="M3559" s="1" t="s">
        <v>58</v>
      </c>
      <c r="N3559" s="1" t="s">
        <v>26</v>
      </c>
    </row>
    <row r="3560" spans="1:14" ht="29" x14ac:dyDescent="0.35">
      <c r="A3560" s="1" t="s">
        <v>1526</v>
      </c>
      <c r="B3560" s="1" t="str">
        <f t="shared" si="276"/>
        <v>Honda</v>
      </c>
      <c r="C3560" s="1">
        <v>2016</v>
      </c>
      <c r="D3560" s="2">
        <v>550000</v>
      </c>
      <c r="E3560" s="2">
        <f t="shared" si="275"/>
        <v>7</v>
      </c>
      <c r="F3560" s="2">
        <v>56494</v>
      </c>
      <c r="G3560" s="2">
        <v>5</v>
      </c>
      <c r="H3560" s="1">
        <f t="shared" si="277"/>
        <v>0</v>
      </c>
      <c r="I3560" s="1">
        <f t="shared" si="278"/>
        <v>0</v>
      </c>
      <c r="J3560" s="1">
        <f t="shared" si="279"/>
        <v>1</v>
      </c>
      <c r="L3560" s="1" t="s">
        <v>32</v>
      </c>
      <c r="M3560" s="1" t="s">
        <v>882</v>
      </c>
      <c r="N3560" s="1" t="s">
        <v>26</v>
      </c>
    </row>
    <row r="3561" spans="1:14" ht="29" x14ac:dyDescent="0.35">
      <c r="A3561" s="1" t="s">
        <v>1527</v>
      </c>
      <c r="B3561" s="1" t="str">
        <f t="shared" si="276"/>
        <v>Maruti</v>
      </c>
      <c r="C3561" s="1">
        <v>2019</v>
      </c>
      <c r="D3561" s="2">
        <v>650000</v>
      </c>
      <c r="E3561" s="2">
        <f t="shared" si="275"/>
        <v>4</v>
      </c>
      <c r="F3561" s="2">
        <v>5621</v>
      </c>
      <c r="G3561" s="2">
        <v>5</v>
      </c>
      <c r="H3561" s="1">
        <f t="shared" si="277"/>
        <v>0</v>
      </c>
      <c r="I3561" s="1">
        <f t="shared" si="278"/>
        <v>0</v>
      </c>
      <c r="J3561" s="1">
        <f t="shared" si="279"/>
        <v>0</v>
      </c>
      <c r="L3561" s="1" t="s">
        <v>32</v>
      </c>
      <c r="M3561" s="1" t="s">
        <v>882</v>
      </c>
      <c r="N3561" s="1" t="s">
        <v>57</v>
      </c>
    </row>
    <row r="3562" spans="1:14" ht="29" x14ac:dyDescent="0.35">
      <c r="A3562" s="1" t="s">
        <v>245</v>
      </c>
      <c r="B3562" s="1" t="str">
        <f t="shared" si="276"/>
        <v>Toyota</v>
      </c>
      <c r="C3562" s="1">
        <v>2017</v>
      </c>
      <c r="D3562" s="2">
        <v>625000</v>
      </c>
      <c r="E3562" s="2">
        <f t="shared" si="275"/>
        <v>6</v>
      </c>
      <c r="F3562" s="2">
        <v>25538</v>
      </c>
      <c r="G3562" s="2">
        <v>5</v>
      </c>
      <c r="H3562" s="1">
        <f t="shared" si="277"/>
        <v>0</v>
      </c>
      <c r="I3562" s="1">
        <f t="shared" si="278"/>
        <v>0</v>
      </c>
      <c r="J3562" s="1">
        <f t="shared" si="279"/>
        <v>1</v>
      </c>
      <c r="L3562" s="1" t="s">
        <v>32</v>
      </c>
      <c r="M3562" s="1" t="s">
        <v>882</v>
      </c>
      <c r="N3562" s="1" t="s">
        <v>26</v>
      </c>
    </row>
    <row r="3563" spans="1:14" x14ac:dyDescent="0.35">
      <c r="A3563" s="1" t="s">
        <v>1528</v>
      </c>
      <c r="B3563" s="1" t="str">
        <f t="shared" si="276"/>
        <v>Maruti</v>
      </c>
      <c r="C3563" s="1">
        <v>2018</v>
      </c>
      <c r="D3563" s="2">
        <v>600000</v>
      </c>
      <c r="E3563" s="2">
        <f t="shared" si="275"/>
        <v>5</v>
      </c>
      <c r="F3563" s="2">
        <v>69779</v>
      </c>
      <c r="G3563" s="2">
        <v>5</v>
      </c>
      <c r="H3563" s="1">
        <f t="shared" si="277"/>
        <v>0</v>
      </c>
      <c r="I3563" s="1">
        <f t="shared" si="278"/>
        <v>1</v>
      </c>
      <c r="J3563" s="1">
        <f t="shared" si="279"/>
        <v>0</v>
      </c>
      <c r="L3563" s="1" t="s">
        <v>32</v>
      </c>
      <c r="M3563" s="1" t="s">
        <v>58</v>
      </c>
      <c r="N3563" s="1" t="s">
        <v>57</v>
      </c>
    </row>
    <row r="3564" spans="1:14" x14ac:dyDescent="0.35">
      <c r="A3564" s="1" t="s">
        <v>1146</v>
      </c>
      <c r="B3564" s="1" t="str">
        <f t="shared" si="276"/>
        <v>Hyundai</v>
      </c>
      <c r="C3564" s="1">
        <v>2017</v>
      </c>
      <c r="D3564" s="2">
        <v>450000</v>
      </c>
      <c r="E3564" s="2">
        <f t="shared" si="275"/>
        <v>6</v>
      </c>
      <c r="F3564" s="2">
        <v>56290</v>
      </c>
      <c r="G3564" s="2">
        <v>5</v>
      </c>
      <c r="H3564" s="1">
        <f t="shared" si="277"/>
        <v>0</v>
      </c>
      <c r="I3564" s="1">
        <f t="shared" si="278"/>
        <v>1</v>
      </c>
      <c r="J3564" s="1">
        <f t="shared" si="279"/>
        <v>1</v>
      </c>
      <c r="L3564" s="1" t="s">
        <v>24</v>
      </c>
      <c r="M3564" s="1" t="s">
        <v>58</v>
      </c>
      <c r="N3564" s="1" t="s">
        <v>26</v>
      </c>
    </row>
    <row r="3565" spans="1:14" x14ac:dyDescent="0.35">
      <c r="A3565" s="1" t="s">
        <v>1444</v>
      </c>
      <c r="B3565" s="1" t="str">
        <f t="shared" si="276"/>
        <v>BMW</v>
      </c>
      <c r="C3565" s="1">
        <v>2019</v>
      </c>
      <c r="D3565" s="2">
        <v>5400000</v>
      </c>
      <c r="E3565" s="2">
        <f t="shared" si="275"/>
        <v>4</v>
      </c>
      <c r="F3565" s="2">
        <v>7500</v>
      </c>
      <c r="G3565" s="2">
        <v>5</v>
      </c>
      <c r="H3565" s="1">
        <f t="shared" si="277"/>
        <v>0</v>
      </c>
      <c r="I3565" s="1">
        <f t="shared" si="278"/>
        <v>1</v>
      </c>
      <c r="J3565" s="1">
        <f t="shared" si="279"/>
        <v>0</v>
      </c>
      <c r="L3565" s="1" t="s">
        <v>24</v>
      </c>
      <c r="M3565" s="1" t="s">
        <v>58</v>
      </c>
      <c r="N3565" s="1" t="s">
        <v>57</v>
      </c>
    </row>
    <row r="3566" spans="1:14" x14ac:dyDescent="0.35">
      <c r="A3566" s="1" t="s">
        <v>1444</v>
      </c>
      <c r="B3566" s="1" t="str">
        <f t="shared" si="276"/>
        <v>BMW</v>
      </c>
      <c r="C3566" s="1">
        <v>2019</v>
      </c>
      <c r="D3566" s="2">
        <v>5500000</v>
      </c>
      <c r="E3566" s="2">
        <f t="shared" si="275"/>
        <v>4</v>
      </c>
      <c r="F3566" s="2">
        <v>8500</v>
      </c>
      <c r="G3566" s="2">
        <v>5</v>
      </c>
      <c r="H3566" s="1">
        <f t="shared" si="277"/>
        <v>0</v>
      </c>
      <c r="I3566" s="1">
        <f t="shared" si="278"/>
        <v>1</v>
      </c>
      <c r="J3566" s="1">
        <f t="shared" si="279"/>
        <v>0</v>
      </c>
      <c r="L3566" s="1" t="s">
        <v>24</v>
      </c>
      <c r="M3566" s="1" t="s">
        <v>58</v>
      </c>
      <c r="N3566" s="1" t="s">
        <v>57</v>
      </c>
    </row>
    <row r="3567" spans="1:14" ht="29" x14ac:dyDescent="0.35">
      <c r="A3567" s="1" t="s">
        <v>1529</v>
      </c>
      <c r="B3567" s="1" t="str">
        <f t="shared" si="276"/>
        <v>Honda</v>
      </c>
      <c r="C3567" s="1">
        <v>2019</v>
      </c>
      <c r="D3567" s="2">
        <v>779000</v>
      </c>
      <c r="E3567" s="2">
        <f t="shared" si="275"/>
        <v>4</v>
      </c>
      <c r="F3567" s="2">
        <v>7032</v>
      </c>
      <c r="G3567" s="2">
        <v>5</v>
      </c>
      <c r="H3567" s="1">
        <f t="shared" si="277"/>
        <v>0</v>
      </c>
      <c r="I3567" s="1">
        <f t="shared" si="278"/>
        <v>0</v>
      </c>
      <c r="J3567" s="1">
        <f t="shared" si="279"/>
        <v>0</v>
      </c>
      <c r="L3567" s="1" t="s">
        <v>32</v>
      </c>
      <c r="M3567" s="1" t="s">
        <v>882</v>
      </c>
      <c r="N3567" s="1" t="s">
        <v>57</v>
      </c>
    </row>
    <row r="3568" spans="1:14" x14ac:dyDescent="0.35">
      <c r="A3568" s="1" t="s">
        <v>1175</v>
      </c>
      <c r="B3568" s="1" t="str">
        <f t="shared" si="276"/>
        <v>Skoda</v>
      </c>
      <c r="C3568" s="1">
        <v>2016</v>
      </c>
      <c r="D3568" s="2">
        <v>645000</v>
      </c>
      <c r="E3568" s="2">
        <f t="shared" si="275"/>
        <v>7</v>
      </c>
      <c r="F3568" s="2">
        <v>11000</v>
      </c>
      <c r="G3568" s="2">
        <v>5</v>
      </c>
      <c r="H3568" s="1">
        <f t="shared" si="277"/>
        <v>0</v>
      </c>
      <c r="I3568" s="1">
        <f t="shared" si="278"/>
        <v>1</v>
      </c>
      <c r="J3568" s="1">
        <f t="shared" si="279"/>
        <v>0</v>
      </c>
      <c r="L3568" s="1" t="s">
        <v>32</v>
      </c>
      <c r="M3568" s="1" t="s">
        <v>58</v>
      </c>
      <c r="N3568" s="1" t="s">
        <v>57</v>
      </c>
    </row>
    <row r="3569" spans="1:14" x14ac:dyDescent="0.35">
      <c r="A3569" s="1" t="s">
        <v>1530</v>
      </c>
      <c r="B3569" s="1" t="str">
        <f t="shared" si="276"/>
        <v>Volvo</v>
      </c>
      <c r="C3569" s="1">
        <v>2018</v>
      </c>
      <c r="D3569" s="2">
        <v>2475000</v>
      </c>
      <c r="E3569" s="2">
        <f t="shared" si="275"/>
        <v>5</v>
      </c>
      <c r="F3569" s="2">
        <v>2000</v>
      </c>
      <c r="G3569" s="2">
        <v>5</v>
      </c>
      <c r="H3569" s="1">
        <f t="shared" si="277"/>
        <v>0</v>
      </c>
      <c r="I3569" s="1">
        <f t="shared" si="278"/>
        <v>1</v>
      </c>
      <c r="J3569" s="1">
        <f t="shared" si="279"/>
        <v>0</v>
      </c>
      <c r="L3569" s="1" t="s">
        <v>24</v>
      </c>
      <c r="M3569" s="1" t="s">
        <v>58</v>
      </c>
      <c r="N3569" s="1" t="s">
        <v>57</v>
      </c>
    </row>
    <row r="3570" spans="1:14" ht="29" x14ac:dyDescent="0.35">
      <c r="A3570" s="1" t="s">
        <v>1198</v>
      </c>
      <c r="B3570" s="1" t="str">
        <f t="shared" si="276"/>
        <v>Hyundai</v>
      </c>
      <c r="C3570" s="1">
        <v>2015</v>
      </c>
      <c r="D3570" s="2">
        <v>500000</v>
      </c>
      <c r="E3570" s="2">
        <f t="shared" si="275"/>
        <v>8</v>
      </c>
      <c r="F3570" s="2">
        <v>36000</v>
      </c>
      <c r="G3570" s="2">
        <v>5</v>
      </c>
      <c r="H3570" s="1">
        <f t="shared" si="277"/>
        <v>1</v>
      </c>
      <c r="I3570" s="1">
        <f t="shared" si="278"/>
        <v>0</v>
      </c>
      <c r="J3570" s="1">
        <f t="shared" si="279"/>
        <v>1</v>
      </c>
      <c r="L3570" s="1" t="s">
        <v>32</v>
      </c>
      <c r="M3570" s="1" t="s">
        <v>25</v>
      </c>
      <c r="N3570" s="1" t="s">
        <v>26</v>
      </c>
    </row>
    <row r="3571" spans="1:14" ht="29" x14ac:dyDescent="0.35">
      <c r="A3571" s="1" t="s">
        <v>1739</v>
      </c>
      <c r="B3571" s="1" t="str">
        <f t="shared" si="276"/>
        <v>Hyundai</v>
      </c>
      <c r="C3571" s="1">
        <v>2019</v>
      </c>
      <c r="D3571" s="2">
        <v>1050000</v>
      </c>
      <c r="E3571" s="2">
        <f t="shared" si="275"/>
        <v>4</v>
      </c>
      <c r="F3571" s="2">
        <v>27000</v>
      </c>
      <c r="G3571" s="2">
        <v>5</v>
      </c>
      <c r="H3571" s="1">
        <f t="shared" si="277"/>
        <v>1</v>
      </c>
      <c r="I3571" s="1">
        <f t="shared" si="278"/>
        <v>0</v>
      </c>
      <c r="J3571" s="1">
        <f t="shared" si="279"/>
        <v>1</v>
      </c>
      <c r="L3571" s="1" t="s">
        <v>24</v>
      </c>
      <c r="M3571" s="1" t="s">
        <v>25</v>
      </c>
      <c r="N3571" s="1" t="s">
        <v>26</v>
      </c>
    </row>
    <row r="3572" spans="1:14" ht="29" x14ac:dyDescent="0.